"1:6" x14ac:dyDescent="0.25">
      <c r="A4508" s="2">
        <v>45357</v>
      </c>
      <c r="B4508" s="6">
        <v>74085.990000000005</v>
      </c>
      <c r="C4508" s="6">
        <v>54394.38</v>
      </c>
      <c r="D4508" s="6">
        <v>48560.41</v>
      </c>
      <c r="E4508" s="6">
        <v>19364.810000000001</v>
      </c>
      <c r="F4508" s="6">
        <v>34820.46</v>
      </c>
    </row>
    <row r="4509" spans="1:6" x14ac:dyDescent="0.25">
      <c r="A4509" s="2">
        <v>45358</v>
      </c>
      <c r="B4509" s="6">
        <v>74119.39</v>
      </c>
      <c r="C4509" s="6">
        <v>53787.34</v>
      </c>
      <c r="D4509" s="6">
        <v>48387.93</v>
      </c>
      <c r="E4509" s="6">
        <v>19554.05</v>
      </c>
      <c r="F4509" s="6">
        <v>34896.129999999997</v>
      </c>
    </row>
    <row r="4510" spans="1:6" x14ac:dyDescent="0.25">
      <c r="A4510" s="2">
        <v>45362</v>
      </c>
      <c r="B4510" s="6">
        <v>73502.64</v>
      </c>
      <c r="C4510" s="6">
        <v>53666.35</v>
      </c>
      <c r="D4510" s="6">
        <v>48099.68</v>
      </c>
      <c r="E4510" s="6">
        <v>19418.099999999999</v>
      </c>
      <c r="F4510" s="6">
        <v>34927.879999999997</v>
      </c>
    </row>
    <row r="4511" spans="1:6" x14ac:dyDescent="0.25">
      <c r="A4511" s="2">
        <v>45363</v>
      </c>
      <c r="B4511" s="6">
        <v>73667.960000000006</v>
      </c>
      <c r="C4511" s="6">
        <v>53339.66</v>
      </c>
      <c r="D4511" s="6">
        <v>47948.17</v>
      </c>
      <c r="E4511" s="6">
        <v>19214.939999999999</v>
      </c>
      <c r="F4511" s="6">
        <v>34522.11</v>
      </c>
    </row>
    <row r="4512" spans="1:6" x14ac:dyDescent="0.25">
      <c r="A4512" s="2">
        <v>45364</v>
      </c>
      <c r="B4512" s="6">
        <v>72761.89</v>
      </c>
      <c r="C4512" s="6">
        <v>53100.07</v>
      </c>
      <c r="D4512" s="6">
        <v>46639.21</v>
      </c>
      <c r="E4512" s="6">
        <v>19177.47</v>
      </c>
      <c r="F4512" s="6">
        <v>33735.58</v>
      </c>
    </row>
    <row r="4513" spans="1:6" x14ac:dyDescent="0.25">
      <c r="A4513" s="2">
        <v>45365</v>
      </c>
      <c r="B4513" s="6">
        <v>73097.279999999999</v>
      </c>
      <c r="C4513" s="6">
        <v>52832.61</v>
      </c>
      <c r="D4513" s="6">
        <v>47140.15</v>
      </c>
      <c r="E4513" s="6">
        <v>19379.669999999998</v>
      </c>
      <c r="F4513" s="6">
        <v>34192.21</v>
      </c>
    </row>
    <row r="4514" spans="1:6" x14ac:dyDescent="0.25">
      <c r="A4514" s="2">
        <v>45366</v>
      </c>
      <c r="B4514" s="6">
        <v>72643.429999999993</v>
      </c>
      <c r="C4514" s="6">
        <v>52851.17</v>
      </c>
      <c r="D4514" s="6">
        <v>46319.82</v>
      </c>
      <c r="E4514" s="6">
        <v>19384.419999999998</v>
      </c>
      <c r="F4514" s="6">
        <v>33910.35</v>
      </c>
    </row>
    <row r="4515" spans="1:6" x14ac:dyDescent="0.25">
      <c r="A4515" s="2">
        <v>45369</v>
      </c>
      <c r="B4515" s="6">
        <v>72748.42</v>
      </c>
      <c r="C4515" s="6">
        <v>52643.19</v>
      </c>
      <c r="D4515" s="6">
        <v>46820.84</v>
      </c>
      <c r="E4515" s="6">
        <v>19301.330000000002</v>
      </c>
      <c r="F4515" s="6">
        <v>34209.49</v>
      </c>
    </row>
    <row r="4516" spans="1:6" x14ac:dyDescent="0.25">
      <c r="A4516" s="2">
        <v>45370</v>
      </c>
      <c r="B4516" s="6">
        <v>72012.05</v>
      </c>
      <c r="C4516" s="6">
        <v>52595.65</v>
      </c>
      <c r="D4516" s="6">
        <v>46628.01</v>
      </c>
      <c r="E4516" s="6">
        <v>18894.57</v>
      </c>
      <c r="F4516" s="6">
        <v>33696.839999999997</v>
      </c>
    </row>
    <row r="4517" spans="1:6" x14ac:dyDescent="0.25">
      <c r="A4517" s="2">
        <v>45371</v>
      </c>
      <c r="B4517" s="6">
        <v>72101.69</v>
      </c>
      <c r="C4517" s="6">
        <v>52953.45</v>
      </c>
      <c r="D4517" s="6">
        <v>46847.19</v>
      </c>
      <c r="E4517" s="6">
        <v>18983.96</v>
      </c>
      <c r="F4517" s="6">
        <v>33770.410000000003</v>
      </c>
    </row>
    <row r="4518" spans="1:6" x14ac:dyDescent="0.25">
      <c r="A4518" s="2">
        <v>45372</v>
      </c>
      <c r="B4518" s="6">
        <v>72641.19</v>
      </c>
      <c r="C4518" s="6">
        <v>52837.53</v>
      </c>
      <c r="D4518" s="6">
        <v>47514.3</v>
      </c>
      <c r="E4518" s="6">
        <v>19127.73</v>
      </c>
      <c r="F4518" s="6">
        <v>34089.089999999997</v>
      </c>
    </row>
    <row r="4519" spans="1:6" x14ac:dyDescent="0.25">
      <c r="A4519" s="2">
        <v>45373</v>
      </c>
      <c r="B4519" s="6">
        <v>72831.94</v>
      </c>
      <c r="C4519" s="6">
        <v>53079.4</v>
      </c>
      <c r="D4519" s="6">
        <v>48249.98</v>
      </c>
      <c r="E4519" s="6">
        <v>19292.61</v>
      </c>
      <c r="F4519" s="6">
        <v>34489.199999999997</v>
      </c>
    </row>
    <row r="4520" spans="1:6" x14ac:dyDescent="0.25">
      <c r="A4520" s="2">
        <v>45377</v>
      </c>
      <c r="B4520" s="6">
        <v>72470.3</v>
      </c>
      <c r="C4520" s="6">
        <v>53515.19</v>
      </c>
      <c r="D4520" s="6">
        <v>48246.93</v>
      </c>
      <c r="E4520" s="6">
        <v>19237.23</v>
      </c>
      <c r="F4520" s="6">
        <v>34561.129999999997</v>
      </c>
    </row>
    <row r="4521" spans="1:6" x14ac:dyDescent="0.25">
      <c r="A4521" s="2">
        <v>45378</v>
      </c>
      <c r="B4521" s="6">
        <v>72996.31</v>
      </c>
      <c r="C4521" s="6">
        <v>53897.03</v>
      </c>
      <c r="D4521" s="6">
        <v>48563.59</v>
      </c>
      <c r="E4521" s="6">
        <v>19196.11</v>
      </c>
      <c r="F4521" s="6">
        <v>34643.879999999997</v>
      </c>
    </row>
    <row r="4522" spans="1:6" x14ac:dyDescent="0.25">
      <c r="A4522" s="2">
        <v>45379</v>
      </c>
      <c r="B4522" s="6">
        <v>73651.350000000006</v>
      </c>
      <c r="C4522" s="6">
        <v>53792.41</v>
      </c>
      <c r="D4522" s="6">
        <v>49142.11</v>
      </c>
      <c r="E4522" s="6">
        <v>19318.400000000001</v>
      </c>
      <c r="F4522" s="6">
        <v>35052.839999999997</v>
      </c>
    </row>
    <row r="4523" spans="1:6" x14ac:dyDescent="0.25">
      <c r="A4523" s="2">
        <v>45383</v>
      </c>
      <c r="B4523" s="6">
        <v>74014.55</v>
      </c>
      <c r="C4523" s="6">
        <v>53832.5</v>
      </c>
      <c r="D4523" s="6">
        <v>49019.95</v>
      </c>
      <c r="E4523" s="6">
        <v>19355.82</v>
      </c>
      <c r="F4523" s="6">
        <v>35473.480000000003</v>
      </c>
    </row>
    <row r="4524" spans="1:6" x14ac:dyDescent="0.25">
      <c r="A4524" s="2">
        <v>45384</v>
      </c>
      <c r="B4524" s="6">
        <v>73903.91</v>
      </c>
      <c r="C4524" s="6">
        <v>54139.5</v>
      </c>
      <c r="D4524" s="6">
        <v>49537.68</v>
      </c>
      <c r="E4524" s="6">
        <v>19441.25</v>
      </c>
      <c r="F4524" s="6">
        <v>35489.21</v>
      </c>
    </row>
    <row r="4525" spans="1:6" x14ac:dyDescent="0.25">
      <c r="A4525" s="2">
        <v>45385</v>
      </c>
      <c r="B4525" s="6">
        <v>73876.820000000007</v>
      </c>
      <c r="C4525" s="6">
        <v>54590.61</v>
      </c>
      <c r="D4525" s="6">
        <v>49356.58</v>
      </c>
      <c r="E4525" s="6">
        <v>19388.28</v>
      </c>
      <c r="F4525" s="6">
        <v>35455.18</v>
      </c>
    </row>
    <row r="4526" spans="1:6" x14ac:dyDescent="0.25">
      <c r="A4526" s="2">
        <v>45386</v>
      </c>
      <c r="B4526" s="6">
        <v>74227.63</v>
      </c>
      <c r="C4526" s="6">
        <v>54838.02</v>
      </c>
      <c r="D4526" s="6">
        <v>49479.99</v>
      </c>
      <c r="E4526" s="6">
        <v>19322.53</v>
      </c>
      <c r="F4526" s="6">
        <v>35503.050000000003</v>
      </c>
    </row>
    <row r="4527" spans="1:6" x14ac:dyDescent="0.25">
      <c r="A4527" s="2">
        <v>45387</v>
      </c>
      <c r="B4527" s="6">
        <v>74248.22</v>
      </c>
      <c r="C4527" s="6">
        <v>55023.9</v>
      </c>
      <c r="D4527" s="6">
        <v>49396.67</v>
      </c>
      <c r="E4527" s="6">
        <v>19420.96</v>
      </c>
      <c r="F4527" s="6">
        <v>35545.86</v>
      </c>
    </row>
    <row r="4528" spans="1:6" x14ac:dyDescent="0.25">
      <c r="A4528" s="2">
        <v>45390</v>
      </c>
      <c r="B4528" s="6">
        <v>74742.5</v>
      </c>
      <c r="C4528" s="6">
        <v>55387.88</v>
      </c>
      <c r="D4528" s="6">
        <v>50209.279999999999</v>
      </c>
      <c r="E4528" s="6">
        <v>19429.349999999999</v>
      </c>
      <c r="F4528" s="6">
        <v>35629.29</v>
      </c>
    </row>
    <row r="4529" spans="1:6" x14ac:dyDescent="0.25">
      <c r="A4529" s="2">
        <v>45391</v>
      </c>
      <c r="B4529" s="6">
        <v>74683.7</v>
      </c>
      <c r="C4529" s="6">
        <v>54884.37</v>
      </c>
      <c r="D4529" s="6">
        <v>50046.98</v>
      </c>
      <c r="E4529" s="6">
        <v>19317.64</v>
      </c>
      <c r="F4529" s="6">
        <v>35690.93</v>
      </c>
    </row>
    <row r="4530" spans="1:6" x14ac:dyDescent="0.25">
      <c r="A4530" s="2">
        <v>45392</v>
      </c>
      <c r="B4530" s="6">
        <v>75038.149999999994</v>
      </c>
      <c r="C4530" s="6">
        <v>54033.54</v>
      </c>
      <c r="D4530" s="6">
        <v>50027.21</v>
      </c>
      <c r="E4530" s="6">
        <v>19548.099999999999</v>
      </c>
      <c r="F4530" s="6">
        <v>35700.160000000003</v>
      </c>
    </row>
    <row r="4531" spans="1:6" x14ac:dyDescent="0.25">
      <c r="A4531" s="2">
        <v>45394</v>
      </c>
      <c r="B4531" s="6">
        <v>74244.899999999994</v>
      </c>
      <c r="C4531" s="6">
        <v>53763.22</v>
      </c>
      <c r="D4531" s="6">
        <v>49732.34</v>
      </c>
      <c r="E4531" s="6">
        <v>19334.04</v>
      </c>
      <c r="F4531" s="6">
        <v>35261.839999999997</v>
      </c>
    </row>
    <row r="4532" spans="1:6" x14ac:dyDescent="0.25">
      <c r="A4532" s="2">
        <v>45397</v>
      </c>
      <c r="B4532" s="6">
        <v>73399.78</v>
      </c>
      <c r="C4532" s="6">
        <v>53178.34</v>
      </c>
      <c r="D4532" s="6">
        <v>49292.08</v>
      </c>
      <c r="E4532" s="6">
        <v>19133.330000000002</v>
      </c>
      <c r="F4532" s="6">
        <v>34882.92</v>
      </c>
    </row>
    <row r="4533" spans="1:6" x14ac:dyDescent="0.25">
      <c r="A4533" s="2">
        <v>45398</v>
      </c>
      <c r="B4533" s="6">
        <v>72943.679999999993</v>
      </c>
      <c r="C4533" s="6">
        <v>53720.76</v>
      </c>
      <c r="D4533" s="6">
        <v>49300.41</v>
      </c>
      <c r="E4533" s="6">
        <v>19215.23</v>
      </c>
      <c r="F4533" s="6">
        <v>35006.31</v>
      </c>
    </row>
    <row r="4534" spans="1:6" x14ac:dyDescent="0.25">
      <c r="A4534" s="2">
        <v>45400</v>
      </c>
      <c r="B4534" s="6">
        <v>72488.990000000005</v>
      </c>
      <c r="C4534" s="6">
        <v>54221.72</v>
      </c>
      <c r="D4534" s="6">
        <v>48941.96</v>
      </c>
      <c r="E4534" s="6">
        <v>19023.16</v>
      </c>
      <c r="F4534" s="6">
        <v>34575.56</v>
      </c>
    </row>
    <row r="4535" spans="1:6" x14ac:dyDescent="0.25">
      <c r="A4535" s="2">
        <v>45401</v>
      </c>
      <c r="B4535" s="6">
        <v>73088.33</v>
      </c>
      <c r="C4535" s="6">
        <v>54319.13</v>
      </c>
      <c r="D4535" s="6">
        <v>49083.46</v>
      </c>
      <c r="E4535" s="6">
        <v>19108.96</v>
      </c>
      <c r="F4535" s="6">
        <v>34422.67</v>
      </c>
    </row>
    <row r="4536" spans="1:6" x14ac:dyDescent="0.25">
      <c r="A4536" s="2">
        <v>45404</v>
      </c>
      <c r="B4536" s="6">
        <v>73648.62</v>
      </c>
      <c r="C4536" s="6">
        <v>54605.03</v>
      </c>
      <c r="D4536" s="6">
        <v>49537.9</v>
      </c>
      <c r="E4536" s="6">
        <v>19294.259999999998</v>
      </c>
      <c r="F4536" s="6">
        <v>34783.51</v>
      </c>
    </row>
    <row r="4537" spans="1:6" x14ac:dyDescent="0.25">
      <c r="A4537" s="2">
        <v>45405</v>
      </c>
      <c r="B4537" s="6">
        <v>73738.45</v>
      </c>
      <c r="C4537" s="6">
        <v>54993.86</v>
      </c>
      <c r="D4537" s="6">
        <v>49775.78</v>
      </c>
      <c r="E4537" s="6">
        <v>19448.419999999998</v>
      </c>
      <c r="F4537" s="6">
        <v>34585.75</v>
      </c>
    </row>
    <row r="4538" spans="1:6" x14ac:dyDescent="0.25">
      <c r="A4538" s="2">
        <v>45406</v>
      </c>
      <c r="B4538" s="6">
        <v>73852.94</v>
      </c>
      <c r="C4538" s="6">
        <v>54606.29</v>
      </c>
      <c r="D4538" s="6">
        <v>49803.58</v>
      </c>
      <c r="E4538" s="6">
        <v>19464.16</v>
      </c>
      <c r="F4538" s="6">
        <v>34942.06</v>
      </c>
    </row>
    <row r="4539" spans="1:6" x14ac:dyDescent="0.25">
      <c r="A4539" s="2">
        <v>45407</v>
      </c>
      <c r="B4539" s="6">
        <v>74339.44</v>
      </c>
      <c r="C4539" s="6">
        <v>56081.13</v>
      </c>
      <c r="D4539" s="6">
        <v>50255.5</v>
      </c>
      <c r="E4539" s="6">
        <v>19610.61</v>
      </c>
      <c r="F4539" s="6">
        <v>35281.160000000003</v>
      </c>
    </row>
    <row r="4540" spans="1:6" x14ac:dyDescent="0.25">
      <c r="A4540" s="2">
        <v>45408</v>
      </c>
      <c r="B4540" s="6">
        <v>73730.16</v>
      </c>
      <c r="C4540" s="6">
        <v>55997.79</v>
      </c>
      <c r="D4540" s="6">
        <v>50129.98</v>
      </c>
      <c r="E4540" s="6">
        <v>19629.8</v>
      </c>
      <c r="F4540" s="6">
        <v>35441.040000000001</v>
      </c>
    </row>
    <row r="4541" spans="1:6" x14ac:dyDescent="0.25">
      <c r="A4541" s="2">
        <v>45411</v>
      </c>
      <c r="B4541" s="6">
        <v>74671.28</v>
      </c>
      <c r="C4541" s="6">
        <v>55746.79</v>
      </c>
      <c r="D4541" s="6">
        <v>50211.55</v>
      </c>
      <c r="E4541" s="6">
        <v>19651.29</v>
      </c>
      <c r="F4541" s="6">
        <v>35562.47</v>
      </c>
    </row>
    <row r="4542" spans="1:6" x14ac:dyDescent="0.25">
      <c r="A4542" s="2">
        <v>45412</v>
      </c>
      <c r="B4542" s="6">
        <v>74482.78</v>
      </c>
      <c r="C4542" s="6">
        <v>55409.09</v>
      </c>
      <c r="D4542" s="6">
        <v>51066.09</v>
      </c>
      <c r="E4542" s="6">
        <v>19611.990000000002</v>
      </c>
      <c r="F4542" s="6">
        <v>35405.71</v>
      </c>
    </row>
    <row r="4543" spans="1:6" x14ac:dyDescent="0.25">
      <c r="A4543" s="2">
        <v>45414</v>
      </c>
      <c r="B4543" s="6">
        <v>74611.11</v>
      </c>
      <c r="C4543" s="6">
        <v>55534.36</v>
      </c>
      <c r="D4543" s="6">
        <v>51665.87</v>
      </c>
      <c r="E4543" s="6">
        <v>19691.34</v>
      </c>
      <c r="F4543" s="6">
        <v>35516.660000000003</v>
      </c>
    </row>
    <row r="4544" spans="1:6" x14ac:dyDescent="0.25">
      <c r="A4544" s="2">
        <v>45415</v>
      </c>
      <c r="B4544" s="6">
        <v>73878.149999999994</v>
      </c>
      <c r="C4544" s="6">
        <v>54929.279999999999</v>
      </c>
      <c r="D4544" s="6">
        <v>51341.01</v>
      </c>
      <c r="E4544" s="6">
        <v>19603.84</v>
      </c>
      <c r="F4544" s="6">
        <v>35571.230000000003</v>
      </c>
    </row>
    <row r="4545" spans="1:6" x14ac:dyDescent="0.25">
      <c r="A4545" s="2">
        <v>45418</v>
      </c>
      <c r="B4545" s="6">
        <v>73895.539999999994</v>
      </c>
      <c r="C4545" s="6">
        <v>54719.15</v>
      </c>
      <c r="D4545" s="6">
        <v>51420.84</v>
      </c>
      <c r="E4545" s="6">
        <v>19701.93</v>
      </c>
      <c r="F4545" s="6">
        <v>35751.480000000003</v>
      </c>
    </row>
    <row r="4546" spans="1:6" x14ac:dyDescent="0.25">
      <c r="A4546" s="2">
        <v>45419</v>
      </c>
      <c r="B4546" s="6">
        <v>73511.850000000006</v>
      </c>
      <c r="C4546" s="6">
        <v>54240.93</v>
      </c>
      <c r="D4546" s="6">
        <v>50543.35</v>
      </c>
      <c r="E4546" s="6">
        <v>20055.669999999998</v>
      </c>
      <c r="F4546" s="6">
        <v>35072.51</v>
      </c>
    </row>
    <row r="4547" spans="1:6" x14ac:dyDescent="0.25">
      <c r="A4547" s="2">
        <v>45420</v>
      </c>
      <c r="B4547" s="6">
        <v>73466.39</v>
      </c>
      <c r="C4547" s="6">
        <v>54153.35</v>
      </c>
      <c r="D4547" s="6">
        <v>51140.26</v>
      </c>
      <c r="E4547" s="6">
        <v>20151.63</v>
      </c>
      <c r="F4547" s="6">
        <v>35062.01</v>
      </c>
    </row>
    <row r="4548" spans="1:6" x14ac:dyDescent="0.25">
      <c r="A4548" s="2">
        <v>45421</v>
      </c>
      <c r="B4548" s="6">
        <v>72404.17</v>
      </c>
      <c r="C4548" s="6">
        <v>54507.5</v>
      </c>
      <c r="D4548" s="6">
        <v>51431.48</v>
      </c>
      <c r="E4548" s="6">
        <v>19647.53</v>
      </c>
      <c r="F4548" s="6">
        <v>34391.31</v>
      </c>
    </row>
    <row r="4549" spans="1:6" x14ac:dyDescent="0.25">
      <c r="A4549" s="2">
        <v>45422</v>
      </c>
      <c r="B4549" s="6">
        <v>72664.47</v>
      </c>
      <c r="C4549" s="6">
        <v>54563.73</v>
      </c>
      <c r="D4549" s="6">
        <v>51984.19</v>
      </c>
      <c r="E4549" s="6">
        <v>19857.43</v>
      </c>
      <c r="F4549" s="6">
        <v>34695.599999999999</v>
      </c>
    </row>
    <row r="4550" spans="1:6" x14ac:dyDescent="0.25">
      <c r="A4550" s="2">
        <v>45425</v>
      </c>
      <c r="B4550" s="6">
        <v>72776.13</v>
      </c>
      <c r="C4550" s="6">
        <v>54472.86</v>
      </c>
      <c r="D4550" s="6">
        <v>51223.82</v>
      </c>
      <c r="E4550" s="6">
        <v>19870.669999999998</v>
      </c>
      <c r="F4550" s="6">
        <v>35094.33</v>
      </c>
    </row>
    <row r="4551" spans="1:6" x14ac:dyDescent="0.25">
      <c r="A4551" s="2">
        <v>45426</v>
      </c>
      <c r="B4551" s="6">
        <v>73104.61</v>
      </c>
      <c r="C4551" s="6">
        <v>54803.17</v>
      </c>
      <c r="D4551" s="6">
        <v>52046.84</v>
      </c>
      <c r="E4551" s="6">
        <v>19800.04</v>
      </c>
      <c r="F4551" s="6">
        <v>35066.44</v>
      </c>
    </row>
    <row r="4552" spans="1:6" x14ac:dyDescent="0.25">
      <c r="A4552" s="2">
        <v>45427</v>
      </c>
      <c r="B4552" s="6">
        <v>72987.03</v>
      </c>
      <c r="C4552" s="6">
        <v>55003.9</v>
      </c>
      <c r="D4552" s="6">
        <v>51883.88</v>
      </c>
      <c r="E4552" s="6">
        <v>19651.27</v>
      </c>
      <c r="F4552" s="6">
        <v>35165.129999999997</v>
      </c>
    </row>
    <row r="4553" spans="1:6" x14ac:dyDescent="0.25">
      <c r="A4553" s="2">
        <v>45428</v>
      </c>
      <c r="B4553" s="6">
        <v>73663.72</v>
      </c>
      <c r="C4553" s="6">
        <v>55063.16</v>
      </c>
      <c r="D4553" s="6">
        <v>52148.77</v>
      </c>
      <c r="E4553" s="6">
        <v>19799.47</v>
      </c>
      <c r="F4553" s="6">
        <v>35411.42</v>
      </c>
    </row>
    <row r="4554" spans="1:6" x14ac:dyDescent="0.25">
      <c r="A4554" s="2">
        <v>45429</v>
      </c>
      <c r="B4554" s="6">
        <v>73917.03</v>
      </c>
      <c r="C4554" s="6">
        <v>54942.09</v>
      </c>
      <c r="D4554" s="6">
        <v>53086.76</v>
      </c>
      <c r="E4554" s="6">
        <v>19851.78</v>
      </c>
      <c r="F4554" s="6">
        <v>35450.400000000001</v>
      </c>
    </row>
    <row r="4555" spans="1:6" x14ac:dyDescent="0.25">
      <c r="A4555" s="2">
        <v>45430</v>
      </c>
      <c r="B4555" s="6">
        <v>74005.94</v>
      </c>
      <c r="C4555" s="6">
        <v>54658.38</v>
      </c>
      <c r="D4555" s="6">
        <v>53212.639999999999</v>
      </c>
      <c r="E4555" s="6">
        <v>19909.169999999998</v>
      </c>
      <c r="F4555" s="6">
        <v>35657.5</v>
      </c>
    </row>
    <row r="4556" spans="1:6" x14ac:dyDescent="0.25">
      <c r="A4556" s="2">
        <v>45433</v>
      </c>
      <c r="B4556" s="6">
        <v>73953.31</v>
      </c>
      <c r="C4556" s="6">
        <v>55740.24</v>
      </c>
      <c r="D4556" s="6">
        <v>53082.45</v>
      </c>
      <c r="E4556" s="6">
        <v>19808.23</v>
      </c>
      <c r="F4556" s="6">
        <v>35721.03</v>
      </c>
    </row>
    <row r="4557" spans="1:6" x14ac:dyDescent="0.25">
      <c r="A4557" s="2">
        <v>45434</v>
      </c>
      <c r="B4557" s="6">
        <v>74221.06</v>
      </c>
      <c r="C4557" s="6">
        <v>55918.6</v>
      </c>
      <c r="D4557" s="6">
        <v>53083.28</v>
      </c>
      <c r="E4557" s="6">
        <v>20057.330000000002</v>
      </c>
      <c r="F4557" s="6">
        <v>35844.980000000003</v>
      </c>
    </row>
    <row r="4558" spans="1:6" x14ac:dyDescent="0.25">
      <c r="A4558" s="2">
        <v>45435</v>
      </c>
      <c r="B4558" s="6">
        <v>75418.039999999994</v>
      </c>
      <c r="C4558" s="6">
        <v>56271.27</v>
      </c>
      <c r="D4558" s="6">
        <v>54295.6</v>
      </c>
      <c r="E4558" s="6">
        <v>20098.669999999998</v>
      </c>
      <c r="F4558" s="6">
        <v>35627.78</v>
      </c>
    </row>
    <row r="4559" spans="1:6" x14ac:dyDescent="0.25">
      <c r="A4559" s="2">
        <v>45436</v>
      </c>
      <c r="B4559" s="6">
        <v>75410.39</v>
      </c>
      <c r="C4559" s="6">
        <v>56080</v>
      </c>
      <c r="D4559" s="6">
        <v>54250.83</v>
      </c>
      <c r="E4559" s="6">
        <v>19955.7</v>
      </c>
      <c r="F4559" s="6">
        <v>35445.32</v>
      </c>
    </row>
    <row r="4560" spans="1:6" x14ac:dyDescent="0.25">
      <c r="A4560" s="2">
        <v>45439</v>
      </c>
      <c r="B4560" s="6">
        <v>75390.5</v>
      </c>
      <c r="C4560" s="6">
        <v>55310.98</v>
      </c>
      <c r="D4560" s="6">
        <v>54219.6</v>
      </c>
      <c r="E4560" s="6">
        <v>19885.88</v>
      </c>
      <c r="F4560" s="6">
        <v>35458.89</v>
      </c>
    </row>
    <row r="4561" spans="1:6" x14ac:dyDescent="0.25">
      <c r="A4561" s="2">
        <v>45440</v>
      </c>
      <c r="B4561" s="6">
        <v>75170.45</v>
      </c>
      <c r="C4561" s="6">
        <v>55603.85</v>
      </c>
      <c r="D4561" s="6">
        <v>54096.47</v>
      </c>
      <c r="E4561" s="6">
        <v>19879.07</v>
      </c>
      <c r="F4561" s="6">
        <v>35562.18</v>
      </c>
    </row>
    <row r="4562" spans="1:6" x14ac:dyDescent="0.25">
      <c r="A4562" s="2">
        <v>45441</v>
      </c>
      <c r="B4562" s="6">
        <v>74502.899999999994</v>
      </c>
      <c r="C4562" s="6">
        <v>55771.72</v>
      </c>
      <c r="D4562" s="6">
        <v>53932.97</v>
      </c>
      <c r="E4562" s="6">
        <v>19775.55</v>
      </c>
      <c r="F4562" s="6">
        <v>35670.67</v>
      </c>
    </row>
    <row r="4563" spans="1:6" x14ac:dyDescent="0.25">
      <c r="A4563" s="2">
        <v>45442</v>
      </c>
      <c r="B4563" s="6">
        <v>73885.600000000006</v>
      </c>
      <c r="C4563" s="6">
        <v>58290.47</v>
      </c>
      <c r="D4563" s="6">
        <v>53194.93</v>
      </c>
      <c r="E4563" s="6">
        <v>19569.07</v>
      </c>
      <c r="F4563" s="6">
        <v>35084.199999999997</v>
      </c>
    </row>
    <row r="4564" spans="1:6" x14ac:dyDescent="0.25">
      <c r="A4564" s="2">
        <v>45443</v>
      </c>
      <c r="B4564" s="6">
        <v>73961.31</v>
      </c>
      <c r="C4564" s="6">
        <v>53577.08</v>
      </c>
      <c r="D4564" s="6">
        <v>53026.17</v>
      </c>
      <c r="E4564" s="6">
        <v>19528.82</v>
      </c>
      <c r="F4564" s="6">
        <v>34889.53</v>
      </c>
    </row>
    <row r="4565" spans="1:6" x14ac:dyDescent="0.25">
      <c r="A4565" s="2">
        <v>45446</v>
      </c>
      <c r="B4565" s="6">
        <v>76468.78</v>
      </c>
      <c r="C4565" s="6">
        <v>55829.05</v>
      </c>
      <c r="D4565" s="6">
        <v>54410.58</v>
      </c>
      <c r="E4565" s="6">
        <v>19725.080000000002</v>
      </c>
      <c r="F4565" s="6">
        <v>34928.959999999999</v>
      </c>
    </row>
    <row r="4566" spans="1:6" x14ac:dyDescent="0.25">
      <c r="A4566" s="2">
        <v>45447</v>
      </c>
      <c r="B4566" s="6">
        <v>72079.05</v>
      </c>
      <c r="C4566" s="6">
        <v>56157.15</v>
      </c>
      <c r="D4566" s="6">
        <v>52633.69</v>
      </c>
      <c r="E4566" s="6">
        <v>19754.560000000001</v>
      </c>
      <c r="F4566" s="6">
        <v>34392.33</v>
      </c>
    </row>
    <row r="4567" spans="1:6" x14ac:dyDescent="0.25">
      <c r="A4567" s="2">
        <v>45448</v>
      </c>
      <c r="B4567" s="6">
        <v>74382.240000000005</v>
      </c>
      <c r="C4567" s="6">
        <v>56766.69</v>
      </c>
      <c r="D4567" s="6">
        <v>55002.74</v>
      </c>
      <c r="E4567" s="6">
        <v>20648.310000000001</v>
      </c>
      <c r="F4567" s="6">
        <v>35577.68</v>
      </c>
    </row>
    <row r="4568" spans="1:6" x14ac:dyDescent="0.25">
      <c r="A4568" s="2">
        <v>45449</v>
      </c>
      <c r="B4568" s="6">
        <v>75074.509999999995</v>
      </c>
      <c r="C4568" s="6">
        <v>56807.08</v>
      </c>
      <c r="D4568" s="6">
        <v>55228.55</v>
      </c>
      <c r="E4568" s="6">
        <v>20649.96</v>
      </c>
      <c r="F4568" s="6">
        <v>35712.81</v>
      </c>
    </row>
    <row r="4569" spans="1:6" x14ac:dyDescent="0.25">
      <c r="A4569" s="2">
        <v>45450</v>
      </c>
      <c r="B4569" s="6">
        <v>76693.36</v>
      </c>
      <c r="C4569" s="6">
        <v>56658.92</v>
      </c>
      <c r="D4569" s="6">
        <v>56623.88</v>
      </c>
      <c r="E4569" s="6">
        <v>20883.099999999999</v>
      </c>
      <c r="F4569" s="6">
        <v>36301.879999999997</v>
      </c>
    </row>
    <row r="4570" spans="1:6" x14ac:dyDescent="0.25">
      <c r="A4570" s="2">
        <v>45453</v>
      </c>
      <c r="B4570" s="6">
        <v>76490.080000000002</v>
      </c>
      <c r="C4570" s="6">
        <v>56808.1</v>
      </c>
      <c r="D4570" s="6">
        <v>56599.38</v>
      </c>
      <c r="E4570" s="6">
        <v>20913.46</v>
      </c>
      <c r="F4570" s="6">
        <v>36580.300000000003</v>
      </c>
    </row>
    <row r="4571" spans="1:6" x14ac:dyDescent="0.25">
      <c r="A4571" s="2">
        <v>45454</v>
      </c>
      <c r="B4571" s="6">
        <v>76456.59</v>
      </c>
      <c r="C4571" s="6">
        <v>56749.37</v>
      </c>
      <c r="D4571" s="6">
        <v>57105.07</v>
      </c>
      <c r="E4571" s="6">
        <v>20856.060000000001</v>
      </c>
      <c r="F4571" s="6">
        <v>36498.28</v>
      </c>
    </row>
    <row r="4572" spans="1:6" x14ac:dyDescent="0.25">
      <c r="A4572" s="2">
        <v>45455</v>
      </c>
      <c r="B4572" s="6">
        <v>76606.570000000007</v>
      </c>
      <c r="C4572" s="6">
        <v>56864.77</v>
      </c>
      <c r="D4572" s="6">
        <v>57111.199999999997</v>
      </c>
      <c r="E4572" s="6">
        <v>20773.03</v>
      </c>
      <c r="F4572" s="6">
        <v>36769.360000000001</v>
      </c>
    </row>
    <row r="4573" spans="1:6" x14ac:dyDescent="0.25">
      <c r="A4573" s="2">
        <v>45456</v>
      </c>
      <c r="B4573" s="6">
        <v>76810.899999999994</v>
      </c>
      <c r="C4573" s="6">
        <v>57339.35</v>
      </c>
      <c r="D4573" s="6">
        <v>57610.09</v>
      </c>
      <c r="E4573" s="6">
        <v>20676.5</v>
      </c>
      <c r="F4573" s="6">
        <v>37024.53</v>
      </c>
    </row>
    <row r="4574" spans="1:6" x14ac:dyDescent="0.25">
      <c r="A4574" s="2">
        <v>45457</v>
      </c>
      <c r="B4574" s="6">
        <v>76992.77</v>
      </c>
      <c r="C4574" s="6">
        <v>58468.88</v>
      </c>
      <c r="D4574" s="6">
        <v>58337.72</v>
      </c>
      <c r="E4574" s="6">
        <v>20714.990000000002</v>
      </c>
      <c r="F4574" s="6">
        <v>37304.76</v>
      </c>
    </row>
    <row r="4575" spans="1:6" x14ac:dyDescent="0.25">
      <c r="A4575" s="2">
        <v>45461</v>
      </c>
      <c r="B4575" s="6">
        <v>77301.14</v>
      </c>
      <c r="C4575" s="6">
        <v>58824.83</v>
      </c>
      <c r="D4575" s="6">
        <v>58317.67</v>
      </c>
      <c r="E4575" s="6">
        <v>20701.45</v>
      </c>
      <c r="F4575" s="6">
        <v>37131.629999999997</v>
      </c>
    </row>
    <row r="4576" spans="1:6" x14ac:dyDescent="0.25">
      <c r="A4576" s="2">
        <v>45462</v>
      </c>
      <c r="B4576" s="6">
        <v>77337.59</v>
      </c>
      <c r="C4576" s="6">
        <v>58696.6</v>
      </c>
      <c r="D4576" s="6">
        <v>57562.13</v>
      </c>
      <c r="E4576" s="6">
        <v>20528.830000000002</v>
      </c>
      <c r="F4576" s="6">
        <v>36833.949999999997</v>
      </c>
    </row>
    <row r="4577" spans="1:6" x14ac:dyDescent="0.25">
      <c r="A4577" s="2">
        <v>45463</v>
      </c>
      <c r="B4577" s="6">
        <v>77478.929999999993</v>
      </c>
      <c r="C4577" s="6">
        <v>58710.02</v>
      </c>
      <c r="D4577" s="6">
        <v>57148.19</v>
      </c>
      <c r="E4577" s="6">
        <v>20546.849999999999</v>
      </c>
      <c r="F4577" s="6">
        <v>36811.19</v>
      </c>
    </row>
    <row r="4578" spans="1:6" x14ac:dyDescent="0.25">
      <c r="A4578" s="2">
        <v>45464</v>
      </c>
      <c r="B4578" s="6">
        <v>77209.899999999994</v>
      </c>
      <c r="C4578" s="6">
        <v>59805.21</v>
      </c>
      <c r="D4578" s="6">
        <v>56742.38</v>
      </c>
      <c r="E4578" s="6">
        <v>20325.88</v>
      </c>
      <c r="F4578" s="6">
        <v>36773.21</v>
      </c>
    </row>
    <row r="4579" spans="1:6" x14ac:dyDescent="0.25">
      <c r="A4579" s="2">
        <v>45467</v>
      </c>
      <c r="B4579" s="6">
        <v>77341.08</v>
      </c>
      <c r="C4579" s="6">
        <v>60149.88</v>
      </c>
      <c r="D4579" s="6">
        <v>57496.98</v>
      </c>
      <c r="E4579" s="6">
        <v>20458.400000000001</v>
      </c>
      <c r="F4579" s="6">
        <v>36711.96</v>
      </c>
    </row>
    <row r="4580" spans="1:6" x14ac:dyDescent="0.25">
      <c r="A4580" s="2">
        <v>45468</v>
      </c>
      <c r="B4580" s="6">
        <v>78053.52</v>
      </c>
      <c r="C4580" s="6">
        <v>60268.26</v>
      </c>
      <c r="D4580" s="6">
        <v>57351.14</v>
      </c>
      <c r="E4580" s="6">
        <v>20412.21</v>
      </c>
      <c r="F4580" s="6">
        <v>36742.379999999997</v>
      </c>
    </row>
    <row r="4581" spans="1:6" x14ac:dyDescent="0.25">
      <c r="A4581" s="2">
        <v>45469</v>
      </c>
      <c r="B4581" s="6">
        <v>78674.25</v>
      </c>
      <c r="C4581" s="6">
        <v>59640.9</v>
      </c>
      <c r="D4581" s="6">
        <v>56919.31</v>
      </c>
      <c r="E4581" s="6">
        <v>20477.16</v>
      </c>
      <c r="F4581" s="6">
        <v>36690</v>
      </c>
    </row>
    <row r="4582" spans="1:6" x14ac:dyDescent="0.25">
      <c r="A4582" s="2">
        <v>45470</v>
      </c>
      <c r="B4582" s="6">
        <v>79243.179999999993</v>
      </c>
      <c r="C4582" s="6">
        <v>59853.59</v>
      </c>
      <c r="D4582" s="6">
        <v>57316.67</v>
      </c>
      <c r="E4582" s="6">
        <v>20493.09</v>
      </c>
      <c r="F4582" s="6">
        <v>36769.43</v>
      </c>
    </row>
    <row r="4583" spans="1:6" x14ac:dyDescent="0.25">
      <c r="A4583" s="2">
        <v>45471</v>
      </c>
      <c r="B4583" s="6">
        <v>79032.73</v>
      </c>
      <c r="C4583" s="6">
        <v>59307.59</v>
      </c>
      <c r="D4583" s="6">
        <v>57293.11</v>
      </c>
      <c r="E4583" s="6">
        <v>20549.55</v>
      </c>
      <c r="F4583" s="6">
        <v>37110.33</v>
      </c>
    </row>
    <row r="4584" spans="1:6" x14ac:dyDescent="0.25">
      <c r="A4584" s="2">
        <v>45474</v>
      </c>
      <c r="B4584" s="6">
        <v>79476.19</v>
      </c>
      <c r="C4584" s="6">
        <v>60344.160000000003</v>
      </c>
      <c r="D4584" s="6">
        <v>57525.24</v>
      </c>
      <c r="E4584" s="6">
        <v>20730.79</v>
      </c>
      <c r="F4584" s="6">
        <v>37251.22</v>
      </c>
    </row>
    <row r="4585" spans="1:6" x14ac:dyDescent="0.25">
      <c r="A4585" s="2">
        <v>45475</v>
      </c>
      <c r="B4585" s="6">
        <v>79441.45</v>
      </c>
      <c r="C4585" s="6">
        <v>60443.69</v>
      </c>
      <c r="D4585" s="6">
        <v>57100.97</v>
      </c>
      <c r="E4585" s="6">
        <v>20592.23</v>
      </c>
      <c r="F4585" s="6">
        <v>37159.26</v>
      </c>
    </row>
    <row r="4586" spans="1:6" x14ac:dyDescent="0.25">
      <c r="A4586" s="2">
        <v>45476</v>
      </c>
      <c r="B4586" s="6">
        <v>79986.8</v>
      </c>
      <c r="C4586" s="6">
        <v>60332.23</v>
      </c>
      <c r="D4586" s="6">
        <v>57251.199999999997</v>
      </c>
      <c r="E4586" s="6">
        <v>20758.47</v>
      </c>
      <c r="F4586" s="6">
        <v>37428.92</v>
      </c>
    </row>
    <row r="4587" spans="1:6" x14ac:dyDescent="0.25">
      <c r="A4587" s="2">
        <v>45477</v>
      </c>
      <c r="B4587" s="6">
        <v>80049.67</v>
      </c>
      <c r="C4587" s="6">
        <v>60089.93</v>
      </c>
      <c r="D4587" s="6">
        <v>57757.71</v>
      </c>
      <c r="E4587" s="6">
        <v>20726.48</v>
      </c>
      <c r="F4587" s="6">
        <v>37866.449999999997</v>
      </c>
    </row>
    <row r="4588" spans="1:6" x14ac:dyDescent="0.25">
      <c r="A4588" s="2">
        <v>45478</v>
      </c>
      <c r="B4588" s="6">
        <v>79996.600000000006</v>
      </c>
      <c r="C4588" s="6">
        <v>60304</v>
      </c>
      <c r="D4588" s="6">
        <v>57826.16</v>
      </c>
      <c r="E4588" s="6">
        <v>20926.78</v>
      </c>
      <c r="F4588" s="6">
        <v>38246.54</v>
      </c>
    </row>
    <row r="4589" spans="1:6" x14ac:dyDescent="0.25">
      <c r="A4589" s="2">
        <v>45481</v>
      </c>
      <c r="B4589" s="6">
        <v>79960.38</v>
      </c>
      <c r="C4589" s="6">
        <v>59916.33</v>
      </c>
      <c r="D4589" s="6">
        <v>57459.8</v>
      </c>
      <c r="E4589" s="6">
        <v>21232.7</v>
      </c>
      <c r="F4589" s="6">
        <v>38067.949999999997</v>
      </c>
    </row>
    <row r="4590" spans="1:6" x14ac:dyDescent="0.25">
      <c r="A4590" s="2">
        <v>45482</v>
      </c>
      <c r="B4590" s="6">
        <v>80351.64</v>
      </c>
      <c r="C4590" s="6">
        <v>60078.16</v>
      </c>
      <c r="D4590" s="6">
        <v>58706.42</v>
      </c>
      <c r="E4590" s="6">
        <v>21458.46</v>
      </c>
      <c r="F4590" s="6">
        <v>38447.57</v>
      </c>
    </row>
    <row r="4591" spans="1:6" x14ac:dyDescent="0.25">
      <c r="A4591" s="2">
        <v>45483</v>
      </c>
      <c r="B4591" s="6">
        <v>79924.77</v>
      </c>
      <c r="C4591" s="6">
        <v>60140.44</v>
      </c>
      <c r="D4591" s="6">
        <v>57735.38</v>
      </c>
      <c r="E4591" s="6">
        <v>21491.38</v>
      </c>
      <c r="F4591" s="6">
        <v>38574.300000000003</v>
      </c>
    </row>
    <row r="4592" spans="1:6" x14ac:dyDescent="0.25">
      <c r="A4592" s="2">
        <v>45484</v>
      </c>
      <c r="B4592" s="6">
        <v>79897.34</v>
      </c>
      <c r="C4592" s="6">
        <v>60416.03</v>
      </c>
      <c r="D4592" s="6">
        <v>57489.440000000002</v>
      </c>
      <c r="E4592" s="6">
        <v>21574.54</v>
      </c>
      <c r="F4592" s="6">
        <v>38438.47</v>
      </c>
    </row>
    <row r="4593" spans="1:6" x14ac:dyDescent="0.25">
      <c r="A4593" s="2">
        <v>45485</v>
      </c>
      <c r="B4593" s="6">
        <v>80519.34</v>
      </c>
      <c r="C4593" s="6">
        <v>60305.34</v>
      </c>
      <c r="D4593" s="6">
        <v>57182.12</v>
      </c>
      <c r="E4593" s="6">
        <v>21626.6</v>
      </c>
      <c r="F4593" s="6">
        <v>38397.279999999999</v>
      </c>
    </row>
    <row r="4594" spans="1:6" x14ac:dyDescent="0.25">
      <c r="A4594" s="2">
        <v>45488</v>
      </c>
      <c r="B4594" s="6">
        <v>80664.86</v>
      </c>
      <c r="C4594" s="6">
        <v>60593.25</v>
      </c>
      <c r="D4594" s="6">
        <v>57662.58</v>
      </c>
      <c r="E4594" s="6">
        <v>21750.240000000002</v>
      </c>
      <c r="F4594" s="6">
        <v>38781.32</v>
      </c>
    </row>
    <row r="4595" spans="1:6" x14ac:dyDescent="0.25">
      <c r="A4595" s="2">
        <v>45489</v>
      </c>
      <c r="B4595" s="6">
        <v>80716.55</v>
      </c>
      <c r="C4595" s="6">
        <v>60167.1</v>
      </c>
      <c r="D4595" s="6">
        <v>57765.19</v>
      </c>
      <c r="E4595" s="6">
        <v>21944.61</v>
      </c>
      <c r="F4595" s="6">
        <v>38755.31</v>
      </c>
    </row>
    <row r="4596" spans="1:6" x14ac:dyDescent="0.25">
      <c r="A4596" s="2">
        <v>45491</v>
      </c>
      <c r="B4596" s="6">
        <v>81343.460000000006</v>
      </c>
      <c r="C4596" s="6">
        <v>60001.83</v>
      </c>
      <c r="D4596" s="6">
        <v>57969.54</v>
      </c>
      <c r="E4596" s="6">
        <v>22132.5</v>
      </c>
      <c r="F4596" s="6">
        <v>38774.730000000003</v>
      </c>
    </row>
    <row r="4597" spans="1:6" x14ac:dyDescent="0.25">
      <c r="A4597" s="2">
        <v>45492</v>
      </c>
      <c r="B4597" s="6">
        <v>80604.649999999994</v>
      </c>
      <c r="C4597" s="6">
        <v>59353.97</v>
      </c>
      <c r="D4597" s="6">
        <v>56500.33</v>
      </c>
      <c r="E4597" s="6">
        <v>22058.75</v>
      </c>
      <c r="F4597" s="6">
        <v>38156.160000000003</v>
      </c>
    </row>
    <row r="4598" spans="1:6" x14ac:dyDescent="0.25">
      <c r="A4598" s="2">
        <v>45495</v>
      </c>
      <c r="B4598" s="6">
        <v>80502.080000000002</v>
      </c>
      <c r="C4598" s="6">
        <v>58783.97</v>
      </c>
      <c r="D4598" s="6">
        <v>57156.23</v>
      </c>
      <c r="E4598" s="6">
        <v>21999.72</v>
      </c>
      <c r="F4598" s="6">
        <v>38512.85</v>
      </c>
    </row>
    <row r="4599" spans="1:6" x14ac:dyDescent="0.25">
      <c r="A4599" s="2">
        <v>45496</v>
      </c>
      <c r="B4599" s="6">
        <v>80429.039999999994</v>
      </c>
      <c r="C4599" s="6">
        <v>58140.01</v>
      </c>
      <c r="D4599" s="6">
        <v>57265.279999999999</v>
      </c>
      <c r="E4599" s="6">
        <v>22546.23</v>
      </c>
      <c r="F4599" s="6">
        <v>38741.449999999997</v>
      </c>
    </row>
    <row r="4600" spans="1:6" x14ac:dyDescent="0.25">
      <c r="A4600" s="2">
        <v>45497</v>
      </c>
      <c r="B4600" s="6">
        <v>80148.88</v>
      </c>
      <c r="C4600" s="6">
        <v>58638.77</v>
      </c>
      <c r="D4600" s="6">
        <v>57171.43</v>
      </c>
      <c r="E4600" s="6">
        <v>22493.57</v>
      </c>
      <c r="F4600" s="6">
        <v>39099.660000000003</v>
      </c>
    </row>
    <row r="4601" spans="1:6" x14ac:dyDescent="0.25">
      <c r="A4601" s="2">
        <v>45498</v>
      </c>
      <c r="B4601" s="6">
        <v>80039.8</v>
      </c>
      <c r="C4601" s="6">
        <v>58668.79</v>
      </c>
      <c r="D4601" s="6">
        <v>57876.61</v>
      </c>
      <c r="E4601" s="6">
        <v>22487.26</v>
      </c>
      <c r="F4601" s="6">
        <v>39351.4</v>
      </c>
    </row>
    <row r="4602" spans="1:6" x14ac:dyDescent="0.25">
      <c r="A4602" s="2">
        <v>45499</v>
      </c>
      <c r="B4602" s="6">
        <v>81332.72</v>
      </c>
      <c r="C4602" s="6">
        <v>58756.04</v>
      </c>
      <c r="D4602" s="6">
        <v>59234.54</v>
      </c>
      <c r="E4602" s="6">
        <v>22693.08</v>
      </c>
      <c r="F4602" s="6">
        <v>40176.85</v>
      </c>
    </row>
    <row r="4603" spans="1:6" x14ac:dyDescent="0.25">
      <c r="A4603" s="2">
        <v>45502</v>
      </c>
      <c r="B4603" s="6">
        <v>81355.839999999997</v>
      </c>
      <c r="C4603" s="6">
        <v>58865.99</v>
      </c>
      <c r="D4603" s="6">
        <v>59591.32</v>
      </c>
      <c r="E4603" s="6">
        <v>22633.98</v>
      </c>
      <c r="F4603" s="6">
        <v>40262.25</v>
      </c>
    </row>
    <row r="4604" spans="1:6" x14ac:dyDescent="0.25">
      <c r="A4604" s="2">
        <v>45503</v>
      </c>
      <c r="B4604" s="6">
        <v>81455.399999999994</v>
      </c>
      <c r="C4604" s="6">
        <v>58829.81</v>
      </c>
      <c r="D4604" s="6">
        <v>59909.78</v>
      </c>
      <c r="E4604" s="6">
        <v>22419.81</v>
      </c>
      <c r="F4604" s="6">
        <v>40154.78</v>
      </c>
    </row>
    <row r="4605" spans="1:6" x14ac:dyDescent="0.25">
      <c r="A4605" s="2">
        <v>45504</v>
      </c>
      <c r="B4605" s="6">
        <v>81741.34</v>
      </c>
      <c r="C4605" s="6">
        <v>58487.09</v>
      </c>
      <c r="D4605" s="6">
        <v>60185.440000000002</v>
      </c>
      <c r="E4605" s="6">
        <v>22507.43</v>
      </c>
      <c r="F4605" s="6">
        <v>40519.01</v>
      </c>
    </row>
    <row r="4606" spans="1:6" x14ac:dyDescent="0.25">
      <c r="A4606" s="2">
        <v>45505</v>
      </c>
      <c r="B4606" s="6">
        <v>81867.55</v>
      </c>
      <c r="C4606" s="6">
        <v>56941.47</v>
      </c>
      <c r="D4606" s="6">
        <v>59714.71</v>
      </c>
      <c r="E4606" s="6">
        <v>22523.94</v>
      </c>
      <c r="F4606" s="6">
        <v>40635.24</v>
      </c>
    </row>
    <row r="4607" spans="1:6" x14ac:dyDescent="0.25">
      <c r="A4607" s="2">
        <v>45506</v>
      </c>
      <c r="B4607" s="6">
        <v>80981.95</v>
      </c>
      <c r="C4607" s="6">
        <v>56508.25</v>
      </c>
      <c r="D4607" s="6">
        <v>57942.28</v>
      </c>
      <c r="E4607" s="6">
        <v>22381.5</v>
      </c>
      <c r="F4607" s="6">
        <v>40807.440000000002</v>
      </c>
    </row>
    <row r="4608" spans="1:6" x14ac:dyDescent="0.25">
      <c r="A4608" s="2">
        <v>45509</v>
      </c>
      <c r="B4608" s="6">
        <v>78759.399999999994</v>
      </c>
      <c r="C4608" s="6">
        <v>57033.74</v>
      </c>
      <c r="D4608" s="6">
        <v>55856.51</v>
      </c>
      <c r="E4608" s="6">
        <v>22219.54</v>
      </c>
      <c r="F4608" s="6">
        <v>40067.300000000003</v>
      </c>
    </row>
    <row r="4609" spans="1:6" x14ac:dyDescent="0.25">
      <c r="A4609" s="2">
        <v>45510</v>
      </c>
      <c r="B4609" s="6">
        <v>78593.070000000007</v>
      </c>
      <c r="C4609" s="6">
        <v>57033.81</v>
      </c>
      <c r="D4609" s="6">
        <v>55543.65</v>
      </c>
      <c r="E4609" s="6">
        <v>22242.17</v>
      </c>
      <c r="F4609" s="6">
        <v>40022.04</v>
      </c>
    </row>
    <row r="4610" spans="1:6" x14ac:dyDescent="0.25">
      <c r="A4610" s="2">
        <v>45511</v>
      </c>
      <c r="B4610" s="6">
        <v>79468.009999999995</v>
      </c>
      <c r="C4610" s="6">
        <v>57458.68</v>
      </c>
      <c r="D4610" s="6">
        <v>56583.23</v>
      </c>
      <c r="E4610" s="6">
        <v>22550.04</v>
      </c>
      <c r="F4610" s="6">
        <v>40834.33</v>
      </c>
    </row>
    <row r="4611" spans="1:6" x14ac:dyDescent="0.25">
      <c r="A4611" s="2">
        <v>45512</v>
      </c>
      <c r="B4611" s="6">
        <v>78886.22</v>
      </c>
      <c r="C4611" s="6">
        <v>57652.25</v>
      </c>
      <c r="D4611" s="6">
        <v>56388.11</v>
      </c>
      <c r="E4611" s="6">
        <v>22465.05</v>
      </c>
      <c r="F4611" s="6">
        <v>40926.11</v>
      </c>
    </row>
    <row r="4612" spans="1:6" x14ac:dyDescent="0.25">
      <c r="A4612" s="2">
        <v>45513</v>
      </c>
      <c r="B4612" s="6">
        <v>79705.91</v>
      </c>
      <c r="C4612" s="6">
        <v>56816.19</v>
      </c>
      <c r="D4612" s="6">
        <v>57242.33</v>
      </c>
      <c r="E4612" s="6">
        <v>22539.279999999999</v>
      </c>
      <c r="F4612" s="6">
        <v>41080.03</v>
      </c>
    </row>
    <row r="4613" spans="1:6" x14ac:dyDescent="0.25">
      <c r="A4613" s="2">
        <v>45516</v>
      </c>
      <c r="B4613" s="6">
        <v>79648.92</v>
      </c>
      <c r="C4613" s="6">
        <v>56721.95</v>
      </c>
      <c r="D4613" s="6">
        <v>57120.63</v>
      </c>
      <c r="E4613" s="6">
        <v>22388.19</v>
      </c>
      <c r="F4613" s="6">
        <v>41046.58</v>
      </c>
    </row>
    <row r="4614" spans="1:6" x14ac:dyDescent="0.25">
      <c r="A4614" s="2">
        <v>45517</v>
      </c>
      <c r="B4614" s="6">
        <v>78956.03</v>
      </c>
      <c r="C4614" s="6">
        <v>57633.81</v>
      </c>
      <c r="D4614" s="6">
        <v>56721.68</v>
      </c>
      <c r="E4614" s="6">
        <v>22316.48</v>
      </c>
      <c r="F4614" s="6">
        <v>41030.97</v>
      </c>
    </row>
    <row r="4615" spans="1:6" x14ac:dyDescent="0.25">
      <c r="A4615" s="2">
        <v>45518</v>
      </c>
      <c r="B4615" s="6">
        <v>79105.88</v>
      </c>
      <c r="C4615" s="6">
        <v>57423.9</v>
      </c>
      <c r="D4615" s="6">
        <v>56745.69</v>
      </c>
      <c r="E4615" s="6">
        <v>22241.919999999998</v>
      </c>
      <c r="F4615" s="6">
        <v>40784.559999999998</v>
      </c>
    </row>
    <row r="4616" spans="1:6" x14ac:dyDescent="0.25">
      <c r="A4616" s="2">
        <v>45520</v>
      </c>
      <c r="B4616" s="6">
        <v>80436.84</v>
      </c>
      <c r="C4616" s="6">
        <v>57907.02</v>
      </c>
      <c r="D4616" s="6">
        <v>57823.06</v>
      </c>
      <c r="E4616" s="6">
        <v>22579.11</v>
      </c>
      <c r="F4616" s="6">
        <v>41166.639999999999</v>
      </c>
    </row>
    <row r="4617" spans="1:6" x14ac:dyDescent="0.25">
      <c r="A4617" s="2">
        <v>45523</v>
      </c>
      <c r="B4617" s="6">
        <v>80424.679999999993</v>
      </c>
      <c r="C4617" s="6">
        <v>57808.67</v>
      </c>
      <c r="D4617" s="6">
        <v>57330.32</v>
      </c>
      <c r="E4617" s="6">
        <v>22658.71</v>
      </c>
      <c r="F4617" s="6">
        <v>41413.25</v>
      </c>
    </row>
    <row r="4618" spans="1:6" x14ac:dyDescent="0.25">
      <c r="A4618" s="2">
        <v>45524</v>
      </c>
      <c r="B4618" s="6">
        <v>80802.86</v>
      </c>
      <c r="C4618" s="6">
        <v>58074.93</v>
      </c>
      <c r="D4618" s="6">
        <v>57760.52</v>
      </c>
      <c r="E4618" s="6">
        <v>22656.18</v>
      </c>
      <c r="F4618" s="6">
        <v>41615.18</v>
      </c>
    </row>
    <row r="4619" spans="1:6" x14ac:dyDescent="0.25">
      <c r="A4619" s="2">
        <v>45525</v>
      </c>
      <c r="B4619" s="6">
        <v>80905.3</v>
      </c>
      <c r="C4619" s="6">
        <v>58038.720000000001</v>
      </c>
      <c r="D4619" s="6">
        <v>57888.97</v>
      </c>
      <c r="E4619" s="6">
        <v>22957.31</v>
      </c>
      <c r="F4619" s="6">
        <v>42007.77</v>
      </c>
    </row>
    <row r="4620" spans="1:6" x14ac:dyDescent="0.25">
      <c r="A4620" s="2">
        <v>45526</v>
      </c>
      <c r="B4620" s="6">
        <v>81053.19</v>
      </c>
      <c r="C4620" s="6">
        <v>58232.09</v>
      </c>
      <c r="D4620" s="6">
        <v>57894.51</v>
      </c>
      <c r="E4620" s="6">
        <v>23091.93</v>
      </c>
      <c r="F4620" s="6">
        <v>42077.55</v>
      </c>
    </row>
    <row r="4621" spans="1:6" x14ac:dyDescent="0.25">
      <c r="A4621" s="2">
        <v>45527</v>
      </c>
      <c r="B4621" s="6">
        <v>81086.210000000006</v>
      </c>
      <c r="C4621" s="6">
        <v>58373.67</v>
      </c>
      <c r="D4621" s="6">
        <v>58433</v>
      </c>
      <c r="E4621" s="6">
        <v>23066.86</v>
      </c>
      <c r="F4621" s="6">
        <v>42110.93</v>
      </c>
    </row>
    <row r="4622" spans="1:6" x14ac:dyDescent="0.25">
      <c r="A4622" s="2">
        <v>45530</v>
      </c>
      <c r="B4622" s="6">
        <v>81698.11</v>
      </c>
      <c r="C4622" s="6">
        <v>58187.22</v>
      </c>
      <c r="D4622" s="6">
        <v>58653.49</v>
      </c>
      <c r="E4622" s="6">
        <v>23162.44</v>
      </c>
      <c r="F4622" s="6">
        <v>42162.98</v>
      </c>
    </row>
    <row r="4623" spans="1:6" x14ac:dyDescent="0.25">
      <c r="A4623" s="2">
        <v>45531</v>
      </c>
      <c r="B4623" s="6">
        <v>81711.759999999995</v>
      </c>
      <c r="C4623" s="6">
        <v>58215.46</v>
      </c>
      <c r="D4623" s="6">
        <v>58589.71</v>
      </c>
      <c r="E4623" s="6">
        <v>22959.52</v>
      </c>
      <c r="F4623" s="6">
        <v>42350.43</v>
      </c>
    </row>
    <row r="4624" spans="1:6" x14ac:dyDescent="0.25">
      <c r="A4624" s="2">
        <v>45532</v>
      </c>
      <c r="B4624" s="6">
        <v>81785.56</v>
      </c>
      <c r="C4624" s="6">
        <v>58311.51</v>
      </c>
      <c r="D4624" s="6">
        <v>58510.91</v>
      </c>
      <c r="E4624" s="6">
        <v>22872.59</v>
      </c>
      <c r="F4624" s="6">
        <v>42737.87</v>
      </c>
    </row>
    <row r="4625" spans="1:6" x14ac:dyDescent="0.25">
      <c r="A4625" s="2">
        <v>45533</v>
      </c>
      <c r="B4625" s="6">
        <v>82134.61</v>
      </c>
      <c r="C4625" s="6">
        <v>58498.28</v>
      </c>
      <c r="D4625" s="6">
        <v>58699.39</v>
      </c>
      <c r="E4625" s="6">
        <v>23005.86</v>
      </c>
      <c r="F4625" s="6">
        <v>42575.77</v>
      </c>
    </row>
    <row r="4626" spans="1:6" x14ac:dyDescent="0.25">
      <c r="A4626" s="2">
        <v>45534</v>
      </c>
      <c r="B4626" s="6">
        <v>82365.77</v>
      </c>
      <c r="C4626" s="6">
        <v>58798.15</v>
      </c>
      <c r="D4626" s="6">
        <v>59040.86</v>
      </c>
      <c r="E4626" s="6">
        <v>23022.21</v>
      </c>
      <c r="F4626" s="6">
        <v>43177.32</v>
      </c>
    </row>
    <row r="4627" spans="1:6" x14ac:dyDescent="0.25">
      <c r="A4627" s="2">
        <v>45537</v>
      </c>
      <c r="B4627" s="6">
        <v>82559.839999999997</v>
      </c>
      <c r="C4627" s="6">
        <v>58384.52</v>
      </c>
      <c r="D4627" s="6">
        <v>58914.33</v>
      </c>
      <c r="E4627" s="6">
        <v>23194.66</v>
      </c>
      <c r="F4627" s="6">
        <v>42993</v>
      </c>
    </row>
    <row r="4628" spans="1:6" x14ac:dyDescent="0.25">
      <c r="A4628" s="2">
        <v>45538</v>
      </c>
      <c r="B4628" s="6">
        <v>82555.44</v>
      </c>
      <c r="C4628" s="6">
        <v>58420.06</v>
      </c>
      <c r="D4628" s="6">
        <v>58852</v>
      </c>
      <c r="E4628" s="6">
        <v>23186.43</v>
      </c>
      <c r="F4628" s="6">
        <v>43035.6</v>
      </c>
    </row>
    <row r="4629" spans="1:6" x14ac:dyDescent="0.25">
      <c r="A4629" s="2">
        <v>45539</v>
      </c>
      <c r="B4629" s="6">
        <v>82352.639999999999</v>
      </c>
      <c r="C4629" s="6">
        <v>57292.63</v>
      </c>
      <c r="D4629" s="6">
        <v>58637.13</v>
      </c>
      <c r="E4629" s="6">
        <v>23280.05</v>
      </c>
      <c r="F4629" s="6">
        <v>43441.09</v>
      </c>
    </row>
    <row r="4630" spans="1:6" x14ac:dyDescent="0.25">
      <c r="A4630" s="2">
        <v>45540</v>
      </c>
      <c r="B4630" s="6">
        <v>82201.16</v>
      </c>
      <c r="C4630" s="6">
        <v>57950.57</v>
      </c>
      <c r="D4630" s="6">
        <v>58416.89</v>
      </c>
      <c r="E4630" s="6">
        <v>23264.2</v>
      </c>
      <c r="F4630" s="6">
        <v>43593.4</v>
      </c>
    </row>
    <row r="4631" spans="1:6" x14ac:dyDescent="0.25">
      <c r="A4631" s="2">
        <v>45541</v>
      </c>
      <c r="B4631" s="6">
        <v>81183.929999999993</v>
      </c>
      <c r="C4631" s="6">
        <v>58095.360000000001</v>
      </c>
      <c r="D4631" s="6">
        <v>57659.01</v>
      </c>
      <c r="E4631" s="6">
        <v>23097.63</v>
      </c>
      <c r="F4631" s="6">
        <v>43467.6</v>
      </c>
    </row>
    <row r="4632" spans="1:6" x14ac:dyDescent="0.25">
      <c r="A4632" s="2">
        <v>45544</v>
      </c>
      <c r="B4632" s="6">
        <v>81559.539999999994</v>
      </c>
      <c r="C4632" s="6">
        <v>57851.33</v>
      </c>
      <c r="D4632" s="6">
        <v>57538.1</v>
      </c>
      <c r="E4632" s="6">
        <v>23477.95</v>
      </c>
      <c r="F4632" s="6">
        <v>43361.43</v>
      </c>
    </row>
    <row r="4633" spans="1:6" x14ac:dyDescent="0.25">
      <c r="A4633" s="2">
        <v>45545</v>
      </c>
      <c r="B4633" s="6">
        <v>81921.289999999994</v>
      </c>
      <c r="C4633" s="6">
        <v>58729.55</v>
      </c>
      <c r="D4633" s="6">
        <v>57710.38</v>
      </c>
      <c r="E4633" s="6">
        <v>23559.83</v>
      </c>
      <c r="F4633" s="6">
        <v>43836.38</v>
      </c>
    </row>
    <row r="4634" spans="1:6" x14ac:dyDescent="0.25">
      <c r="A4634" s="2">
        <v>45546</v>
      </c>
      <c r="B4634" s="6">
        <v>81523.16</v>
      </c>
      <c r="C4634" s="6">
        <v>58908.78</v>
      </c>
      <c r="D4634" s="6">
        <v>57036.34</v>
      </c>
      <c r="E4634" s="6">
        <v>23595.23</v>
      </c>
      <c r="F4634" s="6">
        <v>43805.43</v>
      </c>
    </row>
    <row r="4635" spans="1:6" x14ac:dyDescent="0.25">
      <c r="A4635" s="2">
        <v>45547</v>
      </c>
      <c r="B4635" s="6">
        <v>82962.710000000006</v>
      </c>
      <c r="C4635" s="6">
        <v>59195.62</v>
      </c>
      <c r="D4635" s="6">
        <v>58168.800000000003</v>
      </c>
      <c r="E4635" s="6">
        <v>23823.98</v>
      </c>
      <c r="F4635" s="6">
        <v>44286.64</v>
      </c>
    </row>
    <row r="4636" spans="1:6" x14ac:dyDescent="0.25">
      <c r="A4636" s="2">
        <v>45548</v>
      </c>
      <c r="B4636" s="6">
        <v>82890.94</v>
      </c>
      <c r="C4636" s="6">
        <v>59253.5</v>
      </c>
      <c r="D4636" s="6">
        <v>58308.75</v>
      </c>
      <c r="E4636" s="6">
        <v>23691.78</v>
      </c>
      <c r="F4636" s="6">
        <v>44309.16</v>
      </c>
    </row>
    <row r="4637" spans="1:6" x14ac:dyDescent="0.25">
      <c r="A4637" s="2">
        <v>45551</v>
      </c>
      <c r="B4637" s="6">
        <v>82988.78</v>
      </c>
      <c r="C4637" s="6">
        <v>59815.360000000001</v>
      </c>
      <c r="D4637" s="6">
        <v>58309.47</v>
      </c>
      <c r="E4637" s="6">
        <v>23569.8</v>
      </c>
      <c r="F4637" s="6">
        <v>44369.24</v>
      </c>
    </row>
    <row r="4638" spans="1:6" x14ac:dyDescent="0.25">
      <c r="A4638" s="2">
        <v>45552</v>
      </c>
      <c r="B4638" s="6">
        <v>83079.66</v>
      </c>
      <c r="C4638" s="6">
        <v>60089.58</v>
      </c>
      <c r="D4638" s="6">
        <v>58502.35</v>
      </c>
      <c r="E4638" s="6">
        <v>23571.74</v>
      </c>
      <c r="F4638" s="6">
        <v>44307.86</v>
      </c>
    </row>
    <row r="4639" spans="1:6" x14ac:dyDescent="0.25">
      <c r="A4639" s="2">
        <v>45553</v>
      </c>
      <c r="B4639" s="6">
        <v>82948.23</v>
      </c>
      <c r="C4639" s="6">
        <v>60955.12</v>
      </c>
      <c r="D4639" s="6">
        <v>58224.13</v>
      </c>
      <c r="E4639" s="6">
        <v>23529.05</v>
      </c>
      <c r="F4639" s="6">
        <v>43763.48</v>
      </c>
    </row>
    <row r="4640" spans="1:6" x14ac:dyDescent="0.25">
      <c r="A4640" s="2">
        <v>45554</v>
      </c>
      <c r="B4640" s="6">
        <v>83184.800000000003</v>
      </c>
      <c r="C4640" s="6">
        <v>61349.41</v>
      </c>
      <c r="D4640" s="6">
        <v>58408.63</v>
      </c>
      <c r="E4640" s="6">
        <v>23624.31</v>
      </c>
      <c r="F4640" s="6">
        <v>43655.3</v>
      </c>
    </row>
    <row r="4641" spans="1:6" x14ac:dyDescent="0.25">
      <c r="A4641" s="2">
        <v>45555</v>
      </c>
      <c r="B4641" s="6">
        <v>84544.31</v>
      </c>
      <c r="C4641" s="6">
        <v>61166.36</v>
      </c>
      <c r="D4641" s="6">
        <v>59649.55</v>
      </c>
      <c r="E4641" s="6">
        <v>23943.93</v>
      </c>
      <c r="F4641" s="6">
        <v>44135.35</v>
      </c>
    </row>
    <row r="4642" spans="1:6" x14ac:dyDescent="0.25">
      <c r="A4642" s="2">
        <v>45558</v>
      </c>
      <c r="B4642" s="6">
        <v>84928.61</v>
      </c>
      <c r="C4642" s="6">
        <v>61372.160000000003</v>
      </c>
      <c r="D4642" s="6">
        <v>60517.69</v>
      </c>
      <c r="E4642" s="6">
        <v>24064.17</v>
      </c>
      <c r="F4642" s="6">
        <v>44231.16</v>
      </c>
    </row>
    <row r="4643" spans="1:6" x14ac:dyDescent="0.25">
      <c r="A4643" s="2">
        <v>45559</v>
      </c>
      <c r="B4643" s="6">
        <v>84914.04</v>
      </c>
      <c r="C4643" s="6">
        <v>61702</v>
      </c>
      <c r="D4643" s="6">
        <v>60755.56</v>
      </c>
      <c r="E4643" s="6">
        <v>23884.54</v>
      </c>
      <c r="F4643" s="6">
        <v>44231.51</v>
      </c>
    </row>
    <row r="4644" spans="1:6" x14ac:dyDescent="0.25">
      <c r="A4644" s="2">
        <v>45560</v>
      </c>
      <c r="B4644" s="6">
        <v>85169.87</v>
      </c>
      <c r="C4644" s="6">
        <v>61152.03</v>
      </c>
      <c r="D4644" s="6">
        <v>60583.19</v>
      </c>
      <c r="E4644" s="6">
        <v>23773.32</v>
      </c>
      <c r="F4644" s="6">
        <v>44167.95</v>
      </c>
    </row>
    <row r="4645" spans="1:6" x14ac:dyDescent="0.25">
      <c r="A4645" s="2">
        <v>45561</v>
      </c>
      <c r="B4645" s="6">
        <v>85836.12</v>
      </c>
      <c r="C4645" s="6">
        <v>60038.09</v>
      </c>
      <c r="D4645" s="6">
        <v>61935.3</v>
      </c>
      <c r="E4645" s="6">
        <v>23973.27</v>
      </c>
      <c r="F4645" s="6">
        <v>44128.3</v>
      </c>
    </row>
    <row r="4646" spans="1:6" x14ac:dyDescent="0.25">
      <c r="A4646" s="2">
        <v>45562</v>
      </c>
      <c r="B4646" s="6">
        <v>85571.85</v>
      </c>
      <c r="C4646" s="6">
        <v>60100</v>
      </c>
      <c r="D4646" s="6">
        <v>62237.38</v>
      </c>
      <c r="E4646" s="6">
        <v>23890.95</v>
      </c>
      <c r="F4646" s="6">
        <v>44437.43</v>
      </c>
    </row>
    <row r="4647" spans="1:6" x14ac:dyDescent="0.25">
      <c r="A4647" s="2">
        <v>45565</v>
      </c>
      <c r="B4647" s="6">
        <v>84299.78</v>
      </c>
      <c r="C4647" s="6">
        <v>58761.57</v>
      </c>
      <c r="D4647" s="6">
        <v>61050.69</v>
      </c>
      <c r="E4647" s="6">
        <v>23787.61</v>
      </c>
      <c r="F4647" s="6">
        <v>44235.58</v>
      </c>
    </row>
    <row r="4648" spans="1:6" x14ac:dyDescent="0.25">
      <c r="A4648" s="2">
        <v>45566</v>
      </c>
      <c r="B4648" s="6">
        <v>84266.29</v>
      </c>
      <c r="C4648" s="6">
        <v>58394.32</v>
      </c>
      <c r="D4648" s="6">
        <v>61235.34</v>
      </c>
      <c r="E4648" s="6">
        <v>23747.18</v>
      </c>
      <c r="F4648" s="6">
        <v>44251.45</v>
      </c>
    </row>
    <row r="4649" spans="1:6" x14ac:dyDescent="0.25">
      <c r="A4649" s="2">
        <v>45568</v>
      </c>
      <c r="B4649" s="6">
        <v>82497.100000000006</v>
      </c>
      <c r="C4649" s="6">
        <v>57168.09</v>
      </c>
      <c r="D4649" s="6">
        <v>59433.32</v>
      </c>
      <c r="E4649" s="6">
        <v>23402.29</v>
      </c>
      <c r="F4649" s="6">
        <v>43770.879999999997</v>
      </c>
    </row>
    <row r="4650" spans="1:6" x14ac:dyDescent="0.25">
      <c r="A4650" s="2">
        <v>45569</v>
      </c>
      <c r="B4650" s="6">
        <v>81688.45</v>
      </c>
      <c r="C4650" s="6">
        <v>57805.41</v>
      </c>
      <c r="D4650" s="6">
        <v>58539.51</v>
      </c>
      <c r="E4650" s="6">
        <v>23012.5</v>
      </c>
      <c r="F4650" s="6">
        <v>43564.19</v>
      </c>
    </row>
    <row r="4651" spans="1:6" x14ac:dyDescent="0.25">
      <c r="A4651" s="2">
        <v>45572</v>
      </c>
      <c r="B4651" s="6">
        <v>81050</v>
      </c>
      <c r="C4651" s="6">
        <v>57980.36</v>
      </c>
      <c r="D4651" s="6">
        <v>58318.42</v>
      </c>
      <c r="E4651" s="6">
        <v>22844.81</v>
      </c>
      <c r="F4651" s="6">
        <v>43123.51</v>
      </c>
    </row>
    <row r="4652" spans="1:6" x14ac:dyDescent="0.25">
      <c r="A4652" s="2">
        <v>45573</v>
      </c>
      <c r="B4652" s="6">
        <v>81634.81</v>
      </c>
      <c r="C4652" s="6">
        <v>58623.32</v>
      </c>
      <c r="D4652" s="6">
        <v>59296.22</v>
      </c>
      <c r="E4652" s="6">
        <v>23006.639999999999</v>
      </c>
      <c r="F4652" s="6">
        <v>43953.52</v>
      </c>
    </row>
    <row r="4653" spans="1:6" x14ac:dyDescent="0.25">
      <c r="A4653" s="2">
        <v>45574</v>
      </c>
      <c r="B4653" s="6">
        <v>81467.100000000006</v>
      </c>
      <c r="C4653" s="6">
        <v>58263.75</v>
      </c>
      <c r="D4653" s="6">
        <v>59791.76</v>
      </c>
      <c r="E4653" s="6">
        <v>22704.29</v>
      </c>
      <c r="F4653" s="6">
        <v>44692.02</v>
      </c>
    </row>
    <row r="4654" spans="1:6" x14ac:dyDescent="0.25">
      <c r="A4654" s="2">
        <v>45575</v>
      </c>
      <c r="B4654" s="6">
        <v>81611.41</v>
      </c>
      <c r="C4654" s="6">
        <v>58866.43</v>
      </c>
      <c r="D4654" s="6">
        <v>59971.26</v>
      </c>
      <c r="E4654" s="6">
        <v>22609.38</v>
      </c>
      <c r="F4654" s="6">
        <v>44070.91</v>
      </c>
    </row>
    <row r="4655" spans="1:6" x14ac:dyDescent="0.25">
      <c r="A4655" s="2">
        <v>45576</v>
      </c>
      <c r="B4655" s="6">
        <v>81381.36</v>
      </c>
      <c r="C4655" s="6">
        <v>58933.11</v>
      </c>
      <c r="D4655" s="6">
        <v>59701.22</v>
      </c>
      <c r="E4655" s="6">
        <v>22613.72</v>
      </c>
      <c r="F4655" s="6">
        <v>44445.31</v>
      </c>
    </row>
    <row r="4656" spans="1:6" x14ac:dyDescent="0.25">
      <c r="A4656" s="2">
        <v>45579</v>
      </c>
      <c r="B4656" s="6">
        <v>81973.05</v>
      </c>
      <c r="C4656" s="6">
        <v>58773.72</v>
      </c>
      <c r="D4656" s="6">
        <v>59808.22</v>
      </c>
      <c r="E4656" s="6">
        <v>22712.57</v>
      </c>
      <c r="F4656" s="6">
        <v>44628.73</v>
      </c>
    </row>
    <row r="4657" spans="1:6" x14ac:dyDescent="0.25">
      <c r="A4657" s="2">
        <v>45580</v>
      </c>
      <c r="B4657" s="6">
        <v>81820.12</v>
      </c>
      <c r="C4657" s="6">
        <v>58259.38</v>
      </c>
      <c r="D4657" s="6">
        <v>59404.94</v>
      </c>
      <c r="E4657" s="6">
        <v>22807.39</v>
      </c>
      <c r="F4657" s="6">
        <v>44748.47</v>
      </c>
    </row>
    <row r="4658" spans="1:6" x14ac:dyDescent="0.25">
      <c r="A4658" s="2">
        <v>45581</v>
      </c>
      <c r="B4658" s="6">
        <v>81501.36</v>
      </c>
      <c r="C4658" s="6">
        <v>59331.76</v>
      </c>
      <c r="D4658" s="6">
        <v>58828.94</v>
      </c>
      <c r="E4658" s="6">
        <v>22737.27</v>
      </c>
      <c r="F4658" s="6">
        <v>44653.68</v>
      </c>
    </row>
    <row r="4659" spans="1:6" x14ac:dyDescent="0.25">
      <c r="A4659" s="2">
        <v>45582</v>
      </c>
      <c r="B4659" s="6">
        <v>81006.61</v>
      </c>
      <c r="C4659" s="6">
        <v>59115.28</v>
      </c>
      <c r="D4659" s="6">
        <v>56781.64</v>
      </c>
      <c r="E4659" s="6">
        <v>22370.94</v>
      </c>
      <c r="F4659" s="6">
        <v>44146.25</v>
      </c>
    </row>
    <row r="4660" spans="1:6" x14ac:dyDescent="0.25">
      <c r="A4660" s="2">
        <v>45583</v>
      </c>
      <c r="B4660" s="6">
        <v>81224.75</v>
      </c>
      <c r="C4660" s="6">
        <v>58346.5</v>
      </c>
      <c r="D4660" s="6">
        <v>57109.05</v>
      </c>
      <c r="E4660" s="6">
        <v>22267.63</v>
      </c>
      <c r="F4660" s="6">
        <v>44238.5</v>
      </c>
    </row>
    <row r="4661" spans="1:6" x14ac:dyDescent="0.25">
      <c r="A4661" s="2">
        <v>45586</v>
      </c>
      <c r="B4661" s="6">
        <v>81151.27</v>
      </c>
      <c r="C4661" s="6">
        <v>58205.7</v>
      </c>
      <c r="D4661" s="6">
        <v>57260.9</v>
      </c>
      <c r="E4661" s="6">
        <v>21998.959999999999</v>
      </c>
      <c r="F4661" s="6">
        <v>43859.93</v>
      </c>
    </row>
    <row r="4662" spans="1:6" x14ac:dyDescent="0.25">
      <c r="A4662" s="2">
        <v>45587</v>
      </c>
      <c r="B4662" s="6">
        <v>80220.72</v>
      </c>
      <c r="C4662" s="6">
        <v>58522.84</v>
      </c>
      <c r="D4662" s="6">
        <v>55947.48</v>
      </c>
      <c r="E4662" s="6">
        <v>21817.43</v>
      </c>
      <c r="F4662" s="6">
        <v>43074.44</v>
      </c>
    </row>
    <row r="4663" spans="1:6" x14ac:dyDescent="0.25">
      <c r="A4663" s="2">
        <v>45588</v>
      </c>
      <c r="B4663" s="6">
        <v>80081.98</v>
      </c>
      <c r="C4663" s="6">
        <v>57971.49</v>
      </c>
      <c r="D4663" s="6">
        <v>55551.08</v>
      </c>
      <c r="E4663" s="6">
        <v>21876.71</v>
      </c>
      <c r="F4663" s="6">
        <v>42709.67</v>
      </c>
    </row>
    <row r="4664" spans="1:6" x14ac:dyDescent="0.25">
      <c r="A4664" s="2">
        <v>45589</v>
      </c>
      <c r="B4664" s="6">
        <v>80065.16</v>
      </c>
      <c r="C4664" s="6">
        <v>58384.41</v>
      </c>
      <c r="D4664" s="6">
        <v>55330.53</v>
      </c>
      <c r="E4664" s="6">
        <v>21294.07</v>
      </c>
      <c r="F4664" s="6">
        <v>42895.24</v>
      </c>
    </row>
    <row r="4665" spans="1:6" x14ac:dyDescent="0.25">
      <c r="A4665" s="2">
        <v>45590</v>
      </c>
      <c r="B4665" s="6">
        <v>79402.289999999994</v>
      </c>
      <c r="C4665" s="6">
        <v>59669.13</v>
      </c>
      <c r="D4665" s="6">
        <v>54123.75</v>
      </c>
      <c r="E4665" s="6">
        <v>21400.19</v>
      </c>
      <c r="F4665" s="6">
        <v>42834.16</v>
      </c>
    </row>
    <row r="4666" spans="1:6" x14ac:dyDescent="0.25">
      <c r="A4666" s="2">
        <v>45593</v>
      </c>
      <c r="B4666" s="6">
        <v>80005.039999999994</v>
      </c>
      <c r="C4666" s="6">
        <v>59050.09</v>
      </c>
      <c r="D4666" s="6">
        <v>54557.13</v>
      </c>
      <c r="E4666" s="6">
        <v>21558.02</v>
      </c>
      <c r="F4666" s="6">
        <v>43416.42</v>
      </c>
    </row>
    <row r="4667" spans="1:6" x14ac:dyDescent="0.25">
      <c r="A4667" s="2">
        <v>45594</v>
      </c>
      <c r="B4667" s="6">
        <v>80369.03</v>
      </c>
      <c r="C4667" s="6">
        <v>58663.55</v>
      </c>
      <c r="D4667" s="6">
        <v>53728.49</v>
      </c>
      <c r="E4667" s="6">
        <v>21577.97</v>
      </c>
      <c r="F4667" s="6">
        <v>43210.77</v>
      </c>
    </row>
    <row r="4668" spans="1:6" x14ac:dyDescent="0.25">
      <c r="A4668" s="2">
        <v>45595</v>
      </c>
      <c r="B4668" s="6">
        <v>79942.179999999993</v>
      </c>
      <c r="C4668" s="6">
        <v>58887.06</v>
      </c>
      <c r="D4668" s="6">
        <v>53686.59</v>
      </c>
      <c r="E4668" s="6">
        <v>21782.81</v>
      </c>
      <c r="F4668" s="6">
        <v>43115.13</v>
      </c>
    </row>
    <row r="4669" spans="1:6" x14ac:dyDescent="0.25">
      <c r="A4669" s="2">
        <v>45596</v>
      </c>
      <c r="B4669" s="6">
        <v>79389.06</v>
      </c>
      <c r="C4669" s="6">
        <v>58302.85</v>
      </c>
      <c r="D4669" s="6">
        <v>53539.83</v>
      </c>
      <c r="E4669" s="6">
        <v>21663.37</v>
      </c>
      <c r="F4669" s="6">
        <v>43914.98</v>
      </c>
    </row>
    <row r="4670" spans="1:6" x14ac:dyDescent="0.25">
      <c r="A4670" s="2">
        <v>45597</v>
      </c>
      <c r="B4670" s="6">
        <v>79724.12</v>
      </c>
      <c r="C4670" s="6">
        <v>59521.43</v>
      </c>
      <c r="D4670" s="6">
        <v>54157.46</v>
      </c>
      <c r="E4670" s="6">
        <v>21775.78</v>
      </c>
      <c r="F4670" s="6">
        <v>44097.59</v>
      </c>
    </row>
    <row r="4671" spans="1:6" x14ac:dyDescent="0.25">
      <c r="A4671" s="2">
        <v>45600</v>
      </c>
      <c r="B4671" s="6">
        <v>78782.240000000005</v>
      </c>
      <c r="C4671" s="6">
        <v>59653.07</v>
      </c>
      <c r="D4671" s="6">
        <v>53634.12</v>
      </c>
      <c r="E4671" s="6">
        <v>21503.53</v>
      </c>
      <c r="F4671" s="6">
        <v>43853.8</v>
      </c>
    </row>
    <row r="4672" spans="1:6" x14ac:dyDescent="0.25">
      <c r="A4672" s="2">
        <v>45601</v>
      </c>
      <c r="B4672" s="6">
        <v>79476.63</v>
      </c>
      <c r="C4672" s="6">
        <v>59242.74</v>
      </c>
      <c r="D4672" s="6">
        <v>54066.47</v>
      </c>
      <c r="E4672" s="6">
        <v>21465.96</v>
      </c>
      <c r="F4672" s="6">
        <v>43929.26</v>
      </c>
    </row>
    <row r="4673" spans="1:6" x14ac:dyDescent="0.25">
      <c r="A4673" s="2">
        <v>45602</v>
      </c>
      <c r="B4673" s="6">
        <v>80378.13</v>
      </c>
      <c r="C4673" s="6">
        <v>58857.86</v>
      </c>
      <c r="D4673" s="6">
        <v>54727.360000000001</v>
      </c>
      <c r="E4673" s="6">
        <v>21590.720000000001</v>
      </c>
      <c r="F4673" s="6">
        <v>44479.26</v>
      </c>
    </row>
    <row r="4674" spans="1:6" x14ac:dyDescent="0.25">
      <c r="A4674" s="2">
        <v>45603</v>
      </c>
      <c r="B4674" s="6">
        <v>79541.789999999994</v>
      </c>
      <c r="C4674" s="6">
        <v>59184.1</v>
      </c>
      <c r="D4674" s="6">
        <v>53962.94</v>
      </c>
      <c r="E4674" s="6">
        <v>21391.06</v>
      </c>
      <c r="F4674" s="6">
        <v>44101.33</v>
      </c>
    </row>
    <row r="4675" spans="1:6" x14ac:dyDescent="0.25">
      <c r="A4675" s="2">
        <v>45604</v>
      </c>
      <c r="B4675" s="6">
        <v>79486.320000000007</v>
      </c>
      <c r="C4675" s="6">
        <v>58328.11</v>
      </c>
      <c r="D4675" s="6">
        <v>54041.07</v>
      </c>
      <c r="E4675" s="6">
        <v>21408.62</v>
      </c>
      <c r="F4675" s="6">
        <v>44050.85</v>
      </c>
    </row>
    <row r="4676" spans="1:6" x14ac:dyDescent="0.25">
      <c r="A4676" s="2">
        <v>45607</v>
      </c>
      <c r="B4676" s="6">
        <v>79496.149999999994</v>
      </c>
      <c r="C4676" s="6">
        <v>57199.17</v>
      </c>
      <c r="D4676" s="6">
        <v>53677.35</v>
      </c>
      <c r="E4676" s="6">
        <v>21216.87</v>
      </c>
      <c r="F4676" s="6">
        <v>43464.98</v>
      </c>
    </row>
    <row r="4677" spans="1:6" x14ac:dyDescent="0.25">
      <c r="A4677" s="2">
        <v>45608</v>
      </c>
      <c r="B4677" s="6">
        <v>78675.179999999993</v>
      </c>
      <c r="C4677" s="6">
        <v>57276.81</v>
      </c>
      <c r="D4677" s="6">
        <v>52630.39</v>
      </c>
      <c r="E4677" s="6">
        <v>20876.38</v>
      </c>
      <c r="F4677" s="6">
        <v>43202.9</v>
      </c>
    </row>
    <row r="4678" spans="1:6" x14ac:dyDescent="0.25">
      <c r="A4678" s="2">
        <v>45609</v>
      </c>
      <c r="B4678" s="6">
        <v>77690.95</v>
      </c>
      <c r="C4678" s="6">
        <v>57400.43</v>
      </c>
      <c r="D4678" s="6">
        <v>51443.29</v>
      </c>
      <c r="E4678" s="6">
        <v>20737.95</v>
      </c>
      <c r="F4678" s="6">
        <v>42435.29</v>
      </c>
    </row>
    <row r="4679" spans="1:6" x14ac:dyDescent="0.25">
      <c r="A4679" s="2">
        <v>45610</v>
      </c>
      <c r="B4679" s="6">
        <v>77580.31</v>
      </c>
      <c r="C4679" s="6">
        <v>57627.040000000001</v>
      </c>
      <c r="D4679" s="6">
        <v>51751.38</v>
      </c>
      <c r="E4679" s="6">
        <v>20457.560000000001</v>
      </c>
      <c r="F4679" s="6">
        <v>42509.23</v>
      </c>
    </row>
    <row r="4680" spans="1:6" x14ac:dyDescent="0.25">
      <c r="A4680" s="2">
        <v>45614</v>
      </c>
      <c r="B4680" s="6">
        <v>77339.009999999995</v>
      </c>
      <c r="C4680" s="6">
        <v>57382.57</v>
      </c>
      <c r="D4680" s="6">
        <v>52050.65</v>
      </c>
      <c r="E4680" s="6">
        <v>20592.38</v>
      </c>
      <c r="F4680" s="6">
        <v>42118.79</v>
      </c>
    </row>
    <row r="4681" spans="1:6" x14ac:dyDescent="0.25">
      <c r="A4681" s="2">
        <v>45615</v>
      </c>
      <c r="B4681" s="6">
        <v>77578.38</v>
      </c>
      <c r="C4681" s="6">
        <v>58306.05</v>
      </c>
      <c r="D4681" s="6">
        <v>52782.39</v>
      </c>
      <c r="E4681" s="6">
        <v>20616.3</v>
      </c>
      <c r="F4681" s="6">
        <v>42400.11</v>
      </c>
    </row>
    <row r="4682" spans="1:6" x14ac:dyDescent="0.25">
      <c r="A4682" s="2">
        <v>45617</v>
      </c>
      <c r="B4682" s="6">
        <v>77155.789999999994</v>
      </c>
      <c r="C4682" s="6">
        <v>59504.71</v>
      </c>
      <c r="D4682" s="6">
        <v>52303.81</v>
      </c>
      <c r="E4682" s="6">
        <v>20335.71</v>
      </c>
      <c r="F4682" s="6">
        <v>42447.07</v>
      </c>
    </row>
    <row r="4683" spans="1:6" x14ac:dyDescent="0.25">
      <c r="A4683" s="2">
        <v>45618</v>
      </c>
      <c r="B4683" s="6">
        <v>79117.11</v>
      </c>
      <c r="C4683" s="6">
        <v>59432.06</v>
      </c>
      <c r="D4683" s="6">
        <v>53164.26</v>
      </c>
      <c r="E4683" s="6">
        <v>20779.16</v>
      </c>
      <c r="F4683" s="6">
        <v>42969.55</v>
      </c>
    </row>
    <row r="4684" spans="1:6" x14ac:dyDescent="0.25">
      <c r="A4684" s="2">
        <v>45621</v>
      </c>
      <c r="B4684" s="6">
        <v>80109.850000000006</v>
      </c>
      <c r="C4684" s="6">
        <v>59573.72</v>
      </c>
      <c r="D4684" s="6">
        <v>53594.5</v>
      </c>
      <c r="E4684" s="6">
        <v>20987.94</v>
      </c>
      <c r="F4684" s="6">
        <v>43384.89</v>
      </c>
    </row>
    <row r="4685" spans="1:6" x14ac:dyDescent="0.25">
      <c r="A4685" s="2">
        <v>45622</v>
      </c>
      <c r="B4685" s="6">
        <v>80004.06</v>
      </c>
      <c r="C4685" s="6">
        <v>59092.56</v>
      </c>
      <c r="D4685" s="6">
        <v>52921.21</v>
      </c>
      <c r="E4685" s="6">
        <v>21107.99</v>
      </c>
      <c r="F4685" s="6">
        <v>43128.81</v>
      </c>
    </row>
    <row r="4686" spans="1:6" x14ac:dyDescent="0.25">
      <c r="A4686" s="2">
        <v>45623</v>
      </c>
      <c r="B4686" s="6">
        <v>80234.080000000002</v>
      </c>
      <c r="C4686" s="6">
        <v>59298.07</v>
      </c>
      <c r="D4686" s="6">
        <v>53146.13</v>
      </c>
      <c r="E4686" s="6">
        <v>21204.720000000001</v>
      </c>
      <c r="F4686" s="6">
        <v>43007.48</v>
      </c>
    </row>
    <row r="4687" spans="1:6" x14ac:dyDescent="0.25">
      <c r="A4687" s="2">
        <v>45624</v>
      </c>
      <c r="B4687" s="6">
        <v>79043.740000000005</v>
      </c>
      <c r="C4687" s="6">
        <v>59287.61</v>
      </c>
      <c r="D4687" s="6">
        <v>52407.17</v>
      </c>
      <c r="E4687" s="6">
        <v>21127.67</v>
      </c>
      <c r="F4687" s="6">
        <v>42788.39</v>
      </c>
    </row>
    <row r="4688" spans="1:6" x14ac:dyDescent="0.25">
      <c r="A4688" s="2">
        <v>45625</v>
      </c>
      <c r="B4688" s="6">
        <v>79802.789999999994</v>
      </c>
      <c r="C4688" s="6">
        <v>59986.58</v>
      </c>
      <c r="D4688" s="6">
        <v>52897.87</v>
      </c>
      <c r="E4688" s="6">
        <v>21213.42</v>
      </c>
      <c r="F4688" s="6">
        <v>43665.51</v>
      </c>
    </row>
    <row r="4689" spans="1:6" x14ac:dyDescent="0.25">
      <c r="A4689" s="2">
        <v>45628</v>
      </c>
      <c r="B4689" s="6">
        <v>80248.08</v>
      </c>
      <c r="C4689" s="6">
        <v>60530.95</v>
      </c>
      <c r="D4689" s="6">
        <v>53314.81</v>
      </c>
      <c r="E4689" s="6">
        <v>21197.99</v>
      </c>
      <c r="F4689" s="6">
        <v>44195.99</v>
      </c>
    </row>
    <row r="4690" spans="1:6" x14ac:dyDescent="0.25">
      <c r="A4690" s="2">
        <v>45629</v>
      </c>
      <c r="B4690" s="6">
        <v>80845.75</v>
      </c>
      <c r="C4690" s="6">
        <v>60941.98</v>
      </c>
      <c r="D4690" s="6">
        <v>53713.15</v>
      </c>
      <c r="E4690" s="6">
        <v>21131.53</v>
      </c>
      <c r="F4690" s="6">
        <v>44313.66</v>
      </c>
    </row>
    <row r="4691" spans="1:6" x14ac:dyDescent="0.25">
      <c r="A4691" s="2">
        <v>45630</v>
      </c>
      <c r="B4691" s="6">
        <v>80956.33</v>
      </c>
      <c r="C4691" s="6">
        <v>60995.64</v>
      </c>
      <c r="D4691" s="6">
        <v>53355.12</v>
      </c>
      <c r="E4691" s="6">
        <v>21002.48</v>
      </c>
      <c r="F4691" s="6">
        <v>44433.84</v>
      </c>
    </row>
    <row r="4692" spans="1:6" x14ac:dyDescent="0.25">
      <c r="A4692" s="2">
        <v>45631</v>
      </c>
      <c r="B4692" s="6">
        <v>81765.86</v>
      </c>
      <c r="C4692" s="6">
        <v>60827.31</v>
      </c>
      <c r="D4692" s="6">
        <v>53670.47</v>
      </c>
      <c r="E4692" s="6">
        <v>21101.52</v>
      </c>
      <c r="F4692" s="6">
        <v>44543.79</v>
      </c>
    </row>
    <row r="4693" spans="1:6" x14ac:dyDescent="0.25">
      <c r="A4693" s="2">
        <v>45632</v>
      </c>
      <c r="B4693" s="6">
        <v>81709.119999999995</v>
      </c>
      <c r="C4693" s="6">
        <v>60959.27</v>
      </c>
      <c r="D4693" s="6">
        <v>54162.35</v>
      </c>
      <c r="E4693" s="6">
        <v>21171.200000000001</v>
      </c>
      <c r="F4693" s="6">
        <v>44509.74</v>
      </c>
    </row>
    <row r="4694" spans="1:6" x14ac:dyDescent="0.25">
      <c r="A4694" s="2">
        <v>45635</v>
      </c>
      <c r="B4694" s="6">
        <v>81508.460000000006</v>
      </c>
      <c r="C4694" s="6">
        <v>60767.63</v>
      </c>
      <c r="D4694" s="6">
        <v>53816.99</v>
      </c>
      <c r="E4694" s="6">
        <v>20762.45</v>
      </c>
      <c r="F4694" s="6">
        <v>44346.66</v>
      </c>
    </row>
    <row r="4695" spans="1:6" x14ac:dyDescent="0.25">
      <c r="A4695" s="2">
        <v>45636</v>
      </c>
      <c r="B4695" s="6">
        <v>81510.05</v>
      </c>
      <c r="C4695" s="6">
        <v>60506.79</v>
      </c>
      <c r="D4695" s="6">
        <v>53797.84</v>
      </c>
      <c r="E4695" s="6">
        <v>20812.439999999999</v>
      </c>
      <c r="F4695" s="6">
        <v>44298.7</v>
      </c>
    </row>
    <row r="4696" spans="1:6" x14ac:dyDescent="0.25">
      <c r="A4696" s="2">
        <v>45637</v>
      </c>
      <c r="B4696" s="6">
        <v>81526.14</v>
      </c>
      <c r="C4696" s="6">
        <v>60997.39</v>
      </c>
      <c r="D4696" s="6">
        <v>53995.5</v>
      </c>
      <c r="E4696" s="6">
        <v>20882.45</v>
      </c>
      <c r="F4696" s="6">
        <v>44433.06</v>
      </c>
    </row>
    <row r="4697" spans="1:6" x14ac:dyDescent="0.25">
      <c r="A4697" s="2">
        <v>45638</v>
      </c>
      <c r="B4697" s="6">
        <v>81289.960000000006</v>
      </c>
      <c r="C4697" s="6">
        <v>60986.65</v>
      </c>
      <c r="D4697" s="6">
        <v>53615.26</v>
      </c>
      <c r="E4697" s="6">
        <v>20642.39</v>
      </c>
      <c r="F4697" s="6">
        <v>44176.87</v>
      </c>
    </row>
    <row r="4698" spans="1:6" x14ac:dyDescent="0.25">
      <c r="A4698" s="2">
        <v>45639</v>
      </c>
      <c r="B4698" s="6">
        <v>82133.119999999995</v>
      </c>
      <c r="C4698" s="6">
        <v>60175.98</v>
      </c>
      <c r="D4698" s="6">
        <v>53861.06</v>
      </c>
      <c r="E4698" s="6">
        <v>20864.099999999999</v>
      </c>
      <c r="F4698" s="6">
        <v>44049.87</v>
      </c>
    </row>
    <row r="4699" spans="1:6" x14ac:dyDescent="0.25">
      <c r="A4699" s="2">
        <v>45642</v>
      </c>
      <c r="B4699" s="6">
        <v>81748.570000000007</v>
      </c>
      <c r="C4699" s="6">
        <v>59417.63</v>
      </c>
      <c r="D4699" s="6">
        <v>53951.88</v>
      </c>
      <c r="E4699" s="6">
        <v>20809.419999999998</v>
      </c>
      <c r="F4699" s="6">
        <v>44145.48</v>
      </c>
    </row>
    <row r="4700" spans="1:6" x14ac:dyDescent="0.25">
      <c r="A4700" s="2">
        <v>45643</v>
      </c>
      <c r="B4700" s="6">
        <v>80684.45</v>
      </c>
      <c r="C4700" s="6">
        <v>58728.26</v>
      </c>
      <c r="D4700" s="6">
        <v>53036.56</v>
      </c>
      <c r="E4700" s="6">
        <v>20716.93</v>
      </c>
      <c r="F4700" s="6">
        <v>43952.07</v>
      </c>
    </row>
    <row r="4701" spans="1:6" x14ac:dyDescent="0.25">
      <c r="A4701" s="2">
        <v>45644</v>
      </c>
      <c r="B4701" s="6">
        <v>80182.2</v>
      </c>
      <c r="C4701" s="6">
        <v>57752</v>
      </c>
      <c r="D4701" s="6">
        <v>52767.38</v>
      </c>
      <c r="E4701" s="6">
        <v>20698.849999999999</v>
      </c>
      <c r="F4701" s="6">
        <v>44204.97</v>
      </c>
    </row>
    <row r="4702" spans="1:6" x14ac:dyDescent="0.25">
      <c r="A4702" s="2">
        <v>45645</v>
      </c>
      <c r="B4702" s="6">
        <v>79218.05</v>
      </c>
      <c r="C4702" s="6">
        <v>58326.94</v>
      </c>
      <c r="D4702" s="6">
        <v>52326.65</v>
      </c>
      <c r="E4702" s="6">
        <v>20590.96</v>
      </c>
      <c r="F4702" s="6">
        <v>44600.480000000003</v>
      </c>
    </row>
    <row r="4703" spans="1:6" x14ac:dyDescent="0.25">
      <c r="A4703" s="2">
        <v>45646</v>
      </c>
      <c r="B4703" s="6">
        <v>78041.59</v>
      </c>
      <c r="C4703" s="6">
        <v>58198.35</v>
      </c>
      <c r="D4703" s="6">
        <v>51148.84</v>
      </c>
      <c r="E4703" s="6">
        <v>20359.310000000001</v>
      </c>
      <c r="F4703" s="6">
        <v>44095.46</v>
      </c>
    </row>
    <row r="4704" spans="1:6" x14ac:dyDescent="0.25">
      <c r="A4704" s="2">
        <v>45649</v>
      </c>
      <c r="B4704" s="6">
        <v>78540.17</v>
      </c>
      <c r="C4704" s="6">
        <v>58172.21</v>
      </c>
      <c r="D4704" s="6">
        <v>51087.75</v>
      </c>
      <c r="E4704" s="6">
        <v>20512.47</v>
      </c>
      <c r="F4704" s="6">
        <v>44078.53</v>
      </c>
    </row>
    <row r="4705" spans="1:6" x14ac:dyDescent="0.25">
      <c r="A4705" s="2">
        <v>45650</v>
      </c>
      <c r="B4705" s="6">
        <v>78472.87</v>
      </c>
      <c r="C4705" s="6">
        <v>58217.01</v>
      </c>
      <c r="D4705" s="6">
        <v>51356.21</v>
      </c>
      <c r="E4705" s="6">
        <v>20630.73</v>
      </c>
      <c r="F4705" s="6">
        <v>44092.04</v>
      </c>
    </row>
    <row r="4706" spans="1:6" x14ac:dyDescent="0.25">
      <c r="A4706" s="2">
        <v>45652</v>
      </c>
      <c r="B4706" s="6">
        <v>78472.479999999996</v>
      </c>
      <c r="C4706" s="6">
        <v>57678.68</v>
      </c>
      <c r="D4706" s="6">
        <v>51772.97</v>
      </c>
      <c r="E4706" s="6">
        <v>20560.310000000001</v>
      </c>
      <c r="F4706" s="6">
        <v>44289.95</v>
      </c>
    </row>
    <row r="4707" spans="1:6" x14ac:dyDescent="0.25">
      <c r="A4707" s="2">
        <v>45653</v>
      </c>
      <c r="B4707" s="6">
        <v>78699.070000000007</v>
      </c>
      <c r="C4707" s="6">
        <v>57741.99</v>
      </c>
      <c r="D4707" s="6">
        <v>52219.55</v>
      </c>
      <c r="E4707" s="6">
        <v>20631.84</v>
      </c>
      <c r="F4707" s="6">
        <v>44638.11</v>
      </c>
    </row>
    <row r="4708" spans="1:6" x14ac:dyDescent="0.25">
      <c r="A4708" s="2">
        <v>45656</v>
      </c>
      <c r="B4708" s="6">
        <v>78248.13</v>
      </c>
      <c r="C4708" s="6">
        <v>57912.88</v>
      </c>
      <c r="D4708" s="6">
        <v>51507.73</v>
      </c>
      <c r="E4708" s="6">
        <v>20686.47</v>
      </c>
      <c r="F4708" s="6">
        <v>45166.879999999997</v>
      </c>
    </row>
    <row r="4709" spans="1:6" x14ac:dyDescent="0.25">
      <c r="A4709" s="2">
        <v>45657</v>
      </c>
      <c r="B4709" s="6">
        <v>78139.009999999995</v>
      </c>
      <c r="C4709" s="6">
        <v>58555.83</v>
      </c>
      <c r="D4709" s="6">
        <v>51662.98</v>
      </c>
      <c r="E4709" s="6">
        <v>20771.919999999998</v>
      </c>
      <c r="F4709" s="6">
        <v>45276.58</v>
      </c>
    </row>
    <row r="4710" spans="1:6" x14ac:dyDescent="0.25">
      <c r="A4710" s="2">
        <v>45658</v>
      </c>
      <c r="B4710" s="6">
        <v>78507.41</v>
      </c>
      <c r="C4710" s="6">
        <v>57927.72</v>
      </c>
      <c r="D4710" s="6">
        <v>52300.86</v>
      </c>
      <c r="E4710" s="6">
        <v>20857.439999999999</v>
      </c>
      <c r="F4710" s="6">
        <v>45465.94</v>
      </c>
    </row>
    <row r="4711" spans="1:6" x14ac:dyDescent="0.25">
      <c r="A4711" s="2">
        <v>45659</v>
      </c>
      <c r="B4711" s="6">
        <v>79943.710000000006</v>
      </c>
      <c r="C4711" s="6">
        <v>56741.43</v>
      </c>
      <c r="D4711" s="6">
        <v>54212.66</v>
      </c>
      <c r="E4711" s="6">
        <v>21088.45</v>
      </c>
      <c r="F4711" s="6">
        <v>45648.22</v>
      </c>
    </row>
    <row r="4712" spans="1:6" x14ac:dyDescent="0.25">
      <c r="A4712" s="2">
        <v>45660</v>
      </c>
      <c r="B4712" s="6">
        <v>79223.11</v>
      </c>
      <c r="C4712" s="6">
        <v>57023.46</v>
      </c>
      <c r="D4712" s="6">
        <v>54171.83</v>
      </c>
      <c r="E4712" s="6">
        <v>21118.27</v>
      </c>
      <c r="F4712" s="6">
        <v>45336.07</v>
      </c>
    </row>
    <row r="4713" spans="1:6" x14ac:dyDescent="0.25">
      <c r="A4713" s="2">
        <v>45663</v>
      </c>
      <c r="B4713" s="6">
        <v>77964.990000000005</v>
      </c>
      <c r="C4713" s="6">
        <v>56627.81</v>
      </c>
      <c r="D4713" s="6">
        <v>52975.68</v>
      </c>
      <c r="E4713" s="6">
        <v>20675.43</v>
      </c>
      <c r="F4713" s="6">
        <v>44953.73</v>
      </c>
    </row>
    <row r="4714" spans="1:6" x14ac:dyDescent="0.25">
      <c r="A4714" s="2">
        <v>45664</v>
      </c>
      <c r="B4714" s="6">
        <v>78199.11</v>
      </c>
      <c r="C4714" s="6">
        <v>56227.09</v>
      </c>
      <c r="D4714" s="6">
        <v>52997.47</v>
      </c>
      <c r="E4714" s="6">
        <v>20722.080000000002</v>
      </c>
      <c r="F4714" s="6">
        <v>45485.82</v>
      </c>
    </row>
    <row r="4715" spans="1:6" x14ac:dyDescent="0.25">
      <c r="A4715" s="2">
        <v>45665</v>
      </c>
      <c r="B4715" s="6">
        <v>78148.490000000005</v>
      </c>
      <c r="C4715" s="6">
        <v>55299.839999999997</v>
      </c>
      <c r="D4715" s="6">
        <v>52768.32</v>
      </c>
      <c r="E4715" s="6">
        <v>20791.23</v>
      </c>
      <c r="F4715" s="6">
        <v>45100.38</v>
      </c>
    </row>
    <row r="4716" spans="1:6" x14ac:dyDescent="0.25">
      <c r="A4716" s="2">
        <v>45666</v>
      </c>
      <c r="B4716" s="6">
        <v>77620.210000000006</v>
      </c>
      <c r="C4716" s="6">
        <v>54618.86</v>
      </c>
      <c r="D4716" s="6">
        <v>52692.94</v>
      </c>
      <c r="E4716" s="6">
        <v>20943.47</v>
      </c>
      <c r="F4716" s="6">
        <v>44775.75</v>
      </c>
    </row>
    <row r="4717" spans="1:6" x14ac:dyDescent="0.25">
      <c r="A4717" s="2">
        <v>45667</v>
      </c>
      <c r="B4717" s="6">
        <v>77378.91</v>
      </c>
      <c r="C4717" s="6">
        <v>55284.02</v>
      </c>
      <c r="D4717" s="6">
        <v>52026.85</v>
      </c>
      <c r="E4717" s="6">
        <v>20754.97</v>
      </c>
      <c r="F4717" s="6">
        <v>43715.7</v>
      </c>
    </row>
    <row r="4718" spans="1:6" x14ac:dyDescent="0.25">
      <c r="A4718" s="2">
        <v>45670</v>
      </c>
      <c r="B4718" s="6">
        <v>76330.009999999995</v>
      </c>
      <c r="C4718" s="6">
        <v>55327.97</v>
      </c>
      <c r="D4718" s="6">
        <v>50487.49</v>
      </c>
      <c r="E4718" s="6">
        <v>20451.84</v>
      </c>
      <c r="F4718" s="6">
        <v>42561.86</v>
      </c>
    </row>
    <row r="4719" spans="1:6" x14ac:dyDescent="0.25">
      <c r="A4719" s="2">
        <v>45671</v>
      </c>
      <c r="B4719" s="6">
        <v>76499.63</v>
      </c>
      <c r="C4719" s="6">
        <v>55945.06</v>
      </c>
      <c r="D4719" s="6">
        <v>51533.52</v>
      </c>
      <c r="E4719" s="6">
        <v>20244.82</v>
      </c>
      <c r="F4719" s="6">
        <v>43009.32</v>
      </c>
    </row>
    <row r="4720" spans="1:6" x14ac:dyDescent="0.25">
      <c r="A4720" s="2">
        <v>45672</v>
      </c>
      <c r="B4720" s="6">
        <v>76724.08</v>
      </c>
      <c r="C4720" s="6">
        <v>54919.15</v>
      </c>
      <c r="D4720" s="6">
        <v>51261.16</v>
      </c>
      <c r="E4720" s="6">
        <v>20240.45</v>
      </c>
      <c r="F4720" s="6">
        <v>42492.56</v>
      </c>
    </row>
    <row r="4721" spans="1:6" x14ac:dyDescent="0.25">
      <c r="A4721" s="2">
        <v>45673</v>
      </c>
      <c r="B4721" s="6">
        <v>77042.820000000007</v>
      </c>
      <c r="C4721" s="6">
        <v>56036.23</v>
      </c>
      <c r="D4721" s="6">
        <v>51640.7</v>
      </c>
      <c r="E4721" s="6">
        <v>20154.09</v>
      </c>
      <c r="F4721" s="6">
        <v>42565.07</v>
      </c>
    </row>
    <row r="4722" spans="1:6" x14ac:dyDescent="0.25">
      <c r="A4722" s="2">
        <v>45674</v>
      </c>
      <c r="B4722" s="6">
        <v>76619.33</v>
      </c>
      <c r="C4722" s="6">
        <v>55020.92</v>
      </c>
      <c r="D4722" s="6">
        <v>51498.65</v>
      </c>
      <c r="E4722" s="6">
        <v>20335.5</v>
      </c>
      <c r="F4722" s="6">
        <v>42660.26</v>
      </c>
    </row>
    <row r="4723" spans="1:6" x14ac:dyDescent="0.25">
      <c r="A4723" s="2">
        <v>45677</v>
      </c>
      <c r="B4723" s="6">
        <v>77073.440000000002</v>
      </c>
      <c r="C4723" s="6">
        <v>55166.2</v>
      </c>
      <c r="D4723" s="6">
        <v>51241.13</v>
      </c>
      <c r="E4723" s="6">
        <v>20320.16</v>
      </c>
      <c r="F4723" s="6">
        <v>42986.13</v>
      </c>
    </row>
    <row r="4724" spans="1:6" x14ac:dyDescent="0.25">
      <c r="A4724" s="2">
        <v>45678</v>
      </c>
      <c r="B4724" s="6">
        <v>75838.36</v>
      </c>
      <c r="C4724" s="6">
        <v>54951.63</v>
      </c>
      <c r="D4724" s="6">
        <v>50377.8</v>
      </c>
      <c r="E4724" s="6">
        <v>20256.07</v>
      </c>
      <c r="F4724" s="6">
        <v>42573.67</v>
      </c>
    </row>
    <row r="4725" spans="1:6" x14ac:dyDescent="0.25">
      <c r="A4725" s="2">
        <v>45679</v>
      </c>
      <c r="B4725" s="6">
        <v>76404.990000000005</v>
      </c>
      <c r="C4725" s="6">
        <v>54723.35</v>
      </c>
      <c r="D4725" s="6">
        <v>50263.12</v>
      </c>
      <c r="E4725" s="6">
        <v>20249.68</v>
      </c>
      <c r="F4725" s="6">
        <v>42599.64</v>
      </c>
    </row>
    <row r="4726" spans="1:6" x14ac:dyDescent="0.25">
      <c r="A4726" s="2">
        <v>45680</v>
      </c>
      <c r="B4726" s="6">
        <v>76520.38</v>
      </c>
      <c r="C4726" s="6">
        <v>54703.29</v>
      </c>
      <c r="D4726" s="6">
        <v>50826.43</v>
      </c>
      <c r="E4726" s="6">
        <v>20312.95</v>
      </c>
      <c r="F4726" s="6">
        <v>43143.59</v>
      </c>
    </row>
    <row r="4727" spans="1:6" x14ac:dyDescent="0.25">
      <c r="A4727" s="2">
        <v>45681</v>
      </c>
      <c r="B4727" s="6">
        <v>76190.460000000006</v>
      </c>
      <c r="C4727" s="6">
        <v>55516.37</v>
      </c>
      <c r="D4727" s="6">
        <v>49967.199999999997</v>
      </c>
      <c r="E4727" s="6">
        <v>20367.28</v>
      </c>
      <c r="F4727" s="6">
        <v>42203.73</v>
      </c>
    </row>
    <row r="4728" spans="1:6" x14ac:dyDescent="0.25">
      <c r="A4728" s="2">
        <v>45684</v>
      </c>
      <c r="B4728" s="6">
        <v>75366.17</v>
      </c>
      <c r="C4728" s="6">
        <v>55891.79</v>
      </c>
      <c r="D4728" s="6">
        <v>49475.4</v>
      </c>
      <c r="E4728" s="6">
        <v>20186.07</v>
      </c>
      <c r="F4728" s="6">
        <v>41053.32</v>
      </c>
    </row>
    <row r="4729" spans="1:6" x14ac:dyDescent="0.25">
      <c r="A4729" s="2">
        <v>45685</v>
      </c>
      <c r="B4729" s="6">
        <v>75901.41</v>
      </c>
      <c r="C4729" s="6">
        <v>56004</v>
      </c>
      <c r="D4729" s="6">
        <v>50049.9</v>
      </c>
      <c r="E4729" s="6">
        <v>20101.740000000002</v>
      </c>
      <c r="F4729" s="6">
        <v>40264.22</v>
      </c>
    </row>
    <row r="4730" spans="1:6" x14ac:dyDescent="0.25">
      <c r="A4730" s="2">
        <v>45686</v>
      </c>
      <c r="B4730" s="6">
        <v>76532.960000000006</v>
      </c>
      <c r="C4730" s="6">
        <v>56257.36</v>
      </c>
      <c r="D4730" s="6">
        <v>50796.959999999999</v>
      </c>
      <c r="E4730" s="6">
        <v>20040.509999999998</v>
      </c>
      <c r="F4730" s="6">
        <v>41149.54</v>
      </c>
    </row>
    <row r="4731" spans="1:6" x14ac:dyDescent="0.25">
      <c r="A4731" s="2">
        <v>45687</v>
      </c>
      <c r="B4731" s="6">
        <v>76759.81</v>
      </c>
      <c r="C4731" s="6">
        <v>56221.53</v>
      </c>
      <c r="D4731" s="6">
        <v>50664.36</v>
      </c>
      <c r="E4731" s="6">
        <v>20172.439999999999</v>
      </c>
      <c r="F4731" s="6">
        <v>41619.800000000003</v>
      </c>
    </row>
    <row r="4732" spans="1:6" x14ac:dyDescent="0.25">
      <c r="A4732" s="2">
        <v>45688</v>
      </c>
      <c r="B4732" s="6">
        <v>77500.570000000007</v>
      </c>
      <c r="C4732" s="6">
        <v>55847.13</v>
      </c>
      <c r="D4732" s="6">
        <v>51526.85</v>
      </c>
      <c r="E4732" s="6">
        <v>20555.27</v>
      </c>
      <c r="F4732" s="6">
        <v>41802.57</v>
      </c>
    </row>
    <row r="4733" spans="1:6" x14ac:dyDescent="0.25">
      <c r="A4733" s="2">
        <v>45689</v>
      </c>
      <c r="B4733" s="6">
        <v>77505.960000000006</v>
      </c>
      <c r="C4733" s="6">
        <v>57060.31</v>
      </c>
      <c r="D4733" s="6">
        <v>52428.15</v>
      </c>
      <c r="E4733" s="6">
        <v>21152.76</v>
      </c>
      <c r="F4733" s="6">
        <v>41844.550000000003</v>
      </c>
    </row>
    <row r="4734" spans="1:6" x14ac:dyDescent="0.25">
      <c r="A4734" s="2">
        <v>45691</v>
      </c>
      <c r="B4734" s="6">
        <v>77186.740000000005</v>
      </c>
      <c r="C4734" s="6">
        <v>57047.66</v>
      </c>
      <c r="D4734" s="6">
        <v>52357.2</v>
      </c>
      <c r="E4734" s="6">
        <v>20816.07</v>
      </c>
      <c r="F4734" s="6">
        <v>41896.54</v>
      </c>
    </row>
    <row r="4735" spans="1:6" x14ac:dyDescent="0.25">
      <c r="A4735" s="2">
        <v>45692</v>
      </c>
      <c r="B4735" s="6">
        <v>78583.81</v>
      </c>
      <c r="C4735" s="6">
        <v>57059.360000000001</v>
      </c>
      <c r="D4735" s="6">
        <v>52866.96</v>
      </c>
      <c r="E4735" s="6">
        <v>20789.21</v>
      </c>
      <c r="F4735" s="6">
        <v>42560.75</v>
      </c>
    </row>
    <row r="4736" spans="1:6" x14ac:dyDescent="0.25">
      <c r="A4736" s="2">
        <v>45693</v>
      </c>
      <c r="B4736" s="6">
        <v>78271.28</v>
      </c>
      <c r="C4736" s="6">
        <v>56777.69</v>
      </c>
      <c r="D4736" s="6">
        <v>52791.5</v>
      </c>
      <c r="E4736" s="6">
        <v>20493.080000000002</v>
      </c>
      <c r="F4736" s="6">
        <v>43076.01</v>
      </c>
    </row>
    <row r="4737" spans="1:6" x14ac:dyDescent="0.25">
      <c r="A4737" s="2">
        <v>45694</v>
      </c>
      <c r="B4737" s="6">
        <v>78058.16</v>
      </c>
      <c r="C4737" s="6">
        <v>56640.58</v>
      </c>
      <c r="D4737" s="6">
        <v>52337.43</v>
      </c>
      <c r="E4737" s="6">
        <v>20305.47</v>
      </c>
      <c r="F4737" s="6">
        <v>43147.11</v>
      </c>
    </row>
    <row r="4738" spans="1:6" x14ac:dyDescent="0.25">
      <c r="A4738" s="2">
        <v>45695</v>
      </c>
      <c r="B4738" s="6">
        <v>77860.19</v>
      </c>
      <c r="C4738" s="6">
        <v>56025.67</v>
      </c>
      <c r="D4738" s="6">
        <v>52671.66</v>
      </c>
      <c r="E4738" s="6">
        <v>20050.830000000002</v>
      </c>
      <c r="F4738" s="6">
        <v>43149.88</v>
      </c>
    </row>
    <row r="4739" spans="1:6" x14ac:dyDescent="0.25">
      <c r="A4739" s="2">
        <v>45698</v>
      </c>
      <c r="B4739" s="6">
        <v>77311.8</v>
      </c>
      <c r="C4739" s="6">
        <v>56180.7</v>
      </c>
      <c r="D4739" s="6">
        <v>51900.28</v>
      </c>
      <c r="E4739" s="6">
        <v>19928.86</v>
      </c>
      <c r="F4739" s="6">
        <v>42180.32</v>
      </c>
    </row>
    <row r="4740" spans="1:6" x14ac:dyDescent="0.25">
      <c r="A4740" s="2">
        <v>45699</v>
      </c>
      <c r="B4740" s="6">
        <v>76293.600000000006</v>
      </c>
      <c r="C4740" s="6">
        <v>56115.91</v>
      </c>
      <c r="D4740" s="6">
        <v>50609.03</v>
      </c>
      <c r="E4740" s="6">
        <v>19507.86</v>
      </c>
      <c r="F4740" s="6">
        <v>41008.11</v>
      </c>
    </row>
    <row r="4741" spans="1:6" x14ac:dyDescent="0.25">
      <c r="A4741" s="2">
        <v>45700</v>
      </c>
      <c r="B4741" s="6">
        <v>76171.08</v>
      </c>
      <c r="C4741" s="6">
        <v>55824.95</v>
      </c>
      <c r="D4741" s="6">
        <v>50185.51</v>
      </c>
      <c r="E4741" s="6">
        <v>19446.38</v>
      </c>
      <c r="F4741" s="6">
        <v>40819.93</v>
      </c>
    </row>
    <row r="4742" spans="1:6" x14ac:dyDescent="0.25">
      <c r="A4742" s="2">
        <v>45701</v>
      </c>
      <c r="B4742" s="6">
        <v>76138.97</v>
      </c>
      <c r="C4742" s="6">
        <v>55970.46</v>
      </c>
      <c r="D4742" s="6">
        <v>50020.32</v>
      </c>
      <c r="E4742" s="6">
        <v>19318.009999999998</v>
      </c>
      <c r="F4742" s="6">
        <v>41023.279999999999</v>
      </c>
    </row>
    <row r="4743" spans="1:6" x14ac:dyDescent="0.25">
      <c r="A4743" s="2">
        <v>45702</v>
      </c>
      <c r="B4743" s="6">
        <v>75939.210000000006</v>
      </c>
      <c r="C4743" s="6">
        <v>55907.59</v>
      </c>
      <c r="D4743" s="6">
        <v>49313.03</v>
      </c>
      <c r="E4743" s="6">
        <v>19233.29</v>
      </c>
      <c r="F4743" s="6">
        <v>39887.39</v>
      </c>
    </row>
    <row r="4744" spans="1:6" x14ac:dyDescent="0.25">
      <c r="A4744" s="2">
        <v>45705</v>
      </c>
      <c r="B4744" s="6">
        <v>75996.86</v>
      </c>
      <c r="C4744" s="6">
        <v>56461.32</v>
      </c>
      <c r="D4744" s="6">
        <v>49089.03</v>
      </c>
      <c r="E4744" s="6">
        <v>19181.849999999999</v>
      </c>
      <c r="F4744" s="6">
        <v>40340.44</v>
      </c>
    </row>
    <row r="4745" spans="1:6" x14ac:dyDescent="0.25">
      <c r="A4745" s="2">
        <v>45706</v>
      </c>
      <c r="B4745" s="6">
        <v>75967.39</v>
      </c>
      <c r="C4745" s="6">
        <v>56179.27</v>
      </c>
      <c r="D4745" s="6">
        <v>48767.55</v>
      </c>
      <c r="E4745" s="6">
        <v>19028.16</v>
      </c>
      <c r="F4745" s="6">
        <v>40227.14</v>
      </c>
    </row>
    <row r="4746" spans="1:6" x14ac:dyDescent="0.25">
      <c r="A4746" s="2">
        <v>45707</v>
      </c>
      <c r="B4746" s="6">
        <v>75939.179999999993</v>
      </c>
      <c r="C4746" s="6">
        <v>55718.18</v>
      </c>
      <c r="D4746" s="6">
        <v>48785.29</v>
      </c>
      <c r="E4746" s="6">
        <v>19047.64</v>
      </c>
      <c r="F4746" s="6">
        <v>40104.14</v>
      </c>
    </row>
    <row r="4747" spans="1:6" x14ac:dyDescent="0.25">
      <c r="A4747" s="2">
        <v>45708</v>
      </c>
      <c r="B4747" s="6">
        <v>75735.960000000006</v>
      </c>
      <c r="C4747" s="6">
        <v>55431.199999999997</v>
      </c>
      <c r="D4747" s="6">
        <v>49419.37</v>
      </c>
      <c r="E4747" s="6">
        <v>19040.91</v>
      </c>
      <c r="F4747" s="6">
        <v>40263.69</v>
      </c>
    </row>
    <row r="4748" spans="1:6" x14ac:dyDescent="0.25">
      <c r="A4748" s="2">
        <v>45709</v>
      </c>
      <c r="B4748" s="6">
        <v>75311.06</v>
      </c>
      <c r="C4748" s="6">
        <v>55439.59</v>
      </c>
      <c r="D4748" s="6">
        <v>48135.32</v>
      </c>
      <c r="E4748" s="6">
        <v>18942.849999999999</v>
      </c>
      <c r="F4748" s="6">
        <v>39619.96</v>
      </c>
    </row>
    <row r="4749" spans="1:6" x14ac:dyDescent="0.25">
      <c r="A4749" s="2">
        <v>45712</v>
      </c>
      <c r="B4749" s="6">
        <v>74454.41</v>
      </c>
      <c r="C4749" s="6">
        <v>55389.440000000002</v>
      </c>
      <c r="D4749" s="6">
        <v>48239.3</v>
      </c>
      <c r="E4749" s="6">
        <v>18973.490000000002</v>
      </c>
      <c r="F4749" s="6">
        <v>39435.56</v>
      </c>
    </row>
    <row r="4750" spans="1:6" x14ac:dyDescent="0.25">
      <c r="A4750" s="2">
        <v>45713</v>
      </c>
      <c r="B4750" s="6">
        <v>74602.12</v>
      </c>
      <c r="C4750" s="6">
        <v>54852.37</v>
      </c>
      <c r="D4750" s="6">
        <v>48448.47</v>
      </c>
      <c r="E4750" s="6">
        <v>19023.5</v>
      </c>
      <c r="F4750" s="6">
        <v>39350.5</v>
      </c>
    </row>
    <row r="4751" spans="1:6" x14ac:dyDescent="0.25">
      <c r="A4751" s="2">
        <v>45715</v>
      </c>
      <c r="B4751" s="6">
        <v>74612.429999999993</v>
      </c>
      <c r="C4751" s="6">
        <v>54698.94</v>
      </c>
      <c r="D4751" s="6">
        <v>47689.07</v>
      </c>
      <c r="E4751" s="6">
        <v>18869.18</v>
      </c>
      <c r="F4751" s="6">
        <v>39066.629999999997</v>
      </c>
    </row>
    <row r="4752" spans="1:6" x14ac:dyDescent="0.25">
      <c r="A4752" s="2">
        <v>45716</v>
      </c>
      <c r="B4752" s="6">
        <v>73198.100000000006</v>
      </c>
      <c r="C4752" s="6">
        <v>54979.360000000001</v>
      </c>
      <c r="D4752" s="6">
        <v>45859.68</v>
      </c>
      <c r="E4752" s="6">
        <v>18382.82</v>
      </c>
      <c r="F4752" s="6">
        <v>38211.72</v>
      </c>
    </row>
    <row r="4753" spans="1:6" x14ac:dyDescent="0.25">
      <c r="A4753" s="2">
        <v>45719</v>
      </c>
      <c r="B4753" s="6">
        <v>73085.94</v>
      </c>
      <c r="C4753" s="6">
        <v>55401.53</v>
      </c>
      <c r="D4753" s="6">
        <v>46018.25</v>
      </c>
      <c r="E4753" s="6">
        <v>18391.310000000001</v>
      </c>
      <c r="F4753" s="6">
        <v>38347.949999999997</v>
      </c>
    </row>
    <row r="4754" spans="1:6" x14ac:dyDescent="0.25">
      <c r="A4754" s="2">
        <v>45720</v>
      </c>
      <c r="B4754" s="6">
        <v>72989.929999999993</v>
      </c>
      <c r="C4754" s="6">
        <v>55544.71</v>
      </c>
      <c r="D4754" s="6">
        <v>45498.33</v>
      </c>
      <c r="E4754" s="6">
        <v>18317.32</v>
      </c>
      <c r="F4754" s="6">
        <v>38579.519999999997</v>
      </c>
    </row>
    <row r="4755" spans="1:6" x14ac:dyDescent="0.25">
      <c r="A4755" s="2">
        <v>45721</v>
      </c>
      <c r="B4755" s="6">
        <v>73730.23</v>
      </c>
      <c r="C4755" s="6">
        <v>55501.35</v>
      </c>
      <c r="D4755" s="6">
        <v>46614.879999999997</v>
      </c>
      <c r="E4755" s="6">
        <v>18630.240000000002</v>
      </c>
      <c r="F4755" s="6">
        <v>39245.58</v>
      </c>
    </row>
    <row r="4756" spans="1:6" x14ac:dyDescent="0.25">
      <c r="A4756" s="2">
        <v>45722</v>
      </c>
      <c r="B4756" s="6">
        <v>74340.09</v>
      </c>
      <c r="C4756" s="6">
        <v>55232.26</v>
      </c>
      <c r="D4756" s="6">
        <v>46971.19</v>
      </c>
      <c r="E4756" s="6">
        <v>18844.25</v>
      </c>
      <c r="F4756" s="6">
        <v>39701.72</v>
      </c>
    </row>
    <row r="4757" spans="1:6" x14ac:dyDescent="0.25">
      <c r="A4757" s="2">
        <v>45723</v>
      </c>
      <c r="B4757" s="6">
        <v>74332.58</v>
      </c>
      <c r="C4757" s="6">
        <v>55034.17</v>
      </c>
      <c r="D4757" s="6">
        <v>47095.58</v>
      </c>
      <c r="E4757" s="6">
        <v>18836.63</v>
      </c>
      <c r="F4757" s="6">
        <v>39556.910000000003</v>
      </c>
    </row>
    <row r="4758" spans="1:6" x14ac:dyDescent="0.25">
      <c r="A4758" s="2">
        <v>45726</v>
      </c>
      <c r="B4758" s="6">
        <v>74115.17</v>
      </c>
      <c r="C4758" s="6">
        <v>55234.61</v>
      </c>
      <c r="D4758" s="6">
        <v>46524.83</v>
      </c>
      <c r="E4758" s="6">
        <v>18856.55</v>
      </c>
      <c r="F4758" s="6">
        <v>39189.410000000003</v>
      </c>
    </row>
    <row r="4759" spans="1:6" x14ac:dyDescent="0.25">
      <c r="A4759" s="2">
        <v>45727</v>
      </c>
      <c r="B4759" s="6">
        <v>74102.320000000007</v>
      </c>
      <c r="C4759" s="6">
        <v>55312.65</v>
      </c>
      <c r="D4759" s="6">
        <v>46480.65</v>
      </c>
      <c r="E4759" s="6">
        <v>18828.2</v>
      </c>
      <c r="F4759" s="6">
        <v>39326.300000000003</v>
      </c>
    </row>
    <row r="4760" spans="1:6" x14ac:dyDescent="0.25">
      <c r="A4760" s="2">
        <v>45728</v>
      </c>
      <c r="B4760" s="6">
        <v>74029.759999999995</v>
      </c>
      <c r="C4760" s="6">
        <v>55706.81</v>
      </c>
      <c r="D4760" s="6">
        <v>46699.61</v>
      </c>
      <c r="E4760" s="6">
        <v>18854.54</v>
      </c>
      <c r="F4760" s="6">
        <v>39375.54</v>
      </c>
    </row>
    <row r="4761" spans="1:6" x14ac:dyDescent="0.25">
      <c r="A4761" s="2">
        <v>45729</v>
      </c>
      <c r="B4761" s="6">
        <v>73828.91</v>
      </c>
      <c r="C4761" s="6">
        <v>56809.83</v>
      </c>
      <c r="D4761" s="6">
        <v>46246.29</v>
      </c>
      <c r="E4761" s="6">
        <v>18820.009999999998</v>
      </c>
      <c r="F4761" s="6">
        <v>39295.43</v>
      </c>
    </row>
    <row r="4762" spans="1:6" x14ac:dyDescent="0.25">
      <c r="A4762" s="2">
        <v>45733</v>
      </c>
      <c r="B4762" s="6">
        <v>74169.95</v>
      </c>
      <c r="C4762" s="6">
        <v>57141.06</v>
      </c>
      <c r="D4762" s="6">
        <v>46618.53</v>
      </c>
      <c r="E4762" s="6">
        <v>18780.689999999999</v>
      </c>
      <c r="F4762" s="6">
        <v>39733.910000000003</v>
      </c>
    </row>
    <row r="4763" spans="1:6" x14ac:dyDescent="0.25">
      <c r="A4763" s="2">
        <v>45734</v>
      </c>
      <c r="B4763" s="6">
        <v>75301.259999999995</v>
      </c>
      <c r="C4763" s="6">
        <v>57507.67</v>
      </c>
      <c r="D4763" s="6">
        <v>47744.88</v>
      </c>
      <c r="E4763" s="6">
        <v>19051.07</v>
      </c>
      <c r="F4763" s="6">
        <v>40476.75</v>
      </c>
    </row>
    <row r="4764" spans="1:6" x14ac:dyDescent="0.25">
      <c r="A4764" s="2">
        <v>45735</v>
      </c>
      <c r="B4764" s="6">
        <v>75449.05</v>
      </c>
      <c r="C4764" s="6">
        <v>58173.22</v>
      </c>
      <c r="D4764" s="6">
        <v>47918.82</v>
      </c>
      <c r="E4764" s="6">
        <v>18968.740000000002</v>
      </c>
      <c r="F4764" s="6">
        <v>40985.800000000003</v>
      </c>
    </row>
    <row r="4765" spans="1:6" x14ac:dyDescent="0.25">
      <c r="A4765" s="2">
        <v>45736</v>
      </c>
      <c r="B4765" s="6">
        <v>76348.06</v>
      </c>
      <c r="C4765" s="6">
        <v>59644.74</v>
      </c>
      <c r="D4765" s="6">
        <v>48584.800000000003</v>
      </c>
      <c r="E4765" s="6">
        <v>19180.599999999999</v>
      </c>
      <c r="F4765" s="6">
        <v>41477.53</v>
      </c>
    </row>
    <row r="4766" spans="1:6" x14ac:dyDescent="0.25">
      <c r="A4766" s="2">
        <v>45737</v>
      </c>
      <c r="B4766" s="6">
        <v>76905.509999999995</v>
      </c>
      <c r="C4766" s="6">
        <v>59580.13</v>
      </c>
      <c r="D4766" s="6">
        <v>48850.19</v>
      </c>
      <c r="E4766" s="6">
        <v>19275.86</v>
      </c>
      <c r="F4766" s="6">
        <v>42122.71</v>
      </c>
    </row>
    <row r="4767" spans="1:6" x14ac:dyDescent="0.25">
      <c r="A4767" s="2">
        <v>45740</v>
      </c>
      <c r="B4767" s="6">
        <v>77984.38</v>
      </c>
      <c r="C4767" s="6">
        <v>58934.51</v>
      </c>
      <c r="D4767" s="6">
        <v>49222.52</v>
      </c>
      <c r="E4767" s="6">
        <v>19373.12</v>
      </c>
      <c r="F4767" s="6">
        <v>42314.04</v>
      </c>
    </row>
    <row r="4768" spans="1:6" x14ac:dyDescent="0.25">
      <c r="A4768" s="2">
        <v>45741</v>
      </c>
      <c r="B4768" s="6">
        <v>78017.19</v>
      </c>
      <c r="C4768" s="6">
        <v>59329.02</v>
      </c>
      <c r="D4768" s="6">
        <v>48743.75</v>
      </c>
      <c r="E4768" s="6">
        <v>19304.2</v>
      </c>
      <c r="F4768" s="6">
        <v>41995.81</v>
      </c>
    </row>
    <row r="4769" spans="1:6" x14ac:dyDescent="0.25">
      <c r="A4769" s="2">
        <v>45742</v>
      </c>
      <c r="B4769" s="6">
        <v>77288.5</v>
      </c>
      <c r="C4769" s="6">
        <v>59542.38</v>
      </c>
      <c r="D4769" s="6">
        <v>48704.45</v>
      </c>
      <c r="E4769" s="6">
        <v>19209.419999999998</v>
      </c>
      <c r="F4769" s="6">
        <v>41422.83</v>
      </c>
    </row>
    <row r="4770" spans="1:6" ht="15.75" customHeight="1" x14ac:dyDescent="0.25">
      <c r="A4770" s="2"/>
    </row>
    <row r="4771" spans="1:6" x14ac:dyDescent="0.25">
      <c r="A4771" s="2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B89544-FC51-41B9-B1E0-03D2CCEEC76F}">
  <dimension ref="A1:O4768"/>
  <sheetViews>
    <sheetView workbookViewId="0">
      <selection activeCell="J32" sqref="J32"/>
    </sheetView>
  </sheetViews>
  <sheetFormatPr defaultRowHeight="15" x14ac:dyDescent="0.25"/>
  <cols>
    <col min="1" max="1" width="30" customWidth="1"/>
    <col min="2" max="2" width="12.5703125" bestFit="1" customWidth="1"/>
    <col min="3" max="4" width="12.7109375" bestFit="1" customWidth="1"/>
    <col min="5" max="5" width="10.5703125" bestFit="1" customWidth="1"/>
    <col min="6" max="6" width="12.7109375" bestFit="1" customWidth="1"/>
    <col min="7" max="7" width="11" bestFit="1" customWidth="1"/>
    <col min="8" max="8" width="26.28515625" style="37" bestFit="1" customWidth="1"/>
    <col min="9" max="9" width="27" style="41" bestFit="1" customWidth="1"/>
    <col min="10" max="10" width="17" bestFit="1" customWidth="1"/>
  </cols>
  <sheetData>
    <row r="1" spans="1:10" x14ac:dyDescent="0.25">
      <c r="B1" s="49" t="s">
        <v>100</v>
      </c>
      <c r="C1" s="5" t="s">
        <v>4</v>
      </c>
      <c r="D1" s="5" t="s">
        <v>5</v>
      </c>
      <c r="H1" s="71" t="s">
        <v>162</v>
      </c>
      <c r="I1" s="42" t="s">
        <v>159</v>
      </c>
    </row>
    <row r="2" spans="1:10" ht="15.75" thickBot="1" x14ac:dyDescent="0.3">
      <c r="A2" s="50" t="s">
        <v>1</v>
      </c>
      <c r="B2" s="51">
        <v>3.1473692275869179E-2</v>
      </c>
      <c r="C2">
        <v>1.3850009168143808E-2</v>
      </c>
      <c r="D2">
        <v>1.9010356436152391E-2</v>
      </c>
      <c r="E2" s="71"/>
      <c r="F2" s="71" t="s">
        <v>157</v>
      </c>
      <c r="G2" s="71"/>
      <c r="H2" s="37">
        <f>($C2*$F$8)+($D2*$F$9)</f>
        <v>1.6657902184840211E-2</v>
      </c>
      <c r="I2" s="41">
        <v>1.6430182802148099E-2</v>
      </c>
    </row>
    <row r="3" spans="1:10" x14ac:dyDescent="0.25">
      <c r="A3" s="50" t="s">
        <v>2</v>
      </c>
      <c r="B3" s="51">
        <v>3.1650002525876519E-2</v>
      </c>
      <c r="C3">
        <v>1.0031589862306844E-2</v>
      </c>
      <c r="D3">
        <v>6.9383586258204722E-3</v>
      </c>
      <c r="E3" s="72"/>
      <c r="F3" s="72" t="s">
        <v>4</v>
      </c>
      <c r="G3" s="72" t="s">
        <v>5</v>
      </c>
      <c r="H3" s="37">
        <f t="shared" ref="H3:H66" si="0">($C3*$F$8)+($D3*$F$9)</f>
        <v>8.3484739910548202E-3</v>
      </c>
      <c r="I3" s="41">
        <v>8.4849742440636575E-3</v>
      </c>
    </row>
    <row r="4" spans="1:10" ht="15.75" thickBot="1" x14ac:dyDescent="0.3">
      <c r="A4" s="50" t="s">
        <v>3</v>
      </c>
      <c r="B4" s="51">
        <v>3.4883014397183269E-2</v>
      </c>
      <c r="C4">
        <v>-4.9600095499583215E-3</v>
      </c>
      <c r="D4">
        <v>4.9401577218923494E-3</v>
      </c>
      <c r="E4" s="73" t="s">
        <v>4</v>
      </c>
      <c r="F4" s="73">
        <f>VARP('Portfolio Construction'!$C$2:$C$4768)</f>
        <v>1.4258817548423202E-4</v>
      </c>
      <c r="G4" s="74">
        <v>7.5889462660936775E-5</v>
      </c>
      <c r="H4" s="37">
        <f>($C4*$F$8)+($D4*$F$9)</f>
        <v>4.269555326229294E-4</v>
      </c>
      <c r="I4" s="41">
        <v>-9.9259140329860558E-6</v>
      </c>
    </row>
    <row r="5" spans="1:10" ht="15.75" thickBot="1" x14ac:dyDescent="0.3">
      <c r="A5" s="50" t="s">
        <v>4</v>
      </c>
      <c r="B5" s="51">
        <v>4.0076085475872845E-2</v>
      </c>
      <c r="C5">
        <v>-1.9495048257742534E-3</v>
      </c>
      <c r="D5">
        <v>3.0747567764586063E-3</v>
      </c>
      <c r="E5" s="74" t="s">
        <v>5</v>
      </c>
      <c r="F5" s="74">
        <v>7.5889462660936802E-5</v>
      </c>
      <c r="G5" s="74">
        <f>VARP('Portfolio Construction'!$D$2:$D$4768)</f>
        <v>1.3176967946592624E-4</v>
      </c>
      <c r="H5" s="37">
        <f t="shared" si="0"/>
        <v>7.8434007540615833E-4</v>
      </c>
      <c r="I5" s="41">
        <v>5.6262597534217646E-4</v>
      </c>
    </row>
    <row r="6" spans="1:10" x14ac:dyDescent="0.25">
      <c r="A6" s="50" t="s">
        <v>5</v>
      </c>
      <c r="B6" s="51">
        <v>4.3518170157518118E-2</v>
      </c>
      <c r="C6">
        <v>3.2935859217232536E-3</v>
      </c>
      <c r="D6">
        <v>1.3236518131110441E-2</v>
      </c>
      <c r="H6" s="37">
        <f t="shared" si="0"/>
        <v>8.7038206338917751E-3</v>
      </c>
      <c r="I6" s="41">
        <v>8.265052026416848E-3</v>
      </c>
    </row>
    <row r="7" spans="1:10" x14ac:dyDescent="0.25">
      <c r="B7" s="42" t="s">
        <v>104</v>
      </c>
      <c r="C7">
        <v>-1.4952196103802768E-2</v>
      </c>
      <c r="D7">
        <v>-7.3563218390737691E-5</v>
      </c>
      <c r="E7" s="71"/>
      <c r="F7" s="71" t="s">
        <v>158</v>
      </c>
      <c r="H7" s="37">
        <f t="shared" si="0"/>
        <v>-6.856305031522238E-3</v>
      </c>
      <c r="I7" s="41">
        <v>-7.5128796610967529E-3</v>
      </c>
    </row>
    <row r="8" spans="1:10" x14ac:dyDescent="0.25">
      <c r="A8" s="31" t="s">
        <v>2</v>
      </c>
      <c r="B8" s="66">
        <v>4.8918802357244369E-4</v>
      </c>
      <c r="C8">
        <v>4.1657544576614225E-3</v>
      </c>
      <c r="D8">
        <v>-9.1010526444857409E-3</v>
      </c>
      <c r="E8" s="71" t="s">
        <v>4</v>
      </c>
      <c r="F8" s="71">
        <v>0.45587130654871777</v>
      </c>
      <c r="H8" s="37">
        <f t="shared" si="0"/>
        <v>-3.0530959571001058E-3</v>
      </c>
      <c r="I8" s="41">
        <v>-2.4676490934121592E-3</v>
      </c>
    </row>
    <row r="9" spans="1:10" x14ac:dyDescent="0.25">
      <c r="A9" s="31" t="s">
        <v>3</v>
      </c>
      <c r="B9" s="66">
        <v>5.9031910851440163E-4</v>
      </c>
      <c r="C9">
        <v>2.0409275622118874E-3</v>
      </c>
      <c r="D9">
        <v>1.150787144593868E-3</v>
      </c>
      <c r="E9" s="71" t="s">
        <v>5</v>
      </c>
      <c r="F9" s="71">
        <v>0.54412869345128223</v>
      </c>
      <c r="H9" s="37">
        <f t="shared" si="0"/>
        <v>1.5565766197852158E-3</v>
      </c>
      <c r="I9" s="41">
        <v>1.5958573534028777E-3</v>
      </c>
    </row>
    <row r="10" spans="1:10" x14ac:dyDescent="0.25">
      <c r="A10" s="31" t="s">
        <v>4</v>
      </c>
      <c r="B10" s="66">
        <v>7.94116711614565E-4</v>
      </c>
      <c r="C10">
        <v>-6.2976707079741359E-3</v>
      </c>
      <c r="D10">
        <v>-4.8821335541621033E-4</v>
      </c>
      <c r="E10" s="71"/>
      <c r="F10" s="71">
        <f>SUM(F8:F9)</f>
        <v>1</v>
      </c>
      <c r="H10" s="37">
        <f t="shared" si="0"/>
        <v>-3.136578269065847E-3</v>
      </c>
      <c r="I10" s="41">
        <v>-3.3929420316951733E-3</v>
      </c>
    </row>
    <row r="11" spans="1:10" x14ac:dyDescent="0.25">
      <c r="A11" s="31" t="s">
        <v>5</v>
      </c>
      <c r="B11" s="66">
        <v>9.028188238485367E-4</v>
      </c>
      <c r="C11">
        <v>-7.9371837290775731E-3</v>
      </c>
      <c r="D11">
        <v>-1.1036538051324483E-2</v>
      </c>
      <c r="F11" s="77" t="s">
        <v>164</v>
      </c>
      <c r="G11" s="75"/>
      <c r="H11" s="37">
        <f t="shared" si="0"/>
        <v>-9.6236313469843689E-3</v>
      </c>
      <c r="I11" s="41">
        <v>-9.4868608902010272E-3</v>
      </c>
    </row>
    <row r="12" spans="1:10" x14ac:dyDescent="0.25">
      <c r="B12" s="68" t="s">
        <v>150</v>
      </c>
      <c r="C12">
        <v>-7.5224846883410581E-3</v>
      </c>
      <c r="D12">
        <v>-3.0353140502843178E-3</v>
      </c>
      <c r="F12" s="77" t="s">
        <v>160</v>
      </c>
      <c r="G12" s="75"/>
      <c r="H12" s="37">
        <f t="shared" si="0"/>
        <v>-5.0808863917622873E-3</v>
      </c>
      <c r="I12" s="41">
        <v>-5.2788993693126882E-3</v>
      </c>
      <c r="J12" s="42" t="s">
        <v>163</v>
      </c>
    </row>
    <row r="13" spans="1:10" x14ac:dyDescent="0.25">
      <c r="A13" s="67" t="s">
        <v>5</v>
      </c>
      <c r="B13" s="69">
        <v>1.1480301708642431E-2</v>
      </c>
      <c r="C13">
        <v>1.4201527019347192E-2</v>
      </c>
      <c r="D13">
        <v>8.8389301727650575E-3</v>
      </c>
      <c r="F13" s="76">
        <f>AVERAGE(H2:H4768)</f>
        <v>5.9961663753747114E-4</v>
      </c>
      <c r="G13" s="75"/>
      <c r="H13" s="37">
        <f t="shared" si="0"/>
        <v>1.1283584203710489E-2</v>
      </c>
      <c r="I13" s="41">
        <v>1.1520228596056125E-2</v>
      </c>
      <c r="J13" s="42" t="s">
        <v>160</v>
      </c>
    </row>
    <row r="14" spans="1:10" x14ac:dyDescent="0.25">
      <c r="A14" s="67" t="s">
        <v>4</v>
      </c>
      <c r="B14" s="69">
        <v>1.194228174478338E-2</v>
      </c>
      <c r="C14">
        <v>1.2248527557664392E-2</v>
      </c>
      <c r="D14">
        <v>-5.7529316330430756E-3</v>
      </c>
      <c r="F14" s="77" t="s">
        <v>161</v>
      </c>
      <c r="G14" s="75"/>
      <c r="H14" s="37">
        <f t="shared" si="0"/>
        <v>2.4534170880081614E-3</v>
      </c>
      <c r="I14" s="41">
        <v>3.2477979623106584E-3</v>
      </c>
      <c r="J14" s="41">
        <v>5.9868985469451147E-4</v>
      </c>
    </row>
    <row r="15" spans="1:10" x14ac:dyDescent="0.25">
      <c r="A15" s="67" t="s">
        <v>1</v>
      </c>
      <c r="B15" s="69">
        <v>1.344102793513919E-2</v>
      </c>
      <c r="C15">
        <v>1.8959769907457544E-2</v>
      </c>
      <c r="D15">
        <v>-4.4264109184802202E-3</v>
      </c>
      <c r="F15" s="75">
        <f t="array" ref="F15">MMULT(MMULT(TRANSPOSE(F8:F9),F4:G5),F8:F9)</f>
        <v>1.0629549202081009E-4</v>
      </c>
      <c r="G15" s="75"/>
      <c r="H15" s="37">
        <f t="shared" si="0"/>
        <v>6.2346778898246004E-3</v>
      </c>
      <c r="I15" s="41">
        <v>7.2666794944886617E-3</v>
      </c>
      <c r="J15" s="42" t="s">
        <v>161</v>
      </c>
    </row>
    <row r="16" spans="1:10" x14ac:dyDescent="0.25">
      <c r="A16" s="67" t="s">
        <v>3</v>
      </c>
      <c r="B16" s="69">
        <v>1.4625457089153939E-2</v>
      </c>
      <c r="C16">
        <v>9.7847589240898387E-3</v>
      </c>
      <c r="D16">
        <v>5.428878241156474E-3</v>
      </c>
      <c r="H16" s="37">
        <f t="shared" si="0"/>
        <v>7.4145992592556283E-3</v>
      </c>
      <c r="I16" s="41">
        <v>7.6068185826231559E-3</v>
      </c>
      <c r="J16" s="41">
        <v>1.0653419506800796E-4</v>
      </c>
    </row>
    <row r="17" spans="1:9" x14ac:dyDescent="0.25">
      <c r="A17" s="67" t="s">
        <v>2</v>
      </c>
      <c r="B17" s="69">
        <v>1.7789871829561009E-2</v>
      </c>
      <c r="C17">
        <v>2.0368182828270971E-2</v>
      </c>
      <c r="D17">
        <v>8.4819072424119884E-3</v>
      </c>
      <c r="H17" s="37">
        <f t="shared" si="0"/>
        <v>1.3900519223735648E-2</v>
      </c>
      <c r="I17" s="41">
        <v>1.4425045035341481E-2</v>
      </c>
    </row>
    <row r="18" spans="1:9" x14ac:dyDescent="0.25">
      <c r="A18" s="70" t="s">
        <v>151</v>
      </c>
      <c r="C18">
        <v>1.6620339857294846E-3</v>
      </c>
      <c r="D18">
        <v>1.2928618542271163E-2</v>
      </c>
      <c r="H18" s="37">
        <f t="shared" si="0"/>
        <v>7.7925059201389025E-3</v>
      </c>
      <c r="I18" s="41">
        <v>7.2953262640003238E-3</v>
      </c>
    </row>
    <row r="19" spans="1:9" x14ac:dyDescent="0.25">
      <c r="A19" s="70" t="s">
        <v>152</v>
      </c>
      <c r="C19">
        <v>-5.2753540266056512E-3</v>
      </c>
      <c r="D19">
        <v>6.1357007905791352E-3</v>
      </c>
      <c r="H19" s="37">
        <f t="shared" si="0"/>
        <v>9.3372832197006648E-4</v>
      </c>
      <c r="I19" s="41">
        <v>4.3017338198674199E-4</v>
      </c>
    </row>
    <row r="20" spans="1:9" x14ac:dyDescent="0.25">
      <c r="A20" s="70" t="s">
        <v>153</v>
      </c>
      <c r="C20">
        <v>1.4840123552656136E-3</v>
      </c>
      <c r="D20">
        <v>-1.3369430796485496E-4</v>
      </c>
      <c r="H20" s="37">
        <f t="shared" si="0"/>
        <v>6.0377174221458527E-4</v>
      </c>
      <c r="I20" s="41">
        <v>6.7515902365037934E-4</v>
      </c>
    </row>
    <row r="21" spans="1:9" x14ac:dyDescent="0.25">
      <c r="A21" s="70" t="s">
        <v>154</v>
      </c>
      <c r="C21">
        <v>-6.2833479791626189E-3</v>
      </c>
      <c r="D21">
        <v>-2.7259052162947302E-3</v>
      </c>
      <c r="H21" s="37">
        <f t="shared" si="0"/>
        <v>-4.347641296575595E-3</v>
      </c>
      <c r="I21" s="41">
        <v>-4.504626597728675E-3</v>
      </c>
    </row>
    <row r="22" spans="1:9" x14ac:dyDescent="0.25">
      <c r="C22">
        <v>6.1670240496597703E-3</v>
      </c>
      <c r="D22">
        <v>2.2439725994003172E-2</v>
      </c>
      <c r="H22" s="37">
        <f t="shared" si="0"/>
        <v>1.5021468097557486E-2</v>
      </c>
      <c r="I22" s="41">
        <v>1.4303375021831471E-2</v>
      </c>
    </row>
    <row r="23" spans="1:9" x14ac:dyDescent="0.25">
      <c r="A23" s="70" t="s">
        <v>155</v>
      </c>
      <c r="C23">
        <v>-1.4136853473035949E-2</v>
      </c>
      <c r="D23">
        <v>2.6852878413980673E-3</v>
      </c>
      <c r="H23" s="37">
        <f t="shared" si="0"/>
        <v>-4.9834436985601322E-3</v>
      </c>
      <c r="I23" s="41">
        <v>-5.7257828158189406E-3</v>
      </c>
    </row>
    <row r="24" spans="1:9" x14ac:dyDescent="0.25">
      <c r="A24" s="70" t="s">
        <v>156</v>
      </c>
      <c r="C24">
        <v>2.2019193231676386E-2</v>
      </c>
      <c r="D24">
        <v>3.3688728513552521E-2</v>
      </c>
      <c r="H24" s="37">
        <f t="shared" si="0"/>
        <v>2.8368922217787289E-2</v>
      </c>
      <c r="I24" s="41">
        <v>2.7853960872614453E-2</v>
      </c>
    </row>
    <row r="25" spans="1:9" x14ac:dyDescent="0.25">
      <c r="A25" s="70" t="s">
        <v>5</v>
      </c>
      <c r="C25">
        <v>1.7223292778873692E-2</v>
      </c>
      <c r="D25">
        <v>4.2528474524609764E-3</v>
      </c>
      <c r="H25" s="37">
        <f t="shared" si="0"/>
        <v>1.0165701309931451E-2</v>
      </c>
      <c r="I25" s="41">
        <v>1.0738070115667334E-2</v>
      </c>
    </row>
    <row r="26" spans="1:9" x14ac:dyDescent="0.25">
      <c r="C26">
        <v>-5.4813561031929582E-3</v>
      </c>
      <c r="D26">
        <v>8.9793440726594221E-3</v>
      </c>
      <c r="H26" s="37">
        <f t="shared" si="0"/>
        <v>2.3871257898843245E-3</v>
      </c>
      <c r="I26" s="41">
        <v>1.7489939847332319E-3</v>
      </c>
    </row>
    <row r="27" spans="1:9" x14ac:dyDescent="0.25">
      <c r="C27">
        <v>3.0364338245653516E-2</v>
      </c>
      <c r="D27">
        <v>2.5642626467867163E-2</v>
      </c>
      <c r="H27" s="37">
        <f t="shared" si="0"/>
        <v>2.7795119385153097E-2</v>
      </c>
      <c r="I27" s="41">
        <v>2.800348235676034E-2</v>
      </c>
    </row>
    <row r="28" spans="1:9" x14ac:dyDescent="0.25">
      <c r="C28">
        <v>7.5642799713400511E-3</v>
      </c>
      <c r="D28">
        <v>9.3631197118018879E-3</v>
      </c>
      <c r="H28" s="37">
        <f t="shared" si="0"/>
        <v>8.543080289045794E-3</v>
      </c>
      <c r="I28" s="41">
        <v>8.463699841570969E-3</v>
      </c>
    </row>
    <row r="29" spans="1:9" x14ac:dyDescent="0.25">
      <c r="C29">
        <v>2.2544187258435735E-2</v>
      </c>
      <c r="D29">
        <v>-1.8048146665862616E-2</v>
      </c>
      <c r="H29" s="37">
        <f t="shared" si="0"/>
        <v>4.5673363606911314E-4</v>
      </c>
      <c r="I29" s="41">
        <v>2.2480202962865594E-3</v>
      </c>
    </row>
    <row r="30" spans="1:9" x14ac:dyDescent="0.25">
      <c r="C30">
        <v>3.5621572551746791E-2</v>
      </c>
      <c r="D30">
        <v>1.3008838193503144E-3</v>
      </c>
      <c r="H30" s="37">
        <f t="shared" si="0"/>
        <v>1.6946701033439752E-2</v>
      </c>
      <c r="I30" s="41">
        <v>1.8461228185548552E-2</v>
      </c>
    </row>
    <row r="31" spans="1:9" x14ac:dyDescent="0.25">
      <c r="C31">
        <v>-1.0349653217414512E-2</v>
      </c>
      <c r="D31">
        <v>-3.2005888191277052E-3</v>
      </c>
      <c r="H31" s="37">
        <f t="shared" si="0"/>
        <v>-6.4596421469756346E-3</v>
      </c>
      <c r="I31" s="41">
        <v>-6.7751210182711089E-3</v>
      </c>
    </row>
    <row r="32" spans="1:9" x14ac:dyDescent="0.25">
      <c r="C32">
        <v>-2.6618667771677134E-2</v>
      </c>
      <c r="D32">
        <v>-9.3389197171754243E-3</v>
      </c>
      <c r="H32" s="37">
        <f t="shared" si="0"/>
        <v>-1.7216261039613781E-2</v>
      </c>
      <c r="I32" s="41">
        <v>-1.7978793744426277E-2</v>
      </c>
    </row>
    <row r="33" spans="3:15" x14ac:dyDescent="0.25">
      <c r="C33">
        <v>1.1036552593909147E-2</v>
      </c>
      <c r="D33">
        <v>2.0073574874999302E-3</v>
      </c>
      <c r="H33" s="37">
        <f t="shared" si="0"/>
        <v>6.123508457741989E-3</v>
      </c>
      <c r="I33" s="41">
        <v>6.521955040704539E-3</v>
      </c>
    </row>
    <row r="34" spans="3:15" x14ac:dyDescent="0.25">
      <c r="C34">
        <v>4.015895155135599E-3</v>
      </c>
      <c r="D34">
        <v>1.5975971237616585E-2</v>
      </c>
      <c r="H34" s="37">
        <f t="shared" si="0"/>
        <v>1.0523715727473909E-2</v>
      </c>
      <c r="I34" s="41">
        <v>9.995933196376091E-3</v>
      </c>
    </row>
    <row r="35" spans="3:15" x14ac:dyDescent="0.25">
      <c r="C35">
        <v>1.4363748833600737E-3</v>
      </c>
      <c r="D35">
        <v>8.0731492215275671E-3</v>
      </c>
      <c r="H35" s="37">
        <f t="shared" si="0"/>
        <v>5.0476342327181508E-3</v>
      </c>
      <c r="I35" s="41">
        <v>4.7547620524438202E-3</v>
      </c>
    </row>
    <row r="36" spans="3:15" x14ac:dyDescent="0.25">
      <c r="C36">
        <v>1.6850580007538033E-2</v>
      </c>
      <c r="D36">
        <v>-5.6590433273083123E-3</v>
      </c>
      <c r="H36" s="37">
        <f t="shared" si="0"/>
        <v>4.6024480722675967E-3</v>
      </c>
      <c r="I36" s="41">
        <v>5.5957683401148609E-3</v>
      </c>
    </row>
    <row r="37" spans="3:15" x14ac:dyDescent="0.25">
      <c r="C37">
        <v>-1.4342268508270176E-2</v>
      </c>
      <c r="D37">
        <v>-9.7777728590717327E-3</v>
      </c>
      <c r="H37" s="37">
        <f t="shared" si="0"/>
        <v>-1.1858595454407764E-2</v>
      </c>
      <c r="I37" s="41">
        <v>-1.2060020683670954E-2</v>
      </c>
    </row>
    <row r="38" spans="3:15" x14ac:dyDescent="0.25">
      <c r="C38">
        <v>4.1051889379259392E-3</v>
      </c>
      <c r="D38">
        <v>-9.0249177139855999E-4</v>
      </c>
      <c r="H38" s="37">
        <f t="shared" si="0"/>
        <v>1.3803661763400091E-3</v>
      </c>
      <c r="I38" s="41">
        <v>1.6013485832636896E-3</v>
      </c>
    </row>
    <row r="39" spans="3:15" x14ac:dyDescent="0.25">
      <c r="C39">
        <v>2.4488819303930761E-2</v>
      </c>
      <c r="D39">
        <v>-6.1441655596727396E-3</v>
      </c>
      <c r="H39" s="37">
        <f t="shared" si="0"/>
        <v>7.8205332735852839E-3</v>
      </c>
      <c r="I39" s="41">
        <v>9.1723268721290111E-3</v>
      </c>
    </row>
    <row r="40" spans="3:15" x14ac:dyDescent="0.25">
      <c r="C40">
        <v>1.3261643286166218E-2</v>
      </c>
      <c r="D40">
        <v>1.1857796487120719E-2</v>
      </c>
      <c r="H40" s="37">
        <f t="shared" si="0"/>
        <v>1.2497769961595826E-2</v>
      </c>
      <c r="I40" s="41">
        <v>1.2559719886643467E-2</v>
      </c>
      <c r="O40" t="s">
        <v>149</v>
      </c>
    </row>
    <row r="41" spans="3:15" x14ac:dyDescent="0.25">
      <c r="C41">
        <v>8.1324440925785897E-3</v>
      </c>
      <c r="D41">
        <v>1.9466506485046652E-5</v>
      </c>
      <c r="H41" s="37">
        <f t="shared" si="0"/>
        <v>3.7179401986579723E-3</v>
      </c>
      <c r="I41" s="41">
        <v>4.0759552995318178E-3</v>
      </c>
    </row>
    <row r="42" spans="3:15" x14ac:dyDescent="0.25">
      <c r="C42">
        <v>-5.8053421076175553E-3</v>
      </c>
      <c r="D42">
        <v>4.9916712782850543E-3</v>
      </c>
      <c r="H42" s="37">
        <f t="shared" si="0"/>
        <v>6.9622679229636598E-5</v>
      </c>
      <c r="I42" s="41">
        <v>-4.0683541466625048E-4</v>
      </c>
    </row>
    <row r="43" spans="3:15" x14ac:dyDescent="0.25">
      <c r="C43">
        <v>1.3108295921530214E-2</v>
      </c>
      <c r="D43">
        <v>1.5088795054704767E-2</v>
      </c>
      <c r="H43" s="37">
        <f t="shared" si="0"/>
        <v>1.418594232724588E-2</v>
      </c>
      <c r="I43" s="41">
        <v>1.4098545488117491E-2</v>
      </c>
    </row>
    <row r="44" spans="3:15" x14ac:dyDescent="0.25">
      <c r="C44">
        <v>9.6028581579882533E-3</v>
      </c>
      <c r="D44">
        <v>-5.1547375336311475E-3</v>
      </c>
      <c r="H44" s="37">
        <f t="shared" si="0"/>
        <v>1.5728268958251175E-3</v>
      </c>
      <c r="I44" s="41">
        <v>2.2240603121785529E-3</v>
      </c>
    </row>
    <row r="45" spans="3:15" x14ac:dyDescent="0.25">
      <c r="C45">
        <v>-2.768898403667756E-2</v>
      </c>
      <c r="D45">
        <v>-1.0875283595830745E-2</v>
      </c>
      <c r="H45" s="37">
        <f t="shared" si="0"/>
        <v>-1.8540167183718335E-2</v>
      </c>
      <c r="I45" s="41">
        <v>-1.9282133816254154E-2</v>
      </c>
    </row>
    <row r="46" spans="3:15" x14ac:dyDescent="0.25">
      <c r="C46">
        <v>1.3522412519039731E-3</v>
      </c>
      <c r="D46">
        <v>-3.7591381407085876E-3</v>
      </c>
      <c r="H46" s="37">
        <f t="shared" si="0"/>
        <v>-1.4290069387321079E-3</v>
      </c>
      <c r="I46" s="41">
        <v>-1.2034484444023072E-3</v>
      </c>
    </row>
    <row r="47" spans="3:15" x14ac:dyDescent="0.25">
      <c r="C47">
        <v>2.2555447343848865E-2</v>
      </c>
      <c r="D47">
        <v>9.6905152517865328E-3</v>
      </c>
      <c r="H47" s="37">
        <f t="shared" si="0"/>
        <v>1.5555268653255516E-2</v>
      </c>
      <c r="I47" s="41">
        <v>1.6122981297817699E-2</v>
      </c>
    </row>
    <row r="48" spans="3:15" x14ac:dyDescent="0.25">
      <c r="C48">
        <v>-1.2420774604670667E-3</v>
      </c>
      <c r="D48">
        <v>1.9828429010087709E-4</v>
      </c>
      <c r="H48" s="37">
        <f t="shared" si="0"/>
        <v>-4.583353030333298E-4</v>
      </c>
      <c r="I48" s="41">
        <v>-5.2189658518309479E-4</v>
      </c>
    </row>
    <row r="49" spans="3:9" x14ac:dyDescent="0.25">
      <c r="C49">
        <v>7.746831958631014E-3</v>
      </c>
      <c r="D49">
        <v>-7.1643533496518275E-3</v>
      </c>
      <c r="H49" s="37">
        <f t="shared" si="0"/>
        <v>-3.6677182097488367E-4</v>
      </c>
      <c r="I49" s="41">
        <v>2.9123930448959326E-4</v>
      </c>
    </row>
    <row r="50" spans="3:9" x14ac:dyDescent="0.25">
      <c r="C50">
        <v>-6.5946715834040515E-3</v>
      </c>
      <c r="D50">
        <v>2.5514095150937303E-4</v>
      </c>
      <c r="H50" s="37">
        <f t="shared" si="0"/>
        <v>-2.8674920383953942E-3</v>
      </c>
      <c r="I50" s="41">
        <v>-3.1697653159473392E-3</v>
      </c>
    </row>
    <row r="51" spans="3:9" x14ac:dyDescent="0.25">
      <c r="C51">
        <v>-8.6908701672377855E-4</v>
      </c>
      <c r="D51">
        <v>8.3454170906384893E-4</v>
      </c>
      <c r="H51" s="37">
        <f t="shared" si="0"/>
        <v>5.7906255965115949E-5</v>
      </c>
      <c r="I51" s="41">
        <v>-1.7272653829964813E-5</v>
      </c>
    </row>
    <row r="52" spans="3:9" x14ac:dyDescent="0.25">
      <c r="C52">
        <v>4.1378971422955371E-3</v>
      </c>
      <c r="D52">
        <v>2.5430912687199321E-3</v>
      </c>
      <c r="H52" s="37">
        <f t="shared" si="0"/>
        <v>3.2701175059984123E-3</v>
      </c>
      <c r="I52" s="41">
        <v>3.3404942055077344E-3</v>
      </c>
    </row>
    <row r="53" spans="3:9" x14ac:dyDescent="0.25">
      <c r="C53">
        <v>2.0653168695277803E-3</v>
      </c>
      <c r="D53">
        <v>3.4954793642372646E-3</v>
      </c>
      <c r="H53" s="37">
        <f t="shared" si="0"/>
        <v>2.8435093191970782E-3</v>
      </c>
      <c r="I53" s="41">
        <v>2.7803981168825227E-3</v>
      </c>
    </row>
    <row r="54" spans="3:9" x14ac:dyDescent="0.25">
      <c r="C54">
        <v>-8.9866128772297699E-4</v>
      </c>
      <c r="D54">
        <v>1.2688587155559084E-2</v>
      </c>
      <c r="H54" s="37">
        <f t="shared" si="0"/>
        <v>6.4945504553180593E-3</v>
      </c>
      <c r="I54" s="41">
        <v>5.8949629339180533E-3</v>
      </c>
    </row>
    <row r="55" spans="3:9" x14ac:dyDescent="0.25">
      <c r="C55">
        <v>5.2941607801920794E-3</v>
      </c>
      <c r="D55">
        <v>-4.4511636380445037E-3</v>
      </c>
      <c r="H55" s="37">
        <f t="shared" si="0"/>
        <v>-8.5498627618698156E-6</v>
      </c>
      <c r="I55" s="41">
        <v>4.2149857107378784E-4</v>
      </c>
    </row>
    <row r="56" spans="3:9" x14ac:dyDescent="0.25">
      <c r="C56">
        <v>2.2864311833813107E-2</v>
      </c>
      <c r="D56">
        <v>1.048802071384081E-2</v>
      </c>
      <c r="H56" s="37">
        <f t="shared" si="0"/>
        <v>1.6130016716929874E-2</v>
      </c>
      <c r="I56" s="41">
        <v>1.667616627382696E-2</v>
      </c>
    </row>
    <row r="57" spans="3:9" x14ac:dyDescent="0.25">
      <c r="C57">
        <v>3.3458521511766155E-2</v>
      </c>
      <c r="D57">
        <v>6.168034337733711E-3</v>
      </c>
      <c r="H57" s="37">
        <f t="shared" si="0"/>
        <v>1.8608984382110904E-2</v>
      </c>
      <c r="I57" s="41">
        <v>1.9813277924749934E-2</v>
      </c>
    </row>
    <row r="58" spans="3:9" x14ac:dyDescent="0.25">
      <c r="C58">
        <v>-8.9241356468620827E-4</v>
      </c>
      <c r="D58">
        <v>-5.5929553476927489E-3</v>
      </c>
      <c r="H58" s="37">
        <f t="shared" si="0"/>
        <v>-3.4501132235867176E-3</v>
      </c>
      <c r="I58" s="41">
        <v>-3.2426844561894786E-3</v>
      </c>
    </row>
    <row r="59" spans="3:9" x14ac:dyDescent="0.25">
      <c r="C59">
        <v>1.0129193255798126E-3</v>
      </c>
      <c r="D59">
        <v>1.6500437634397087E-2</v>
      </c>
      <c r="H59" s="37">
        <f t="shared" si="0"/>
        <v>9.4401224277593683E-3</v>
      </c>
      <c r="I59" s="41">
        <v>8.7566784799884504E-3</v>
      </c>
    </row>
    <row r="60" spans="3:9" x14ac:dyDescent="0.25">
      <c r="C60">
        <v>2.3296567838317721E-2</v>
      </c>
      <c r="D60">
        <v>2.1351121505261954E-2</v>
      </c>
      <c r="H60" s="37">
        <f t="shared" si="0"/>
        <v>2.2237994666932499E-2</v>
      </c>
      <c r="I60" s="41">
        <v>2.2323844671789838E-2</v>
      </c>
    </row>
    <row r="61" spans="3:9" x14ac:dyDescent="0.25">
      <c r="C61">
        <v>-5.9960715393363624E-3</v>
      </c>
      <c r="D61">
        <v>3.892650280760013E-3</v>
      </c>
      <c r="H61" s="37">
        <f t="shared" si="0"/>
        <v>-6.1533425546413589E-4</v>
      </c>
      <c r="I61" s="41">
        <v>-1.0517106292881747E-3</v>
      </c>
    </row>
    <row r="62" spans="3:9" x14ac:dyDescent="0.25">
      <c r="C62">
        <v>2.4400280359040467E-2</v>
      </c>
      <c r="D62">
        <v>2.2244109794976846E-2</v>
      </c>
      <c r="H62" s="37">
        <f t="shared" si="0"/>
        <v>2.3227046087158414E-2</v>
      </c>
      <c r="I62" s="41">
        <v>2.3322195077008657E-2</v>
      </c>
    </row>
    <row r="63" spans="3:9" x14ac:dyDescent="0.25">
      <c r="C63">
        <v>1.1834502363810501E-2</v>
      </c>
      <c r="D63">
        <v>7.6041096168278722E-3</v>
      </c>
      <c r="H63" s="37">
        <f t="shared" si="0"/>
        <v>9.5326242856090624E-3</v>
      </c>
      <c r="I63" s="41">
        <v>9.719305990319187E-3</v>
      </c>
    </row>
    <row r="64" spans="3:9" x14ac:dyDescent="0.25">
      <c r="C64">
        <v>1.5958328607201921E-2</v>
      </c>
      <c r="D64">
        <v>3.1389739576386931E-2</v>
      </c>
      <c r="H64" s="37">
        <f t="shared" si="0"/>
        <v>2.4355002095974344E-2</v>
      </c>
      <c r="I64" s="41">
        <v>2.3674034091794426E-2</v>
      </c>
    </row>
    <row r="65" spans="3:9" x14ac:dyDescent="0.25">
      <c r="C65">
        <v>-2.4875472346272881E-2</v>
      </c>
      <c r="D65">
        <v>-2.4461713003061929E-2</v>
      </c>
      <c r="H65" s="37">
        <f t="shared" si="0"/>
        <v>-2.4650334015448246E-2</v>
      </c>
      <c r="I65" s="41">
        <v>-2.4668592674667405E-2</v>
      </c>
    </row>
    <row r="66" spans="3:9" x14ac:dyDescent="0.25">
      <c r="C66">
        <v>-2.1885885145339892E-3</v>
      </c>
      <c r="D66">
        <v>-1.1204509815200664E-3</v>
      </c>
      <c r="H66" s="37">
        <f t="shared" si="0"/>
        <v>-1.6073842342688477E-3</v>
      </c>
      <c r="I66" s="41">
        <v>-1.6545197480270278E-3</v>
      </c>
    </row>
    <row r="67" spans="3:9" x14ac:dyDescent="0.25">
      <c r="C67">
        <v>-2.6148550244935787E-2</v>
      </c>
      <c r="D67">
        <v>-2.6670605997631391E-2</v>
      </c>
      <c r="H67" s="37">
        <f t="shared" ref="H67:H130" si="1">($C67*$F$8)+($D67*$F$9)</f>
        <v>-2.643261575955877E-2</v>
      </c>
      <c r="I67" s="41">
        <v>-2.640957812128359E-2</v>
      </c>
    </row>
    <row r="68" spans="3:9" x14ac:dyDescent="0.25">
      <c r="C68">
        <v>-1.650465637957994E-2</v>
      </c>
      <c r="D68">
        <v>-1.6571529998276498E-2</v>
      </c>
      <c r="H68" s="37">
        <f t="shared" si="1"/>
        <v>-1.6541044234347657E-2</v>
      </c>
      <c r="I68" s="41">
        <v>-1.6538093188928217E-2</v>
      </c>
    </row>
    <row r="69" spans="3:9" x14ac:dyDescent="0.25">
      <c r="C69">
        <v>1.3496265372794572E-2</v>
      </c>
      <c r="D69">
        <v>1.2589688122062195E-2</v>
      </c>
      <c r="H69" s="37">
        <f t="shared" si="1"/>
        <v>1.3002970677840908E-2</v>
      </c>
      <c r="I69" s="41">
        <v>1.3042976747428384E-2</v>
      </c>
    </row>
    <row r="70" spans="3:9" x14ac:dyDescent="0.25">
      <c r="C70">
        <v>1.9167818433112611E-2</v>
      </c>
      <c r="D70">
        <v>1.7191495957221508E-2</v>
      </c>
      <c r="H70" s="37">
        <f t="shared" si="1"/>
        <v>1.8092444666467582E-2</v>
      </c>
      <c r="I70" s="41">
        <v>1.8179657195167058E-2</v>
      </c>
    </row>
    <row r="71" spans="3:9" x14ac:dyDescent="0.25">
      <c r="C71">
        <v>-2.5159701652331615E-3</v>
      </c>
      <c r="D71">
        <v>3.9795309385039484E-3</v>
      </c>
      <c r="H71" s="37">
        <f t="shared" si="1"/>
        <v>1.0184183636546735E-3</v>
      </c>
      <c r="I71" s="41">
        <v>7.3178038663539342E-4</v>
      </c>
    </row>
    <row r="72" spans="3:9" x14ac:dyDescent="0.25">
      <c r="C72">
        <v>7.0392300674407601E-3</v>
      </c>
      <c r="D72">
        <v>-6.3870367185049522E-3</v>
      </c>
      <c r="H72" s="37">
        <f t="shared" si="1"/>
        <v>-2.663869367242268E-4</v>
      </c>
      <c r="I72" s="41">
        <v>3.2609667446790395E-4</v>
      </c>
    </row>
    <row r="73" spans="3:9" x14ac:dyDescent="0.25">
      <c r="C73">
        <v>5.311353684640409E-3</v>
      </c>
      <c r="D73">
        <v>7.2427426191487973E-3</v>
      </c>
      <c r="H73" s="37">
        <f t="shared" si="1"/>
        <v>6.3622778221207217E-3</v>
      </c>
      <c r="I73" s="41">
        <v>6.2770481518946031E-3</v>
      </c>
    </row>
    <row r="74" spans="3:9" x14ac:dyDescent="0.25">
      <c r="C74">
        <v>9.3031885287181391E-3</v>
      </c>
      <c r="D74">
        <v>-8.090443116678234E-3</v>
      </c>
      <c r="H74" s="37">
        <f t="shared" si="1"/>
        <v>-1.6118553286426605E-4</v>
      </c>
      <c r="I74" s="41">
        <v>6.0637270601995256E-4</v>
      </c>
    </row>
    <row r="75" spans="3:9" x14ac:dyDescent="0.25">
      <c r="C75">
        <v>-2.4387254901960895E-2</v>
      </c>
      <c r="D75">
        <v>-2.5863101380809321E-2</v>
      </c>
      <c r="H75" s="37">
        <f t="shared" si="1"/>
        <v>-2.5190305318231365E-2</v>
      </c>
      <c r="I75" s="41">
        <v>-2.512517814138511E-2</v>
      </c>
    </row>
    <row r="76" spans="3:9" x14ac:dyDescent="0.25">
      <c r="C76">
        <v>2.4839844240673235E-2</v>
      </c>
      <c r="D76">
        <v>1.1728977951927849E-2</v>
      </c>
      <c r="H76" s="37">
        <f t="shared" si="1"/>
        <v>1.7705845696963745E-2</v>
      </c>
      <c r="I76" s="41">
        <v>1.8284411096300541E-2</v>
      </c>
    </row>
    <row r="77" spans="3:9" x14ac:dyDescent="0.25">
      <c r="C77">
        <v>5.9970671277551598E-3</v>
      </c>
      <c r="D77">
        <v>-4.4856961878045705E-3</v>
      </c>
      <c r="H77" s="37">
        <f t="shared" si="1"/>
        <v>2.9309482110061267E-4</v>
      </c>
      <c r="I77" s="41">
        <v>7.5568546997529466E-4</v>
      </c>
    </row>
    <row r="78" spans="3:9" x14ac:dyDescent="0.25">
      <c r="C78">
        <v>9.1377847398990881E-4</v>
      </c>
      <c r="D78">
        <v>-1.6958836514738866E-3</v>
      </c>
      <c r="H78" s="37">
        <f t="shared" si="1"/>
        <v>-5.0621356868800233E-4</v>
      </c>
      <c r="I78" s="41">
        <v>-3.9105258874198889E-4</v>
      </c>
    </row>
    <row r="79" spans="3:9" x14ac:dyDescent="0.25">
      <c r="C79">
        <v>5.1907401369416604E-3</v>
      </c>
      <c r="D79">
        <v>1.3233714102867699E-2</v>
      </c>
      <c r="H79" s="37">
        <f t="shared" si="1"/>
        <v>9.5671530524836738E-3</v>
      </c>
      <c r="I79" s="41">
        <v>9.2122271199046799E-3</v>
      </c>
    </row>
    <row r="80" spans="3:9" x14ac:dyDescent="0.25">
      <c r="C80">
        <v>1.8558163472724928E-2</v>
      </c>
      <c r="D80">
        <v>3.9477873288761477E-2</v>
      </c>
      <c r="H80" s="37">
        <f t="shared" si="1"/>
        <v>2.9941177842304861E-2</v>
      </c>
      <c r="I80" s="41">
        <v>2.90180183807432E-2</v>
      </c>
    </row>
    <row r="81" spans="3:9" x14ac:dyDescent="0.25">
      <c r="C81">
        <v>2.8831047513905839E-3</v>
      </c>
      <c r="D81">
        <v>7.113570123005753E-4</v>
      </c>
      <c r="H81" s="37">
        <f t="shared" si="1"/>
        <v>1.7013944916137614E-3</v>
      </c>
      <c r="I81" s="41">
        <v>1.7972308818455796E-3</v>
      </c>
    </row>
    <row r="82" spans="3:9" x14ac:dyDescent="0.25">
      <c r="C82">
        <v>-1.270169228879106E-4</v>
      </c>
      <c r="D82">
        <v>6.4667726361721911E-4</v>
      </c>
      <c r="H82" s="37">
        <f t="shared" si="1"/>
        <v>2.9397228394597831E-4</v>
      </c>
      <c r="I82" s="41">
        <v>2.5983017036465425E-4</v>
      </c>
    </row>
    <row r="83" spans="3:9" x14ac:dyDescent="0.25">
      <c r="C83">
        <v>-1.1140799207313692E-2</v>
      </c>
      <c r="D83">
        <v>7.8513110184751066E-3</v>
      </c>
      <c r="H83" s="37">
        <f t="shared" si="1"/>
        <v>-8.0664708427249585E-4</v>
      </c>
      <c r="I83" s="41">
        <v>-1.6447440944192928E-3</v>
      </c>
    </row>
    <row r="84" spans="3:9" x14ac:dyDescent="0.25">
      <c r="C84">
        <v>-3.0702956390668665E-3</v>
      </c>
      <c r="D84">
        <v>2.7239820554930123E-3</v>
      </c>
      <c r="H84" s="37">
        <f t="shared" si="1"/>
        <v>8.2537112367908096E-5</v>
      </c>
      <c r="I84" s="41">
        <v>-1.7315679178692709E-4</v>
      </c>
    </row>
    <row r="85" spans="3:9" x14ac:dyDescent="0.25">
      <c r="C85">
        <v>-7.6843448118861764E-3</v>
      </c>
      <c r="D85">
        <v>-3.4195252205240383E-3</v>
      </c>
      <c r="H85" s="37">
        <f t="shared" si="1"/>
        <v>-5.3637340998328644E-3</v>
      </c>
      <c r="I85" s="41">
        <v>-5.5519350162051076E-3</v>
      </c>
    </row>
    <row r="86" spans="3:9" x14ac:dyDescent="0.25">
      <c r="C86">
        <v>-2.7270130117476809E-3</v>
      </c>
      <c r="D86">
        <v>-7.0535506545354792E-4</v>
      </c>
      <c r="H86" s="37">
        <f t="shared" si="1"/>
        <v>-1.6269709148252517E-3</v>
      </c>
      <c r="I86" s="41">
        <v>-1.7161840386006144E-3</v>
      </c>
    </row>
    <row r="87" spans="3:9" x14ac:dyDescent="0.25">
      <c r="C87">
        <v>-7.1530261467412136E-3</v>
      </c>
      <c r="D87">
        <v>-1.1673533210626055E-2</v>
      </c>
      <c r="H87" s="37">
        <f t="shared" si="1"/>
        <v>-9.6127637491501636E-3</v>
      </c>
      <c r="I87" s="41">
        <v>-9.4132796786836337E-3</v>
      </c>
    </row>
    <row r="88" spans="3:9" x14ac:dyDescent="0.25">
      <c r="C88">
        <v>-1.0557653971251744E-2</v>
      </c>
      <c r="D88">
        <v>-2.2120053365868838E-3</v>
      </c>
      <c r="H88" s="37">
        <f t="shared" si="1"/>
        <v>-6.0165470836680765E-3</v>
      </c>
      <c r="I88" s="41">
        <v>-6.3848296539193144E-3</v>
      </c>
    </row>
    <row r="89" spans="3:9" x14ac:dyDescent="0.25">
      <c r="C89">
        <v>-3.9906507782917863E-2</v>
      </c>
      <c r="D89">
        <v>-2.788533708451589E-2</v>
      </c>
      <c r="H89" s="37">
        <f t="shared" si="1"/>
        <v>-3.3365443877041559E-2</v>
      </c>
      <c r="I89" s="41">
        <v>-3.3895922433716877E-2</v>
      </c>
    </row>
    <row r="90" spans="3:9" x14ac:dyDescent="0.25">
      <c r="C90">
        <v>1.125188106600656E-2</v>
      </c>
      <c r="D90">
        <v>-9.3444324567548819E-3</v>
      </c>
      <c r="H90" s="37">
        <f t="shared" si="1"/>
        <v>4.4835898953400448E-5</v>
      </c>
      <c r="I90" s="41">
        <v>9.5372430462583885E-4</v>
      </c>
    </row>
    <row r="91" spans="3:9" x14ac:dyDescent="0.25">
      <c r="C91">
        <v>3.3798727598729407E-2</v>
      </c>
      <c r="D91">
        <v>1.6256029234529221E-2</v>
      </c>
      <c r="H91" s="37">
        <f t="shared" si="1"/>
        <v>2.4253242058207211E-2</v>
      </c>
      <c r="I91" s="41">
        <v>2.5027378416629314E-2</v>
      </c>
    </row>
    <row r="92" spans="3:9" x14ac:dyDescent="0.25">
      <c r="C92">
        <v>-6.4247322477979069E-2</v>
      </c>
      <c r="D92">
        <v>-5.9646610087712638E-2</v>
      </c>
      <c r="H92" s="37">
        <f t="shared" si="1"/>
        <v>-6.174394285611827E-2</v>
      </c>
      <c r="I92" s="41">
        <v>-6.194696628284585E-2</v>
      </c>
    </row>
    <row r="93" spans="3:9" x14ac:dyDescent="0.25">
      <c r="C93">
        <v>-5.3266156726598644E-2</v>
      </c>
      <c r="D93">
        <v>-5.1995960010586061E-2</v>
      </c>
      <c r="H93" s="37">
        <f t="shared" si="1"/>
        <v>-5.2575006247088607E-2</v>
      </c>
      <c r="I93" s="41">
        <v>-5.2631058368592352E-2</v>
      </c>
    </row>
    <row r="94" spans="3:9" x14ac:dyDescent="0.25">
      <c r="C94">
        <v>-3.6725283352629347E-2</v>
      </c>
      <c r="D94">
        <v>-3.2805004500860248E-2</v>
      </c>
      <c r="H94" s="37">
        <f t="shared" si="1"/>
        <v>-3.4592147143051533E-2</v>
      </c>
      <c r="I94" s="41">
        <v>-3.4765143926744797E-2</v>
      </c>
    </row>
    <row r="95" spans="3:9" x14ac:dyDescent="0.25">
      <c r="C95">
        <v>2.4172082946456272E-2</v>
      </c>
      <c r="D95">
        <v>2.7072877641902762E-2</v>
      </c>
      <c r="H95" s="37">
        <f t="shared" si="1"/>
        <v>2.5750488574059982E-2</v>
      </c>
      <c r="I95" s="41">
        <v>2.5622480294179517E-2</v>
      </c>
    </row>
    <row r="96" spans="3:9" x14ac:dyDescent="0.25">
      <c r="C96">
        <v>-2.5303959787656264E-2</v>
      </c>
      <c r="D96">
        <v>1.9442532690984746E-3</v>
      </c>
      <c r="H96" s="37">
        <f t="shared" si="1"/>
        <v>-1.0477425218202139E-2</v>
      </c>
      <c r="I96" s="41">
        <v>-1.1679853259278894E-2</v>
      </c>
    </row>
    <row r="97" spans="3:9" x14ac:dyDescent="0.25">
      <c r="C97">
        <v>2.8069160095492984E-2</v>
      </c>
      <c r="D97">
        <v>-1.4642327660719252E-2</v>
      </c>
      <c r="H97" s="37">
        <f t="shared" si="1"/>
        <v>4.828614067344781E-3</v>
      </c>
      <c r="I97" s="41">
        <v>6.7134162173868661E-3</v>
      </c>
    </row>
    <row r="98" spans="3:9" x14ac:dyDescent="0.25">
      <c r="C98">
        <v>1.911999758738199E-2</v>
      </c>
      <c r="D98">
        <v>1.7386909568318898E-2</v>
      </c>
      <c r="H98" s="37">
        <f t="shared" si="1"/>
        <v>1.8176974667933117E-2</v>
      </c>
      <c r="I98" s="41">
        <v>1.8253453577850444E-2</v>
      </c>
    </row>
    <row r="99" spans="3:9" x14ac:dyDescent="0.25">
      <c r="C99">
        <v>-1.3824362047366799E-2</v>
      </c>
      <c r="D99">
        <v>-4.3994883917457079E-3</v>
      </c>
      <c r="H99" s="37">
        <f t="shared" si="1"/>
        <v>-8.6960178591902852E-3</v>
      </c>
      <c r="I99" s="41">
        <v>-9.1119252195562533E-3</v>
      </c>
    </row>
    <row r="100" spans="3:9" x14ac:dyDescent="0.25">
      <c r="C100">
        <v>-6.8465404716061386E-3</v>
      </c>
      <c r="D100">
        <v>-2.3083959658988787E-3</v>
      </c>
      <c r="H100" s="37">
        <f t="shared" si="1"/>
        <v>-4.3772058310225324E-3</v>
      </c>
      <c r="I100" s="41">
        <v>-4.5774682187525086E-3</v>
      </c>
    </row>
    <row r="101" spans="3:9" x14ac:dyDescent="0.25">
      <c r="C101">
        <v>-4.8472702003162359E-2</v>
      </c>
      <c r="D101">
        <v>-2.6235765487666703E-2</v>
      </c>
      <c r="H101" s="37">
        <f t="shared" si="1"/>
        <v>-3.6372946790626595E-2</v>
      </c>
      <c r="I101" s="41">
        <v>-3.7354233745414529E-2</v>
      </c>
    </row>
    <row r="102" spans="3:9" x14ac:dyDescent="0.25">
      <c r="C102">
        <v>-3.4298264182895825E-2</v>
      </c>
      <c r="D102">
        <v>-2.6756672196083783E-2</v>
      </c>
      <c r="H102" s="37">
        <f t="shared" si="1"/>
        <v>-3.0194667588569132E-2</v>
      </c>
      <c r="I102" s="41">
        <v>-3.0527468189489804E-2</v>
      </c>
    </row>
    <row r="103" spans="3:9" x14ac:dyDescent="0.25">
      <c r="C103">
        <v>3.8585261865748982E-2</v>
      </c>
      <c r="D103">
        <v>1.7699383433061735E-2</v>
      </c>
      <c r="H103" s="37">
        <f t="shared" si="1"/>
        <v>2.7220656122588557E-2</v>
      </c>
      <c r="I103" s="41">
        <v>2.814232264940536E-2</v>
      </c>
    </row>
    <row r="104" spans="3:9" x14ac:dyDescent="0.25">
      <c r="C104">
        <v>-2.6714858590122473E-2</v>
      </c>
      <c r="D104">
        <v>-1.7644867611342076E-2</v>
      </c>
      <c r="H104" s="37">
        <f t="shared" si="1"/>
        <v>-2.1779616249223782E-2</v>
      </c>
      <c r="I104" s="41">
        <v>-2.2179863100732274E-2</v>
      </c>
    </row>
    <row r="105" spans="3:9" x14ac:dyDescent="0.25">
      <c r="C105">
        <v>-3.9754522734295757E-2</v>
      </c>
      <c r="D105">
        <v>-3.3269223768671682E-2</v>
      </c>
      <c r="H105" s="37">
        <f t="shared" si="1"/>
        <v>-3.6225685481489772E-2</v>
      </c>
      <c r="I105" s="41">
        <v>-3.6511873251483723E-2</v>
      </c>
    </row>
    <row r="106" spans="3:9" x14ac:dyDescent="0.25">
      <c r="C106">
        <v>-1.7191346175560649E-2</v>
      </c>
      <c r="D106">
        <v>-4.1562459794713714E-2</v>
      </c>
      <c r="H106" s="37">
        <f t="shared" si="1"/>
        <v>-3.0452368387103156E-2</v>
      </c>
      <c r="I106" s="41">
        <v>-2.9376902985137184E-2</v>
      </c>
    </row>
    <row r="107" spans="3:9" x14ac:dyDescent="0.25">
      <c r="C107">
        <v>-4.5864234054653299E-2</v>
      </c>
      <c r="D107">
        <v>-6.0033002435894114E-2</v>
      </c>
      <c r="H107" s="37">
        <f t="shared" si="1"/>
        <v>-5.3573867481751705E-2</v>
      </c>
      <c r="I107" s="41">
        <v>-5.2948618245273707E-2</v>
      </c>
    </row>
    <row r="108" spans="3:9" x14ac:dyDescent="0.25">
      <c r="C108">
        <v>5.6895150365754536E-2</v>
      </c>
      <c r="D108">
        <v>5.6002173489007073E-2</v>
      </c>
      <c r="H108" s="37">
        <f t="shared" si="1"/>
        <v>5.6409256024527732E-2</v>
      </c>
      <c r="I108" s="41">
        <v>5.6448661927380808E-2</v>
      </c>
    </row>
    <row r="109" spans="3:9" x14ac:dyDescent="0.25">
      <c r="C109">
        <v>-3.8468768691788412E-2</v>
      </c>
      <c r="D109">
        <v>-1.0446146437359279E-2</v>
      </c>
      <c r="H109" s="37">
        <f t="shared" si="1"/>
        <v>-2.3220855857407064E-2</v>
      </c>
      <c r="I109" s="41">
        <v>-2.4457457564573844E-2</v>
      </c>
    </row>
    <row r="110" spans="3:9" x14ac:dyDescent="0.25">
      <c r="C110">
        <v>-4.7318593298260651E-2</v>
      </c>
      <c r="D110">
        <v>-3.6905805531204358E-2</v>
      </c>
      <c r="H110" s="37">
        <f t="shared" si="1"/>
        <v>-4.1652696695386814E-2</v>
      </c>
      <c r="I110" s="41">
        <v>-4.2112199414732501E-2</v>
      </c>
    </row>
    <row r="111" spans="3:9" x14ac:dyDescent="0.25">
      <c r="C111">
        <v>-8.8616647492304346E-3</v>
      </c>
      <c r="D111">
        <v>-2.1336978905290148E-2</v>
      </c>
      <c r="H111" s="37">
        <f t="shared" si="1"/>
        <v>-1.5649841141361493E-2</v>
      </c>
      <c r="I111" s="41">
        <v>-1.509932182726029E-2</v>
      </c>
    </row>
    <row r="112" spans="3:9" x14ac:dyDescent="0.25">
      <c r="C112">
        <v>6.3872505960597292E-2</v>
      </c>
      <c r="D112">
        <v>4.9312161827633788E-2</v>
      </c>
      <c r="H112" s="37">
        <f t="shared" si="1"/>
        <v>5.5949804931326813E-2</v>
      </c>
      <c r="I112" s="41">
        <v>5.659233389411554E-2</v>
      </c>
    </row>
    <row r="113" spans="3:9" x14ac:dyDescent="0.25">
      <c r="C113">
        <v>5.7336635999056397E-2</v>
      </c>
      <c r="D113">
        <v>2.8326941094791679E-2</v>
      </c>
      <c r="H113" s="37">
        <f t="shared" si="1"/>
        <v>4.1551628613378515E-2</v>
      </c>
      <c r="I113" s="41">
        <v>4.2831788546924036E-2</v>
      </c>
    </row>
    <row r="114" spans="3:9" x14ac:dyDescent="0.25">
      <c r="C114">
        <v>1.5082384176883326E-2</v>
      </c>
      <c r="D114">
        <v>1.286055604534617E-2</v>
      </c>
      <c r="H114" s="37">
        <f t="shared" si="1"/>
        <v>1.3873423738596711E-2</v>
      </c>
      <c r="I114" s="41">
        <v>1.3971470111114749E-2</v>
      </c>
    </row>
    <row r="115" spans="3:9" x14ac:dyDescent="0.25">
      <c r="C115">
        <v>-1.4808831448572868E-2</v>
      </c>
      <c r="D115">
        <v>-5.4976168364919385E-3</v>
      </c>
      <c r="H115" s="37">
        <f t="shared" si="1"/>
        <v>-9.7423324072567832E-3</v>
      </c>
      <c r="I115" s="41">
        <v>-1.0153224142532403E-2</v>
      </c>
    </row>
    <row r="116" spans="3:9" x14ac:dyDescent="0.25">
      <c r="C116">
        <v>2.6760964019387486E-2</v>
      </c>
      <c r="D116">
        <v>2.3387474621271314E-2</v>
      </c>
      <c r="H116" s="37">
        <f t="shared" si="1"/>
        <v>2.4925351640818782E-2</v>
      </c>
      <c r="I116" s="41">
        <v>2.50742193203294E-2</v>
      </c>
    </row>
    <row r="117" spans="3:9" x14ac:dyDescent="0.25">
      <c r="C117">
        <v>8.0232930810640399E-3</v>
      </c>
      <c r="D117">
        <v>3.4877214401077788E-3</v>
      </c>
      <c r="H117" s="37">
        <f t="shared" si="1"/>
        <v>5.5553584100158215E-3</v>
      </c>
      <c r="I117" s="41">
        <v>5.7555072605859096E-3</v>
      </c>
    </row>
    <row r="118" spans="3:9" x14ac:dyDescent="0.25">
      <c r="C118">
        <v>6.1864781263809201E-3</v>
      </c>
      <c r="D118">
        <v>7.4296088128783539E-3</v>
      </c>
      <c r="H118" s="37">
        <f t="shared" si="1"/>
        <v>6.862901202613964E-3</v>
      </c>
      <c r="I118" s="41">
        <v>6.808043469629637E-3</v>
      </c>
    </row>
    <row r="119" spans="3:9" x14ac:dyDescent="0.25">
      <c r="C119">
        <v>5.7306897179640315E-4</v>
      </c>
      <c r="D119">
        <v>7.9629152069037607E-3</v>
      </c>
      <c r="H119" s="37">
        <f t="shared" si="1"/>
        <v>4.5940963485112465E-3</v>
      </c>
      <c r="I119" s="41">
        <v>4.267992089350082E-3</v>
      </c>
    </row>
    <row r="120" spans="3:9" x14ac:dyDescent="0.25">
      <c r="C120">
        <v>-2.978787181312598E-2</v>
      </c>
      <c r="D120">
        <v>-3.454537512558261E-2</v>
      </c>
      <c r="H120" s="37">
        <f t="shared" si="1"/>
        <v>-3.2376565874623155E-2</v>
      </c>
      <c r="I120" s="41">
        <v>-3.2166623469354297E-2</v>
      </c>
    </row>
    <row r="121" spans="3:9" x14ac:dyDescent="0.25">
      <c r="C121">
        <v>3.7962881228759293E-2</v>
      </c>
      <c r="D121">
        <v>-3.571036149873699E-3</v>
      </c>
      <c r="H121" s="37">
        <f t="shared" si="1"/>
        <v>1.5363085031610218E-2</v>
      </c>
      <c r="I121" s="41">
        <v>1.7195922539442798E-2</v>
      </c>
    </row>
    <row r="122" spans="3:9" x14ac:dyDescent="0.25">
      <c r="C122">
        <v>7.2819275315335013E-4</v>
      </c>
      <c r="D122">
        <v>-1.056987827937046E-2</v>
      </c>
      <c r="H122" s="37">
        <f t="shared" si="1"/>
        <v>-5.4194118762936104E-3</v>
      </c>
      <c r="I122" s="41">
        <v>-4.9208427631085554E-3</v>
      </c>
    </row>
    <row r="123" spans="3:9" x14ac:dyDescent="0.25">
      <c r="C123">
        <v>-7.404102531417006E-3</v>
      </c>
      <c r="D123">
        <v>5.5102107712985222E-3</v>
      </c>
      <c r="H123" s="37">
        <f t="shared" si="1"/>
        <v>-3.7705410718989188E-4</v>
      </c>
      <c r="I123" s="41">
        <v>-9.4694588005924188E-4</v>
      </c>
    </row>
    <row r="124" spans="3:9" x14ac:dyDescent="0.25">
      <c r="C124">
        <v>4.3370077054794495E-2</v>
      </c>
      <c r="D124">
        <v>2.116048521439208E-2</v>
      </c>
      <c r="H124" s="37">
        <f t="shared" si="1"/>
        <v>3.1285200864590065E-2</v>
      </c>
      <c r="I124" s="41">
        <v>3.2265281134593288E-2</v>
      </c>
    </row>
    <row r="125" spans="3:9" x14ac:dyDescent="0.25">
      <c r="C125">
        <v>1.5755058081390889E-2</v>
      </c>
      <c r="D125">
        <v>-3.320116714872091E-4</v>
      </c>
      <c r="H125" s="37">
        <f t="shared" si="1"/>
        <v>7.0016218352976873E-3</v>
      </c>
      <c r="I125" s="41">
        <v>7.7115232049518399E-3</v>
      </c>
    </row>
    <row r="126" spans="3:9" x14ac:dyDescent="0.25">
      <c r="C126">
        <v>-1.8938992310294507E-2</v>
      </c>
      <c r="D126">
        <v>-7.7154481410752797E-3</v>
      </c>
      <c r="H126" s="37">
        <f t="shared" si="1"/>
        <v>-1.2831939885604493E-2</v>
      </c>
      <c r="I126" s="41">
        <v>-1.3327220225684893E-2</v>
      </c>
    </row>
    <row r="127" spans="3:9" x14ac:dyDescent="0.25">
      <c r="C127">
        <v>3.178491657488703E-2</v>
      </c>
      <c r="D127">
        <v>1.8122308687508578E-2</v>
      </c>
      <c r="H127" s="37">
        <f t="shared" si="1"/>
        <v>2.4350699595990608E-2</v>
      </c>
      <c r="I127" s="41">
        <v>2.4953612631197802E-2</v>
      </c>
    </row>
    <row r="128" spans="3:9" x14ac:dyDescent="0.25">
      <c r="C128">
        <v>-8.1004778483853967E-3</v>
      </c>
      <c r="D128">
        <v>-4.807920266284826E-3</v>
      </c>
      <c r="H128" s="37">
        <f t="shared" si="1"/>
        <v>-6.3089027931238998E-3</v>
      </c>
      <c r="I128" s="41">
        <v>-6.4541990573351114E-3</v>
      </c>
    </row>
    <row r="129" spans="3:9" x14ac:dyDescent="0.25">
      <c r="C129">
        <v>-2.3946735861770655E-2</v>
      </c>
      <c r="D129">
        <v>-1.6075240128068342E-2</v>
      </c>
      <c r="H129" s="37">
        <f t="shared" si="1"/>
        <v>-1.9663629172683873E-2</v>
      </c>
      <c r="I129" s="41">
        <v>-2.0010987994919498E-2</v>
      </c>
    </row>
    <row r="130" spans="3:9" x14ac:dyDescent="0.25">
      <c r="C130">
        <v>3.8898277141208239E-3</v>
      </c>
      <c r="D130">
        <v>4.5033266509775993E-3</v>
      </c>
      <c r="H130" s="37">
        <f t="shared" si="1"/>
        <v>4.2236500890664519E-3</v>
      </c>
      <c r="I130" s="41">
        <v>4.1965771825492118E-3</v>
      </c>
    </row>
    <row r="131" spans="3:9" x14ac:dyDescent="0.25">
      <c r="C131">
        <v>-4.0749085198433952E-3</v>
      </c>
      <c r="D131">
        <v>1.0373884036173682E-2</v>
      </c>
      <c r="H131" s="37">
        <f t="shared" ref="H131:H194" si="2">($C131*$F$8)+($D131*$F$9)</f>
        <v>3.7870940956107896E-3</v>
      </c>
      <c r="I131" s="41">
        <v>3.1494877581651434E-3</v>
      </c>
    </row>
    <row r="132" spans="3:9" x14ac:dyDescent="0.25">
      <c r="C132">
        <v>1.9082022292419225E-2</v>
      </c>
      <c r="D132">
        <v>4.1222160728258284E-3</v>
      </c>
      <c r="H132" s="37">
        <f t="shared" si="2"/>
        <v>1.0941962479867505E-2</v>
      </c>
      <c r="I132" s="41">
        <v>1.1602119182622526E-2</v>
      </c>
    </row>
    <row r="133" spans="3:9" x14ac:dyDescent="0.25">
      <c r="C133">
        <v>6.786003236245992E-3</v>
      </c>
      <c r="D133">
        <v>2.3725806962525838E-3</v>
      </c>
      <c r="H133" s="37">
        <f t="shared" si="2"/>
        <v>4.3845333959109398E-3</v>
      </c>
      <c r="I133" s="41">
        <v>4.5792919662492881E-3</v>
      </c>
    </row>
    <row r="134" spans="3:9" x14ac:dyDescent="0.25">
      <c r="C134">
        <v>-1.2953159686994587E-2</v>
      </c>
      <c r="D134">
        <v>-1.4593649960971889E-2</v>
      </c>
      <c r="H134" s="37">
        <f t="shared" si="2"/>
        <v>-1.3845797516393393E-2</v>
      </c>
      <c r="I134" s="41">
        <v>-1.3773404823983239E-2</v>
      </c>
    </row>
    <row r="135" spans="3:9" x14ac:dyDescent="0.25">
      <c r="C135">
        <v>-2.9675915796115435E-2</v>
      </c>
      <c r="D135">
        <v>-2.8590120614070281E-2</v>
      </c>
      <c r="H135" s="37">
        <f t="shared" si="2"/>
        <v>-2.9085103482353509E-2</v>
      </c>
      <c r="I135" s="41">
        <v>-2.9133018205092856E-2</v>
      </c>
    </row>
    <row r="136" spans="3:9" x14ac:dyDescent="0.25">
      <c r="C136">
        <v>-7.8399085431404975E-3</v>
      </c>
      <c r="D136">
        <v>9.5739272249464725E-5</v>
      </c>
      <c r="H136" s="37">
        <f t="shared" si="2"/>
        <v>-3.5218948656628351E-3</v>
      </c>
      <c r="I136" s="41">
        <v>-3.8720846354455165E-3</v>
      </c>
    </row>
    <row r="137" spans="3:9" x14ac:dyDescent="0.25">
      <c r="C137">
        <v>-2.0084991226030149E-2</v>
      </c>
      <c r="D137">
        <v>-1.3620083516265789E-2</v>
      </c>
      <c r="H137" s="37">
        <f t="shared" si="2"/>
        <v>-1.6567249440632946E-2</v>
      </c>
      <c r="I137" s="41">
        <v>-1.6852537371147967E-2</v>
      </c>
    </row>
    <row r="138" spans="3:9" x14ac:dyDescent="0.25">
      <c r="C138">
        <v>3.5594079699669899E-2</v>
      </c>
      <c r="D138">
        <v>2.8576783162488368E-2</v>
      </c>
      <c r="H138" s="37">
        <f t="shared" si="2"/>
        <v>3.1775767303333105E-2</v>
      </c>
      <c r="I138" s="41">
        <v>3.2085431431079135E-2</v>
      </c>
    </row>
    <row r="139" spans="3:9" x14ac:dyDescent="0.25">
      <c r="C139">
        <v>-3.6256152503971524E-2</v>
      </c>
      <c r="D139">
        <v>-6.0843083410335574E-3</v>
      </c>
      <c r="H139" s="37">
        <f t="shared" si="2"/>
        <v>-1.9838786360576392E-2</v>
      </c>
      <c r="I139" s="41">
        <v>-2.1170230422502542E-2</v>
      </c>
    </row>
    <row r="140" spans="3:9" x14ac:dyDescent="0.25">
      <c r="C140">
        <v>-4.058713533728932E-3</v>
      </c>
      <c r="D140">
        <v>-1.5385723358147796E-3</v>
      </c>
      <c r="H140" s="37">
        <f t="shared" si="2"/>
        <v>-2.687432396395155E-3</v>
      </c>
      <c r="I140" s="41">
        <v>-2.7986429347718559E-3</v>
      </c>
    </row>
    <row r="141" spans="3:9" x14ac:dyDescent="0.25">
      <c r="C141">
        <v>7.4070858407992556E-3</v>
      </c>
      <c r="D141">
        <v>1.749134448932484E-2</v>
      </c>
      <c r="H141" s="37">
        <f t="shared" si="2"/>
        <v>1.2894220323646274E-2</v>
      </c>
      <c r="I141" s="41">
        <v>1.2449215165062047E-2</v>
      </c>
    </row>
    <row r="142" spans="3:9" x14ac:dyDescent="0.25">
      <c r="C142">
        <v>2.6701068689132086E-2</v>
      </c>
      <c r="D142">
        <v>1.9890894913047828E-2</v>
      </c>
      <c r="H142" s="37">
        <f t="shared" si="2"/>
        <v>2.2995457730175174E-2</v>
      </c>
      <c r="I142" s="41">
        <v>2.3295981801089959E-2</v>
      </c>
    </row>
    <row r="143" spans="3:9" x14ac:dyDescent="0.25">
      <c r="C143">
        <v>7.1351748380164598E-4</v>
      </c>
      <c r="D143">
        <v>5.8954365656081554E-3</v>
      </c>
      <c r="H143" s="37">
        <f t="shared" si="2"/>
        <v>3.5331483433552902E-3</v>
      </c>
      <c r="I143" s="41">
        <v>3.3044770247049006E-3</v>
      </c>
    </row>
    <row r="144" spans="3:9" x14ac:dyDescent="0.25">
      <c r="C144">
        <v>-7.3974656733476951E-3</v>
      </c>
      <c r="D144">
        <v>9.5074470290405794E-3</v>
      </c>
      <c r="H144" s="37">
        <f t="shared" si="2"/>
        <v>1.8009823883108214E-3</v>
      </c>
      <c r="I144" s="41">
        <v>1.0549906778464422E-3</v>
      </c>
    </row>
    <row r="145" spans="3:9" x14ac:dyDescent="0.25">
      <c r="C145">
        <v>-6.6920192256905119E-3</v>
      </c>
      <c r="D145">
        <v>4.0851376283799314E-3</v>
      </c>
      <c r="H145" s="37">
        <f t="shared" si="2"/>
        <v>-8.2785894756563045E-4</v>
      </c>
      <c r="I145" s="41">
        <v>-1.3034407986552902E-3</v>
      </c>
    </row>
    <row r="146" spans="3:9" x14ac:dyDescent="0.25">
      <c r="C146">
        <v>4.9451513588522793E-4</v>
      </c>
      <c r="D146">
        <v>-6.689968455822563E-3</v>
      </c>
      <c r="H146" s="37">
        <f t="shared" si="2"/>
        <v>-3.4147685339929075E-3</v>
      </c>
      <c r="I146" s="41">
        <v>-3.0977266599686677E-3</v>
      </c>
    </row>
    <row r="147" spans="3:9" x14ac:dyDescent="0.25">
      <c r="C147">
        <v>1.2399285699100829E-2</v>
      </c>
      <c r="D147">
        <v>9.5987372217005637E-3</v>
      </c>
      <c r="H147" s="37">
        <f t="shared" si="2"/>
        <v>1.0875426915146045E-2</v>
      </c>
      <c r="I147" s="41">
        <v>1.0999011460400696E-2</v>
      </c>
    </row>
    <row r="148" spans="3:9" x14ac:dyDescent="0.25">
      <c r="C148">
        <v>-9.4283659423903925E-3</v>
      </c>
      <c r="D148">
        <v>6.1364479050797574E-3</v>
      </c>
      <c r="H148" s="37">
        <f t="shared" si="2"/>
        <v>-9.591041197540345E-4</v>
      </c>
      <c r="I148" s="41">
        <v>-1.6459590186553175E-3</v>
      </c>
    </row>
    <row r="149" spans="3:9" x14ac:dyDescent="0.25">
      <c r="C149">
        <v>-1.568685642816646E-2</v>
      </c>
      <c r="D149">
        <v>3.7711976316386728E-3</v>
      </c>
      <c r="H149" s="37">
        <f t="shared" si="2"/>
        <v>-5.0991708955002747E-3</v>
      </c>
      <c r="I149" s="41">
        <v>-5.9578293982638936E-3</v>
      </c>
    </row>
    <row r="150" spans="3:9" x14ac:dyDescent="0.25">
      <c r="C150">
        <v>1.5075403940063031E-4</v>
      </c>
      <c r="D150">
        <v>6.0577505552938569E-4</v>
      </c>
      <c r="H150" s="37">
        <f t="shared" si="2"/>
        <v>3.9834403039964479E-4</v>
      </c>
      <c r="I150" s="41">
        <v>3.7826454746500802E-4</v>
      </c>
    </row>
    <row r="151" spans="3:9" x14ac:dyDescent="0.25">
      <c r="C151">
        <v>1.8685299928402645E-2</v>
      </c>
      <c r="D151">
        <v>8.7906510279710873E-3</v>
      </c>
      <c r="H151" s="37">
        <f t="shared" si="2"/>
        <v>1.3301337550051653E-2</v>
      </c>
      <c r="I151" s="41">
        <v>1.3737975478186866E-2</v>
      </c>
    </row>
    <row r="152" spans="3:9" x14ac:dyDescent="0.25">
      <c r="C152">
        <v>2.237993574025542E-2</v>
      </c>
      <c r="D152">
        <v>1.2730088777214354E-2</v>
      </c>
      <c r="H152" s="37">
        <f t="shared" si="2"/>
        <v>1.7129177120251061E-2</v>
      </c>
      <c r="I152" s="41">
        <v>1.7555012258734886E-2</v>
      </c>
    </row>
    <row r="153" spans="3:9" x14ac:dyDescent="0.25">
      <c r="C153">
        <v>-5.0137749590369648E-3</v>
      </c>
      <c r="D153">
        <v>5.3602372750480671E-3</v>
      </c>
      <c r="H153" s="37">
        <f t="shared" si="2"/>
        <v>6.3102276374334132E-4</v>
      </c>
      <c r="I153" s="41">
        <v>1.7323115800555117E-4</v>
      </c>
    </row>
    <row r="154" spans="3:9" x14ac:dyDescent="0.25">
      <c r="C154">
        <v>-3.3714811139913914E-3</v>
      </c>
      <c r="D154">
        <v>7.03147792020682E-3</v>
      </c>
      <c r="H154" s="37">
        <f t="shared" si="2"/>
        <v>2.2890673933140941E-3</v>
      </c>
      <c r="I154" s="41">
        <v>1.8299984031077143E-3</v>
      </c>
    </row>
    <row r="155" spans="3:9" x14ac:dyDescent="0.25">
      <c r="C155">
        <v>1.7190692631666747E-2</v>
      </c>
      <c r="D155">
        <v>1.3754877616175873E-2</v>
      </c>
      <c r="H155" s="37">
        <f t="shared" si="2"/>
        <v>1.5321167096347401E-2</v>
      </c>
      <c r="I155" s="41">
        <v>1.547278512392131E-2</v>
      </c>
    </row>
    <row r="156" spans="3:9" x14ac:dyDescent="0.25">
      <c r="C156">
        <v>1.0868785422196733E-2</v>
      </c>
      <c r="D156">
        <v>1.0025281906378245E-2</v>
      </c>
      <c r="H156" s="37">
        <f t="shared" si="2"/>
        <v>1.0409810956212857E-2</v>
      </c>
      <c r="I156" s="41">
        <v>1.0447033664287489E-2</v>
      </c>
    </row>
    <row r="157" spans="3:9" x14ac:dyDescent="0.25">
      <c r="C157">
        <v>5.3125966329898144E-3</v>
      </c>
      <c r="D157">
        <v>4.9917573930842833E-3</v>
      </c>
      <c r="H157" s="37">
        <f t="shared" si="2"/>
        <v>5.138018796572115E-3</v>
      </c>
      <c r="I157" s="41">
        <v>5.1521770130370488E-3</v>
      </c>
    </row>
    <row r="158" spans="3:9" x14ac:dyDescent="0.25">
      <c r="C158">
        <v>6.1518291606777094E-4</v>
      </c>
      <c r="D158">
        <v>2.1697787991956392E-2</v>
      </c>
      <c r="H158" s="37">
        <f t="shared" si="2"/>
        <v>1.2086833270560418E-2</v>
      </c>
      <c r="I158" s="41">
        <v>1.1156485454012082E-2</v>
      </c>
    </row>
    <row r="159" spans="3:9" x14ac:dyDescent="0.25">
      <c r="C159">
        <v>-1.1237823591365476E-3</v>
      </c>
      <c r="D159">
        <v>-9.5879972894937176E-4</v>
      </c>
      <c r="H159" s="37">
        <f t="shared" si="2"/>
        <v>-1.0340105761306435E-3</v>
      </c>
      <c r="I159" s="41">
        <v>-1.0412910440429596E-3</v>
      </c>
    </row>
    <row r="160" spans="3:9" x14ac:dyDescent="0.25">
      <c r="C160">
        <v>-2.3963998506664514E-3</v>
      </c>
      <c r="D160">
        <v>-9.7519926149412604E-3</v>
      </c>
      <c r="H160" s="37">
        <f t="shared" si="2"/>
        <v>-6.3987889310510087E-3</v>
      </c>
      <c r="I160" s="41">
        <v>-6.0741962328038556E-3</v>
      </c>
    </row>
    <row r="161" spans="3:9" x14ac:dyDescent="0.25">
      <c r="C161">
        <v>-1.3522876114474135E-2</v>
      </c>
      <c r="D161">
        <v>-1.2403118400895809E-2</v>
      </c>
      <c r="H161" s="37">
        <f t="shared" si="2"/>
        <v>-1.2913583812802765E-2</v>
      </c>
      <c r="I161" s="41">
        <v>-1.2962997257684971E-2</v>
      </c>
    </row>
    <row r="162" spans="3:9" x14ac:dyDescent="0.25">
      <c r="C162">
        <v>6.4234998590213376E-3</v>
      </c>
      <c r="D162">
        <v>6.4952817835693157E-3</v>
      </c>
      <c r="H162" s="37">
        <f t="shared" si="2"/>
        <v>6.4625584638390472E-3</v>
      </c>
      <c r="I162" s="41">
        <v>6.4593908212953266E-3</v>
      </c>
    </row>
    <row r="163" spans="3:9" x14ac:dyDescent="0.25">
      <c r="C163">
        <v>8.4862315223259484E-3</v>
      </c>
      <c r="D163">
        <v>4.5805455481214563E-3</v>
      </c>
      <c r="H163" s="37">
        <f t="shared" si="2"/>
        <v>6.3610357161510596E-3</v>
      </c>
      <c r="I163" s="41">
        <v>6.5333885352237024E-3</v>
      </c>
    </row>
    <row r="164" spans="3:9" x14ac:dyDescent="0.25">
      <c r="C164">
        <v>3.0558024890901194E-3</v>
      </c>
      <c r="D164">
        <v>-2.658378446072529E-3</v>
      </c>
      <c r="H164" s="37">
        <f t="shared" si="2"/>
        <v>-5.3447317304158512E-5</v>
      </c>
      <c r="I164" s="41">
        <v>1.9871202150879516E-4</v>
      </c>
    </row>
    <row r="165" spans="3:9" x14ac:dyDescent="0.25">
      <c r="C165">
        <v>5.8663873628448018E-3</v>
      </c>
      <c r="D165">
        <v>4.0039040204562113E-3</v>
      </c>
      <c r="H165" s="37">
        <f t="shared" si="2"/>
        <v>4.8529567351761217E-3</v>
      </c>
      <c r="I165" s="41">
        <v>4.9351456916505061E-3</v>
      </c>
    </row>
    <row r="166" spans="3:9" x14ac:dyDescent="0.25">
      <c r="C166">
        <v>8.0198644332528917E-3</v>
      </c>
      <c r="D166">
        <v>4.0391005397784705E-3</v>
      </c>
      <c r="H166" s="37">
        <f t="shared" si="2"/>
        <v>5.8538165769586158E-3</v>
      </c>
      <c r="I166" s="41">
        <v>6.0294824865156811E-3</v>
      </c>
    </row>
    <row r="167" spans="3:9" x14ac:dyDescent="0.25">
      <c r="C167">
        <v>7.9908222253124543E-3</v>
      </c>
      <c r="D167">
        <v>1.7495583639080933E-3</v>
      </c>
      <c r="H167" s="37">
        <f t="shared" si="2"/>
        <v>4.5947714749217947E-3</v>
      </c>
      <c r="I167" s="41">
        <v>4.8701902946102736E-3</v>
      </c>
    </row>
    <row r="168" spans="3:9" x14ac:dyDescent="0.25">
      <c r="C168">
        <v>2.2171310324440173E-3</v>
      </c>
      <c r="D168">
        <v>2.0299561961283009E-2</v>
      </c>
      <c r="H168" s="37">
        <f t="shared" si="2"/>
        <v>1.2056300548176233E-2</v>
      </c>
      <c r="I168" s="41">
        <v>1.1258346496863513E-2</v>
      </c>
    </row>
    <row r="169" spans="3:9" x14ac:dyDescent="0.25">
      <c r="C169">
        <v>8.2294816016516871E-3</v>
      </c>
      <c r="D169">
        <v>7.121232685100818E-3</v>
      </c>
      <c r="H169" s="37">
        <f t="shared" si="2"/>
        <v>7.6264515666700635E-3</v>
      </c>
      <c r="I169" s="41">
        <v>7.6753571433762525E-3</v>
      </c>
    </row>
    <row r="170" spans="3:9" x14ac:dyDescent="0.25">
      <c r="C170">
        <v>-7.0944809326682345E-3</v>
      </c>
      <c r="D170">
        <v>-2.5027227423236669E-4</v>
      </c>
      <c r="H170" s="37">
        <f t="shared" si="2"/>
        <v>-3.3703506176455725E-3</v>
      </c>
      <c r="I170" s="41">
        <v>-3.6723766034503008E-3</v>
      </c>
    </row>
    <row r="171" spans="3:9" x14ac:dyDescent="0.25">
      <c r="C171">
        <v>5.0580944243101486E-4</v>
      </c>
      <c r="D171">
        <v>2.1429770049489188E-3</v>
      </c>
      <c r="H171" s="37">
        <f t="shared" si="2"/>
        <v>1.3966392891847023E-3</v>
      </c>
      <c r="I171" s="41">
        <v>1.3243932236899668E-3</v>
      </c>
    </row>
    <row r="172" spans="3:9" x14ac:dyDescent="0.25">
      <c r="C172">
        <v>-1.0479196218654398E-2</v>
      </c>
      <c r="D172">
        <v>-1.2135869028142269E-2</v>
      </c>
      <c r="H172" s="37">
        <f t="shared" si="2"/>
        <v>-1.1380639429957299E-2</v>
      </c>
      <c r="I172" s="41">
        <v>-1.1307532623398333E-2</v>
      </c>
    </row>
    <row r="173" spans="3:9" x14ac:dyDescent="0.25">
      <c r="C173">
        <v>9.7915695280800831E-3</v>
      </c>
      <c r="D173">
        <v>9.483953972395695E-3</v>
      </c>
      <c r="H173" s="37">
        <f t="shared" si="2"/>
        <v>9.624187077680247E-3</v>
      </c>
      <c r="I173" s="41">
        <v>9.6377617502378891E-3</v>
      </c>
    </row>
    <row r="174" spans="3:9" x14ac:dyDescent="0.25">
      <c r="C174">
        <v>-3.6202695799111902E-2</v>
      </c>
      <c r="D174">
        <v>-3.4612039065854874E-2</v>
      </c>
      <c r="H174" s="37">
        <f t="shared" si="2"/>
        <v>-3.5337173829115276E-2</v>
      </c>
      <c r="I174" s="41">
        <v>-3.5407367432483391E-2</v>
      </c>
    </row>
    <row r="175" spans="3:9" x14ac:dyDescent="0.25">
      <c r="C175">
        <v>2.3138945801861126E-3</v>
      </c>
      <c r="D175">
        <v>4.1544295856976313E-3</v>
      </c>
      <c r="H175" s="37">
        <f t="shared" si="2"/>
        <v>3.3153824879864438E-3</v>
      </c>
      <c r="I175" s="41">
        <v>3.2341620829418717E-3</v>
      </c>
    </row>
    <row r="176" spans="3:9" x14ac:dyDescent="0.25">
      <c r="C176">
        <v>1.2997050747483054E-2</v>
      </c>
      <c r="D176">
        <v>1.750022006604824E-2</v>
      </c>
      <c r="H176" s="37">
        <f t="shared" si="2"/>
        <v>1.5447354385183829E-2</v>
      </c>
      <c r="I176" s="41">
        <v>1.5248635406765647E-2</v>
      </c>
    </row>
    <row r="177" spans="3:9" x14ac:dyDescent="0.25">
      <c r="C177">
        <v>6.2796160950927592E-3</v>
      </c>
      <c r="D177">
        <v>5.0763262914072498E-3</v>
      </c>
      <c r="H177" s="37">
        <f t="shared" si="2"/>
        <v>5.6248715863701131E-3</v>
      </c>
      <c r="I177" s="41">
        <v>5.6779711932500049E-3</v>
      </c>
    </row>
    <row r="178" spans="3:9" x14ac:dyDescent="0.25">
      <c r="C178">
        <v>2.3096070674973345E-3</v>
      </c>
      <c r="D178">
        <v>-1.3077920527336136E-3</v>
      </c>
      <c r="H178" s="37">
        <f t="shared" si="2"/>
        <v>3.4127641051425101E-4</v>
      </c>
      <c r="I178" s="41">
        <v>5.0090750738186046E-4</v>
      </c>
    </row>
    <row r="179" spans="3:9" x14ac:dyDescent="0.25">
      <c r="C179">
        <v>2.1903150350868459E-2</v>
      </c>
      <c r="D179">
        <v>1.083747129376832E-2</v>
      </c>
      <c r="H179" s="37">
        <f t="shared" si="2"/>
        <v>1.5881996863377344E-2</v>
      </c>
      <c r="I179" s="41">
        <v>1.6370310822318389E-2</v>
      </c>
    </row>
    <row r="180" spans="3:9" x14ac:dyDescent="0.25">
      <c r="C180">
        <v>-1.5204718235434508E-2</v>
      </c>
      <c r="D180">
        <v>-9.3267982485093371E-3</v>
      </c>
      <c r="H180" s="37">
        <f t="shared" si="2"/>
        <v>-1.2006373312737736E-2</v>
      </c>
      <c r="I180" s="41">
        <v>-1.2265758241971923E-2</v>
      </c>
    </row>
    <row r="181" spans="3:9" x14ac:dyDescent="0.25">
      <c r="C181">
        <v>1.0855105361284634E-2</v>
      </c>
      <c r="D181">
        <v>1.3076613406999282E-3</v>
      </c>
      <c r="H181" s="37">
        <f t="shared" si="2"/>
        <v>5.6600671205646221E-3</v>
      </c>
      <c r="I181" s="41">
        <v>6.0813833509922813E-3</v>
      </c>
    </row>
    <row r="182" spans="3:9" x14ac:dyDescent="0.25">
      <c r="C182">
        <v>1.9529950490205707E-2</v>
      </c>
      <c r="D182">
        <v>9.0363116099552339E-3</v>
      </c>
      <c r="H182" s="37">
        <f t="shared" si="2"/>
        <v>1.382006047674544E-2</v>
      </c>
      <c r="I182" s="41">
        <v>1.428313105008047E-2</v>
      </c>
    </row>
    <row r="183" spans="3:9" x14ac:dyDescent="0.25">
      <c r="C183">
        <v>-1.0667191308854304E-2</v>
      </c>
      <c r="D183">
        <v>-5.8914856491213757E-3</v>
      </c>
      <c r="H183" s="37">
        <f t="shared" si="2"/>
        <v>-8.0685928279159314E-3</v>
      </c>
      <c r="I183" s="41">
        <v>-8.2793384789878396E-3</v>
      </c>
    </row>
    <row r="184" spans="3:9" x14ac:dyDescent="0.25">
      <c r="C184">
        <v>-1.3624480412081077E-2</v>
      </c>
      <c r="D184">
        <v>-9.6469866296641695E-4</v>
      </c>
      <c r="H184" s="37">
        <f t="shared" si="2"/>
        <v>-6.7359299095569279E-3</v>
      </c>
      <c r="I184" s="41">
        <v>-7.2945895375237466E-3</v>
      </c>
    </row>
    <row r="185" spans="3:9" x14ac:dyDescent="0.25">
      <c r="C185">
        <v>5.0205542770597588E-3</v>
      </c>
      <c r="D185">
        <v>5.9182894234441532E-3</v>
      </c>
      <c r="H185" s="37">
        <f t="shared" si="2"/>
        <v>5.5090377293271955E-3</v>
      </c>
      <c r="I185" s="41">
        <v>5.469421850251956E-3</v>
      </c>
    </row>
    <row r="186" spans="3:9" x14ac:dyDescent="0.25">
      <c r="C186">
        <v>4.7508378794921527E-3</v>
      </c>
      <c r="D186">
        <v>1.0575941863951253E-2</v>
      </c>
      <c r="H186" s="37">
        <f t="shared" si="2"/>
        <v>7.9204440997737401E-3</v>
      </c>
      <c r="I186" s="41">
        <v>7.6633898717217031E-3</v>
      </c>
    </row>
    <row r="187" spans="3:9" x14ac:dyDescent="0.25">
      <c r="C187">
        <v>-8.3562204172265998E-3</v>
      </c>
      <c r="D187">
        <v>-4.3031414838080881E-3</v>
      </c>
      <c r="H187" s="37">
        <f t="shared" si="2"/>
        <v>-6.1508238727306687E-3</v>
      </c>
      <c r="I187" s="41">
        <v>-6.3296809505173444E-3</v>
      </c>
    </row>
    <row r="188" spans="3:9" x14ac:dyDescent="0.25">
      <c r="C188">
        <v>1.4407778432527838E-2</v>
      </c>
      <c r="D188">
        <v>7.1591608009294212E-3</v>
      </c>
      <c r="H188" s="37">
        <f t="shared" si="2"/>
        <v>1.0463597591318263E-2</v>
      </c>
      <c r="I188" s="41">
        <v>1.078346961672863E-2</v>
      </c>
    </row>
    <row r="189" spans="3:9" x14ac:dyDescent="0.25">
      <c r="C189">
        <v>-7.8906348330379083E-3</v>
      </c>
      <c r="D189">
        <v>-1.1024741887505263E-2</v>
      </c>
      <c r="H189" s="37">
        <f t="shared" si="2"/>
        <v>-9.5959924097216761E-3</v>
      </c>
      <c r="I189" s="41">
        <v>-9.4576883602715857E-3</v>
      </c>
    </row>
    <row r="190" spans="3:9" x14ac:dyDescent="0.25">
      <c r="C190">
        <v>-1.134944179873526E-2</v>
      </c>
      <c r="D190">
        <v>-7.9724025884923468E-3</v>
      </c>
      <c r="H190" s="37">
        <f t="shared" si="2"/>
        <v>-9.5118978655320333E-3</v>
      </c>
      <c r="I190" s="41">
        <v>-9.6609221936138044E-3</v>
      </c>
    </row>
    <row r="191" spans="3:9" x14ac:dyDescent="0.25">
      <c r="C191">
        <v>1.2605000542893393E-2</v>
      </c>
      <c r="D191">
        <v>6.6006965865048478E-3</v>
      </c>
      <c r="H191" s="37">
        <f t="shared" si="2"/>
        <v>9.33788647601933E-3</v>
      </c>
      <c r="I191" s="41">
        <v>9.6028485646991214E-3</v>
      </c>
    </row>
    <row r="192" spans="3:9" x14ac:dyDescent="0.25">
      <c r="C192">
        <v>-1.173649425847567E-2</v>
      </c>
      <c r="D192">
        <v>-4.2983210713923442E-3</v>
      </c>
      <c r="H192" s="37">
        <f t="shared" si="2"/>
        <v>-7.6891708005236599E-3</v>
      </c>
      <c r="I192" s="41">
        <v>-8.0174076649340079E-3</v>
      </c>
    </row>
    <row r="193" spans="3:9" x14ac:dyDescent="0.25">
      <c r="C193">
        <v>-7.4470813359373011E-4</v>
      </c>
      <c r="D193">
        <v>4.6480945296564847E-3</v>
      </c>
      <c r="H193" s="37">
        <f t="shared" si="2"/>
        <v>2.1896705336012044E-3</v>
      </c>
      <c r="I193" s="41">
        <v>1.9516931980313773E-3</v>
      </c>
    </row>
    <row r="194" spans="3:9" x14ac:dyDescent="0.25">
      <c r="C194">
        <v>-2.5615335639865427E-3</v>
      </c>
      <c r="D194">
        <v>5.2117818689335089E-3</v>
      </c>
      <c r="H194" s="37">
        <f t="shared" si="2"/>
        <v>1.6681504063129331E-3</v>
      </c>
      <c r="I194" s="41">
        <v>1.3251241524734831E-3</v>
      </c>
    </row>
    <row r="195" spans="3:9" x14ac:dyDescent="0.25">
      <c r="C195">
        <v>-3.9239165932685102E-3</v>
      </c>
      <c r="D195">
        <v>-1.2919536460041538E-2</v>
      </c>
      <c r="H195" s="37">
        <f t="shared" ref="H195:H258" si="3">($C195*$F$8)+($D195*$F$9)</f>
        <v>-8.8186914781601157E-3</v>
      </c>
      <c r="I195" s="41">
        <v>-8.4217265266550243E-3</v>
      </c>
    </row>
    <row r="196" spans="3:9" x14ac:dyDescent="0.25">
      <c r="C196">
        <v>-1.1773413942304761E-3</v>
      </c>
      <c r="D196">
        <v>7.5868122374726597E-3</v>
      </c>
      <c r="H196" s="37">
        <f t="shared" si="3"/>
        <v>3.5914860705944613E-3</v>
      </c>
      <c r="I196" s="41">
        <v>3.2047354216210916E-3</v>
      </c>
    </row>
    <row r="197" spans="3:9" x14ac:dyDescent="0.25">
      <c r="C197">
        <v>1.2801893924322608E-2</v>
      </c>
      <c r="D197">
        <v>5.1086445740918746E-3</v>
      </c>
      <c r="H197" s="37">
        <f t="shared" si="3"/>
        <v>8.615776206986633E-3</v>
      </c>
      <c r="I197" s="41">
        <v>8.9552692492072417E-3</v>
      </c>
    </row>
    <row r="198" spans="3:9" x14ac:dyDescent="0.25">
      <c r="C198">
        <v>1.6828882625050324E-2</v>
      </c>
      <c r="D198">
        <v>1.9138651326576974E-4</v>
      </c>
      <c r="H198" s="37">
        <f t="shared" si="3"/>
        <v>7.7759436034442065E-3</v>
      </c>
      <c r="I198" s="41">
        <v>8.5101345691580461E-3</v>
      </c>
    </row>
    <row r="199" spans="3:9" x14ac:dyDescent="0.25">
      <c r="C199">
        <v>-1.1155917224060143E-2</v>
      </c>
      <c r="D199">
        <v>-9.1082548343182513E-3</v>
      </c>
      <c r="H199" s="37">
        <f t="shared" si="3"/>
        <v>-1.0041725363300558E-2</v>
      </c>
      <c r="I199" s="41">
        <v>-1.0132086029189198E-2</v>
      </c>
    </row>
    <row r="200" spans="3:9" x14ac:dyDescent="0.25">
      <c r="C200">
        <v>4.0487411784816936E-3</v>
      </c>
      <c r="D200">
        <v>1.3936936191343204E-2</v>
      </c>
      <c r="H200" s="37">
        <f t="shared" si="3"/>
        <v>9.4291918114215115E-3</v>
      </c>
      <c r="I200" s="41">
        <v>8.9928386849124492E-3</v>
      </c>
    </row>
    <row r="201" spans="3:9" x14ac:dyDescent="0.25">
      <c r="C201">
        <v>-1.1625418320491911E-2</v>
      </c>
      <c r="D201">
        <v>-1.0216519472604541E-2</v>
      </c>
      <c r="H201" s="37">
        <f t="shared" si="3"/>
        <v>-1.085879603118594E-2</v>
      </c>
      <c r="I201" s="41">
        <v>-1.0920968896548226E-2</v>
      </c>
    </row>
    <row r="202" spans="3:9" x14ac:dyDescent="0.25">
      <c r="C202">
        <v>-1.153085228894557E-2</v>
      </c>
      <c r="D202">
        <v>-1.5723486545697895E-3</v>
      </c>
      <c r="H202" s="37">
        <f t="shared" si="3"/>
        <v>-6.1121447176428314E-3</v>
      </c>
      <c r="I202" s="41">
        <v>-6.5516004717576801E-3</v>
      </c>
    </row>
    <row r="203" spans="3:9" x14ac:dyDescent="0.25">
      <c r="C203">
        <v>8.8473545065745167E-3</v>
      </c>
      <c r="D203">
        <v>4.8235893341409307E-3</v>
      </c>
      <c r="H203" s="37">
        <f t="shared" si="3"/>
        <v>6.6579084205434565E-3</v>
      </c>
      <c r="I203" s="41">
        <v>6.8354719203577233E-3</v>
      </c>
    </row>
    <row r="204" spans="3:9" x14ac:dyDescent="0.25">
      <c r="C204">
        <v>-1.3497640997295493E-2</v>
      </c>
      <c r="D204">
        <v>-1.1480490016905662E-2</v>
      </c>
      <c r="H204" s="37">
        <f t="shared" si="3"/>
        <v>-1.2400051269842002E-2</v>
      </c>
      <c r="I204" s="41">
        <v>-1.2489065507100577E-2</v>
      </c>
    </row>
    <row r="205" spans="3:9" x14ac:dyDescent="0.25">
      <c r="C205">
        <v>-6.3884178035248764E-3</v>
      </c>
      <c r="D205">
        <v>-8.204514145857514E-4</v>
      </c>
      <c r="H205" s="37">
        <f t="shared" si="3"/>
        <v>-3.3587275271307762E-3</v>
      </c>
      <c r="I205" s="41">
        <v>-3.6044346090553141E-3</v>
      </c>
    </row>
    <row r="206" spans="3:9" x14ac:dyDescent="0.25">
      <c r="C206">
        <v>1.2229629032907703E-2</v>
      </c>
      <c r="D206">
        <v>6.943500489623642E-3</v>
      </c>
      <c r="H206" s="37">
        <f t="shared" si="3"/>
        <v>9.3532948152350165E-3</v>
      </c>
      <c r="I206" s="41">
        <v>9.5865647612656726E-3</v>
      </c>
    </row>
    <row r="207" spans="3:9" x14ac:dyDescent="0.25">
      <c r="C207">
        <v>4.0637668183739189E-3</v>
      </c>
      <c r="D207">
        <v>6.476869503889913E-3</v>
      </c>
      <c r="H207" s="37">
        <f t="shared" si="3"/>
        <v>5.3768052298075169E-3</v>
      </c>
      <c r="I207" s="41">
        <v>5.2703181611319164E-3</v>
      </c>
    </row>
    <row r="208" spans="3:9" x14ac:dyDescent="0.25">
      <c r="C208">
        <v>1.4930992460195741E-2</v>
      </c>
      <c r="D208">
        <v>-3.2162262033476126E-3</v>
      </c>
      <c r="H208" s="37">
        <f t="shared" si="3"/>
        <v>5.0565700790271718E-3</v>
      </c>
      <c r="I208" s="41">
        <v>5.8573831284240646E-3</v>
      </c>
    </row>
    <row r="209" spans="3:9" x14ac:dyDescent="0.25">
      <c r="C209">
        <v>7.8193639079247833E-3</v>
      </c>
      <c r="D209">
        <v>-1.320847978910354E-3</v>
      </c>
      <c r="H209" s="37">
        <f t="shared" si="3"/>
        <v>2.845912356073301E-3</v>
      </c>
      <c r="I209" s="41">
        <v>3.2492579645072147E-3</v>
      </c>
    </row>
    <row r="210" spans="3:9" x14ac:dyDescent="0.25">
      <c r="C210">
        <v>-6.1217175679735012E-3</v>
      </c>
      <c r="D210">
        <v>6.8301991591486295E-3</v>
      </c>
      <c r="H210" s="37">
        <f t="shared" si="3"/>
        <v>9.2579195844527109E-4</v>
      </c>
      <c r="I210" s="41">
        <v>3.5424079558756417E-4</v>
      </c>
    </row>
    <row r="211" spans="3:9" x14ac:dyDescent="0.25">
      <c r="C211">
        <v>-5.4820821191535534E-3</v>
      </c>
      <c r="D211">
        <v>3.0805952540261428E-3</v>
      </c>
      <c r="H211" s="37">
        <f t="shared" si="3"/>
        <v>-8.2288366764042813E-4</v>
      </c>
      <c r="I211" s="41">
        <v>-1.2007434325637053E-3</v>
      </c>
    </row>
    <row r="212" spans="3:9" x14ac:dyDescent="0.25">
      <c r="C212">
        <v>2.3514251135534011E-2</v>
      </c>
      <c r="D212">
        <v>8.9465845882420562E-3</v>
      </c>
      <c r="H212" s="37">
        <f t="shared" si="3"/>
        <v>1.5587565770522088E-2</v>
      </c>
      <c r="I212" s="41">
        <v>1.6230417861888034E-2</v>
      </c>
    </row>
    <row r="213" spans="3:9" x14ac:dyDescent="0.25">
      <c r="C213">
        <v>-5.0122553712995737E-3</v>
      </c>
      <c r="D213">
        <v>6.4844823073207996E-3</v>
      </c>
      <c r="H213" s="37">
        <f t="shared" si="3"/>
        <v>1.2434494807202572E-3</v>
      </c>
      <c r="I213" s="41">
        <v>7.3611346801061295E-4</v>
      </c>
    </row>
    <row r="214" spans="3:9" x14ac:dyDescent="0.25">
      <c r="C214">
        <v>-1.2644280964775836E-2</v>
      </c>
      <c r="D214">
        <v>-6.1048849804279E-3</v>
      </c>
      <c r="H214" s="37">
        <f t="shared" si="3"/>
        <v>-9.086007971852033E-3</v>
      </c>
      <c r="I214" s="41">
        <v>-9.3745829726018682E-3</v>
      </c>
    </row>
    <row r="215" spans="3:9" x14ac:dyDescent="0.25">
      <c r="C215">
        <v>9.4487191357272068E-3</v>
      </c>
      <c r="D215">
        <v>6.6549232134618863E-3</v>
      </c>
      <c r="H215" s="37">
        <f t="shared" si="3"/>
        <v>7.9285346107754572E-3</v>
      </c>
      <c r="I215" s="41">
        <v>8.0518211745945461E-3</v>
      </c>
    </row>
    <row r="216" spans="3:9" x14ac:dyDescent="0.25">
      <c r="C216">
        <v>4.9239205993665614E-4</v>
      </c>
      <c r="D216">
        <v>9.2129592410965817E-3</v>
      </c>
      <c r="H216" s="37">
        <f t="shared" si="3"/>
        <v>5.2375028863753375E-3</v>
      </c>
      <c r="I216" s="41">
        <v>4.8526756505166187E-3</v>
      </c>
    </row>
    <row r="217" spans="3:9" x14ac:dyDescent="0.25">
      <c r="C217">
        <v>4.7284973993265184E-4</v>
      </c>
      <c r="D217">
        <v>5.196384569632128E-3</v>
      </c>
      <c r="H217" s="37">
        <f t="shared" si="3"/>
        <v>3.0430605752886529E-3</v>
      </c>
      <c r="I217" s="41">
        <v>2.8346171547823898E-3</v>
      </c>
    </row>
    <row r="218" spans="3:9" x14ac:dyDescent="0.25">
      <c r="C218">
        <v>-1.2447432385508673E-2</v>
      </c>
      <c r="D218">
        <v>3.9808223158505698E-3</v>
      </c>
      <c r="H218" s="37">
        <f t="shared" si="3"/>
        <v>-3.508347619173183E-3</v>
      </c>
      <c r="I218" s="41">
        <v>-4.2333050348290517E-3</v>
      </c>
    </row>
    <row r="219" spans="3:9" x14ac:dyDescent="0.25">
      <c r="C219">
        <v>-2.5052375580527073E-3</v>
      </c>
      <c r="D219">
        <v>1.4655117977646773E-3</v>
      </c>
      <c r="H219" s="37">
        <f t="shared" si="3"/>
        <v>-3.4463889904927337E-4</v>
      </c>
      <c r="I219" s="41">
        <v>-5.1986288014401502E-4</v>
      </c>
    </row>
    <row r="220" spans="3:9" x14ac:dyDescent="0.25">
      <c r="C220">
        <v>-3.7795337269531807E-3</v>
      </c>
      <c r="D220">
        <v>-7.858045498372393E-3</v>
      </c>
      <c r="H220" s="37">
        <f t="shared" si="3"/>
        <v>-5.9987690083611912E-3</v>
      </c>
      <c r="I220" s="41">
        <v>-5.8187896126627864E-3</v>
      </c>
    </row>
    <row r="221" spans="3:9" x14ac:dyDescent="0.25">
      <c r="C221">
        <v>-1.4369538936339606E-2</v>
      </c>
      <c r="D221">
        <v>-1.8438292756555247E-2</v>
      </c>
      <c r="H221" s="37">
        <f t="shared" si="3"/>
        <v>-1.6583464636508456E-2</v>
      </c>
      <c r="I221" s="41">
        <v>-1.6403915846447428E-2</v>
      </c>
    </row>
    <row r="222" spans="3:9" x14ac:dyDescent="0.25">
      <c r="C222">
        <v>-7.7731574276283235E-3</v>
      </c>
      <c r="D222">
        <v>-1.1346867201726564E-2</v>
      </c>
      <c r="H222" s="37">
        <f t="shared" si="3"/>
        <v>-9.7177154577824769E-3</v>
      </c>
      <c r="I222" s="41">
        <v>-9.5600123146774435E-3</v>
      </c>
    </row>
    <row r="223" spans="3:9" x14ac:dyDescent="0.25">
      <c r="C223">
        <v>2.1869017049994211E-2</v>
      </c>
      <c r="D223">
        <v>7.0046852530500732E-3</v>
      </c>
      <c r="H223" s="37">
        <f t="shared" si="3"/>
        <v>1.3780907610296649E-2</v>
      </c>
      <c r="I223" s="41">
        <v>1.4436851151522143E-2</v>
      </c>
    </row>
    <row r="224" spans="3:9" x14ac:dyDescent="0.25">
      <c r="C224">
        <v>-1.1029972216075368E-2</v>
      </c>
      <c r="D224">
        <v>8.3596180318451074E-3</v>
      </c>
      <c r="H224" s="37">
        <f t="shared" si="3"/>
        <v>-4.7953980791867658E-4</v>
      </c>
      <c r="I224" s="41">
        <v>-1.3351770921151305E-3</v>
      </c>
    </row>
    <row r="225" spans="3:9" x14ac:dyDescent="0.25">
      <c r="C225">
        <v>-9.0198496360236451E-3</v>
      </c>
      <c r="D225">
        <v>-3.896582025738451E-4</v>
      </c>
      <c r="H225" s="37">
        <f t="shared" si="3"/>
        <v>-4.3239148471061568E-3</v>
      </c>
      <c r="I225" s="41">
        <v>-4.7047539192987455E-3</v>
      </c>
    </row>
    <row r="226" spans="3:9" x14ac:dyDescent="0.25">
      <c r="C226">
        <v>4.0191070658009568E-3</v>
      </c>
      <c r="D226">
        <v>6.4574058541411218E-3</v>
      </c>
      <c r="H226" s="37">
        <f t="shared" si="3"/>
        <v>5.3458553997443349E-3</v>
      </c>
      <c r="I226" s="41">
        <v>5.2382564599710389E-3</v>
      </c>
    </row>
    <row r="227" spans="3:9" x14ac:dyDescent="0.25">
      <c r="C227">
        <v>-1.9940129635830309E-3</v>
      </c>
      <c r="D227">
        <v>-2.2463926833308336E-3</v>
      </c>
      <c r="H227" s="37">
        <f t="shared" si="3"/>
        <v>-2.1313400107430035E-3</v>
      </c>
      <c r="I227" s="41">
        <v>-2.1202028234569323E-3</v>
      </c>
    </row>
    <row r="228" spans="3:9" x14ac:dyDescent="0.25">
      <c r="C228">
        <v>-5.6685027541311652E-3</v>
      </c>
      <c r="D228">
        <v>-4.9499781815455449E-3</v>
      </c>
      <c r="H228" s="37">
        <f t="shared" si="3"/>
        <v>-5.2775329172375105E-3</v>
      </c>
      <c r="I228" s="41">
        <v>-5.3092404678383547E-3</v>
      </c>
    </row>
    <row r="229" spans="3:9" x14ac:dyDescent="0.25">
      <c r="C229">
        <v>1.4735506224567901E-2</v>
      </c>
      <c r="D229">
        <v>1.0116011278275766E-3</v>
      </c>
      <c r="H229" s="37">
        <f t="shared" si="3"/>
        <v>7.2679356752291951E-3</v>
      </c>
      <c r="I229" s="41">
        <v>7.8735536761977386E-3</v>
      </c>
    </row>
    <row r="230" spans="3:9" x14ac:dyDescent="0.25">
      <c r="C230">
        <v>1.7767278430126591E-3</v>
      </c>
      <c r="D230">
        <v>-8.063128923987631E-6</v>
      </c>
      <c r="H230" s="37">
        <f t="shared" si="3"/>
        <v>8.0557186336912732E-4</v>
      </c>
      <c r="I230" s="41">
        <v>8.8433235704433576E-4</v>
      </c>
    </row>
    <row r="231" spans="3:9" x14ac:dyDescent="0.25">
      <c r="C231">
        <v>1.6105859738818649E-2</v>
      </c>
      <c r="D231">
        <v>1.3261266297730665E-2</v>
      </c>
      <c r="H231" s="37">
        <f t="shared" si="3"/>
        <v>1.4558034826319358E-2</v>
      </c>
      <c r="I231" s="41">
        <v>1.4683563018274656E-2</v>
      </c>
    </row>
    <row r="232" spans="3:9" x14ac:dyDescent="0.25">
      <c r="C232">
        <v>4.7878383056316623E-3</v>
      </c>
      <c r="D232">
        <v>4.8780487804878916E-3</v>
      </c>
      <c r="H232" s="37">
        <f t="shared" si="3"/>
        <v>4.8369244134508025E-3</v>
      </c>
      <c r="I232" s="41">
        <v>4.832943543059777E-3</v>
      </c>
    </row>
    <row r="233" spans="3:9" x14ac:dyDescent="0.25">
      <c r="C233">
        <v>2.6396875075818498E-3</v>
      </c>
      <c r="D233">
        <v>-4.0387082468843876E-4</v>
      </c>
      <c r="H233" s="37">
        <f t="shared" si="3"/>
        <v>9.836000888008541E-4</v>
      </c>
      <c r="I233" s="41">
        <v>1.1179083414467055E-3</v>
      </c>
    </row>
    <row r="234" spans="3:9" x14ac:dyDescent="0.25">
      <c r="C234">
        <v>-5.9575374221430416E-3</v>
      </c>
      <c r="D234">
        <v>-7.172263725932871E-3</v>
      </c>
      <c r="H234" s="37">
        <f t="shared" si="3"/>
        <v>-6.6185048587251074E-3</v>
      </c>
      <c r="I234" s="41">
        <v>-6.5649005740379563E-3</v>
      </c>
    </row>
    <row r="235" spans="3:9" x14ac:dyDescent="0.25">
      <c r="C235">
        <v>-1.8792782792432874E-3</v>
      </c>
      <c r="D235">
        <v>-3.9179178912930775E-3</v>
      </c>
      <c r="H235" s="37">
        <f t="shared" si="3"/>
        <v>-2.9885605877659686E-3</v>
      </c>
      <c r="I235" s="41">
        <v>-2.8985980852681823E-3</v>
      </c>
    </row>
    <row r="236" spans="3:9" x14ac:dyDescent="0.25">
      <c r="C236">
        <v>-1.4384523832751147E-2</v>
      </c>
      <c r="D236">
        <v>-5.3325571707807523E-3</v>
      </c>
      <c r="H236" s="37">
        <f t="shared" si="3"/>
        <v>-9.4590890398086325E-3</v>
      </c>
      <c r="I236" s="41">
        <v>-9.8585405017659507E-3</v>
      </c>
    </row>
    <row r="237" spans="3:9" x14ac:dyDescent="0.25">
      <c r="C237">
        <v>-2.4027159846186676E-2</v>
      </c>
      <c r="D237">
        <v>-2.0709002805406752E-2</v>
      </c>
      <c r="H237" s="37">
        <f t="shared" si="3"/>
        <v>-2.2221655390920921E-2</v>
      </c>
      <c r="I237" s="41">
        <v>-2.2368081325796714E-2</v>
      </c>
    </row>
    <row r="238" spans="3:9" x14ac:dyDescent="0.25">
      <c r="C238">
        <v>-2.8584033102105336E-2</v>
      </c>
      <c r="D238">
        <v>-3.1396920343987146E-2</v>
      </c>
      <c r="H238" s="37">
        <f t="shared" si="3"/>
        <v>-3.0114605761856268E-2</v>
      </c>
      <c r="I238" s="41">
        <v>-2.9990476723046243E-2</v>
      </c>
    </row>
    <row r="239" spans="3:9" x14ac:dyDescent="0.25">
      <c r="C239">
        <v>-4.7919570289866754E-3</v>
      </c>
      <c r="D239">
        <v>1.8654055155549475E-2</v>
      </c>
      <c r="H239" s="37">
        <f t="shared" si="3"/>
        <v>7.9656909476278244E-3</v>
      </c>
      <c r="I239" s="41">
        <v>6.9310490632814E-3</v>
      </c>
    </row>
    <row r="240" spans="3:9" x14ac:dyDescent="0.25">
      <c r="C240">
        <v>2.4835696264942139E-2</v>
      </c>
      <c r="D240">
        <v>2.1529844214948302E-2</v>
      </c>
      <c r="H240" s="37">
        <f t="shared" si="3"/>
        <v>2.3036887308235748E-2</v>
      </c>
      <c r="I240" s="41">
        <v>2.3182770239945222E-2</v>
      </c>
    </row>
    <row r="241" spans="3:9" x14ac:dyDescent="0.25">
      <c r="C241">
        <v>-7.7793927979211066E-4</v>
      </c>
      <c r="D241">
        <v>6.8621691308463125E-3</v>
      </c>
      <c r="H241" s="37">
        <f t="shared" si="3"/>
        <v>3.379262927514727E-3</v>
      </c>
      <c r="I241" s="41">
        <v>3.042114925527101E-3</v>
      </c>
    </row>
    <row r="242" spans="3:9" x14ac:dyDescent="0.25">
      <c r="C242">
        <v>-1.6339199737752399E-3</v>
      </c>
      <c r="D242">
        <v>1.0100191522754558E-2</v>
      </c>
      <c r="H242" s="37">
        <f t="shared" si="3"/>
        <v>4.7509467836431892E-3</v>
      </c>
      <c r="I242" s="41">
        <v>4.2331357744896589E-3</v>
      </c>
    </row>
    <row r="243" spans="3:9" x14ac:dyDescent="0.25">
      <c r="C243">
        <v>-2.3394573074693399E-2</v>
      </c>
      <c r="D243">
        <v>-1.5310352204958147E-2</v>
      </c>
      <c r="H243" s="37">
        <f t="shared" si="3"/>
        <v>-1.8995716535272766E-2</v>
      </c>
      <c r="I243" s="41">
        <v>-1.9352462639825773E-2</v>
      </c>
    </row>
    <row r="244" spans="3:9" x14ac:dyDescent="0.25">
      <c r="C244">
        <v>-5.1482214996034727E-4</v>
      </c>
      <c r="D244">
        <v>6.3279966323106075E-4</v>
      </c>
      <c r="H244" s="37">
        <f t="shared" si="3"/>
        <v>1.0963180782768504E-4</v>
      </c>
      <c r="I244" s="41">
        <v>5.8988756635356744E-5</v>
      </c>
    </row>
    <row r="245" spans="3:9" x14ac:dyDescent="0.25">
      <c r="C245">
        <v>3.4636994833359505E-3</v>
      </c>
      <c r="D245">
        <v>7.1083872998985052E-3</v>
      </c>
      <c r="H245" s="37">
        <f t="shared" si="3"/>
        <v>5.44687870299994E-3</v>
      </c>
      <c r="I245" s="41">
        <v>5.286043391617228E-3</v>
      </c>
    </row>
    <row r="246" spans="3:9" x14ac:dyDescent="0.25">
      <c r="C246">
        <v>-3.6769712651504739E-3</v>
      </c>
      <c r="D246">
        <v>9.4298180602979537E-3</v>
      </c>
      <c r="H246" s="37">
        <f t="shared" si="3"/>
        <v>3.4548088858469923E-3</v>
      </c>
      <c r="I246" s="41">
        <v>2.8764233975737399E-3</v>
      </c>
    </row>
    <row r="247" spans="3:9" x14ac:dyDescent="0.25">
      <c r="C247">
        <v>1.7648357656558825E-2</v>
      </c>
      <c r="D247">
        <v>1.0201411804910358E-2</v>
      </c>
      <c r="H247" s="37">
        <f t="shared" si="3"/>
        <v>1.3596260740098898E-2</v>
      </c>
      <c r="I247" s="41">
        <v>1.3924884730734591E-2</v>
      </c>
    </row>
    <row r="248" spans="3:9" x14ac:dyDescent="0.25">
      <c r="C248">
        <v>3.6058747862563571E-3</v>
      </c>
      <c r="D248">
        <v>1.0275466003483327E-2</v>
      </c>
      <c r="H248" s="37">
        <f t="shared" si="3"/>
        <v>7.2349907411402153E-3</v>
      </c>
      <c r="I248" s="41">
        <v>6.940670394869842E-3</v>
      </c>
    </row>
    <row r="249" spans="3:9" x14ac:dyDescent="0.25">
      <c r="C249">
        <v>5.080531834396225E-3</v>
      </c>
      <c r="D249">
        <v>-8.8655775443736342E-3</v>
      </c>
      <c r="H249" s="37">
        <f t="shared" si="3"/>
        <v>-2.5079464406024916E-3</v>
      </c>
      <c r="I249" s="41">
        <v>-1.8925228549887046E-3</v>
      </c>
    </row>
    <row r="250" spans="3:9" x14ac:dyDescent="0.25">
      <c r="C250">
        <v>-9.4285509428550206E-3</v>
      </c>
      <c r="D250">
        <v>8.6835798519831382E-4</v>
      </c>
      <c r="H250" s="37">
        <f t="shared" si="3"/>
        <v>-3.825707341246517E-3</v>
      </c>
      <c r="I250" s="41">
        <v>-4.2800964788283534E-3</v>
      </c>
    </row>
    <row r="251" spans="3:9" x14ac:dyDescent="0.25">
      <c r="C251">
        <v>3.4278269231762882E-3</v>
      </c>
      <c r="D251">
        <v>7.3680463074061783E-3</v>
      </c>
      <c r="H251" s="37">
        <f t="shared" si="3"/>
        <v>5.5718133486287137E-3</v>
      </c>
      <c r="I251" s="41">
        <v>5.3979366152912336E-3</v>
      </c>
    </row>
    <row r="252" spans="3:9" x14ac:dyDescent="0.25">
      <c r="C252">
        <v>-7.0589447650453658E-3</v>
      </c>
      <c r="D252">
        <v>1.4164958547011938E-2</v>
      </c>
      <c r="H252" s="37">
        <f t="shared" si="3"/>
        <v>4.4895900140807165E-3</v>
      </c>
      <c r="I252" s="41">
        <v>3.5530068909832859E-3</v>
      </c>
    </row>
    <row r="253" spans="3:9" x14ac:dyDescent="0.25">
      <c r="C253">
        <v>-2.0839603549374634E-2</v>
      </c>
      <c r="D253">
        <v>5.1108644588421009E-4</v>
      </c>
      <c r="H253" s="37">
        <f t="shared" si="3"/>
        <v>-9.2220804979710747E-3</v>
      </c>
      <c r="I253" s="41">
        <v>-1.0164258551745213E-2</v>
      </c>
    </row>
    <row r="254" spans="3:9" x14ac:dyDescent="0.25">
      <c r="C254">
        <v>-6.4495956416208639E-3</v>
      </c>
      <c r="D254">
        <v>-6.8187447111514301E-3</v>
      </c>
      <c r="H254" s="37">
        <f t="shared" si="3"/>
        <v>-6.6504602425132876E-3</v>
      </c>
      <c r="I254" s="41">
        <v>-6.634170176386147E-3</v>
      </c>
    </row>
    <row r="255" spans="3:9" x14ac:dyDescent="0.25">
      <c r="C255">
        <v>-1.3713682211684652E-2</v>
      </c>
      <c r="D255">
        <v>-5.6810359383320276E-3</v>
      </c>
      <c r="H255" s="37">
        <f t="shared" si="3"/>
        <v>-9.3428888900089768E-3</v>
      </c>
      <c r="I255" s="41">
        <v>-9.697359075008339E-3</v>
      </c>
    </row>
    <row r="256" spans="3:9" x14ac:dyDescent="0.25">
      <c r="C256">
        <v>3.3530550658178654E-4</v>
      </c>
      <c r="D256">
        <v>-9.5224908432564748E-3</v>
      </c>
      <c r="H256" s="37">
        <f t="shared" si="3"/>
        <v>-5.0286043415645257E-3</v>
      </c>
      <c r="I256" s="41">
        <v>-4.5935926683373443E-3</v>
      </c>
    </row>
    <row r="257" spans="3:9" x14ac:dyDescent="0.25">
      <c r="C257">
        <v>-5.1360235283943458E-4</v>
      </c>
      <c r="D257">
        <v>-1.3997726391530073E-2</v>
      </c>
      <c r="H257" s="37">
        <f t="shared" si="3"/>
        <v>-7.850701148347199E-3</v>
      </c>
      <c r="I257" s="41">
        <v>-7.2556643721847537E-3</v>
      </c>
    </row>
    <row r="258" spans="3:9" x14ac:dyDescent="0.25">
      <c r="C258">
        <v>3.2476348628517934E-2</v>
      </c>
      <c r="D258">
        <v>1.594859640581444E-2</v>
      </c>
      <c r="H258" s="37">
        <f t="shared" si="3"/>
        <v>2.3483124405891755E-2</v>
      </c>
      <c r="I258" s="41">
        <v>2.4212472517166187E-2</v>
      </c>
    </row>
    <row r="259" spans="3:9" x14ac:dyDescent="0.25">
      <c r="C259">
        <v>9.7968849049388067E-3</v>
      </c>
      <c r="D259">
        <v>1.940029700780431E-2</v>
      </c>
      <c r="H259" s="37">
        <f t="shared" ref="H259:H322" si="4">($C259*$F$8)+($D259*$F$9)</f>
        <v>1.5022376985145244E-2</v>
      </c>
      <c r="I259" s="41">
        <v>1.4598590956371558E-2</v>
      </c>
    </row>
    <row r="260" spans="3:9" x14ac:dyDescent="0.25">
      <c r="C260">
        <v>3.0661955828106698E-3</v>
      </c>
      <c r="D260">
        <v>9.6007810804947039E-3</v>
      </c>
      <c r="H260" s="37">
        <f t="shared" si="4"/>
        <v>6.62185105191118E-3</v>
      </c>
      <c r="I260" s="41">
        <v>6.333488331652687E-3</v>
      </c>
    </row>
    <row r="261" spans="3:9" x14ac:dyDescent="0.25">
      <c r="C261">
        <v>-3.1602685452420771E-3</v>
      </c>
      <c r="D261">
        <v>-1.9622741913614072E-3</v>
      </c>
      <c r="H261" s="37">
        <f t="shared" si="4"/>
        <v>-2.508405442702975E-3</v>
      </c>
      <c r="I261" s="41">
        <v>-2.5612713683017419E-3</v>
      </c>
    </row>
    <row r="262" spans="3:9" x14ac:dyDescent="0.25">
      <c r="C262">
        <v>-7.4301991936780712E-3</v>
      </c>
      <c r="D262">
        <v>6.0009330797270114E-3</v>
      </c>
      <c r="H262" s="37">
        <f t="shared" si="4"/>
        <v>-1.2193473817881384E-4</v>
      </c>
      <c r="I262" s="41">
        <v>-7.1463305697552987E-4</v>
      </c>
    </row>
    <row r="263" spans="3:9" x14ac:dyDescent="0.25">
      <c r="C263">
        <v>1.134373611437834E-2</v>
      </c>
      <c r="D263">
        <v>2.7137422378053829E-3</v>
      </c>
      <c r="H263" s="37">
        <f t="shared" si="4"/>
        <v>6.6479088218261307E-3</v>
      </c>
      <c r="I263" s="41">
        <v>7.0287391760918616E-3</v>
      </c>
    </row>
    <row r="264" spans="3:9" x14ac:dyDescent="0.25">
      <c r="C264">
        <v>8.1203318429689132E-3</v>
      </c>
      <c r="D264">
        <v>-1.2655268454329151E-2</v>
      </c>
      <c r="H264" s="37">
        <f t="shared" si="4"/>
        <v>-3.1842684024659539E-3</v>
      </c>
      <c r="I264" s="41">
        <v>-2.2674683056801192E-3</v>
      </c>
    </row>
    <row r="265" spans="3:9" x14ac:dyDescent="0.25">
      <c r="C265">
        <v>1.3177054492503972E-2</v>
      </c>
      <c r="D265">
        <v>3.3896821883396006E-3</v>
      </c>
      <c r="H265" s="37">
        <f t="shared" si="4"/>
        <v>7.8514643883177467E-3</v>
      </c>
      <c r="I265" s="41">
        <v>8.2833683404217873E-3</v>
      </c>
    </row>
    <row r="266" spans="3:9" x14ac:dyDescent="0.25">
      <c r="C266">
        <v>-1.1087720008501693E-2</v>
      </c>
      <c r="D266">
        <v>-1.6642341008954661E-2</v>
      </c>
      <c r="H266" s="37">
        <f t="shared" si="4"/>
        <v>-1.4110148676095221E-2</v>
      </c>
      <c r="I266" s="41">
        <v>-1.3865030508728178E-2</v>
      </c>
    </row>
    <row r="267" spans="3:9" x14ac:dyDescent="0.25">
      <c r="C267">
        <v>-2.7275285929944755E-3</v>
      </c>
      <c r="D267">
        <v>-7.7316158920704833E-3</v>
      </c>
      <c r="H267" s="37">
        <f t="shared" si="4"/>
        <v>-5.450396076956859E-3</v>
      </c>
      <c r="I267" s="41">
        <v>-5.2295722425324794E-3</v>
      </c>
    </row>
    <row r="268" spans="3:9" x14ac:dyDescent="0.25">
      <c r="C268">
        <v>1.2469083855872086E-3</v>
      </c>
      <c r="D268">
        <v>-2.0504893571709172E-4</v>
      </c>
      <c r="H268" s="37">
        <f t="shared" si="4"/>
        <v>4.5685674539887604E-4</v>
      </c>
      <c r="I268" s="41">
        <v>5.2092972493505843E-4</v>
      </c>
    </row>
    <row r="269" spans="3:9" x14ac:dyDescent="0.25">
      <c r="C269">
        <v>-1.8864830237027518E-2</v>
      </c>
      <c r="D269">
        <v>3.5417636247465417E-3</v>
      </c>
      <c r="H269" s="37">
        <f t="shared" si="4"/>
        <v>-6.6727595943268788E-3</v>
      </c>
      <c r="I269" s="41">
        <v>-7.6615333061404878E-3</v>
      </c>
    </row>
    <row r="270" spans="3:9" x14ac:dyDescent="0.25">
      <c r="C270">
        <v>-4.2989072522513208E-3</v>
      </c>
      <c r="D270">
        <v>-3.2384336042507516E-3</v>
      </c>
      <c r="H270" s="37">
        <f t="shared" si="4"/>
        <v>-3.7218731117252563E-3</v>
      </c>
      <c r="I270" s="41">
        <v>-3.7686704282510362E-3</v>
      </c>
    </row>
    <row r="271" spans="3:9" x14ac:dyDescent="0.25">
      <c r="C271">
        <v>4.1128731881586592E-3</v>
      </c>
      <c r="D271">
        <v>4.1400520463685826E-3</v>
      </c>
      <c r="H271" s="37">
        <f t="shared" si="4"/>
        <v>4.1276619847659228E-3</v>
      </c>
      <c r="I271" s="41">
        <v>4.1264626172636213E-3</v>
      </c>
    </row>
    <row r="272" spans="3:9" x14ac:dyDescent="0.25">
      <c r="C272">
        <v>3.35936887751107E-3</v>
      </c>
      <c r="D272">
        <v>9.1726548081831286E-3</v>
      </c>
      <c r="H272" s="37">
        <f t="shared" si="4"/>
        <v>6.5225445556263782E-3</v>
      </c>
      <c r="I272" s="41">
        <v>6.2660118428470996E-3</v>
      </c>
    </row>
    <row r="273" spans="3:9" x14ac:dyDescent="0.25">
      <c r="C273">
        <v>2.63996500874778E-3</v>
      </c>
      <c r="D273">
        <v>4.7080612903977947E-3</v>
      </c>
      <c r="H273" s="37">
        <f t="shared" si="4"/>
        <v>3.7652755364134573E-3</v>
      </c>
      <c r="I273" s="41">
        <v>3.6740131495727876E-3</v>
      </c>
    </row>
    <row r="274" spans="3:9" x14ac:dyDescent="0.25">
      <c r="C274">
        <v>-3.5210719015346123E-3</v>
      </c>
      <c r="D274">
        <v>1.5335997769309556E-3</v>
      </c>
      <c r="H274" s="37">
        <f t="shared" si="4"/>
        <v>-7.7068000530594312E-4</v>
      </c>
      <c r="I274" s="41">
        <v>-9.9373606230182846E-4</v>
      </c>
    </row>
    <row r="275" spans="3:9" x14ac:dyDescent="0.25">
      <c r="C275">
        <v>-2.36088744351849E-3</v>
      </c>
      <c r="D275">
        <v>7.3005119638686949E-3</v>
      </c>
      <c r="H275" s="37">
        <f t="shared" si="4"/>
        <v>2.8961571929340913E-3</v>
      </c>
      <c r="I275" s="41">
        <v>2.4698122601751024E-3</v>
      </c>
    </row>
    <row r="276" spans="3:9" x14ac:dyDescent="0.25">
      <c r="C276">
        <v>-1.57242561016382E-3</v>
      </c>
      <c r="D276">
        <v>-1.6941778630837853E-3</v>
      </c>
      <c r="H276" s="37">
        <f t="shared" si="4"/>
        <v>-1.6386745044699108E-3</v>
      </c>
      <c r="I276" s="41">
        <v>-1.6333017366238025E-3</v>
      </c>
    </row>
    <row r="277" spans="3:9" x14ac:dyDescent="0.25">
      <c r="C277">
        <v>-5.2636260418682974E-3</v>
      </c>
      <c r="D277">
        <v>-1.4853058796989411E-2</v>
      </c>
      <c r="H277" s="37">
        <f t="shared" si="4"/>
        <v>-1.0481511557851278E-2</v>
      </c>
      <c r="I277" s="41">
        <v>-1.0058342419428854E-2</v>
      </c>
    </row>
    <row r="278" spans="3:9" x14ac:dyDescent="0.25">
      <c r="C278">
        <v>-9.3258361956058723E-3</v>
      </c>
      <c r="D278">
        <v>-2.5803161121433032E-2</v>
      </c>
      <c r="H278" s="37">
        <f t="shared" si="4"/>
        <v>-1.8291621479068453E-2</v>
      </c>
      <c r="I278" s="41">
        <v>-1.7564498658519452E-2</v>
      </c>
    </row>
    <row r="279" spans="3:9" x14ac:dyDescent="0.25">
      <c r="C279">
        <v>-9.243724249246103E-3</v>
      </c>
      <c r="D279">
        <v>-5.2487058534422667E-3</v>
      </c>
      <c r="H279" s="37">
        <f t="shared" si="4"/>
        <v>-7.0699201092235238E-3</v>
      </c>
      <c r="I279" s="41">
        <v>-7.2462150513441844E-3</v>
      </c>
    </row>
    <row r="280" spans="3:9" x14ac:dyDescent="0.25">
      <c r="C280">
        <v>1.4897938403991215E-3</v>
      </c>
      <c r="D280">
        <v>2.6207463219596961E-3</v>
      </c>
      <c r="H280" s="37">
        <f t="shared" si="4"/>
        <v>2.1051775365461623E-3</v>
      </c>
      <c r="I280" s="41">
        <v>2.0552700811794088E-3</v>
      </c>
    </row>
    <row r="281" spans="3:9" x14ac:dyDescent="0.25">
      <c r="C281">
        <v>1.279958904329497E-2</v>
      </c>
      <c r="D281">
        <v>1.8613296053177786E-2</v>
      </c>
      <c r="H281" s="37">
        <f t="shared" si="4"/>
        <v>1.5962993842691068E-2</v>
      </c>
      <c r="I281" s="41">
        <v>1.5706442548236377E-2</v>
      </c>
    </row>
    <row r="282" spans="3:9" x14ac:dyDescent="0.25">
      <c r="C282">
        <v>-6.4457159763940306E-4</v>
      </c>
      <c r="D282">
        <v>2.3663100549810964E-5</v>
      </c>
      <c r="H282" s="37">
        <f t="shared" si="4"/>
        <v>-2.8096592439489412E-4</v>
      </c>
      <c r="I282" s="41">
        <v>-3.1045424854479606E-4</v>
      </c>
    </row>
    <row r="283" spans="3:9" x14ac:dyDescent="0.25">
      <c r="C283">
        <v>-5.6462825996162133E-3</v>
      </c>
      <c r="D283">
        <v>-1.3908315542608253E-3</v>
      </c>
      <c r="H283" s="37">
        <f t="shared" si="4"/>
        <v>-3.3307695822610926E-3</v>
      </c>
      <c r="I283" s="41">
        <v>-3.5185570769385192E-3</v>
      </c>
    </row>
    <row r="284" spans="3:9" x14ac:dyDescent="0.25">
      <c r="C284">
        <v>-7.2521174162470149E-3</v>
      </c>
      <c r="D284">
        <v>-2.5749106811402802E-3</v>
      </c>
      <c r="H284" s="37">
        <f t="shared" si="4"/>
        <v>-4.7071150264718494E-3</v>
      </c>
      <c r="I284" s="41">
        <v>-4.9135140486936471E-3</v>
      </c>
    </row>
    <row r="285" spans="3:9" x14ac:dyDescent="0.25">
      <c r="C285">
        <v>-1.0132873462261513E-2</v>
      </c>
      <c r="D285">
        <v>-2.1035210022146509E-2</v>
      </c>
      <c r="H285" s="37">
        <f t="shared" si="4"/>
        <v>-1.6065147610157884E-2</v>
      </c>
      <c r="I285" s="41">
        <v>-1.558404174220401E-2</v>
      </c>
    </row>
    <row r="286" spans="3:9" x14ac:dyDescent="0.25">
      <c r="C286">
        <v>-3.353947204683299E-2</v>
      </c>
      <c r="D286">
        <v>-2.6451174529217605E-2</v>
      </c>
      <c r="H286" s="37">
        <f t="shared" si="4"/>
        <v>-2.9682525979778964E-2</v>
      </c>
      <c r="I286" s="41">
        <v>-2.9995323288025295E-2</v>
      </c>
    </row>
    <row r="287" spans="3:9" x14ac:dyDescent="0.25">
      <c r="C287">
        <v>1.4544192399847739E-2</v>
      </c>
      <c r="D287">
        <v>3.2349014850635879E-3</v>
      </c>
      <c r="H287" s="37">
        <f t="shared" si="4"/>
        <v>8.3904827105257835E-3</v>
      </c>
      <c r="I287" s="41">
        <v>8.8895469424556638E-3</v>
      </c>
    </row>
    <row r="288" spans="3:9" x14ac:dyDescent="0.25">
      <c r="C288">
        <v>-1.9246686457792966E-2</v>
      </c>
      <c r="D288">
        <v>-2.5481047952958112E-3</v>
      </c>
      <c r="H288" s="37">
        <f t="shared" si="4"/>
        <v>-1.0160509035288848E-2</v>
      </c>
      <c r="I288" s="41">
        <v>-1.0897395626544388E-2</v>
      </c>
    </row>
    <row r="289" spans="3:9" x14ac:dyDescent="0.25">
      <c r="C289">
        <v>4.782320044109869E-3</v>
      </c>
      <c r="D289">
        <v>-3.1590863171762608E-2</v>
      </c>
      <c r="H289" s="37">
        <f t="shared" si="4"/>
        <v>-1.5009372615806928E-2</v>
      </c>
      <c r="I289" s="41">
        <v>-1.340427156382637E-2</v>
      </c>
    </row>
    <row r="290" spans="3:9" x14ac:dyDescent="0.25">
      <c r="C290">
        <v>3.9196362577517152E-5</v>
      </c>
      <c r="D290">
        <v>6.7506351941880368E-3</v>
      </c>
      <c r="H290" s="37">
        <f t="shared" si="4"/>
        <v>3.6910828051999493E-3</v>
      </c>
      <c r="I290" s="41">
        <v>3.3949157783827772E-3</v>
      </c>
    </row>
    <row r="291" spans="3:9" x14ac:dyDescent="0.25">
      <c r="C291">
        <v>-1.6803381953582122E-2</v>
      </c>
      <c r="D291">
        <v>-9.1893656584009723E-3</v>
      </c>
      <c r="H291" s="37">
        <f t="shared" si="4"/>
        <v>-1.2660377214968431E-2</v>
      </c>
      <c r="I291" s="41">
        <v>-1.2996373805991546E-2</v>
      </c>
    </row>
    <row r="292" spans="3:9" x14ac:dyDescent="0.25">
      <c r="C292">
        <v>-3.1083066619588456E-2</v>
      </c>
      <c r="D292">
        <v>-4.6352910165091701E-2</v>
      </c>
      <c r="H292" s="37">
        <f t="shared" si="4"/>
        <v>-3.9391826637208631E-2</v>
      </c>
      <c r="I292" s="41">
        <v>-3.8717988392340079E-2</v>
      </c>
    </row>
    <row r="293" spans="3:9" x14ac:dyDescent="0.25">
      <c r="C293">
        <v>-1.0168335919498465E-3</v>
      </c>
      <c r="D293">
        <v>1.1732363898569801E-2</v>
      </c>
      <c r="H293" s="37">
        <f t="shared" si="4"/>
        <v>5.9203705811189753E-3</v>
      </c>
      <c r="I293" s="41">
        <v>5.3577651533099771E-3</v>
      </c>
    </row>
    <row r="294" spans="3:9" x14ac:dyDescent="0.25">
      <c r="C294">
        <v>-2.09339679812666E-2</v>
      </c>
      <c r="D294">
        <v>1.0928150380852845E-3</v>
      </c>
      <c r="H294" s="37">
        <f t="shared" si="4"/>
        <v>-8.9485633160117702E-3</v>
      </c>
      <c r="I294" s="41">
        <v>-9.9205764715906575E-3</v>
      </c>
    </row>
    <row r="295" spans="3:9" x14ac:dyDescent="0.25">
      <c r="C295">
        <v>3.1801929028574906E-2</v>
      </c>
      <c r="D295">
        <v>3.7586803238083381E-2</v>
      </c>
      <c r="H295" s="37">
        <f t="shared" si="4"/>
        <v>3.4949645073974772E-2</v>
      </c>
      <c r="I295" s="41">
        <v>3.4694366133329144E-2</v>
      </c>
    </row>
    <row r="296" spans="3:9" x14ac:dyDescent="0.25">
      <c r="C296">
        <v>-1.6366040175425391E-2</v>
      </c>
      <c r="D296">
        <v>-1.0023328682844253E-2</v>
      </c>
      <c r="H296" s="37">
        <f t="shared" si="4"/>
        <v>-1.2914788858028783E-2</v>
      </c>
      <c r="I296" s="41">
        <v>-1.3194684429134823E-2</v>
      </c>
    </row>
    <row r="297" spans="3:9" x14ac:dyDescent="0.25">
      <c r="C297">
        <v>-1.4115947349411097E-2</v>
      </c>
      <c r="D297">
        <v>7.9762502960049123E-3</v>
      </c>
      <c r="H297" s="37">
        <f t="shared" si="4"/>
        <v>-2.0949487091433908E-3</v>
      </c>
      <c r="I297" s="41">
        <v>-3.0698485267030926E-3</v>
      </c>
    </row>
    <row r="298" spans="3:9" x14ac:dyDescent="0.25">
      <c r="C298">
        <v>-1.4113859810333201E-3</v>
      </c>
      <c r="D298">
        <v>9.0448086179233632E-3</v>
      </c>
      <c r="H298" s="37">
        <f t="shared" si="4"/>
        <v>4.2781295245693336E-3</v>
      </c>
      <c r="I298" s="41">
        <v>3.8167113184450216E-3</v>
      </c>
    </row>
    <row r="299" spans="3:9" x14ac:dyDescent="0.25">
      <c r="C299">
        <v>-2.93261481463661E-2</v>
      </c>
      <c r="D299">
        <v>-1.8106343892764557E-2</v>
      </c>
      <c r="H299" s="37">
        <f t="shared" si="4"/>
        <v>-2.3221130717074753E-2</v>
      </c>
      <c r="I299" s="41">
        <v>-2.3716246019565328E-2</v>
      </c>
    </row>
    <row r="300" spans="3:9" x14ac:dyDescent="0.25">
      <c r="C300">
        <v>1.7380043620501606E-2</v>
      </c>
      <c r="D300">
        <v>5.4739459834596878E-3</v>
      </c>
      <c r="H300" s="37">
        <f t="shared" si="4"/>
        <v>1.090159426915459E-2</v>
      </c>
      <c r="I300" s="41">
        <v>1.1426994801980648E-2</v>
      </c>
    </row>
    <row r="301" spans="3:9" x14ac:dyDescent="0.25">
      <c r="C301">
        <v>-9.7322119161738756E-3</v>
      </c>
      <c r="D301">
        <v>-5.1968146143515376E-3</v>
      </c>
      <c r="H301" s="37">
        <f t="shared" si="4"/>
        <v>-7.2643721080508164E-3</v>
      </c>
      <c r="I301" s="41">
        <v>-7.4645132652627066E-3</v>
      </c>
    </row>
    <row r="302" spans="3:9" x14ac:dyDescent="0.25">
      <c r="C302">
        <v>-3.1611510525895608E-3</v>
      </c>
      <c r="D302">
        <v>7.8229345544743208E-3</v>
      </c>
      <c r="H302" s="37">
        <f t="shared" si="4"/>
        <v>2.815605097539144E-3</v>
      </c>
      <c r="I302" s="41">
        <v>2.3308917509423802E-3</v>
      </c>
    </row>
    <row r="303" spans="3:9" x14ac:dyDescent="0.25">
      <c r="C303">
        <v>4.9788691118858404E-3</v>
      </c>
      <c r="D303">
        <v>1.1281883584041837E-2</v>
      </c>
      <c r="H303" s="37">
        <f t="shared" si="4"/>
        <v>8.4085201414246056E-3</v>
      </c>
      <c r="I303" s="41">
        <v>8.1303763479638382E-3</v>
      </c>
    </row>
    <row r="304" spans="3:9" x14ac:dyDescent="0.25">
      <c r="C304">
        <v>2.2567099673403229E-2</v>
      </c>
      <c r="D304">
        <v>3.6619438653222453E-3</v>
      </c>
      <c r="H304" s="37">
        <f t="shared" si="4"/>
        <v>1.2280261944059205E-2</v>
      </c>
      <c r="I304" s="41">
        <v>1.3114521769362737E-2</v>
      </c>
    </row>
    <row r="305" spans="3:9" x14ac:dyDescent="0.25">
      <c r="C305">
        <v>2.660174823495506E-2</v>
      </c>
      <c r="D305">
        <v>4.2957754439909498E-3</v>
      </c>
      <c r="H305" s="37">
        <f t="shared" si="4"/>
        <v>1.4464428404047908E-2</v>
      </c>
      <c r="I305" s="41">
        <v>1.5448761839473005E-2</v>
      </c>
    </row>
    <row r="306" spans="3:9" x14ac:dyDescent="0.25">
      <c r="C306">
        <v>-1.2000070175848971E-2</v>
      </c>
      <c r="D306">
        <v>5.8589133150981449E-3</v>
      </c>
      <c r="H306" s="37">
        <f t="shared" si="4"/>
        <v>-2.2824848225518972E-3</v>
      </c>
      <c r="I306" s="41">
        <v>-3.0705784303754128E-3</v>
      </c>
    </row>
    <row r="307" spans="3:9" x14ac:dyDescent="0.25">
      <c r="C307">
        <v>-5.3271144204987365E-3</v>
      </c>
      <c r="D307">
        <v>-4.6721389443764435E-3</v>
      </c>
      <c r="H307" s="37">
        <f t="shared" si="4"/>
        <v>-4.9707234704336814E-3</v>
      </c>
      <c r="I307" s="41">
        <v>-4.99962668243759E-3</v>
      </c>
    </row>
    <row r="308" spans="3:9" x14ac:dyDescent="0.25">
      <c r="C308">
        <v>-1.9220813224871721E-3</v>
      </c>
      <c r="D308">
        <v>-3.2015245890580023E-3</v>
      </c>
      <c r="H308" s="37">
        <f t="shared" si="4"/>
        <v>-2.6182631154713985E-3</v>
      </c>
      <c r="I308" s="41">
        <v>-2.5618029557725871E-3</v>
      </c>
    </row>
    <row r="309" spans="3:9" x14ac:dyDescent="0.25">
      <c r="C309">
        <v>2.0849729317211626E-2</v>
      </c>
      <c r="D309">
        <v>1.0018921182418867E-2</v>
      </c>
      <c r="H309" s="37">
        <f t="shared" si="4"/>
        <v>1.4956375837805323E-2</v>
      </c>
      <c r="I309" s="41">
        <v>1.5434325249815247E-2</v>
      </c>
    </row>
    <row r="310" spans="3:9" x14ac:dyDescent="0.25">
      <c r="C310">
        <v>1.5704849288346565E-2</v>
      </c>
      <c r="D310">
        <v>1.8875878743208667E-2</v>
      </c>
      <c r="H310" s="37">
        <f t="shared" si="4"/>
        <v>1.7430297402516212E-2</v>
      </c>
      <c r="I310" s="41">
        <v>1.7290364015777618E-2</v>
      </c>
    </row>
    <row r="311" spans="3:9" x14ac:dyDescent="0.25">
      <c r="C311">
        <v>-2.760048300845265E-2</v>
      </c>
      <c r="D311">
        <v>-2.6253414916850015E-2</v>
      </c>
      <c r="H311" s="37">
        <f t="shared" si="4"/>
        <v>-2.6867504607778998E-2</v>
      </c>
      <c r="I311" s="41">
        <v>-2.6926948962651333E-2</v>
      </c>
    </row>
    <row r="312" spans="3:9" x14ac:dyDescent="0.25">
      <c r="C312">
        <v>1.3316776062917618E-2</v>
      </c>
      <c r="D312">
        <v>5.9179090617455443E-3</v>
      </c>
      <c r="H312" s="37">
        <f t="shared" si="4"/>
        <v>9.290840228550052E-3</v>
      </c>
      <c r="I312" s="41">
        <v>9.6173425623315816E-3</v>
      </c>
    </row>
    <row r="313" spans="3:9" x14ac:dyDescent="0.25">
      <c r="C313">
        <v>-2.9761557404791667E-4</v>
      </c>
      <c r="D313">
        <v>1.9957198606856529E-2</v>
      </c>
      <c r="H313" s="37">
        <f t="shared" si="4"/>
        <v>1.0723610002306122E-2</v>
      </c>
      <c r="I313" s="41">
        <v>9.8297915164043057E-3</v>
      </c>
    </row>
    <row r="314" spans="3:9" x14ac:dyDescent="0.25">
      <c r="C314">
        <v>4.290442528500877E-3</v>
      </c>
      <c r="D314">
        <v>2.8250214619354415E-4</v>
      </c>
      <c r="H314" s="37">
        <f t="shared" si="4"/>
        <v>2.1096071648453556E-3</v>
      </c>
      <c r="I314" s="41">
        <v>2.2864723373472104E-3</v>
      </c>
    </row>
    <row r="315" spans="3:9" x14ac:dyDescent="0.25">
      <c r="C315">
        <v>3.1142833893261061E-2</v>
      </c>
      <c r="D315">
        <v>1.0660758646785624E-2</v>
      </c>
      <c r="H315" s="37">
        <f t="shared" si="4"/>
        <v>1.9997949050225533E-2</v>
      </c>
      <c r="I315" s="41">
        <v>2.0901796270023344E-2</v>
      </c>
    </row>
    <row r="316" spans="3:9" x14ac:dyDescent="0.25">
      <c r="C316">
        <v>2.1803341525557522E-2</v>
      </c>
      <c r="D316">
        <v>4.2214927154833135E-3</v>
      </c>
      <c r="H316" s="37">
        <f t="shared" si="4"/>
        <v>1.2236553104073861E-2</v>
      </c>
      <c r="I316" s="41">
        <v>1.3012417120520418E-2</v>
      </c>
    </row>
    <row r="317" spans="3:9" x14ac:dyDescent="0.25">
      <c r="C317">
        <v>-6.2888918310610579E-4</v>
      </c>
      <c r="D317">
        <v>-6.505541056772173E-3</v>
      </c>
      <c r="H317" s="37">
        <f t="shared" si="4"/>
        <v>-3.8265440889920527E-3</v>
      </c>
      <c r="I317" s="41">
        <v>-3.5672151199391392E-3</v>
      </c>
    </row>
    <row r="318" spans="3:9" x14ac:dyDescent="0.25">
      <c r="C318">
        <v>-1.2812020446240319E-2</v>
      </c>
      <c r="D318">
        <v>-4.9491757718811416E-3</v>
      </c>
      <c r="H318" s="37">
        <f t="shared" si="4"/>
        <v>-8.5336210467708874E-3</v>
      </c>
      <c r="I318" s="41">
        <v>-8.8805981090607309E-3</v>
      </c>
    </row>
    <row r="319" spans="3:9" x14ac:dyDescent="0.25">
      <c r="C319">
        <v>-8.0576167124252005E-3</v>
      </c>
      <c r="D319">
        <v>7.4962149989889247E-3</v>
      </c>
      <c r="H319" s="37">
        <f t="shared" si="4"/>
        <v>4.0566941486768881E-4</v>
      </c>
      <c r="I319" s="41">
        <v>-2.8070085671813788E-4</v>
      </c>
    </row>
    <row r="320" spans="3:9" x14ac:dyDescent="0.25">
      <c r="C320">
        <v>2.6223815644095684E-2</v>
      </c>
      <c r="D320">
        <v>1.0567974372119654E-2</v>
      </c>
      <c r="H320" s="37">
        <f t="shared" si="4"/>
        <v>1.7705023187894707E-2</v>
      </c>
      <c r="I320" s="41">
        <v>1.839589500810767E-2</v>
      </c>
    </row>
    <row r="321" spans="3:9" x14ac:dyDescent="0.25">
      <c r="C321">
        <v>-1.0980620495693448E-2</v>
      </c>
      <c r="D321">
        <v>-5.5427760047456068E-3</v>
      </c>
      <c r="H321" s="37">
        <f t="shared" si="4"/>
        <v>-8.0217332776427452E-3</v>
      </c>
      <c r="I321" s="41">
        <v>-8.261698250219527E-3</v>
      </c>
    </row>
    <row r="322" spans="3:9" x14ac:dyDescent="0.25">
      <c r="C322">
        <v>7.4424184527540737E-4</v>
      </c>
      <c r="D322">
        <v>1.5568487308767757E-2</v>
      </c>
      <c r="H322" s="37">
        <f t="shared" si="4"/>
        <v>8.8105391607265979E-3</v>
      </c>
      <c r="I322" s="41">
        <v>8.1563645770215826E-3</v>
      </c>
    </row>
    <row r="323" spans="3:9" x14ac:dyDescent="0.25">
      <c r="C323">
        <v>4.9949218294733687E-3</v>
      </c>
      <c r="D323">
        <v>2.8756710785095849E-3</v>
      </c>
      <c r="H323" s="37">
        <f t="shared" ref="H323:H386" si="5">($C323*$F$8)+($D323*$F$9)</f>
        <v>3.8417766872557964E-3</v>
      </c>
      <c r="I323" s="41">
        <v>3.9352964539914768E-3</v>
      </c>
    </row>
    <row r="324" spans="3:9" x14ac:dyDescent="0.25">
      <c r="C324">
        <v>4.8596499947543896E-4</v>
      </c>
      <c r="D324">
        <v>5.1862766402891031E-3</v>
      </c>
      <c r="H324" s="37">
        <f t="shared" si="5"/>
        <v>3.0435394314052306E-3</v>
      </c>
      <c r="I324" s="41">
        <v>2.8361208198822711E-3</v>
      </c>
    </row>
    <row r="325" spans="3:9" x14ac:dyDescent="0.25">
      <c r="C325">
        <v>-1.6189125191117742E-2</v>
      </c>
      <c r="D325">
        <v>-1.3999509621696844E-2</v>
      </c>
      <c r="H325" s="37">
        <f t="shared" si="5"/>
        <v>-1.4997692532168164E-2</v>
      </c>
      <c r="I325" s="41">
        <v>-1.5094317406407293E-2</v>
      </c>
    </row>
    <row r="326" spans="3:9" x14ac:dyDescent="0.25">
      <c r="C326">
        <v>5.6946330187725757E-3</v>
      </c>
      <c r="D326">
        <v>7.222137549500178E-3</v>
      </c>
      <c r="H326" s="37">
        <f t="shared" si="5"/>
        <v>6.5257920633182993E-3</v>
      </c>
      <c r="I326" s="41">
        <v>6.4583852841363764E-3</v>
      </c>
    </row>
    <row r="327" spans="3:9" x14ac:dyDescent="0.25">
      <c r="C327">
        <v>2.5204599086207799E-2</v>
      </c>
      <c r="D327">
        <v>1.7154689532506807E-2</v>
      </c>
      <c r="H327" s="37">
        <f t="shared" si="5"/>
        <v>2.0824412318351485E-2</v>
      </c>
      <c r="I327" s="41">
        <v>2.1179644309357301E-2</v>
      </c>
    </row>
    <row r="328" spans="3:9" x14ac:dyDescent="0.25">
      <c r="C328">
        <v>2.4976737352465396E-3</v>
      </c>
      <c r="D328">
        <v>4.0662713492295296E-3</v>
      </c>
      <c r="H328" s="37">
        <f t="shared" si="5"/>
        <v>3.3511927054939022E-3</v>
      </c>
      <c r="I328" s="41">
        <v>3.2819725422380346E-3</v>
      </c>
    </row>
    <row r="329" spans="3:9" x14ac:dyDescent="0.25">
      <c r="C329">
        <v>-1.1447646963035293E-2</v>
      </c>
      <c r="D329">
        <v>-3.9263341218060285E-2</v>
      </c>
      <c r="H329" s="37">
        <f t="shared" si="5"/>
        <v>-2.6582964335462377E-2</v>
      </c>
      <c r="I329" s="41">
        <v>-2.5355494090547791E-2</v>
      </c>
    </row>
    <row r="330" spans="3:9" x14ac:dyDescent="0.25">
      <c r="C330">
        <v>-1.1344106390806158E-2</v>
      </c>
      <c r="D330">
        <v>1.7965124930668882E-3</v>
      </c>
      <c r="H330" s="37">
        <f t="shared" si="5"/>
        <v>-4.193918606383071E-3</v>
      </c>
      <c r="I330" s="41">
        <v>-4.7737969488696351E-3</v>
      </c>
    </row>
    <row r="331" spans="3:9" x14ac:dyDescent="0.25">
      <c r="C331">
        <v>5.8537669045569205E-3</v>
      </c>
      <c r="D331">
        <v>1.1434929740269951E-2</v>
      </c>
      <c r="H331" s="37">
        <f t="shared" si="5"/>
        <v>8.8906377462923056E-3</v>
      </c>
      <c r="I331" s="41">
        <v>8.6443483224134358E-3</v>
      </c>
    </row>
    <row r="332" spans="3:9" x14ac:dyDescent="0.25">
      <c r="C332">
        <v>2.3190454367263513E-4</v>
      </c>
      <c r="D332">
        <v>8.8116784111189289E-5</v>
      </c>
      <c r="H332" s="37">
        <f t="shared" si="5"/>
        <v>1.5366549792817849E-4</v>
      </c>
      <c r="I332" s="41">
        <v>1.6001066389191221E-4</v>
      </c>
    </row>
    <row r="333" spans="3:9" x14ac:dyDescent="0.25">
      <c r="C333">
        <v>4.9130283575586121E-4</v>
      </c>
      <c r="D333">
        <v>-2.3602537539782944E-3</v>
      </c>
      <c r="H333" s="37">
        <f t="shared" si="5"/>
        <v>-1.0603109257185789E-3</v>
      </c>
      <c r="I333" s="41">
        <v>-9.3447545911121664E-4</v>
      </c>
    </row>
    <row r="334" spans="3:9" x14ac:dyDescent="0.25">
      <c r="C334">
        <v>-3.4484661222688147E-3</v>
      </c>
      <c r="D334">
        <v>-1.0531189449006002E-2</v>
      </c>
      <c r="H334" s="37">
        <f t="shared" si="5"/>
        <v>-7.3023791121232398E-3</v>
      </c>
      <c r="I334" s="41">
        <v>-6.9898277856374081E-3</v>
      </c>
    </row>
    <row r="335" spans="3:9" x14ac:dyDescent="0.25">
      <c r="C335">
        <v>-1.190377321927908E-3</v>
      </c>
      <c r="D335">
        <v>9.1691753422208676E-4</v>
      </c>
      <c r="H335" s="37">
        <f t="shared" si="5"/>
        <v>-4.3737725134403659E-5</v>
      </c>
      <c r="I335" s="41">
        <v>-1.3672989385291062E-4</v>
      </c>
    </row>
    <row r="336" spans="3:9" x14ac:dyDescent="0.25">
      <c r="C336">
        <v>8.5310421286031602E-3</v>
      </c>
      <c r="D336">
        <v>-8.9986380439715271E-4</v>
      </c>
      <c r="H336" s="37">
        <f t="shared" si="5"/>
        <v>3.3994156052177542E-3</v>
      </c>
      <c r="I336" s="41">
        <v>3.8155891621030036E-3</v>
      </c>
    </row>
    <row r="337" spans="3:9" x14ac:dyDescent="0.25">
      <c r="C337">
        <v>-1.1284001780816757E-2</v>
      </c>
      <c r="D337">
        <v>-4.684588191700317E-3</v>
      </c>
      <c r="H337" s="37">
        <f t="shared" si="5"/>
        <v>-7.6930714870261912E-3</v>
      </c>
      <c r="I337" s="41">
        <v>-7.9842949862585361E-3</v>
      </c>
    </row>
    <row r="338" spans="3:9" x14ac:dyDescent="0.25">
      <c r="C338">
        <v>7.6381708415329767E-3</v>
      </c>
      <c r="D338">
        <v>8.410531779309895E-3</v>
      </c>
      <c r="H338" s="37">
        <f t="shared" si="5"/>
        <v>8.0584345894783391E-3</v>
      </c>
      <c r="I338" s="41">
        <v>8.0243513104214358E-3</v>
      </c>
    </row>
    <row r="339" spans="3:9" x14ac:dyDescent="0.25">
      <c r="C339">
        <v>2.8246717422487689E-3</v>
      </c>
      <c r="D339">
        <v>7.2759414259762373E-4</v>
      </c>
      <c r="H339" s="37">
        <f t="shared" si="5"/>
        <v>1.6835916478846402E-3</v>
      </c>
      <c r="I339" s="41">
        <v>1.7761329424231963E-3</v>
      </c>
    </row>
    <row r="340" spans="3:9" x14ac:dyDescent="0.25">
      <c r="C340">
        <v>1.1530928855929426E-2</v>
      </c>
      <c r="D340">
        <v>2.2539019162205244E-3</v>
      </c>
      <c r="H340" s="37">
        <f t="shared" si="5"/>
        <v>6.4830323081132742E-3</v>
      </c>
      <c r="I340" s="41">
        <v>6.8924153860749748E-3</v>
      </c>
    </row>
    <row r="341" spans="3:9" x14ac:dyDescent="0.25">
      <c r="C341">
        <v>1.0877368547001109E-2</v>
      </c>
      <c r="D341">
        <v>2.8076831106442824E-3</v>
      </c>
      <c r="H341" s="37">
        <f t="shared" si="5"/>
        <v>6.486421153953429E-3</v>
      </c>
      <c r="I341" s="41">
        <v>6.8425258288226957E-3</v>
      </c>
    </row>
    <row r="342" spans="3:9" x14ac:dyDescent="0.25">
      <c r="C342">
        <v>7.7474336625991905E-3</v>
      </c>
      <c r="D342">
        <v>3.2954843826191817E-4</v>
      </c>
      <c r="H342" s="37">
        <f t="shared" si="5"/>
        <v>3.7111494673089792E-3</v>
      </c>
      <c r="I342" s="41">
        <v>4.0384910504305547E-3</v>
      </c>
    </row>
    <row r="343" spans="3:9" x14ac:dyDescent="0.25">
      <c r="C343">
        <v>2.0105921797253765E-2</v>
      </c>
      <c r="D343">
        <v>7.3387418610942464E-3</v>
      </c>
      <c r="H343" s="37">
        <f t="shared" si="5"/>
        <v>1.3158932859533862E-2</v>
      </c>
      <c r="I343" s="41">
        <v>1.3722331829174006E-2</v>
      </c>
    </row>
    <row r="344" spans="3:9" x14ac:dyDescent="0.25">
      <c r="C344">
        <v>5.0294650240220546E-3</v>
      </c>
      <c r="D344">
        <v>4.294059308536706E-3</v>
      </c>
      <c r="H344" s="37">
        <f t="shared" si="5"/>
        <v>4.629309672898407E-3</v>
      </c>
      <c r="I344" s="41">
        <v>4.6617621662793807E-3</v>
      </c>
    </row>
    <row r="345" spans="3:9" x14ac:dyDescent="0.25">
      <c r="C345">
        <v>-1.1945739057984132E-2</v>
      </c>
      <c r="D345">
        <v>-4.9666945535798762E-3</v>
      </c>
      <c r="H345" s="37">
        <f t="shared" si="5"/>
        <v>-8.1482406902642929E-3</v>
      </c>
      <c r="I345" s="41">
        <v>-8.4562168057820044E-3</v>
      </c>
    </row>
    <row r="346" spans="3:9" x14ac:dyDescent="0.25">
      <c r="C346">
        <v>2.39800570251024E-3</v>
      </c>
      <c r="D346">
        <v>-5.2522349936143667E-3</v>
      </c>
      <c r="H346" s="37">
        <f t="shared" si="5"/>
        <v>-1.76470977205987E-3</v>
      </c>
      <c r="I346" s="41">
        <v>-1.4271146455520634E-3</v>
      </c>
    </row>
    <row r="347" spans="3:9" x14ac:dyDescent="0.25">
      <c r="C347">
        <v>5.3260846705503176E-3</v>
      </c>
      <c r="D347">
        <v>1.9686197728598287E-3</v>
      </c>
      <c r="H347" s="37">
        <f t="shared" si="5"/>
        <v>3.4991916824614489E-3</v>
      </c>
      <c r="I347" s="41">
        <v>3.6473522217050731E-3</v>
      </c>
    </row>
    <row r="348" spans="3:9" x14ac:dyDescent="0.25">
      <c r="C348">
        <v>3.3523526612241486E-3</v>
      </c>
      <c r="D348">
        <v>1.256533600995194E-2</v>
      </c>
      <c r="H348" s="37">
        <f t="shared" si="5"/>
        <v>8.3654012535558202E-3</v>
      </c>
      <c r="I348" s="41">
        <v>7.9588443355880448E-3</v>
      </c>
    </row>
    <row r="349" spans="3:9" x14ac:dyDescent="0.25">
      <c r="C349">
        <v>-2.2152723481886892E-3</v>
      </c>
      <c r="D349">
        <v>1.698878750570117E-2</v>
      </c>
      <c r="H349" s="37">
        <f t="shared" si="5"/>
        <v>8.2342076490686221E-3</v>
      </c>
      <c r="I349" s="41">
        <v>7.3867575787562407E-3</v>
      </c>
    </row>
    <row r="350" spans="3:9" x14ac:dyDescent="0.25">
      <c r="C350">
        <v>-1.7202559749249086E-2</v>
      </c>
      <c r="D350">
        <v>-7.8158821836771426E-3</v>
      </c>
      <c r="H350" s="37">
        <f t="shared" si="5"/>
        <v>-1.2094999149645961E-2</v>
      </c>
      <c r="I350" s="41">
        <v>-1.2509220966463114E-2</v>
      </c>
    </row>
    <row r="351" spans="3:9" x14ac:dyDescent="0.25">
      <c r="C351">
        <v>1.385197627197934E-2</v>
      </c>
      <c r="D351">
        <v>3.7780413755624047E-3</v>
      </c>
      <c r="H351" s="37">
        <f t="shared" si="5"/>
        <v>8.3704592388787157E-3</v>
      </c>
      <c r="I351" s="41">
        <v>8.8150088237708719E-3</v>
      </c>
    </row>
    <row r="352" spans="3:9" x14ac:dyDescent="0.25">
      <c r="C352">
        <v>-8.8341075192149097E-3</v>
      </c>
      <c r="D352">
        <v>2.7564916810694068E-3</v>
      </c>
      <c r="H352" s="37">
        <f t="shared" si="5"/>
        <v>-2.5273299200467281E-3</v>
      </c>
      <c r="I352" s="41">
        <v>-3.0388079190727512E-3</v>
      </c>
    </row>
    <row r="353" spans="3:9" x14ac:dyDescent="0.25">
      <c r="C353">
        <v>1.7878584312336272E-3</v>
      </c>
      <c r="D353">
        <v>-3.0733848506007094E-3</v>
      </c>
      <c r="H353" s="37">
        <f t="shared" si="5"/>
        <v>-8.5728352425971368E-4</v>
      </c>
      <c r="I353" s="41">
        <v>-6.4276320968354112E-4</v>
      </c>
    </row>
    <row r="354" spans="3:9" x14ac:dyDescent="0.25">
      <c r="C354">
        <v>-1.2693317000279945E-2</v>
      </c>
      <c r="D354">
        <v>1.9267872904943344E-3</v>
      </c>
      <c r="H354" s="37">
        <f t="shared" si="5"/>
        <v>-4.738098754419451E-3</v>
      </c>
      <c r="I354" s="41">
        <v>-5.3832648548928054E-3</v>
      </c>
    </row>
    <row r="355" spans="3:9" x14ac:dyDescent="0.25">
      <c r="C355">
        <v>-1.4797820169316502E-2</v>
      </c>
      <c r="D355">
        <v>-1.6263036026600883E-2</v>
      </c>
      <c r="H355" s="37">
        <f t="shared" si="5"/>
        <v>-1.5595086159364752E-2</v>
      </c>
      <c r="I355" s="41">
        <v>-1.5530428097958692E-2</v>
      </c>
    </row>
    <row r="356" spans="3:9" x14ac:dyDescent="0.25">
      <c r="C356">
        <v>-1.6610574313321101E-2</v>
      </c>
      <c r="D356">
        <v>-3.5716078311200062E-3</v>
      </c>
      <c r="H356" s="37">
        <f t="shared" si="5"/>
        <v>-9.5156985174059579E-3</v>
      </c>
      <c r="I356" s="41">
        <v>-1.0091091072220554E-2</v>
      </c>
    </row>
    <row r="357" spans="3:9" x14ac:dyDescent="0.25">
      <c r="C357">
        <v>-1.7939942592183705E-2</v>
      </c>
      <c r="D357">
        <v>-8.1497604649127583E-3</v>
      </c>
      <c r="H357" s="37">
        <f t="shared" si="5"/>
        <v>-1.2612823582621668E-2</v>
      </c>
      <c r="I357" s="41">
        <v>-1.3044851528548233E-2</v>
      </c>
    </row>
    <row r="358" spans="3:9" x14ac:dyDescent="0.25">
      <c r="C358">
        <v>6.233488842673344E-3</v>
      </c>
      <c r="D358">
        <v>2.8039506568835202E-3</v>
      </c>
      <c r="H358" s="37">
        <f t="shared" si="5"/>
        <v>4.3673787104982461E-3</v>
      </c>
      <c r="I358" s="41">
        <v>4.5187197497784321E-3</v>
      </c>
    </row>
    <row r="359" spans="3:9" x14ac:dyDescent="0.25">
      <c r="C359">
        <v>-7.2617990269250267E-5</v>
      </c>
      <c r="D359">
        <v>-3.1452911260141506E-3</v>
      </c>
      <c r="H359" s="37">
        <f t="shared" si="5"/>
        <v>-1.7445476090249773E-3</v>
      </c>
      <c r="I359" s="41">
        <v>-1.6089545581417005E-3</v>
      </c>
    </row>
    <row r="360" spans="3:9" x14ac:dyDescent="0.25">
      <c r="C360">
        <v>-9.6421349005061229E-3</v>
      </c>
      <c r="D360">
        <v>2.2835201505946681E-3</v>
      </c>
      <c r="H360" s="37">
        <f t="shared" si="5"/>
        <v>-3.1530437989999655E-3</v>
      </c>
      <c r="I360" s="41">
        <v>-3.6793073749557276E-3</v>
      </c>
    </row>
    <row r="361" spans="3:9" x14ac:dyDescent="0.25">
      <c r="C361">
        <v>4.4393050541516911E-3</v>
      </c>
      <c r="D361">
        <v>1.2018525336278533E-2</v>
      </c>
      <c r="H361" s="37">
        <f t="shared" si="5"/>
        <v>8.5633762836448274E-3</v>
      </c>
      <c r="I361" s="41">
        <v>8.2289151952151113E-3</v>
      </c>
    </row>
    <row r="362" spans="3:9" x14ac:dyDescent="0.25">
      <c r="C362">
        <v>4.5263861355556868E-3</v>
      </c>
      <c r="D362">
        <v>4.6659619394584371E-4</v>
      </c>
      <c r="H362" s="37">
        <f t="shared" si="5"/>
        <v>2.3173379389408652E-3</v>
      </c>
      <c r="I362" s="41">
        <v>2.4964911647507651E-3</v>
      </c>
    </row>
    <row r="363" spans="3:9" x14ac:dyDescent="0.25">
      <c r="C363">
        <v>2.0126011192292853E-4</v>
      </c>
      <c r="D363">
        <v>-5.325147554806081E-3</v>
      </c>
      <c r="H363" s="37">
        <f t="shared" si="5"/>
        <v>-2.805816871253477E-3</v>
      </c>
      <c r="I363" s="41">
        <v>-2.5619437214415763E-3</v>
      </c>
    </row>
    <row r="364" spans="3:9" x14ac:dyDescent="0.25">
      <c r="C364">
        <v>7.6016298788770479E-3</v>
      </c>
      <c r="D364">
        <v>1.650335497577482E-3</v>
      </c>
      <c r="H364" s="37">
        <f t="shared" si="5"/>
        <v>4.3633598428365582E-3</v>
      </c>
      <c r="I364" s="41">
        <v>4.6259826882272649E-3</v>
      </c>
    </row>
    <row r="365" spans="3:9" x14ac:dyDescent="0.25">
      <c r="C365">
        <v>5.1090315029206556E-3</v>
      </c>
      <c r="D365">
        <v>5.849963768307675E-3</v>
      </c>
      <c r="H365" s="37">
        <f t="shared" si="5"/>
        <v>5.5121940084215931E-3</v>
      </c>
      <c r="I365" s="41">
        <v>5.4794976356141653E-3</v>
      </c>
    </row>
    <row r="366" spans="3:9" x14ac:dyDescent="0.25">
      <c r="C366">
        <v>3.1679452508416627E-3</v>
      </c>
      <c r="D366">
        <v>1.795790016143686E-3</v>
      </c>
      <c r="H366" s="37">
        <f t="shared" si="5"/>
        <v>2.4213162157731153E-3</v>
      </c>
      <c r="I366" s="41">
        <v>2.4818676334926746E-3</v>
      </c>
    </row>
    <row r="367" spans="3:9" x14ac:dyDescent="0.25">
      <c r="C367">
        <v>2.2006557954250357E-5</v>
      </c>
      <c r="D367">
        <v>3.6140119732190378E-3</v>
      </c>
      <c r="H367" s="37">
        <f t="shared" si="5"/>
        <v>1.9765197714322097E-3</v>
      </c>
      <c r="I367" s="41">
        <v>1.818009265586644E-3</v>
      </c>
    </row>
    <row r="368" spans="3:9" x14ac:dyDescent="0.25">
      <c r="C368">
        <v>-2.7342546542845976E-3</v>
      </c>
      <c r="D368">
        <v>-7.9499155321474946E-3</v>
      </c>
      <c r="H368" s="37">
        <f t="shared" si="5"/>
        <v>-5.5722453932411037E-3</v>
      </c>
      <c r="I368" s="41">
        <v>-5.3420850932160459E-3</v>
      </c>
    </row>
    <row r="369" spans="3:9" x14ac:dyDescent="0.25">
      <c r="C369">
        <v>3.6023412459797611E-3</v>
      </c>
      <c r="D369">
        <v>1.2125877149049078E-4</v>
      </c>
      <c r="H369" s="37">
        <f t="shared" si="5"/>
        <v>1.7081843873397579E-3</v>
      </c>
      <c r="I369" s="41">
        <v>1.8618000087351259E-3</v>
      </c>
    </row>
    <row r="370" spans="3:9" x14ac:dyDescent="0.25">
      <c r="C370">
        <v>-1.6050658516743655E-3</v>
      </c>
      <c r="D370">
        <v>-3.2841328413284227E-3</v>
      </c>
      <c r="H370" s="37">
        <f t="shared" si="5"/>
        <v>-2.5186943789720054E-3</v>
      </c>
      <c r="I370" s="41">
        <v>-2.444599346501394E-3</v>
      </c>
    </row>
    <row r="371" spans="3:9" x14ac:dyDescent="0.25">
      <c r="C371">
        <v>3.5125968992248662E-3</v>
      </c>
      <c r="D371">
        <v>-4.1438144248110752E-3</v>
      </c>
      <c r="H371" s="37">
        <f t="shared" si="5"/>
        <v>-6.5347619104841261E-4</v>
      </c>
      <c r="I371" s="41">
        <v>-3.156087627931045E-4</v>
      </c>
    </row>
    <row r="372" spans="3:9" x14ac:dyDescent="0.25">
      <c r="C372">
        <v>3.6374609096394808E-3</v>
      </c>
      <c r="D372">
        <v>1.057657327523253E-2</v>
      </c>
      <c r="H372" s="37">
        <f t="shared" si="5"/>
        <v>7.4132310548412636E-3</v>
      </c>
      <c r="I372" s="41">
        <v>7.1070170924360052E-3</v>
      </c>
    </row>
    <row r="373" spans="3:9" x14ac:dyDescent="0.25">
      <c r="C373">
        <v>-2.9136350467110512E-3</v>
      </c>
      <c r="D373">
        <v>1.153270094857722E-2</v>
      </c>
      <c r="H373" s="37">
        <f t="shared" si="5"/>
        <v>4.9470308835633846E-3</v>
      </c>
      <c r="I373" s="41">
        <v>4.3095329509330845E-3</v>
      </c>
    </row>
    <row r="374" spans="3:9" x14ac:dyDescent="0.25">
      <c r="C374">
        <v>1.3355263157894683E-2</v>
      </c>
      <c r="D374">
        <v>1.6521239924250821E-3</v>
      </c>
      <c r="H374" s="37">
        <f t="shared" si="5"/>
        <v>6.98724933450918E-3</v>
      </c>
      <c r="I374" s="41">
        <v>7.503693575159882E-3</v>
      </c>
    </row>
    <row r="375" spans="3:9" x14ac:dyDescent="0.25">
      <c r="C375">
        <v>7.709537103161722E-3</v>
      </c>
      <c r="D375">
        <v>2.0928694614816487E-3</v>
      </c>
      <c r="H375" s="37">
        <f t="shared" si="5"/>
        <v>4.6533470777442489E-3</v>
      </c>
      <c r="I375" s="41">
        <v>4.9012032823216849E-3</v>
      </c>
    </row>
    <row r="376" spans="3:9" x14ac:dyDescent="0.25">
      <c r="C376">
        <v>-4.1930409479171409E-3</v>
      </c>
      <c r="D376">
        <v>-6.5941687672424103E-3</v>
      </c>
      <c r="H376" s="37">
        <f t="shared" si="5"/>
        <v>-5.4995634910561262E-3</v>
      </c>
      <c r="I376" s="41">
        <v>-5.393604857579776E-3</v>
      </c>
    </row>
    <row r="377" spans="3:9" x14ac:dyDescent="0.25">
      <c r="C377">
        <v>4.7444468406303059E-4</v>
      </c>
      <c r="D377">
        <v>-4.6319694467166538E-3</v>
      </c>
      <c r="H377" s="37">
        <f t="shared" si="5"/>
        <v>-2.3041017651392842E-3</v>
      </c>
      <c r="I377" s="41">
        <v>-2.0787623813268118E-3</v>
      </c>
    </row>
    <row r="378" spans="3:9" x14ac:dyDescent="0.25">
      <c r="C378">
        <v>-6.0355233660976271E-3</v>
      </c>
      <c r="D378">
        <v>5.7946586542991108E-3</v>
      </c>
      <c r="H378" s="37">
        <f t="shared" si="5"/>
        <v>4.0161811995170034E-4</v>
      </c>
      <c r="I378" s="41">
        <v>-1.2043235589925816E-4</v>
      </c>
    </row>
    <row r="379" spans="3:9" x14ac:dyDescent="0.25">
      <c r="C379">
        <v>-2.9276544066620894E-3</v>
      </c>
      <c r="D379">
        <v>2.2118712430714018E-4</v>
      </c>
      <c r="H379" s="37">
        <f t="shared" si="5"/>
        <v>-1.2142793785306673E-3</v>
      </c>
      <c r="I379" s="41">
        <v>-1.3532336411774745E-3</v>
      </c>
    </row>
    <row r="380" spans="3:9" x14ac:dyDescent="0.25">
      <c r="C380">
        <v>2.6752506688127067E-3</v>
      </c>
      <c r="D380">
        <v>-3.37170731707318E-3</v>
      </c>
      <c r="H380" s="37">
        <f t="shared" si="5"/>
        <v>-6.1507267940217789E-4</v>
      </c>
      <c r="I380" s="41">
        <v>-3.4822832413023666E-4</v>
      </c>
    </row>
    <row r="381" spans="3:9" x14ac:dyDescent="0.25">
      <c r="C381">
        <v>7.2505422993491813E-3</v>
      </c>
      <c r="D381">
        <v>9.7891035530530256E-3</v>
      </c>
      <c r="H381" s="37">
        <f t="shared" si="5"/>
        <v>8.6318463175731035E-3</v>
      </c>
      <c r="I381" s="41">
        <v>8.5198229262011035E-3</v>
      </c>
    </row>
    <row r="382" spans="3:9" x14ac:dyDescent="0.25">
      <c r="C382">
        <v>3.666474638871185E-3</v>
      </c>
      <c r="D382">
        <v>-5.077178805105065E-3</v>
      </c>
      <c r="H382" s="37">
        <f t="shared" si="5"/>
        <v>-1.0911980855904161E-3</v>
      </c>
      <c r="I382" s="41">
        <v>-7.0535208311694E-4</v>
      </c>
    </row>
    <row r="383" spans="3:9" x14ac:dyDescent="0.25">
      <c r="C383">
        <v>-9.7361842740508377E-3</v>
      </c>
      <c r="D383">
        <v>-8.7952918555857015E-3</v>
      </c>
      <c r="H383" s="37">
        <f t="shared" si="5"/>
        <v>-9.2242177117131865E-3</v>
      </c>
      <c r="I383" s="41">
        <v>-9.2657380648182696E-3</v>
      </c>
    </row>
    <row r="384" spans="3:9" x14ac:dyDescent="0.25">
      <c r="C384">
        <v>4.2794537466886434E-4</v>
      </c>
      <c r="D384">
        <v>2.6502044668133772E-3</v>
      </c>
      <c r="H384" s="37">
        <f t="shared" si="5"/>
        <v>1.6371403109876909E-3</v>
      </c>
      <c r="I384" s="41">
        <v>1.5390749207411208E-3</v>
      </c>
    </row>
    <row r="385" spans="3:9" x14ac:dyDescent="0.25">
      <c r="C385">
        <v>-6.0428195492792233E-3</v>
      </c>
      <c r="D385">
        <v>1.673241984779583E-4</v>
      </c>
      <c r="H385" s="37">
        <f t="shared" si="5"/>
        <v>-2.663702145667459E-3</v>
      </c>
      <c r="I385" s="41">
        <v>-2.9377476754006327E-3</v>
      </c>
    </row>
    <row r="386" spans="3:9" x14ac:dyDescent="0.25">
      <c r="C386">
        <v>3.175969406099129E-3</v>
      </c>
      <c r="D386">
        <v>3.9994249192925792E-3</v>
      </c>
      <c r="H386" s="37">
        <f t="shared" si="5"/>
        <v>3.6240351786083359E-3</v>
      </c>
      <c r="I386" s="41">
        <v>3.5876971626958541E-3</v>
      </c>
    </row>
    <row r="387" spans="3:9" x14ac:dyDescent="0.25">
      <c r="C387">
        <v>-6.679373767981338E-3</v>
      </c>
      <c r="D387">
        <v>-2.7754273142663356E-3</v>
      </c>
      <c r="H387" s="37">
        <f t="shared" ref="H387:H450" si="6">($C387*$F$8)+($D387*$F$9)</f>
        <v>-4.5551244848176268E-3</v>
      </c>
      <c r="I387" s="41">
        <v>-4.7274005411238364E-3</v>
      </c>
    </row>
    <row r="388" spans="3:9" x14ac:dyDescent="0.25">
      <c r="C388">
        <v>2.3097655246311209E-2</v>
      </c>
      <c r="D388">
        <v>-8.2894060085792094E-3</v>
      </c>
      <c r="H388" s="37">
        <f t="shared" si="6"/>
        <v>6.0190546144123233E-3</v>
      </c>
      <c r="I388" s="41">
        <v>7.4041246188659999E-3</v>
      </c>
    </row>
    <row r="389" spans="3:9" x14ac:dyDescent="0.25">
      <c r="C389">
        <v>-1.503654939511825E-2</v>
      </c>
      <c r="D389">
        <v>-5.3258706205705549E-3</v>
      </c>
      <c r="H389" s="37">
        <f t="shared" si="6"/>
        <v>-9.7526904409985134E-3</v>
      </c>
      <c r="I389" s="41">
        <v>-1.0181210007844402E-2</v>
      </c>
    </row>
    <row r="390" spans="3:9" x14ac:dyDescent="0.25">
      <c r="C390">
        <v>3.9087506103184483E-2</v>
      </c>
      <c r="D390">
        <v>-1.2003038475891998E-2</v>
      </c>
      <c r="H390" s="37">
        <f t="shared" si="6"/>
        <v>1.1287674833657106E-2</v>
      </c>
      <c r="I390" s="41">
        <v>1.3542233813646241E-2</v>
      </c>
    </row>
    <row r="391" spans="3:9" x14ac:dyDescent="0.25">
      <c r="C391">
        <v>7.6905004307306858E-3</v>
      </c>
      <c r="D391">
        <v>1.4867956473052833E-2</v>
      </c>
      <c r="H391" s="37">
        <f t="shared" si="6"/>
        <v>1.1595960209343448E-2</v>
      </c>
      <c r="I391" s="41">
        <v>1.1279228451891759E-2</v>
      </c>
    </row>
    <row r="392" spans="3:9" x14ac:dyDescent="0.25">
      <c r="C392">
        <v>-1.1502113902014566E-3</v>
      </c>
      <c r="D392">
        <v>-2.5604747172919152E-2</v>
      </c>
      <c r="H392" s="37">
        <f t="shared" si="6"/>
        <v>-1.4456625994609265E-2</v>
      </c>
      <c r="I392" s="41">
        <v>-1.3377479281560304E-2</v>
      </c>
    </row>
    <row r="393" spans="3:9" x14ac:dyDescent="0.25">
      <c r="C393">
        <v>9.0255516479412889E-3</v>
      </c>
      <c r="D393">
        <v>-2.4083264704608401E-3</v>
      </c>
      <c r="H393" s="37">
        <f t="shared" si="6"/>
        <v>2.8040504862939337E-3</v>
      </c>
      <c r="I393" s="41">
        <v>3.3086125887402244E-3</v>
      </c>
    </row>
    <row r="394" spans="3:9" x14ac:dyDescent="0.25">
      <c r="C394">
        <v>1.434255575090224E-2</v>
      </c>
      <c r="D394">
        <v>9.7190201142169311E-3</v>
      </c>
      <c r="H394" s="37">
        <f t="shared" si="6"/>
        <v>1.182675734578722E-2</v>
      </c>
      <c r="I394" s="41">
        <v>1.2030787932559586E-2</v>
      </c>
    </row>
    <row r="395" spans="3:9" x14ac:dyDescent="0.25">
      <c r="C395">
        <v>-2.3794319771331288E-2</v>
      </c>
      <c r="D395">
        <v>-3.2281228316470657E-2</v>
      </c>
      <c r="H395" s="37">
        <f t="shared" si="6"/>
        <v>-2.8412290229438496E-2</v>
      </c>
      <c r="I395" s="41">
        <v>-2.8037774043900975E-2</v>
      </c>
    </row>
    <row r="396" spans="3:9" x14ac:dyDescent="0.25">
      <c r="C396">
        <v>3.1772236672013387E-3</v>
      </c>
      <c r="D396">
        <v>4.7940237283330975E-3</v>
      </c>
      <c r="H396" s="37">
        <f t="shared" si="6"/>
        <v>4.0569709720369163E-3</v>
      </c>
      <c r="I396" s="41">
        <v>3.9856236977672179E-3</v>
      </c>
    </row>
    <row r="397" spans="3:9" x14ac:dyDescent="0.25">
      <c r="C397">
        <v>1.2823896539410956E-2</v>
      </c>
      <c r="D397">
        <v>3.5873521634747808E-3</v>
      </c>
      <c r="H397" s="37">
        <f t="shared" si="6"/>
        <v>7.7980277161280153E-3</v>
      </c>
      <c r="I397" s="41">
        <v>8.2056243514428695E-3</v>
      </c>
    </row>
    <row r="398" spans="3:9" x14ac:dyDescent="0.25">
      <c r="C398">
        <v>3.6584555799112376E-3</v>
      </c>
      <c r="D398">
        <v>-8.1798012925628962E-3</v>
      </c>
      <c r="H398" s="37">
        <f t="shared" si="6"/>
        <v>-2.7830796648487754E-3</v>
      </c>
      <c r="I398" s="41">
        <v>-2.2606728563258293E-3</v>
      </c>
    </row>
    <row r="399" spans="3:9" x14ac:dyDescent="0.25">
      <c r="C399">
        <v>-1.38473835063408E-2</v>
      </c>
      <c r="D399">
        <v>7.8888064533159594E-3</v>
      </c>
      <c r="H399" s="37">
        <f t="shared" si="6"/>
        <v>-2.0200988629838889E-3</v>
      </c>
      <c r="I399" s="41">
        <v>-2.9792885265124205E-3</v>
      </c>
    </row>
    <row r="400" spans="3:9" x14ac:dyDescent="0.25">
      <c r="C400">
        <v>8.6367555121911032E-3</v>
      </c>
      <c r="D400">
        <v>1.2249252858986174E-2</v>
      </c>
      <c r="H400" s="37">
        <f t="shared" si="6"/>
        <v>1.060241897359893E-2</v>
      </c>
      <c r="I400" s="41">
        <v>1.0443004185588639E-2</v>
      </c>
    </row>
    <row r="401" spans="3:9" x14ac:dyDescent="0.25">
      <c r="C401">
        <v>-1.7284266557477727E-2</v>
      </c>
      <c r="D401">
        <v>-5.531663393788507E-3</v>
      </c>
      <c r="H401" s="37">
        <f t="shared" si="6"/>
        <v>-1.0889337953368106E-2</v>
      </c>
      <c r="I401" s="41">
        <v>-1.1407964975633117E-2</v>
      </c>
    </row>
    <row r="402" spans="3:9" x14ac:dyDescent="0.25">
      <c r="C402">
        <v>-8.8436118185653452E-3</v>
      </c>
      <c r="D402">
        <v>-1.3745864463968815E-2</v>
      </c>
      <c r="H402" s="37">
        <f t="shared" si="6"/>
        <v>-1.1511068145476828E-2</v>
      </c>
      <c r="I402" s="41">
        <v>-1.129473814126708E-2</v>
      </c>
    </row>
    <row r="403" spans="3:9" x14ac:dyDescent="0.25">
      <c r="C403">
        <v>1.5296497727332508E-2</v>
      </c>
      <c r="D403">
        <v>1.1121632616790951E-2</v>
      </c>
      <c r="H403" s="37">
        <f t="shared" si="6"/>
        <v>1.3024833829398189E-2</v>
      </c>
      <c r="I403" s="41">
        <v>1.3209065172061728E-2</v>
      </c>
    </row>
    <row r="404" spans="3:9" x14ac:dyDescent="0.25">
      <c r="C404">
        <v>-5.3722259026168168E-3</v>
      </c>
      <c r="D404">
        <v>-3.1693370757509914E-3</v>
      </c>
      <c r="H404" s="37">
        <f t="shared" si="6"/>
        <v>-4.1735708834358875E-3</v>
      </c>
      <c r="I404" s="41">
        <v>-4.2707814891839039E-3</v>
      </c>
    </row>
    <row r="405" spans="3:9" x14ac:dyDescent="0.25">
      <c r="C405">
        <v>-3.4696999656568424E-2</v>
      </c>
      <c r="D405">
        <v>-2.8281353317169963E-2</v>
      </c>
      <c r="H405" s="37">
        <f t="shared" si="6"/>
        <v>-3.1206062396266041E-2</v>
      </c>
      <c r="I405" s="41">
        <v>-3.1489176486869191E-2</v>
      </c>
    </row>
    <row r="406" spans="3:9" x14ac:dyDescent="0.25">
      <c r="C406">
        <v>-2.3416527410921151E-2</v>
      </c>
      <c r="D406">
        <v>-1.1242007967223702E-2</v>
      </c>
      <c r="H406" s="37">
        <f t="shared" si="6"/>
        <v>-1.6792022052624825E-2</v>
      </c>
      <c r="I406" s="41">
        <v>-1.7329267689072426E-2</v>
      </c>
    </row>
    <row r="407" spans="3:9" x14ac:dyDescent="0.25">
      <c r="C407">
        <v>1.7972467239989812E-2</v>
      </c>
      <c r="D407">
        <v>1.4707653485504533E-2</v>
      </c>
      <c r="H407" s="37">
        <f t="shared" si="6"/>
        <v>1.6195988397399962E-2</v>
      </c>
      <c r="I407" s="41">
        <v>1.6340060362747173E-2</v>
      </c>
    </row>
    <row r="408" spans="3:9" x14ac:dyDescent="0.25">
      <c r="C408">
        <v>-2.4492739477936509E-2</v>
      </c>
      <c r="D408">
        <v>-3.056867283296456E-2</v>
      </c>
      <c r="H408" s="37">
        <f t="shared" si="6"/>
        <v>-2.7798829155904987E-2</v>
      </c>
      <c r="I408" s="41">
        <v>-2.7530706155450536E-2</v>
      </c>
    </row>
    <row r="409" spans="3:9" x14ac:dyDescent="0.25">
      <c r="C409">
        <v>2.3818126233289869E-2</v>
      </c>
      <c r="D409">
        <v>-1.2884719655319385E-3</v>
      </c>
      <c r="H409" s="37">
        <f t="shared" si="6"/>
        <v>1.0156905758358644E-2</v>
      </c>
      <c r="I409" s="41">
        <v>1.1264827133878965E-2</v>
      </c>
    </row>
    <row r="410" spans="3:9" x14ac:dyDescent="0.25">
      <c r="C410">
        <v>1.1124382431185194E-2</v>
      </c>
      <c r="D410">
        <v>-1.1500291885580879E-2</v>
      </c>
      <c r="H410" s="37">
        <f t="shared" si="6"/>
        <v>-1.1863520445575112E-3</v>
      </c>
      <c r="I410" s="41">
        <v>-1.8795472719784247E-4</v>
      </c>
    </row>
    <row r="411" spans="3:9" x14ac:dyDescent="0.25">
      <c r="C411">
        <v>8.3655947465353271E-3</v>
      </c>
      <c r="D411">
        <v>1.104943010689189E-2</v>
      </c>
      <c r="H411" s="37">
        <f t="shared" si="6"/>
        <v>9.8259465746044945E-3</v>
      </c>
      <c r="I411" s="41">
        <v>9.7075124267136086E-3</v>
      </c>
    </row>
    <row r="412" spans="3:9" x14ac:dyDescent="0.25">
      <c r="C412">
        <v>1.8227128228885454E-2</v>
      </c>
      <c r="D412">
        <v>1.8489962091342908E-2</v>
      </c>
      <c r="H412" s="37">
        <f t="shared" si="6"/>
        <v>1.8370143675059181E-2</v>
      </c>
      <c r="I412" s="41">
        <v>1.8358545160114183E-2</v>
      </c>
    </row>
    <row r="413" spans="3:9" x14ac:dyDescent="0.25">
      <c r="C413">
        <v>9.7950005229578592E-3</v>
      </c>
      <c r="D413">
        <v>1.7491892077893141E-3</v>
      </c>
      <c r="H413" s="37">
        <f t="shared" si="6"/>
        <v>5.4170437242796561E-3</v>
      </c>
      <c r="I413" s="41">
        <v>5.7720948653735863E-3</v>
      </c>
    </row>
    <row r="414" spans="3:9" x14ac:dyDescent="0.25">
      <c r="C414">
        <v>2.791401034734492E-3</v>
      </c>
      <c r="D414">
        <v>-2.0381115408065688E-3</v>
      </c>
      <c r="H414" s="37">
        <f t="shared" si="6"/>
        <v>1.6352466699879773E-4</v>
      </c>
      <c r="I414" s="41">
        <v>3.7664474696396158E-4</v>
      </c>
    </row>
    <row r="415" spans="3:9" x14ac:dyDescent="0.25">
      <c r="C415">
        <v>6.7137663196165922E-3</v>
      </c>
      <c r="D415">
        <v>4.2623863052913043E-3</v>
      </c>
      <c r="H415" s="37">
        <f t="shared" si="6"/>
        <v>5.3799001152691883E-3</v>
      </c>
      <c r="I415" s="41">
        <v>5.4880763124539478E-3</v>
      </c>
    </row>
    <row r="416" spans="3:9" x14ac:dyDescent="0.25">
      <c r="C416">
        <v>1.2624915355098253E-2</v>
      </c>
      <c r="D416">
        <v>2.046458755216116E-2</v>
      </c>
      <c r="H416" s="37">
        <f t="shared" si="6"/>
        <v>1.6890705944772436E-2</v>
      </c>
      <c r="I416" s="41">
        <v>1.6544751453629707E-2</v>
      </c>
    </row>
    <row r="417" spans="3:9" x14ac:dyDescent="0.25">
      <c r="C417">
        <v>1.4782692395373612E-2</v>
      </c>
      <c r="D417">
        <v>1.6376419746866554E-2</v>
      </c>
      <c r="H417" s="37">
        <f t="shared" si="6"/>
        <v>1.564988517685904E-2</v>
      </c>
      <c r="I417" s="41">
        <v>1.5579556071120083E-2</v>
      </c>
    </row>
    <row r="418" spans="3:9" x14ac:dyDescent="0.25">
      <c r="C418">
        <v>-4.4281142822909835E-3</v>
      </c>
      <c r="D418">
        <v>1.3501940060528843E-2</v>
      </c>
      <c r="H418" s="37">
        <f t="shared" si="6"/>
        <v>5.3281427607780579E-3</v>
      </c>
      <c r="I418" s="41">
        <v>4.5369128891189301E-3</v>
      </c>
    </row>
    <row r="419" spans="3:9" x14ac:dyDescent="0.25">
      <c r="C419">
        <v>3.4950657894736977E-3</v>
      </c>
      <c r="D419">
        <v>4.980491038920086E-3</v>
      </c>
      <c r="H419" s="37">
        <f t="shared" si="6"/>
        <v>4.3033282896745052E-3</v>
      </c>
      <c r="I419" s="41">
        <v>4.2377784141968914E-3</v>
      </c>
    </row>
    <row r="420" spans="3:9" x14ac:dyDescent="0.25">
      <c r="C420">
        <v>1.5430664448008896E-2</v>
      </c>
      <c r="D420">
        <v>4.9585123381521955E-3</v>
      </c>
      <c r="H420" s="37">
        <f t="shared" si="6"/>
        <v>9.7324660028494814E-3</v>
      </c>
      <c r="I420" s="41">
        <v>1.0194588393080545E-2</v>
      </c>
    </row>
    <row r="421" spans="3:9" x14ac:dyDescent="0.25">
      <c r="C421">
        <v>7.1551948978638702E-3</v>
      </c>
      <c r="D421">
        <v>-3.053513154319541E-3</v>
      </c>
      <c r="H421" s="37">
        <f t="shared" si="6"/>
        <v>1.6003439236037262E-3</v>
      </c>
      <c r="I421" s="41">
        <v>2.0508408717721648E-3</v>
      </c>
    </row>
    <row r="422" spans="3:9" x14ac:dyDescent="0.25">
      <c r="C422">
        <v>1.8796753687769552E-2</v>
      </c>
      <c r="D422">
        <v>4.0829213531659806E-3</v>
      </c>
      <c r="H422" s="37">
        <f t="shared" si="6"/>
        <v>1.0790535323880482E-2</v>
      </c>
      <c r="I422" s="41">
        <v>1.1439837520467767E-2</v>
      </c>
    </row>
    <row r="423" spans="3:9" x14ac:dyDescent="0.25">
      <c r="C423">
        <v>6.2107332981632887E-3</v>
      </c>
      <c r="D423">
        <v>-4.5662100456620421E-3</v>
      </c>
      <c r="H423" s="37">
        <f t="shared" si="6"/>
        <v>3.4668919708911918E-4</v>
      </c>
      <c r="I423" s="41">
        <v>8.2226162625062332E-4</v>
      </c>
    </row>
    <row r="424" spans="3:9" x14ac:dyDescent="0.25">
      <c r="C424">
        <v>-7.6833249922548764E-3</v>
      </c>
      <c r="D424">
        <v>-5.2000367188470868E-3</v>
      </c>
      <c r="H424" s="37">
        <f t="shared" si="6"/>
        <v>-6.3320965885826051E-3</v>
      </c>
      <c r="I424" s="41">
        <v>-6.4416808555509816E-3</v>
      </c>
    </row>
    <row r="425" spans="3:9" x14ac:dyDescent="0.25">
      <c r="C425">
        <v>-5.3508043017776166E-3</v>
      </c>
      <c r="D425">
        <v>2.5294743470048427E-3</v>
      </c>
      <c r="H425" s="37">
        <f t="shared" si="6"/>
        <v>-1.0629185765835814E-3</v>
      </c>
      <c r="I425" s="41">
        <v>-1.4106649773863869E-3</v>
      </c>
    </row>
    <row r="426" spans="3:9" x14ac:dyDescent="0.25">
      <c r="C426">
        <v>9.7547312861274288E-4</v>
      </c>
      <c r="D426">
        <v>-7.6667352485733599E-3</v>
      </c>
      <c r="H426" s="37">
        <f t="shared" si="6"/>
        <v>-3.7270004241992576E-3</v>
      </c>
      <c r="I426" s="41">
        <v>-3.3456310599803084E-3</v>
      </c>
    </row>
    <row r="427" spans="3:9" x14ac:dyDescent="0.25">
      <c r="C427">
        <v>8.6742151957970182E-3</v>
      </c>
      <c r="D427">
        <v>9.3300887176858997E-4</v>
      </c>
      <c r="H427" s="37">
        <f t="shared" si="6"/>
        <v>4.4620027129666263E-3</v>
      </c>
      <c r="I427" s="41">
        <v>4.8036120337828043E-3</v>
      </c>
    </row>
    <row r="428" spans="3:9" x14ac:dyDescent="0.25">
      <c r="C428">
        <v>3.429325757249687E-3</v>
      </c>
      <c r="D428">
        <v>-2.0087326722958128E-3</v>
      </c>
      <c r="H428" s="37">
        <f t="shared" si="6"/>
        <v>4.7032212906936242E-4</v>
      </c>
      <c r="I428" s="41">
        <v>7.1029654247693709E-4</v>
      </c>
    </row>
    <row r="429" spans="3:9" x14ac:dyDescent="0.25">
      <c r="C429">
        <v>2.04722682987282E-2</v>
      </c>
      <c r="D429">
        <v>1.1650612708617208E-2</v>
      </c>
      <c r="H429" s="37">
        <f t="shared" si="6"/>
        <v>1.5672152368403906E-2</v>
      </c>
      <c r="I429" s="41">
        <v>1.6061440503672704E-2</v>
      </c>
    </row>
    <row r="430" spans="3:9" x14ac:dyDescent="0.25">
      <c r="C430">
        <v>1.1583859200059873E-2</v>
      </c>
      <c r="D430">
        <v>-8.1203583972010475E-3</v>
      </c>
      <c r="H430" s="37">
        <f t="shared" si="6"/>
        <v>8.6222902338252503E-4</v>
      </c>
      <c r="I430" s="41">
        <v>1.7317504014294129E-3</v>
      </c>
    </row>
    <row r="431" spans="3:9" x14ac:dyDescent="0.25">
      <c r="C431">
        <v>-5.8733625462320692E-3</v>
      </c>
      <c r="D431">
        <v>-5.429768193806056E-3</v>
      </c>
      <c r="H431" s="37">
        <f t="shared" si="6"/>
        <v>-5.6319901308241344E-3</v>
      </c>
      <c r="I431" s="41">
        <v>-5.651565370019063E-3</v>
      </c>
    </row>
    <row r="432" spans="3:9" x14ac:dyDescent="0.25">
      <c r="C432">
        <v>2.6939279792306608E-4</v>
      </c>
      <c r="D432">
        <v>2.4601558737248337E-3</v>
      </c>
      <c r="H432" s="37">
        <f t="shared" si="6"/>
        <v>1.4614498480203942E-3</v>
      </c>
      <c r="I432" s="41">
        <v>1.3647743358239498E-3</v>
      </c>
    </row>
    <row r="433" spans="3:9" x14ac:dyDescent="0.25">
      <c r="C433">
        <v>1.2908797949450193E-3</v>
      </c>
      <c r="D433">
        <v>6.6525989359117205E-3</v>
      </c>
      <c r="H433" s="37">
        <f t="shared" si="6"/>
        <v>4.2083450257719614E-3</v>
      </c>
      <c r="I433" s="41">
        <v>3.97173936542837E-3</v>
      </c>
    </row>
    <row r="434" spans="3:9" x14ac:dyDescent="0.25">
      <c r="C434">
        <v>-8.7787233055857516E-3</v>
      </c>
      <c r="D434">
        <v>1.0196333658748829E-3</v>
      </c>
      <c r="H434" s="37">
        <f t="shared" si="6"/>
        <v>-3.447156291974222E-3</v>
      </c>
      <c r="I434" s="41">
        <v>-3.8795449698554342E-3</v>
      </c>
    </row>
    <row r="435" spans="3:9" x14ac:dyDescent="0.25">
      <c r="C435">
        <v>-8.0190135771162768E-3</v>
      </c>
      <c r="D435">
        <v>7.8209657145333674E-3</v>
      </c>
      <c r="H435" s="37">
        <f t="shared" si="6"/>
        <v>5.9997365914441153E-4</v>
      </c>
      <c r="I435" s="41">
        <v>-9.902393129145471E-5</v>
      </c>
    </row>
    <row r="436" spans="3:9" x14ac:dyDescent="0.25">
      <c r="C436">
        <v>1.9370083196558807E-2</v>
      </c>
      <c r="D436">
        <v>1.7197861422546461E-2</v>
      </c>
      <c r="H436" s="37">
        <f t="shared" si="6"/>
        <v>1.8188115000779041E-2</v>
      </c>
      <c r="I436" s="41">
        <v>1.8283972309552636E-2</v>
      </c>
    </row>
    <row r="437" spans="3:9" x14ac:dyDescent="0.25">
      <c r="C437">
        <v>-4.7424063663913758E-3</v>
      </c>
      <c r="D437">
        <v>1.3989709873394989E-2</v>
      </c>
      <c r="H437" s="37">
        <f t="shared" si="6"/>
        <v>5.4502755687411246E-3</v>
      </c>
      <c r="I437" s="41">
        <v>4.6236517535018073E-3</v>
      </c>
    </row>
    <row r="438" spans="3:9" x14ac:dyDescent="0.25">
      <c r="C438">
        <v>3.10538794105355E-3</v>
      </c>
      <c r="D438">
        <v>-5.5640253834225682E-3</v>
      </c>
      <c r="H438" s="37">
        <f t="shared" si="6"/>
        <v>-1.6118886041827775E-3</v>
      </c>
      <c r="I438" s="41">
        <v>-1.2293187211845091E-3</v>
      </c>
    </row>
    <row r="439" spans="3:9" x14ac:dyDescent="0.25">
      <c r="C439">
        <v>-4.4165762960080264E-3</v>
      </c>
      <c r="D439">
        <v>3.0845432150531948E-3</v>
      </c>
      <c r="H439" s="37">
        <f t="shared" si="6"/>
        <v>-3.350019370323633E-4</v>
      </c>
      <c r="I439" s="41">
        <v>-6.6601654047741582E-4</v>
      </c>
    </row>
    <row r="440" spans="3:9" x14ac:dyDescent="0.25">
      <c r="C440">
        <v>-1.9192365879204011E-2</v>
      </c>
      <c r="D440">
        <v>-3.55316819809991E-4</v>
      </c>
      <c r="H440" s="37">
        <f t="shared" si="6"/>
        <v>-8.9425869860382378E-3</v>
      </c>
      <c r="I440" s="41">
        <v>-9.7738413495070016E-3</v>
      </c>
    </row>
    <row r="441" spans="3:9" x14ac:dyDescent="0.25">
      <c r="C441">
        <v>-8.2628546477963444E-3</v>
      </c>
      <c r="D441">
        <v>-3.0552426552646113E-2</v>
      </c>
      <c r="H441" s="37">
        <f t="shared" si="6"/>
        <v>-2.039125028597066E-2</v>
      </c>
      <c r="I441" s="41">
        <v>-1.9407640600221231E-2</v>
      </c>
    </row>
    <row r="442" spans="3:9" x14ac:dyDescent="0.25">
      <c r="C442">
        <v>2.7966941199554007E-2</v>
      </c>
      <c r="D442">
        <v>1.7067864373697519E-2</v>
      </c>
      <c r="H442" s="37">
        <f t="shared" si="6"/>
        <v>2.2036440766475568E-2</v>
      </c>
      <c r="I442" s="41">
        <v>2.2517402786625763E-2</v>
      </c>
    </row>
    <row r="443" spans="3:9" x14ac:dyDescent="0.25">
      <c r="C443">
        <v>-1.9831940597286927E-3</v>
      </c>
      <c r="D443">
        <v>8.4821688905853225E-3</v>
      </c>
      <c r="H443" s="37">
        <f t="shared" si="6"/>
        <v>3.7113102089191287E-3</v>
      </c>
      <c r="I443" s="41">
        <v>3.2494874154283147E-3</v>
      </c>
    </row>
    <row r="444" spans="3:9" x14ac:dyDescent="0.25">
      <c r="C444">
        <v>1.865854398052048E-2</v>
      </c>
      <c r="D444">
        <v>1.6629781686475911E-2</v>
      </c>
      <c r="H444" s="37">
        <f t="shared" si="6"/>
        <v>1.7554636204138781E-2</v>
      </c>
      <c r="I444" s="41">
        <v>1.7644162833498196E-2</v>
      </c>
    </row>
    <row r="445" spans="3:9" x14ac:dyDescent="0.25">
      <c r="C445">
        <v>-1.9076925894889095E-2</v>
      </c>
      <c r="D445">
        <v>-1.5949264327579135E-2</v>
      </c>
      <c r="H445" s="37">
        <f t="shared" si="6"/>
        <v>-1.7375075492710938E-2</v>
      </c>
      <c r="I445" s="41">
        <v>-1.7513095111234115E-2</v>
      </c>
    </row>
    <row r="446" spans="3:9" x14ac:dyDescent="0.25">
      <c r="C446">
        <v>6.7783001031683334E-3</v>
      </c>
      <c r="D446">
        <v>9.4661342020913777E-3</v>
      </c>
      <c r="H446" s="37">
        <f t="shared" si="6"/>
        <v>8.2408277596291331E-3</v>
      </c>
      <c r="I446" s="41">
        <v>8.122217152629856E-3</v>
      </c>
    </row>
    <row r="447" spans="3:9" x14ac:dyDescent="0.25">
      <c r="C447">
        <v>-9.6074931027288861E-3</v>
      </c>
      <c r="D447">
        <v>3.0685305148312214E-3</v>
      </c>
      <c r="H447" s="37">
        <f t="shared" si="6"/>
        <v>-2.7101049335483086E-3</v>
      </c>
      <c r="I447" s="41">
        <v>-3.2694812939488326E-3</v>
      </c>
    </row>
    <row r="448" spans="3:9" x14ac:dyDescent="0.25">
      <c r="C448">
        <v>-1.6643803869976884E-2</v>
      </c>
      <c r="D448">
        <v>-1.9089158852315286E-2</v>
      </c>
      <c r="H448" s="37">
        <f t="shared" si="6"/>
        <v>-1.7974391681541264E-2</v>
      </c>
      <c r="I448" s="41">
        <v>-1.7866481361146085E-2</v>
      </c>
    </row>
    <row r="449" spans="3:9" x14ac:dyDescent="0.25">
      <c r="C449">
        <v>-7.2272636380084987E-3</v>
      </c>
      <c r="D449">
        <v>-1.2326574878651628E-3</v>
      </c>
      <c r="H449" s="37">
        <f t="shared" si="6"/>
        <v>-3.9654264257759841E-3</v>
      </c>
      <c r="I449" s="41">
        <v>-4.2299605629368305E-3</v>
      </c>
    </row>
    <row r="450" spans="3:9" x14ac:dyDescent="0.25">
      <c r="C450">
        <v>-3.046710147707642E-2</v>
      </c>
      <c r="D450">
        <v>-1.6126426522661448E-2</v>
      </c>
      <c r="H450" s="37">
        <f t="shared" si="6"/>
        <v>-2.2663928750921075E-2</v>
      </c>
      <c r="I450" s="41">
        <v>-2.3296763999868936E-2</v>
      </c>
    </row>
    <row r="451" spans="3:9" x14ac:dyDescent="0.25">
      <c r="C451">
        <v>1.1554803701889972E-2</v>
      </c>
      <c r="D451">
        <v>4.0620205119921643E-3</v>
      </c>
      <c r="H451" s="37">
        <f t="shared" ref="H451:H514" si="7">($C451*$F$8)+($D451*$F$9)</f>
        <v>7.4777653744571475E-3</v>
      </c>
      <c r="I451" s="41">
        <v>7.8084121069410678E-3</v>
      </c>
    </row>
    <row r="452" spans="3:9" x14ac:dyDescent="0.25">
      <c r="C452">
        <v>4.078668772585247E-2</v>
      </c>
      <c r="D452">
        <v>3.2812420408633892E-2</v>
      </c>
      <c r="H452" s="37">
        <f t="shared" si="7"/>
        <v>3.644766006930307E-2</v>
      </c>
      <c r="I452" s="41">
        <v>3.6799554067243181E-2</v>
      </c>
    </row>
    <row r="453" spans="3:9" x14ac:dyDescent="0.25">
      <c r="C453">
        <v>3.2934919471536727E-3</v>
      </c>
      <c r="D453">
        <v>3.9456128419314339E-4</v>
      </c>
      <c r="H453" s="37">
        <f t="shared" si="7"/>
        <v>1.7161005931111005E-3</v>
      </c>
      <c r="I453" s="41">
        <v>1.844026615673408E-3</v>
      </c>
    </row>
    <row r="454" spans="3:9" x14ac:dyDescent="0.25">
      <c r="C454">
        <v>-3.2779976117437454E-4</v>
      </c>
      <c r="D454">
        <v>-5.4360517916916037E-3</v>
      </c>
      <c r="H454" s="37">
        <f t="shared" si="7"/>
        <v>-3.1073462643595741E-3</v>
      </c>
      <c r="I454" s="41">
        <v>-2.8819257764329891E-3</v>
      </c>
    </row>
    <row r="455" spans="3:9" x14ac:dyDescent="0.25">
      <c r="C455">
        <v>-2.8153179529219899E-3</v>
      </c>
      <c r="D455">
        <v>1.3827469703492089E-2</v>
      </c>
      <c r="H455" s="37">
        <f t="shared" si="7"/>
        <v>6.2405003499497302E-3</v>
      </c>
      <c r="I455" s="41">
        <v>5.5060758752850502E-3</v>
      </c>
    </row>
    <row r="456" spans="3:9" x14ac:dyDescent="0.25">
      <c r="C456">
        <v>1.5469244717532575E-2</v>
      </c>
      <c r="D456">
        <v>1.0141664200517328E-2</v>
      </c>
      <c r="H456" s="37">
        <f t="shared" si="7"/>
        <v>1.2570355291552562E-2</v>
      </c>
      <c r="I456" s="41">
        <v>1.2805454459024951E-2</v>
      </c>
    </row>
    <row r="457" spans="3:9" x14ac:dyDescent="0.25">
      <c r="C457">
        <v>-6.8465584478667792E-3</v>
      </c>
      <c r="D457">
        <v>-7.0464874559276877E-3</v>
      </c>
      <c r="H457" s="37">
        <f t="shared" si="7"/>
        <v>-6.9553455578059723E-3</v>
      </c>
      <c r="I457" s="41">
        <v>-6.946522951897233E-3</v>
      </c>
    </row>
    <row r="458" spans="3:9" x14ac:dyDescent="0.25">
      <c r="C458">
        <v>-9.4463102097470959E-3</v>
      </c>
      <c r="D458">
        <v>8.0149831952177533E-3</v>
      </c>
      <c r="H458" s="37">
        <f t="shared" si="7"/>
        <v>5.4880556665919296E-5</v>
      </c>
      <c r="I458" s="41">
        <v>-7.156635072646713E-4</v>
      </c>
    </row>
    <row r="459" spans="3:9" x14ac:dyDescent="0.25">
      <c r="C459">
        <v>-4.156419432048495E-2</v>
      </c>
      <c r="D459">
        <v>-4.6042953061131361E-3</v>
      </c>
      <c r="H459" s="37">
        <f t="shared" si="7"/>
        <v>-2.145325275970348E-2</v>
      </c>
      <c r="I459" s="41">
        <v>-2.3084244813299043E-2</v>
      </c>
    </row>
    <row r="460" spans="3:9" x14ac:dyDescent="0.25">
      <c r="C460">
        <v>1.1696595034834618E-2</v>
      </c>
      <c r="D460">
        <v>5.957784113428074E-3</v>
      </c>
      <c r="H460" s="37">
        <f t="shared" si="7"/>
        <v>8.5739433462057261E-3</v>
      </c>
      <c r="I460" s="41">
        <v>8.8271895741313458E-3</v>
      </c>
    </row>
    <row r="461" spans="3:9" x14ac:dyDescent="0.25">
      <c r="C461">
        <v>-1.7157766095710986E-2</v>
      </c>
      <c r="D461">
        <v>-1.036310257616003E-2</v>
      </c>
      <c r="H461" s="37">
        <f t="shared" si="7"/>
        <v>-1.3460594712376633E-2</v>
      </c>
      <c r="I461" s="41">
        <v>-1.3760434335935507E-2</v>
      </c>
    </row>
    <row r="462" spans="3:9" x14ac:dyDescent="0.25">
      <c r="C462">
        <v>-1.0361876190384E-4</v>
      </c>
      <c r="D462">
        <v>-3.7627973637302525E-3</v>
      </c>
      <c r="H462" s="37">
        <f t="shared" si="7"/>
        <v>-2.0946828336205355E-3</v>
      </c>
      <c r="I462" s="41">
        <v>-1.9332080628170463E-3</v>
      </c>
    </row>
    <row r="463" spans="3:9" x14ac:dyDescent="0.25">
      <c r="C463">
        <v>-8.0090799180833564E-3</v>
      </c>
      <c r="D463">
        <v>-3.1427812711892953E-3</v>
      </c>
      <c r="H463" s="37">
        <f t="shared" si="7"/>
        <v>-5.3611871934051486E-3</v>
      </c>
      <c r="I463" s="41">
        <v>-5.5759305946363261E-3</v>
      </c>
    </row>
    <row r="464" spans="3:9" x14ac:dyDescent="0.25">
      <c r="C464">
        <v>3.1339853349378761E-4</v>
      </c>
      <c r="D464">
        <v>-1.9216146735840922E-3</v>
      </c>
      <c r="H464" s="37">
        <f t="shared" si="7"/>
        <v>-9.0273628271985915E-4</v>
      </c>
      <c r="I464" s="41">
        <v>-8.0410807004515229E-4</v>
      </c>
    </row>
    <row r="465" spans="3:9" x14ac:dyDescent="0.25">
      <c r="C465">
        <v>-2.0041276077280615E-3</v>
      </c>
      <c r="D465">
        <v>-6.3486140586826306E-4</v>
      </c>
      <c r="H465" s="37">
        <f t="shared" si="7"/>
        <v>-1.2590705783230897E-3</v>
      </c>
      <c r="I465" s="41">
        <v>-1.3194945067981623E-3</v>
      </c>
    </row>
    <row r="466" spans="3:9" x14ac:dyDescent="0.25">
      <c r="C466">
        <v>2.5009716865488824E-2</v>
      </c>
      <c r="D466">
        <v>-4.1071808248587353E-3</v>
      </c>
      <c r="H466" s="37">
        <f t="shared" si="7"/>
        <v>9.1663773678853505E-3</v>
      </c>
      <c r="I466" s="41">
        <v>1.0451268020315044E-2</v>
      </c>
    </row>
    <row r="467" spans="3:9" x14ac:dyDescent="0.25">
      <c r="C467">
        <v>5.6635602160415533E-3</v>
      </c>
      <c r="D467">
        <v>2.1141318780885047E-3</v>
      </c>
      <c r="H467" s="37">
        <f t="shared" si="7"/>
        <v>3.7322144120122049E-3</v>
      </c>
      <c r="I467" s="41">
        <v>3.888846047065029E-3</v>
      </c>
    </row>
    <row r="468" spans="3:9" x14ac:dyDescent="0.25">
      <c r="C468">
        <v>1.5256252840002682E-2</v>
      </c>
      <c r="D468">
        <v>1.6435693983278453E-2</v>
      </c>
      <c r="H468" s="37">
        <f t="shared" si="7"/>
        <v>1.5898020608296013E-2</v>
      </c>
      <c r="I468" s="41">
        <v>1.5845973411640568E-2</v>
      </c>
    </row>
    <row r="469" spans="3:9" x14ac:dyDescent="0.25">
      <c r="C469">
        <v>1.8283798840121556E-2</v>
      </c>
      <c r="D469">
        <v>-1.8225039619650465E-3</v>
      </c>
      <c r="H469" s="37">
        <f t="shared" si="7"/>
        <v>7.343382566286318E-3</v>
      </c>
      <c r="I469" s="41">
        <v>8.2306474390782553E-3</v>
      </c>
    </row>
    <row r="470" spans="3:9" x14ac:dyDescent="0.25">
      <c r="C470">
        <v>4.3051126427322374E-2</v>
      </c>
      <c r="D470">
        <v>-5.1317902111869861E-3</v>
      </c>
      <c r="H470" s="37">
        <f t="shared" si="7"/>
        <v>1.6833418950138228E-2</v>
      </c>
      <c r="I470" s="41">
        <v>1.8959668108067693E-2</v>
      </c>
    </row>
    <row r="471" spans="3:9" x14ac:dyDescent="0.25">
      <c r="C471">
        <v>-2.6135411016321975E-3</v>
      </c>
      <c r="D471">
        <v>1.6602188400089573E-2</v>
      </c>
      <c r="H471" s="37">
        <f t="shared" si="7"/>
        <v>7.8422886858529276E-3</v>
      </c>
      <c r="I471" s="41">
        <v>6.9943236492286875E-3</v>
      </c>
    </row>
    <row r="472" spans="3:9" x14ac:dyDescent="0.25">
      <c r="C472">
        <v>-1.2167057702507197E-2</v>
      </c>
      <c r="D472">
        <v>-8.5579803166455472E-4</v>
      </c>
      <c r="H472" s="37">
        <f t="shared" si="7"/>
        <v>-6.0122767565234094E-3</v>
      </c>
      <c r="I472" s="41">
        <v>-6.5114278670858755E-3</v>
      </c>
    </row>
    <row r="473" spans="3:9" x14ac:dyDescent="0.25">
      <c r="C473">
        <v>-4.2756587299059422E-2</v>
      </c>
      <c r="D473">
        <v>-3.3582099007893766E-2</v>
      </c>
      <c r="H473" s="37">
        <f t="shared" si="7"/>
        <v>-3.7764484972103371E-2</v>
      </c>
      <c r="I473" s="41">
        <v>-3.8169343153476594E-2</v>
      </c>
    </row>
    <row r="474" spans="3:9" x14ac:dyDescent="0.25">
      <c r="C474">
        <v>-4.7532583586221155E-5</v>
      </c>
      <c r="D474">
        <v>-7.8665208738131387E-4</v>
      </c>
      <c r="H474" s="37">
        <f t="shared" si="7"/>
        <v>-4.4970871349060497E-4</v>
      </c>
      <c r="I474" s="41">
        <v>-4.1709233548376749E-4</v>
      </c>
    </row>
    <row r="475" spans="3:9" x14ac:dyDescent="0.25">
      <c r="C475">
        <v>3.6221550396442238E-3</v>
      </c>
      <c r="D475">
        <v>7.6102901619932561E-5</v>
      </c>
      <c r="H475" s="37">
        <f t="shared" si="7"/>
        <v>1.6926463228709402E-3</v>
      </c>
      <c r="I475" s="41">
        <v>1.8491289706320782E-3</v>
      </c>
    </row>
    <row r="476" spans="3:9" x14ac:dyDescent="0.25">
      <c r="C476">
        <v>1.6340333626985705E-2</v>
      </c>
      <c r="D476">
        <v>1.402023658329218E-2</v>
      </c>
      <c r="H476" s="37">
        <f t="shared" si="7"/>
        <v>1.5077902253920566E-2</v>
      </c>
      <c r="I476" s="41">
        <v>1.5180285105138943E-2</v>
      </c>
    </row>
    <row r="477" spans="3:9" x14ac:dyDescent="0.25">
      <c r="C477">
        <v>-2.0737799649555755E-3</v>
      </c>
      <c r="D477">
        <v>-2.9008759558528698E-3</v>
      </c>
      <c r="H477" s="37">
        <f t="shared" si="7"/>
        <v>-2.5238266258413139E-3</v>
      </c>
      <c r="I477" s="41">
        <v>-2.4873279604042224E-3</v>
      </c>
    </row>
    <row r="478" spans="3:9" x14ac:dyDescent="0.25">
      <c r="C478">
        <v>-3.5117377030807009E-3</v>
      </c>
      <c r="D478">
        <v>-6.8100302610338012E-3</v>
      </c>
      <c r="H478" s="37">
        <f t="shared" si="7"/>
        <v>-5.3064333232598088E-3</v>
      </c>
      <c r="I478" s="41">
        <v>-5.1608839820572513E-3</v>
      </c>
    </row>
    <row r="479" spans="3:9" x14ac:dyDescent="0.25">
      <c r="C479">
        <v>-5.946941472535841E-3</v>
      </c>
      <c r="D479">
        <v>-1.008910606496123E-2</v>
      </c>
      <c r="H479" s="37">
        <f t="shared" si="7"/>
        <v>-8.2008120802724311E-3</v>
      </c>
      <c r="I479" s="41">
        <v>-8.0180237687485362E-3</v>
      </c>
    </row>
    <row r="480" spans="3:9" x14ac:dyDescent="0.25">
      <c r="C480">
        <v>1.5854382937798825E-2</v>
      </c>
      <c r="D480">
        <v>9.1360481906084621E-3</v>
      </c>
      <c r="H480" s="37">
        <f t="shared" si="7"/>
        <v>1.2198744229641782E-2</v>
      </c>
      <c r="I480" s="41">
        <v>1.2495215564203643E-2</v>
      </c>
    </row>
    <row r="481" spans="3:9" x14ac:dyDescent="0.25">
      <c r="C481">
        <v>7.2396174140643074E-3</v>
      </c>
      <c r="D481">
        <v>8.012242015224073E-3</v>
      </c>
      <c r="H481" s="37">
        <f t="shared" si="7"/>
        <v>7.6600246288216888E-3</v>
      </c>
      <c r="I481" s="41">
        <v>7.6259297146441902E-3</v>
      </c>
    </row>
    <row r="482" spans="3:9" x14ac:dyDescent="0.25">
      <c r="C482">
        <v>3.3081307218453156E-3</v>
      </c>
      <c r="D482">
        <v>1.1833306085588914E-3</v>
      </c>
      <c r="H482" s="37">
        <f t="shared" si="7"/>
        <v>2.151966012357637E-3</v>
      </c>
      <c r="I482" s="41">
        <v>2.2457306652021035E-3</v>
      </c>
    </row>
    <row r="483" spans="3:9" x14ac:dyDescent="0.25">
      <c r="C483">
        <v>7.6965820012030554E-3</v>
      </c>
      <c r="D483">
        <v>2.4011881526869481E-2</v>
      </c>
      <c r="H483" s="37">
        <f t="shared" si="7"/>
        <v>1.6574204615370253E-2</v>
      </c>
      <c r="I483" s="41">
        <v>1.5854231764036268E-2</v>
      </c>
    </row>
    <row r="484" spans="3:9" x14ac:dyDescent="0.25">
      <c r="C484">
        <v>2.3879508738351841E-3</v>
      </c>
      <c r="D484">
        <v>9.9652469290485279E-3</v>
      </c>
      <c r="H484" s="37">
        <f t="shared" si="7"/>
        <v>6.5109750762519757E-3</v>
      </c>
      <c r="I484" s="41">
        <v>6.1765989014418562E-3</v>
      </c>
    </row>
    <row r="485" spans="3:9" x14ac:dyDescent="0.25">
      <c r="C485">
        <v>-1.0156438245309419E-2</v>
      </c>
      <c r="D485">
        <v>4.3282123255056221E-3</v>
      </c>
      <c r="H485" s="37">
        <f t="shared" si="7"/>
        <v>-2.274924255113461E-3</v>
      </c>
      <c r="I485" s="41">
        <v>-2.9141129599018984E-3</v>
      </c>
    </row>
    <row r="486" spans="3:9" x14ac:dyDescent="0.25">
      <c r="C486">
        <v>-7.7988287977953921E-3</v>
      </c>
      <c r="D486">
        <v>-2.1884677481739849E-3</v>
      </c>
      <c r="H486" s="37">
        <f t="shared" si="7"/>
        <v>-4.7460703700749314E-3</v>
      </c>
      <c r="I486" s="41">
        <v>-4.9936482729846885E-3</v>
      </c>
    </row>
    <row r="487" spans="3:9" x14ac:dyDescent="0.25">
      <c r="C487">
        <v>4.3281626833682404E-3</v>
      </c>
      <c r="D487">
        <v>1.591557044965735E-2</v>
      </c>
      <c r="H487" s="37">
        <f t="shared" si="7"/>
        <v>1.0633203731726375E-2</v>
      </c>
      <c r="I487" s="41">
        <v>1.0121866566512795E-2</v>
      </c>
    </row>
    <row r="488" spans="3:9" x14ac:dyDescent="0.25">
      <c r="C488">
        <v>9.1721130889280567E-3</v>
      </c>
      <c r="D488">
        <v>2.7506991216668584E-2</v>
      </c>
      <c r="H488" s="37">
        <f t="shared" si="7"/>
        <v>1.9148646369164E-2</v>
      </c>
      <c r="I488" s="41">
        <v>1.8339552152798321E-2</v>
      </c>
    </row>
    <row r="489" spans="3:9" x14ac:dyDescent="0.25">
      <c r="C489">
        <v>1.9296466805509883E-2</v>
      </c>
      <c r="D489">
        <v>6.7561416202283507E-3</v>
      </c>
      <c r="H489" s="37">
        <f t="shared" si="7"/>
        <v>1.2472916046988435E-2</v>
      </c>
      <c r="I489" s="41">
        <v>1.3026304212869117E-2</v>
      </c>
    </row>
    <row r="490" spans="3:9" x14ac:dyDescent="0.25">
      <c r="C490">
        <v>1.4410087060942595E-2</v>
      </c>
      <c r="D490">
        <v>2.5246419715481045E-2</v>
      </c>
      <c r="H490" s="37">
        <f t="shared" si="7"/>
        <v>2.0306446590060066E-2</v>
      </c>
      <c r="I490" s="41">
        <v>1.9828253388211821E-2</v>
      </c>
    </row>
    <row r="491" spans="3:9" x14ac:dyDescent="0.25">
      <c r="C491">
        <v>-2.3348778451630428E-2</v>
      </c>
      <c r="D491">
        <v>-2.5548538044273133E-2</v>
      </c>
      <c r="H491" s="37">
        <f t="shared" si="7"/>
        <v>-2.4545730764682028E-2</v>
      </c>
      <c r="I491" s="41">
        <v>-2.4448658247951782E-2</v>
      </c>
    </row>
    <row r="492" spans="3:9" x14ac:dyDescent="0.25">
      <c r="C492">
        <v>-4.7940589850160571E-4</v>
      </c>
      <c r="D492">
        <v>1.5035015006431302E-2</v>
      </c>
      <c r="H492" s="37">
        <f t="shared" si="7"/>
        <v>7.9624356781527982E-3</v>
      </c>
      <c r="I492" s="41">
        <v>7.2778045539648485E-3</v>
      </c>
    </row>
    <row r="493" spans="3:9" x14ac:dyDescent="0.25">
      <c r="C493">
        <v>6.4162605599068943E-3</v>
      </c>
      <c r="D493">
        <v>-3.3229140266395987E-3</v>
      </c>
      <c r="H493" s="37">
        <f t="shared" si="7"/>
        <v>1.1168962168354192E-3</v>
      </c>
      <c r="I493" s="41">
        <v>1.5466732666336478E-3</v>
      </c>
    </row>
    <row r="494" spans="3:9" x14ac:dyDescent="0.25">
      <c r="C494">
        <v>-1.1572752327813827E-2</v>
      </c>
      <c r="D494">
        <v>-1.0901402348863969E-3</v>
      </c>
      <c r="H494" s="37">
        <f t="shared" si="7"/>
        <v>-5.8688623057326136E-3</v>
      </c>
      <c r="I494" s="41">
        <v>-6.3314462813501117E-3</v>
      </c>
    </row>
    <row r="495" spans="3:9" x14ac:dyDescent="0.25">
      <c r="C495">
        <v>9.2292296845504634E-3</v>
      </c>
      <c r="D495">
        <v>1.2327549834650594E-2</v>
      </c>
      <c r="H495" s="37">
        <f t="shared" si="7"/>
        <v>1.0915114579718228E-2</v>
      </c>
      <c r="I495" s="41">
        <v>1.0778389759600528E-2</v>
      </c>
    </row>
    <row r="496" spans="3:9" x14ac:dyDescent="0.25">
      <c r="C496">
        <v>6.3549582195301683E-3</v>
      </c>
      <c r="D496">
        <v>4.9082268681181623E-3</v>
      </c>
      <c r="H496" s="37">
        <f t="shared" si="7"/>
        <v>5.5677501795113457E-3</v>
      </c>
      <c r="I496" s="41">
        <v>5.6315925438241658E-3</v>
      </c>
    </row>
    <row r="497" spans="3:9" x14ac:dyDescent="0.25">
      <c r="C497">
        <v>9.2438329660879739E-3</v>
      </c>
      <c r="D497">
        <v>-6.4945747246814107E-3</v>
      </c>
      <c r="H497" s="37">
        <f t="shared" si="7"/>
        <v>6.8011375230601695E-4</v>
      </c>
      <c r="I497" s="41">
        <v>1.3746291207032816E-3</v>
      </c>
    </row>
    <row r="498" spans="3:9" x14ac:dyDescent="0.25">
      <c r="C498">
        <v>1.2034719633633265E-2</v>
      </c>
      <c r="D498">
        <v>1.1910314654327944E-2</v>
      </c>
      <c r="H498" s="37">
        <f t="shared" si="7"/>
        <v>1.1967027314785026E-2</v>
      </c>
      <c r="I498" s="41">
        <v>1.1972517143980604E-2</v>
      </c>
    </row>
    <row r="499" spans="3:9" x14ac:dyDescent="0.25">
      <c r="C499">
        <v>1.7241076909585269E-2</v>
      </c>
      <c r="D499">
        <v>1.8368499291303155E-2</v>
      </c>
      <c r="H499" s="37">
        <f t="shared" si="7"/>
        <v>1.7854539777117154E-2</v>
      </c>
      <c r="I499" s="41">
        <v>1.780478810044421E-2</v>
      </c>
    </row>
    <row r="500" spans="3:9" x14ac:dyDescent="0.25">
      <c r="C500">
        <v>2.3772371461084903E-2</v>
      </c>
      <c r="D500">
        <v>-1.6090887488259249E-3</v>
      </c>
      <c r="H500" s="37">
        <f t="shared" si="7"/>
        <v>9.9615906791804161E-3</v>
      </c>
      <c r="I500" s="41">
        <v>1.1081641356129488E-2</v>
      </c>
    </row>
    <row r="501" spans="3:9" x14ac:dyDescent="0.25">
      <c r="C501">
        <v>9.2755160900519756E-3</v>
      </c>
      <c r="D501">
        <v>1.2662244930341711E-2</v>
      </c>
      <c r="H501" s="37">
        <f t="shared" si="7"/>
        <v>1.1118332428992605E-2</v>
      </c>
      <c r="I501" s="41">
        <v>1.0968880510196843E-2</v>
      </c>
    </row>
    <row r="502" spans="3:9" x14ac:dyDescent="0.25">
      <c r="C502">
        <v>-7.1294480831002845E-3</v>
      </c>
      <c r="D502">
        <v>-1.5731745534315205E-2</v>
      </c>
      <c r="H502" s="37">
        <f t="shared" si="7"/>
        <v>-1.1810204955909153E-2</v>
      </c>
      <c r="I502" s="41">
        <v>-1.1430596808707744E-2</v>
      </c>
    </row>
    <row r="503" spans="3:9" x14ac:dyDescent="0.25">
      <c r="C503">
        <v>1.8646980474871809E-2</v>
      </c>
      <c r="D503">
        <v>-6.6861946001009747E-4</v>
      </c>
      <c r="H503" s="37">
        <f t="shared" si="7"/>
        <v>8.1368083190768454E-3</v>
      </c>
      <c r="I503" s="41">
        <v>8.9891805074308554E-3</v>
      </c>
    </row>
    <row r="504" spans="3:9" x14ac:dyDescent="0.25">
      <c r="C504">
        <v>3.302273974071826E-2</v>
      </c>
      <c r="D504">
        <v>-9.3987956797400608E-3</v>
      </c>
      <c r="H504" s="37">
        <f t="shared" si="7"/>
        <v>9.9399650981869831E-3</v>
      </c>
      <c r="I504" s="41">
        <v>1.18119720304891E-2</v>
      </c>
    </row>
    <row r="505" spans="3:9" x14ac:dyDescent="0.25">
      <c r="C505">
        <v>2.635309149714745E-4</v>
      </c>
      <c r="D505">
        <v>-1.2812207090478128E-2</v>
      </c>
      <c r="H505" s="37">
        <f t="shared" si="7"/>
        <v>-6.8513533218450924E-3</v>
      </c>
      <c r="I505" s="41">
        <v>-6.2743380877533263E-3</v>
      </c>
    </row>
    <row r="506" spans="3:9" x14ac:dyDescent="0.25">
      <c r="C506">
        <v>-5.7482505758230541E-3</v>
      </c>
      <c r="D506">
        <v>-5.5991119612947985E-3</v>
      </c>
      <c r="H506" s="37">
        <f t="shared" si="7"/>
        <v>-5.6670999763566605E-3</v>
      </c>
      <c r="I506" s="41">
        <v>-5.6736812685589267E-3</v>
      </c>
    </row>
    <row r="507" spans="3:9" x14ac:dyDescent="0.25">
      <c r="C507">
        <v>-3.6403274568295813E-2</v>
      </c>
      <c r="D507">
        <v>-2.8019798504581146E-2</v>
      </c>
      <c r="H507" s="37">
        <f t="shared" si="7"/>
        <v>-3.1841584691166651E-2</v>
      </c>
      <c r="I507" s="41">
        <v>-3.2211536536438476E-2</v>
      </c>
    </row>
    <row r="508" spans="3:9" x14ac:dyDescent="0.25">
      <c r="C508">
        <v>-2.1707971533807924E-3</v>
      </c>
      <c r="D508">
        <v>7.1316440823244757E-3</v>
      </c>
      <c r="H508" s="37">
        <f t="shared" si="7"/>
        <v>2.890928042110847E-3</v>
      </c>
      <c r="I508" s="41">
        <v>2.4804234644718419E-3</v>
      </c>
    </row>
    <row r="509" spans="3:9" x14ac:dyDescent="0.25">
      <c r="C509">
        <v>6.5599645903884774E-3</v>
      </c>
      <c r="D509">
        <v>3.2513017160180077E-3</v>
      </c>
      <c r="H509" s="37">
        <f t="shared" si="7"/>
        <v>4.7596261834865101E-3</v>
      </c>
      <c r="I509" s="41">
        <v>4.905633153203243E-3</v>
      </c>
    </row>
    <row r="510" spans="3:9" x14ac:dyDescent="0.25">
      <c r="C510">
        <v>-2.338895019373257E-2</v>
      </c>
      <c r="D510">
        <v>-7.5061836655911773E-3</v>
      </c>
      <c r="H510" s="37">
        <f t="shared" si="7"/>
        <v>-1.4746681194383236E-2</v>
      </c>
      <c r="I510" s="41">
        <v>-1.5447566929661875E-2</v>
      </c>
    </row>
    <row r="511" spans="3:9" x14ac:dyDescent="0.25">
      <c r="C511">
        <v>-2.0465898664491725E-2</v>
      </c>
      <c r="D511">
        <v>-9.5173155599947001E-3</v>
      </c>
      <c r="H511" s="37">
        <f t="shared" si="7"/>
        <v>-1.4508460444698975E-2</v>
      </c>
      <c r="I511" s="41">
        <v>-1.4991607112243212E-2</v>
      </c>
    </row>
    <row r="512" spans="3:9" x14ac:dyDescent="0.25">
      <c r="C512">
        <v>1.7905619302856036E-2</v>
      </c>
      <c r="D512">
        <v>-1.1877636108008478E-4</v>
      </c>
      <c r="H512" s="37">
        <f t="shared" si="7"/>
        <v>8.0980284399895172E-3</v>
      </c>
      <c r="I512" s="41">
        <v>8.8934214708879765E-3</v>
      </c>
    </row>
    <row r="513" spans="3:9" x14ac:dyDescent="0.25">
      <c r="C513">
        <v>-1.9039139084979596E-2</v>
      </c>
      <c r="D513">
        <v>-2.4257498951492262E-2</v>
      </c>
      <c r="H513" s="37">
        <f t="shared" si="7"/>
        <v>-2.1878598421103741E-2</v>
      </c>
      <c r="I513" s="41">
        <v>-2.1648319018235929E-2</v>
      </c>
    </row>
    <row r="514" spans="3:9" x14ac:dyDescent="0.25">
      <c r="C514">
        <v>-5.6184801396694101E-2</v>
      </c>
      <c r="D514">
        <v>-8.0308582928556346E-2</v>
      </c>
      <c r="H514" s="37">
        <f t="shared" si="7"/>
        <v>-6.9311243122730473E-2</v>
      </c>
      <c r="I514" s="41">
        <v>-6.8246692162625217E-2</v>
      </c>
    </row>
    <row r="515" spans="3:9" x14ac:dyDescent="0.25">
      <c r="C515">
        <v>-7.9624150450255601E-2</v>
      </c>
      <c r="D515">
        <v>-6.0867944305466243E-2</v>
      </c>
      <c r="H515" s="37">
        <f t="shared" ref="H515:H578" si="8">($C515*$F$8)+($D515*$F$9)</f>
        <v>-6.941836050658845E-2</v>
      </c>
      <c r="I515" s="41">
        <v>-7.0246047377860915E-2</v>
      </c>
    </row>
    <row r="516" spans="3:9" x14ac:dyDescent="0.25">
      <c r="C516">
        <v>5.0080743136833403E-2</v>
      </c>
      <c r="D516">
        <v>4.3468505397965124E-2</v>
      </c>
      <c r="H516" s="37">
        <f t="shared" si="8"/>
        <v>4.648283485519375E-2</v>
      </c>
      <c r="I516" s="41">
        <v>4.6774624267399263E-2</v>
      </c>
    </row>
    <row r="517" spans="3:9" x14ac:dyDescent="0.25">
      <c r="C517">
        <v>-1.804945865907439E-2</v>
      </c>
      <c r="D517">
        <v>-3.6042145657244055E-2</v>
      </c>
      <c r="H517" s="37">
        <f t="shared" si="8"/>
        <v>-2.7839795927066324E-2</v>
      </c>
      <c r="I517" s="41">
        <v>-2.7045802158159223E-2</v>
      </c>
    </row>
    <row r="518" spans="3:9" x14ac:dyDescent="0.25">
      <c r="C518">
        <v>4.7322818228982495E-2</v>
      </c>
      <c r="D518">
        <v>5.5852980541542314E-2</v>
      </c>
      <c r="H518" s="37">
        <f t="shared" si="8"/>
        <v>5.1964324303043041E-2</v>
      </c>
      <c r="I518" s="41">
        <v>5.1587899385262405E-2</v>
      </c>
    </row>
    <row r="519" spans="3:9" x14ac:dyDescent="0.25">
      <c r="C519">
        <v>-5.3610366522688947E-3</v>
      </c>
      <c r="D519">
        <v>-1.2532570598973987E-2</v>
      </c>
      <c r="H519" s="37">
        <f t="shared" si="8"/>
        <v>-9.2632740487310541E-3</v>
      </c>
      <c r="I519" s="41">
        <v>-8.9468036256214398E-3</v>
      </c>
    </row>
    <row r="520" spans="3:9" x14ac:dyDescent="0.25">
      <c r="C520">
        <v>2.6651772207870895E-2</v>
      </c>
      <c r="D520">
        <v>6.2319822476279794E-3</v>
      </c>
      <c r="H520" s="37">
        <f t="shared" si="8"/>
        <v>1.5540778576254306E-2</v>
      </c>
      <c r="I520" s="41">
        <v>1.6441877227749438E-2</v>
      </c>
    </row>
    <row r="521" spans="3:9" x14ac:dyDescent="0.25">
      <c r="C521">
        <v>-1.7577106691269471E-2</v>
      </c>
      <c r="D521">
        <v>-3.8108945788797983E-3</v>
      </c>
      <c r="H521" s="37">
        <f t="shared" si="8"/>
        <v>-1.0086515680781663E-2</v>
      </c>
      <c r="I521" s="41">
        <v>-1.0694000635074634E-2</v>
      </c>
    </row>
    <row r="522" spans="3:9" x14ac:dyDescent="0.25">
      <c r="C522">
        <v>1.8459209761234317E-4</v>
      </c>
      <c r="D522">
        <v>-1.393643366306827E-2</v>
      </c>
      <c r="H522" s="37">
        <f t="shared" si="8"/>
        <v>-7.4990631997386972E-3</v>
      </c>
      <c r="I522" s="41">
        <v>-6.8759207827279638E-3</v>
      </c>
    </row>
    <row r="523" spans="3:9" x14ac:dyDescent="0.25">
      <c r="C523">
        <v>2.661326787675207E-2</v>
      </c>
      <c r="D523">
        <v>1.0875477311073632E-2</v>
      </c>
      <c r="H523" s="37">
        <f t="shared" si="8"/>
        <v>1.8049884458439545E-2</v>
      </c>
      <c r="I523" s="41">
        <v>1.8744372593912852E-2</v>
      </c>
    </row>
    <row r="524" spans="3:9" x14ac:dyDescent="0.25">
      <c r="C524">
        <v>8.7280114336051248E-3</v>
      </c>
      <c r="D524">
        <v>1.7665419426745446E-2</v>
      </c>
      <c r="H524" s="37">
        <f t="shared" si="8"/>
        <v>1.3591111567753614E-2</v>
      </c>
      <c r="I524" s="41">
        <v>1.3196715430175286E-2</v>
      </c>
    </row>
    <row r="525" spans="3:9" x14ac:dyDescent="0.25">
      <c r="C525">
        <v>-4.6336725419258663E-3</v>
      </c>
      <c r="D525">
        <v>1.6830048609949629E-2</v>
      </c>
      <c r="H525" s="37">
        <f t="shared" si="8"/>
        <v>7.0453540050467974E-3</v>
      </c>
      <c r="I525" s="41">
        <v>6.098188034011881E-3</v>
      </c>
    </row>
    <row r="526" spans="3:9" x14ac:dyDescent="0.25">
      <c r="C526">
        <v>-1.9981737121985227E-2</v>
      </c>
      <c r="D526">
        <v>-1.3325551473026574E-2</v>
      </c>
      <c r="H526" s="37">
        <f t="shared" si="8"/>
        <v>-1.6359915521448179E-2</v>
      </c>
      <c r="I526" s="41">
        <v>-1.6653644297505901E-2</v>
      </c>
    </row>
    <row r="527" spans="3:9" x14ac:dyDescent="0.25">
      <c r="C527">
        <v>-2.9245455375902164E-2</v>
      </c>
      <c r="D527">
        <v>-2.1313608767429725E-2</v>
      </c>
      <c r="H527" s="37">
        <f t="shared" si="8"/>
        <v>-2.4929510044178073E-2</v>
      </c>
      <c r="I527" s="41">
        <v>-2.5279532071665944E-2</v>
      </c>
    </row>
    <row r="528" spans="3:9" x14ac:dyDescent="0.25">
      <c r="C528">
        <v>2.3393573824792981E-2</v>
      </c>
      <c r="D528">
        <v>-1.7417821673373786E-3</v>
      </c>
      <c r="H528" s="37">
        <f t="shared" si="8"/>
        <v>9.7167054093622307E-3</v>
      </c>
      <c r="I528" s="41">
        <v>1.0825895828727802E-2</v>
      </c>
    </row>
    <row r="529" spans="3:9" x14ac:dyDescent="0.25">
      <c r="C529">
        <v>-5.596090276724193E-2</v>
      </c>
      <c r="D529">
        <v>-3.1643462011608295E-2</v>
      </c>
      <c r="H529" s="37">
        <f t="shared" si="8"/>
        <v>-4.272908550080004E-2</v>
      </c>
      <c r="I529" s="41">
        <v>-4.3802182389425112E-2</v>
      </c>
    </row>
    <row r="530" spans="3:9" x14ac:dyDescent="0.25">
      <c r="C530">
        <v>-9.2092511335024156E-3</v>
      </c>
      <c r="D530">
        <v>-3.8509306178825795E-3</v>
      </c>
      <c r="H530" s="37">
        <f t="shared" si="8"/>
        <v>-6.2936351922449939E-3</v>
      </c>
      <c r="I530" s="41">
        <v>-6.5300908756924974E-3</v>
      </c>
    </row>
    <row r="531" spans="3:9" x14ac:dyDescent="0.25">
      <c r="C531">
        <v>3.2603246070210243E-2</v>
      </c>
      <c r="D531">
        <v>-3.5348693895716713E-3</v>
      </c>
      <c r="H531" s="37">
        <f t="shared" si="8"/>
        <v>1.2939460521287525E-2</v>
      </c>
      <c r="I531" s="41">
        <v>1.4534188340319287E-2</v>
      </c>
    </row>
    <row r="532" spans="3:9" x14ac:dyDescent="0.25">
      <c r="C532">
        <v>3.2706743653577959E-2</v>
      </c>
      <c r="D532">
        <v>3.383924711325656E-2</v>
      </c>
      <c r="H532" s="37">
        <f t="shared" si="8"/>
        <v>3.3322971281421934E-2</v>
      </c>
      <c r="I532" s="41">
        <v>3.3272995383417256E-2</v>
      </c>
    </row>
    <row r="533" spans="3:9" x14ac:dyDescent="0.25">
      <c r="C533">
        <v>1.7948836137358863E-2</v>
      </c>
      <c r="D533">
        <v>2.2421127259836946E-2</v>
      </c>
      <c r="H533" s="37">
        <f t="shared" si="8"/>
        <v>2.0382338062566632E-2</v>
      </c>
      <c r="I533" s="41">
        <v>2.0184981698597906E-2</v>
      </c>
    </row>
    <row r="534" spans="3:9" x14ac:dyDescent="0.25">
      <c r="C534">
        <v>2.2558910362065605E-2</v>
      </c>
      <c r="D534">
        <v>-3.6648392129670299E-3</v>
      </c>
      <c r="H534" s="37">
        <f t="shared" si="8"/>
        <v>8.2898157684094791E-3</v>
      </c>
      <c r="I534" s="41">
        <v>9.4470355745492878E-3</v>
      </c>
    </row>
    <row r="535" spans="3:9" x14ac:dyDescent="0.25">
      <c r="C535">
        <v>4.8842914456261651E-3</v>
      </c>
      <c r="D535">
        <v>1.3275118192865726E-2</v>
      </c>
      <c r="H535" s="37">
        <f t="shared" si="8"/>
        <v>9.4499810405776988E-3</v>
      </c>
      <c r="I535" s="41">
        <v>9.0797048192459463E-3</v>
      </c>
    </row>
    <row r="536" spans="3:9" x14ac:dyDescent="0.25">
      <c r="C536">
        <v>-2.012523740905749E-2</v>
      </c>
      <c r="D536">
        <v>-1.2462638913483213E-2</v>
      </c>
      <c r="H536" s="37">
        <f t="shared" si="8"/>
        <v>-1.5955797701218896E-2</v>
      </c>
      <c r="I536" s="41">
        <v>-1.6293938161270352E-2</v>
      </c>
    </row>
    <row r="537" spans="3:9" x14ac:dyDescent="0.25">
      <c r="C537">
        <v>5.9812378014229874E-3</v>
      </c>
      <c r="D537">
        <v>1.4785271239903407E-2</v>
      </c>
      <c r="H537" s="37">
        <f t="shared" si="8"/>
        <v>1.0771765013404738E-2</v>
      </c>
      <c r="I537" s="41">
        <v>1.0383254520663198E-2</v>
      </c>
    </row>
    <row r="538" spans="3:9" x14ac:dyDescent="0.25">
      <c r="C538">
        <v>-2.59732131681059E-3</v>
      </c>
      <c r="D538">
        <v>2.6505243486805181E-3</v>
      </c>
      <c r="H538" s="37">
        <f t="shared" si="8"/>
        <v>2.5818208858706133E-4</v>
      </c>
      <c r="I538" s="41">
        <v>2.6601515934964034E-5</v>
      </c>
    </row>
    <row r="539" spans="3:9" x14ac:dyDescent="0.25">
      <c r="C539">
        <v>3.9128505542084515E-3</v>
      </c>
      <c r="D539">
        <v>1.2566054563272179E-2</v>
      </c>
      <c r="H539" s="37">
        <f t="shared" si="8"/>
        <v>8.6213071458276953E-3</v>
      </c>
      <c r="I539" s="41">
        <v>8.2394525587403157E-3</v>
      </c>
    </row>
    <row r="540" spans="3:9" x14ac:dyDescent="0.25">
      <c r="C540">
        <v>4.8887420530037045E-3</v>
      </c>
      <c r="D540">
        <v>5.6802748894403225E-3</v>
      </c>
      <c r="H540" s="37">
        <f t="shared" si="8"/>
        <v>5.3194377811177484E-3</v>
      </c>
      <c r="I540" s="41">
        <v>5.2845084712220131E-3</v>
      </c>
    </row>
    <row r="541" spans="3:9" x14ac:dyDescent="0.25">
      <c r="C541">
        <v>1.8615686048010054E-3</v>
      </c>
      <c r="D541">
        <v>1.2169571613248302E-2</v>
      </c>
      <c r="H541" s="37">
        <f t="shared" si="8"/>
        <v>7.4704488138793192E-3</v>
      </c>
      <c r="I541" s="41">
        <v>7.0155701090246535E-3</v>
      </c>
    </row>
    <row r="542" spans="3:9" x14ac:dyDescent="0.25">
      <c r="C542">
        <v>-4.5676680059255519E-4</v>
      </c>
      <c r="D542">
        <v>1.7028409179227055E-2</v>
      </c>
      <c r="H542" s="37">
        <f t="shared" si="8"/>
        <v>9.0574191600724333E-3</v>
      </c>
      <c r="I542" s="41">
        <v>8.2858211893172499E-3</v>
      </c>
    </row>
    <row r="543" spans="3:9" x14ac:dyDescent="0.25">
      <c r="C543">
        <v>9.0685241464983947E-3</v>
      </c>
      <c r="D543">
        <v>7.7182703941927025E-4</v>
      </c>
      <c r="H543" s="37">
        <f t="shared" si="8"/>
        <v>4.5540531896623975E-3</v>
      </c>
      <c r="I543" s="41">
        <v>4.9201755929588328E-3</v>
      </c>
    </row>
    <row r="544" spans="3:9" x14ac:dyDescent="0.25">
      <c r="C544">
        <v>-2.0994640321141053E-2</v>
      </c>
      <c r="D544">
        <v>-1.9395333920454556E-3</v>
      </c>
      <c r="H544" s="37">
        <f t="shared" si="8"/>
        <v>-1.062620988423779E-2</v>
      </c>
      <c r="I544" s="41">
        <v>-1.1467086856593254E-2</v>
      </c>
    </row>
    <row r="545" spans="3:9" x14ac:dyDescent="0.25">
      <c r="C545">
        <v>-2.570240362160027E-2</v>
      </c>
      <c r="D545">
        <v>-1.6923563435309878E-2</v>
      </c>
      <c r="H545" s="37">
        <f t="shared" si="8"/>
        <v>-2.0925584781016467E-2</v>
      </c>
      <c r="I545" s="41">
        <v>-2.1312983528455072E-2</v>
      </c>
    </row>
    <row r="546" spans="3:9" x14ac:dyDescent="0.25">
      <c r="C546">
        <v>2.8874210038674263E-2</v>
      </c>
      <c r="D546">
        <v>1.3790598734045827E-2</v>
      </c>
      <c r="H546" s="37">
        <f t="shared" si="8"/>
        <v>2.06667843269598E-2</v>
      </c>
      <c r="I546" s="41">
        <v>2.1332404386360044E-2</v>
      </c>
    </row>
    <row r="547" spans="3:9" x14ac:dyDescent="0.25">
      <c r="C547">
        <v>-1.0904773638583429E-2</v>
      </c>
      <c r="D547">
        <v>-2.0985373442921684E-2</v>
      </c>
      <c r="H547" s="37">
        <f t="shared" si="8"/>
        <v>-1.6389917239323253E-2</v>
      </c>
      <c r="I547" s="41">
        <v>-1.5945073540752558E-2</v>
      </c>
    </row>
    <row r="548" spans="3:9" x14ac:dyDescent="0.25">
      <c r="C548">
        <v>-7.9041178415642527E-3</v>
      </c>
      <c r="D548">
        <v>-7.449130281368027E-3</v>
      </c>
      <c r="H548" s="37">
        <f t="shared" si="8"/>
        <v>-7.6565460548980941E-3</v>
      </c>
      <c r="I548" s="41">
        <v>-7.6766240614661394E-3</v>
      </c>
    </row>
    <row r="549" spans="3:9" x14ac:dyDescent="0.25">
      <c r="C549">
        <v>6.4604202240828188E-3</v>
      </c>
      <c r="D549">
        <v>9.4958458965886065E-3</v>
      </c>
      <c r="H549" s="37">
        <f t="shared" si="8"/>
        <v>8.1120824293318735E-3</v>
      </c>
      <c r="I549" s="41">
        <v>7.9781330603357122E-3</v>
      </c>
    </row>
    <row r="550" spans="3:9" x14ac:dyDescent="0.25">
      <c r="C550">
        <v>-1.0537967075090396E-2</v>
      </c>
      <c r="D550">
        <v>1.121948292817803E-2</v>
      </c>
      <c r="H550" s="37">
        <f t="shared" si="8"/>
        <v>1.3008857680196486E-3</v>
      </c>
      <c r="I550" s="41">
        <v>3.4075792654381706E-4</v>
      </c>
    </row>
    <row r="551" spans="3:9" x14ac:dyDescent="0.25">
      <c r="C551">
        <v>-1.9507789361721515E-2</v>
      </c>
      <c r="D551">
        <v>-2.6902995470163952E-2</v>
      </c>
      <c r="H551" s="37">
        <f t="shared" si="8"/>
        <v>-2.353173319931124E-2</v>
      </c>
      <c r="I551" s="41">
        <v>-2.3205392415942733E-2</v>
      </c>
    </row>
    <row r="552" spans="3:9" x14ac:dyDescent="0.25">
      <c r="C552">
        <v>2.369741376488679E-2</v>
      </c>
      <c r="D552">
        <v>1.2833257781206303E-2</v>
      </c>
      <c r="H552" s="37">
        <f t="shared" si="8"/>
        <v>1.7785914764035796E-2</v>
      </c>
      <c r="I552" s="41">
        <v>1.8265335773046548E-2</v>
      </c>
    </row>
    <row r="553" spans="3:9" x14ac:dyDescent="0.25">
      <c r="C553">
        <v>-3.184108235014687E-2</v>
      </c>
      <c r="D553">
        <v>-5.2017463042840932E-2</v>
      </c>
      <c r="H553" s="37">
        <f t="shared" si="8"/>
        <v>-4.281963001503817E-2</v>
      </c>
      <c r="I553" s="41">
        <v>-4.1929272696493901E-2</v>
      </c>
    </row>
    <row r="554" spans="3:9" x14ac:dyDescent="0.25">
      <c r="C554">
        <v>5.2557086242686702E-3</v>
      </c>
      <c r="D554">
        <v>6.3585410972140993E-3</v>
      </c>
      <c r="H554" s="37">
        <f t="shared" si="8"/>
        <v>5.8557914168681129E-3</v>
      </c>
      <c r="I554" s="41">
        <v>5.8071248607413847E-3</v>
      </c>
    </row>
    <row r="555" spans="3:9" x14ac:dyDescent="0.25">
      <c r="C555">
        <v>5.4722772370163937E-3</v>
      </c>
      <c r="D555">
        <v>7.2237326917116056E-3</v>
      </c>
      <c r="H555" s="37">
        <f t="shared" si="8"/>
        <v>6.4252944052178209E-3</v>
      </c>
      <c r="I555" s="41">
        <v>6.3480049643639992E-3</v>
      </c>
    </row>
    <row r="556" spans="3:9" x14ac:dyDescent="0.25">
      <c r="C556">
        <v>1.7639096340552635E-2</v>
      </c>
      <c r="D556">
        <v>2.1000964246606292E-3</v>
      </c>
      <c r="H556" s="37">
        <f t="shared" si="8"/>
        <v>9.1838806187787333E-3</v>
      </c>
      <c r="I556" s="41">
        <v>9.8695963826066317E-3</v>
      </c>
    </row>
    <row r="557" spans="3:9" x14ac:dyDescent="0.25">
      <c r="C557">
        <v>2.1369697136488171E-2</v>
      </c>
      <c r="D557">
        <v>2.3590842001973495E-2</v>
      </c>
      <c r="H557" s="37">
        <f t="shared" si="8"/>
        <v>2.2578285790110723E-2</v>
      </c>
      <c r="I557" s="41">
        <v>2.2480269569230833E-2</v>
      </c>
    </row>
    <row r="558" spans="3:9" x14ac:dyDescent="0.25">
      <c r="C558">
        <v>3.6465209854587748E-3</v>
      </c>
      <c r="D558">
        <v>-7.5018057443915695E-3</v>
      </c>
      <c r="H558" s="37">
        <f t="shared" si="8"/>
        <v>-2.4196034722226986E-3</v>
      </c>
      <c r="I558" s="41">
        <v>-1.9276423794663974E-3</v>
      </c>
    </row>
    <row r="559" spans="3:9" x14ac:dyDescent="0.25">
      <c r="C559">
        <v>2.0349903798827694E-2</v>
      </c>
      <c r="D559">
        <v>1.3027389893271081E-2</v>
      </c>
      <c r="H559" s="37">
        <f t="shared" si="8"/>
        <v>1.6365513874618327E-2</v>
      </c>
      <c r="I559" s="41">
        <v>1.6688646846049388E-2</v>
      </c>
    </row>
    <row r="560" spans="3:9" x14ac:dyDescent="0.25">
      <c r="C560">
        <v>1.6751594032573439E-2</v>
      </c>
      <c r="D560">
        <v>1.8173894670117902E-2</v>
      </c>
      <c r="H560" s="37">
        <f t="shared" si="8"/>
        <v>1.7525508620175434E-2</v>
      </c>
      <c r="I560" s="41">
        <v>1.746274435134567E-2</v>
      </c>
    </row>
    <row r="561" spans="3:9" x14ac:dyDescent="0.25">
      <c r="C561">
        <v>-1.2296319298881111E-2</v>
      </c>
      <c r="D561">
        <v>-1.7898786254770002E-3</v>
      </c>
      <c r="H561" s="37">
        <f t="shared" si="8"/>
        <v>-6.5794634624383227E-3</v>
      </c>
      <c r="I561" s="41">
        <v>-7.0430989621790554E-3</v>
      </c>
    </row>
    <row r="562" spans="3:9" x14ac:dyDescent="0.25">
      <c r="C562">
        <v>2.0610723689668795E-2</v>
      </c>
      <c r="D562">
        <v>-4.3631808862012681E-3</v>
      </c>
      <c r="H562" s="37">
        <f t="shared" si="8"/>
        <v>7.0217056224236183E-3</v>
      </c>
      <c r="I562" s="41">
        <v>8.1237714017337627E-3</v>
      </c>
    </row>
    <row r="563" spans="3:9" x14ac:dyDescent="0.25">
      <c r="C563">
        <v>-7.9023818386407211E-3</v>
      </c>
      <c r="D563">
        <v>8.2243195556622167E-3</v>
      </c>
      <c r="H563" s="37">
        <f t="shared" si="8"/>
        <v>8.7261912072030771E-4</v>
      </c>
      <c r="I563" s="41">
        <v>1.6096885851074778E-4</v>
      </c>
    </row>
    <row r="564" spans="3:9" x14ac:dyDescent="0.25">
      <c r="C564">
        <v>1.1160945316542889E-2</v>
      </c>
      <c r="D564">
        <v>6.4460512111586821E-3</v>
      </c>
      <c r="H564" s="37">
        <f t="shared" si="8"/>
        <v>8.5954361472190283E-3</v>
      </c>
      <c r="I564" s="41">
        <v>8.8034982638507848E-3</v>
      </c>
    </row>
    <row r="565" spans="3:9" x14ac:dyDescent="0.25">
      <c r="C565">
        <v>-2.2143746694644736E-2</v>
      </c>
      <c r="D565">
        <v>-1.0777497408513475E-2</v>
      </c>
      <c r="H565" s="37">
        <f t="shared" si="8"/>
        <v>-1.5959044321140564E-2</v>
      </c>
      <c r="I565" s="41">
        <v>-1.6460622051579107E-2</v>
      </c>
    </row>
    <row r="566" spans="3:9" x14ac:dyDescent="0.25">
      <c r="C566">
        <v>4.0043441092831318E-2</v>
      </c>
      <c r="D566">
        <v>2.4657876193175447E-2</v>
      </c>
      <c r="H566" s="37">
        <f t="shared" si="8"/>
        <v>3.1671713765971658E-2</v>
      </c>
      <c r="I566" s="41">
        <v>3.2350658643003384E-2</v>
      </c>
    </row>
    <row r="567" spans="3:9" x14ac:dyDescent="0.25">
      <c r="C567">
        <v>-5.0029984441640587E-3</v>
      </c>
      <c r="D567">
        <v>-1.174930087853216E-3</v>
      </c>
      <c r="H567" s="37">
        <f t="shared" si="8"/>
        <v>-2.9200366110024422E-3</v>
      </c>
      <c r="I567" s="41">
        <v>-3.0889642660086375E-3</v>
      </c>
    </row>
    <row r="568" spans="3:9" x14ac:dyDescent="0.25">
      <c r="C568">
        <v>-4.8216332861285554E-3</v>
      </c>
      <c r="D568">
        <v>7.0731168207558608E-3</v>
      </c>
      <c r="H568" s="37">
        <f t="shared" si="8"/>
        <v>1.6506415484599619E-3</v>
      </c>
      <c r="I568" s="41">
        <v>1.1257417673136527E-3</v>
      </c>
    </row>
    <row r="569" spans="3:9" x14ac:dyDescent="0.25">
      <c r="C569">
        <v>-4.8534643401660334E-3</v>
      </c>
      <c r="D569">
        <v>-1.0421633403719079E-2</v>
      </c>
      <c r="H569" s="37">
        <f t="shared" si="8"/>
        <v>-7.8832648976330001E-3</v>
      </c>
      <c r="I569" s="41">
        <v>-7.6375488719425556E-3</v>
      </c>
    </row>
    <row r="570" spans="3:9" x14ac:dyDescent="0.25">
      <c r="C570">
        <v>-1.2929090026981564E-2</v>
      </c>
      <c r="D570">
        <v>-8.3873796704192255E-4</v>
      </c>
      <c r="H570" s="37">
        <f t="shared" si="8"/>
        <v>-6.3503825572405878E-3</v>
      </c>
      <c r="I570" s="41">
        <v>-6.8839139970117433E-3</v>
      </c>
    </row>
    <row r="571" spans="3:9" x14ac:dyDescent="0.25">
      <c r="C571">
        <v>1.8690500827814531E-2</v>
      </c>
      <c r="D571">
        <v>3.3189854233058688E-2</v>
      </c>
      <c r="H571" s="37">
        <f t="shared" si="8"/>
        <v>2.6580015052098435E-2</v>
      </c>
      <c r="I571" s="41">
        <v>2.594017753043661E-2</v>
      </c>
    </row>
    <row r="572" spans="3:9" x14ac:dyDescent="0.25">
      <c r="C572">
        <v>4.2239631609465476E-3</v>
      </c>
      <c r="D572">
        <v>3.6104559991109414E-3</v>
      </c>
      <c r="H572" s="37">
        <f t="shared" si="8"/>
        <v>3.8901363105539348E-3</v>
      </c>
      <c r="I572" s="41">
        <v>3.9172095800287443E-3</v>
      </c>
    </row>
    <row r="573" spans="3:9" x14ac:dyDescent="0.25">
      <c r="C573">
        <v>-2.1199566736489809E-3</v>
      </c>
      <c r="D573">
        <v>5.1599790352783743E-3</v>
      </c>
      <c r="H573" s="37">
        <f t="shared" si="8"/>
        <v>1.8412652320589952E-3</v>
      </c>
      <c r="I573" s="41">
        <v>1.5200111808146967E-3</v>
      </c>
    </row>
    <row r="574" spans="3:9" x14ac:dyDescent="0.25">
      <c r="C574">
        <v>-6.4620764805746835E-4</v>
      </c>
      <c r="D574">
        <v>1.8685708970021683E-2</v>
      </c>
      <c r="H574" s="37">
        <f t="shared" si="8"/>
        <v>9.8728428832470707E-3</v>
      </c>
      <c r="I574" s="41">
        <v>9.0197506609821076E-3</v>
      </c>
    </row>
    <row r="575" spans="3:9" x14ac:dyDescent="0.25">
      <c r="C575">
        <v>6.2591658108387726E-3</v>
      </c>
      <c r="D575">
        <v>7.4472456725950924E-3</v>
      </c>
      <c r="H575" s="37">
        <f t="shared" si="8"/>
        <v>6.9056341537320192E-3</v>
      </c>
      <c r="I575" s="41">
        <v>6.853205741716932E-3</v>
      </c>
    </row>
    <row r="576" spans="3:9" x14ac:dyDescent="0.25">
      <c r="C576">
        <v>-3.6960192193000166E-3</v>
      </c>
      <c r="D576">
        <v>-5.4147404979663395E-4</v>
      </c>
      <c r="H576" s="37">
        <f t="shared" si="8"/>
        <v>-1.9795406777850873E-3</v>
      </c>
      <c r="I576" s="41">
        <v>-2.1187466345483253E-3</v>
      </c>
    </row>
    <row r="577" spans="3:9" x14ac:dyDescent="0.25">
      <c r="C577">
        <v>7.4784793477620367E-3</v>
      </c>
      <c r="D577">
        <v>-4.75896123857088E-3</v>
      </c>
      <c r="H577" s="37">
        <f t="shared" si="8"/>
        <v>8.1973679033301361E-4</v>
      </c>
      <c r="I577" s="41">
        <v>1.3597590545955784E-3</v>
      </c>
    </row>
    <row r="578" spans="3:9" x14ac:dyDescent="0.25">
      <c r="C578">
        <v>7.1635395919459931E-3</v>
      </c>
      <c r="D578">
        <v>7.7768851692424264E-3</v>
      </c>
      <c r="H578" s="37">
        <f t="shared" si="8"/>
        <v>7.4972785195544234E-3</v>
      </c>
      <c r="I578" s="41">
        <v>7.4702123805942093E-3</v>
      </c>
    </row>
    <row r="579" spans="3:9" x14ac:dyDescent="0.25">
      <c r="C579">
        <v>-2.8167843788949728E-3</v>
      </c>
      <c r="D579">
        <v>3.1957320439360312E-3</v>
      </c>
      <c r="H579" s="37">
        <f t="shared" ref="H579:H642" si="9">($C579*$F$8)+($D579*$F$9)</f>
        <v>4.5479832661443858E-4</v>
      </c>
      <c r="I579" s="41">
        <v>1.8947383252052919E-4</v>
      </c>
    </row>
    <row r="580" spans="3:9" x14ac:dyDescent="0.25">
      <c r="C580">
        <v>5.1620268142088341E-3</v>
      </c>
      <c r="D580">
        <v>7.7587045264249088E-3</v>
      </c>
      <c r="H580" s="37">
        <f t="shared" si="9"/>
        <v>6.5749536650710309E-3</v>
      </c>
      <c r="I580" s="41">
        <v>6.4603656703168715E-3</v>
      </c>
    </row>
    <row r="581" spans="3:9" x14ac:dyDescent="0.25">
      <c r="C581">
        <v>2.0214622338463314E-2</v>
      </c>
      <c r="D581">
        <v>6.2326120010734011E-3</v>
      </c>
      <c r="H581" s="37">
        <f t="shared" si="9"/>
        <v>1.2606609321757018E-2</v>
      </c>
      <c r="I581" s="41">
        <v>1.3223617169768357E-2</v>
      </c>
    </row>
    <row r="582" spans="3:9" x14ac:dyDescent="0.25">
      <c r="C582">
        <v>5.3100293331382019E-3</v>
      </c>
      <c r="D582">
        <v>3.3238988561671155E-3</v>
      </c>
      <c r="H582" s="37">
        <f t="shared" si="9"/>
        <v>4.2293187516801523E-3</v>
      </c>
      <c r="I582" s="41">
        <v>4.3169640946526585E-3</v>
      </c>
    </row>
    <row r="583" spans="3:9" x14ac:dyDescent="0.25">
      <c r="C583">
        <v>-2.1014770959202321E-4</v>
      </c>
      <c r="D583">
        <v>1.5690169281305298E-3</v>
      </c>
      <c r="H583" s="37">
        <f t="shared" si="9"/>
        <v>7.5794682016667352E-4</v>
      </c>
      <c r="I583" s="41">
        <v>6.7943460926925335E-4</v>
      </c>
    </row>
    <row r="584" spans="3:9" x14ac:dyDescent="0.25">
      <c r="C584">
        <v>9.6567000683124935E-3</v>
      </c>
      <c r="D584">
        <v>-1.4133946611297906E-2</v>
      </c>
      <c r="H584" s="37">
        <f t="shared" si="9"/>
        <v>-3.2884734258249986E-3</v>
      </c>
      <c r="I584" s="41">
        <v>-2.2386232714927063E-3</v>
      </c>
    </row>
    <row r="585" spans="3:9" x14ac:dyDescent="0.25">
      <c r="C585">
        <v>5.016374278370637E-3</v>
      </c>
      <c r="D585">
        <v>7.177733913848219E-4</v>
      </c>
      <c r="H585" s="37">
        <f t="shared" si="9"/>
        <v>2.6773821940665223E-3</v>
      </c>
      <c r="I585" s="41">
        <v>2.8670738348777294E-3</v>
      </c>
    </row>
    <row r="586" spans="3:9" x14ac:dyDescent="0.25">
      <c r="C586">
        <v>-2.598442448264187E-2</v>
      </c>
      <c r="D586">
        <v>-4.0275012032955464E-3</v>
      </c>
      <c r="H586" s="37">
        <f t="shared" si="9"/>
        <v>-1.4037032506441113E-2</v>
      </c>
      <c r="I586" s="41">
        <v>-1.5005962842968708E-2</v>
      </c>
    </row>
    <row r="587" spans="3:9" x14ac:dyDescent="0.25">
      <c r="C587">
        <v>5.5375605287265916E-3</v>
      </c>
      <c r="D587">
        <v>-1.6184626026641075E-2</v>
      </c>
      <c r="H587" s="37">
        <f t="shared" si="9"/>
        <v>-6.2821044605506273E-3</v>
      </c>
      <c r="I587" s="41">
        <v>-5.3235327489572423E-3</v>
      </c>
    </row>
    <row r="588" spans="3:9" x14ac:dyDescent="0.25">
      <c r="C588">
        <v>1.1136147332286737E-2</v>
      </c>
      <c r="D588">
        <v>5.8608658381833108E-3</v>
      </c>
      <c r="H588" s="37">
        <f t="shared" si="9"/>
        <v>8.2657153053125113E-3</v>
      </c>
      <c r="I588" s="41">
        <v>8.4985065852350231E-3</v>
      </c>
    </row>
    <row r="589" spans="3:9" x14ac:dyDescent="0.25">
      <c r="C589">
        <v>5.7480973757461518E-3</v>
      </c>
      <c r="D589">
        <v>2.2502519564016071E-4</v>
      </c>
      <c r="H589" s="37">
        <f t="shared" si="9"/>
        <v>2.7428353265479539E-3</v>
      </c>
      <c r="I589" s="41">
        <v>2.9865612856931562E-3</v>
      </c>
    </row>
    <row r="590" spans="3:9" x14ac:dyDescent="0.25">
      <c r="C590">
        <v>-2.3596885211157949E-4</v>
      </c>
      <c r="D590">
        <v>1.7780171124274508E-2</v>
      </c>
      <c r="H590" s="37">
        <f t="shared" si="9"/>
        <v>9.5671298542747973E-3</v>
      </c>
      <c r="I590" s="41">
        <v>8.7721011360814647E-3</v>
      </c>
    </row>
    <row r="591" spans="3:9" x14ac:dyDescent="0.25">
      <c r="C591">
        <v>-2.0802163424995476E-3</v>
      </c>
      <c r="D591">
        <v>7.8658872109374205E-3</v>
      </c>
      <c r="H591" s="37">
        <f t="shared" si="9"/>
        <v>3.3317439889632657E-3</v>
      </c>
      <c r="I591" s="41">
        <v>2.8928354342189367E-3</v>
      </c>
    </row>
    <row r="592" spans="3:9" x14ac:dyDescent="0.25">
      <c r="C592">
        <v>5.4960032711441932E-3</v>
      </c>
      <c r="D592">
        <v>8.2804672899376309E-3</v>
      </c>
      <c r="H592" s="37">
        <f t="shared" si="9"/>
        <v>7.0111100396523726E-3</v>
      </c>
      <c r="I592" s="41">
        <v>6.888235280540912E-3</v>
      </c>
    </row>
    <row r="593" spans="3:9" x14ac:dyDescent="0.25">
      <c r="C593">
        <v>-9.2933320043855055E-3</v>
      </c>
      <c r="D593">
        <v>-1.1949609855882573E-2</v>
      </c>
      <c r="H593" s="37">
        <f t="shared" si="9"/>
        <v>-1.0738689001164184E-2</v>
      </c>
      <c r="I593" s="41">
        <v>-1.062147093013404E-2</v>
      </c>
    </row>
    <row r="594" spans="3:9" x14ac:dyDescent="0.25">
      <c r="C594">
        <v>-6.559514515441456E-4</v>
      </c>
      <c r="D594">
        <v>-5.6559496374572688E-3</v>
      </c>
      <c r="H594" s="37">
        <f t="shared" si="9"/>
        <v>-3.3765939317038345E-3</v>
      </c>
      <c r="I594" s="41">
        <v>-3.1559505445007074E-3</v>
      </c>
    </row>
    <row r="595" spans="3:9" x14ac:dyDescent="0.25">
      <c r="C595">
        <v>-1.7424324792313477E-2</v>
      </c>
      <c r="D595">
        <v>-4.1477357037371246E-3</v>
      </c>
      <c r="H595" s="37">
        <f t="shared" si="9"/>
        <v>-1.0200151718056875E-2</v>
      </c>
      <c r="I595" s="41">
        <v>-1.07860302480253E-2</v>
      </c>
    </row>
    <row r="596" spans="3:9" x14ac:dyDescent="0.25">
      <c r="C596">
        <v>-2.1544728774938182E-2</v>
      </c>
      <c r="D596">
        <v>2.2468827458321935E-4</v>
      </c>
      <c r="H596" s="37">
        <f t="shared" si="9"/>
        <v>-9.6993643185860345E-3</v>
      </c>
      <c r="I596" s="41">
        <v>-1.0660020250177482E-2</v>
      </c>
    </row>
    <row r="597" spans="3:9" x14ac:dyDescent="0.25">
      <c r="C597">
        <v>-2.4389835264945748E-2</v>
      </c>
      <c r="D597">
        <v>-2.8611762035266633E-4</v>
      </c>
      <c r="H597" s="37">
        <f t="shared" si="9"/>
        <v>-1.1274310875674695E-2</v>
      </c>
      <c r="I597" s="41">
        <v>-1.2337976442649208E-2</v>
      </c>
    </row>
    <row r="598" spans="3:9" x14ac:dyDescent="0.25">
      <c r="C598">
        <v>6.8992461060260711E-3</v>
      </c>
      <c r="D598">
        <v>4.5531739761863095E-3</v>
      </c>
      <c r="H598" s="37">
        <f t="shared" si="9"/>
        <v>5.6226809432738944E-3</v>
      </c>
      <c r="I598" s="41">
        <v>5.7262100411061903E-3</v>
      </c>
    </row>
    <row r="599" spans="3:9" x14ac:dyDescent="0.25">
      <c r="C599">
        <v>4.1943282551133922E-2</v>
      </c>
      <c r="D599">
        <v>1.7190674982988326E-2</v>
      </c>
      <c r="H599" s="37">
        <f t="shared" si="9"/>
        <v>2.8474678535566539E-2</v>
      </c>
      <c r="I599" s="41">
        <v>2.9566978767061124E-2</v>
      </c>
    </row>
    <row r="600" spans="3:9" x14ac:dyDescent="0.25">
      <c r="C600">
        <v>-9.9071891573364913E-3</v>
      </c>
      <c r="D600">
        <v>1.6504323994000363E-3</v>
      </c>
      <c r="H600" s="37">
        <f t="shared" si="9"/>
        <v>-3.6183556402650699E-3</v>
      </c>
      <c r="I600" s="41">
        <v>-4.1283783789682277E-3</v>
      </c>
    </row>
    <row r="601" spans="3:9" x14ac:dyDescent="0.25">
      <c r="C601">
        <v>3.4263702381101724E-3</v>
      </c>
      <c r="D601">
        <v>1.5894768222480479E-2</v>
      </c>
      <c r="H601" s="37">
        <f t="shared" si="9"/>
        <v>1.0210783342776187E-2</v>
      </c>
      <c r="I601" s="41">
        <v>9.6605692302953253E-3</v>
      </c>
    </row>
    <row r="602" spans="3:9" x14ac:dyDescent="0.25">
      <c r="C602">
        <v>-6.7057699278347937E-3</v>
      </c>
      <c r="D602">
        <v>-1.0366265619348477E-2</v>
      </c>
      <c r="H602" s="37">
        <f t="shared" si="9"/>
        <v>-8.6975506658421818E-3</v>
      </c>
      <c r="I602" s="41">
        <v>-8.5360177735916351E-3</v>
      </c>
    </row>
    <row r="603" spans="3:9" x14ac:dyDescent="0.25">
      <c r="C603">
        <v>-3.2925838074543659E-3</v>
      </c>
      <c r="D603">
        <v>2.2618505799440387E-3</v>
      </c>
      <c r="H603" s="37">
        <f t="shared" si="9"/>
        <v>-2.7025668137839898E-4</v>
      </c>
      <c r="I603" s="41">
        <v>-5.1536661375516362E-4</v>
      </c>
    </row>
    <row r="604" spans="3:9" x14ac:dyDescent="0.25">
      <c r="C604">
        <v>-1.5015352355276028E-2</v>
      </c>
      <c r="D604">
        <v>-2.1863375119832287E-2</v>
      </c>
      <c r="H604" s="37">
        <f t="shared" si="9"/>
        <v>-1.8741558034878661E-2</v>
      </c>
      <c r="I604" s="41">
        <v>-1.8439363737554157E-2</v>
      </c>
    </row>
    <row r="605" spans="3:9" x14ac:dyDescent="0.25">
      <c r="C605">
        <v>2.4798834188684043E-2</v>
      </c>
      <c r="D605">
        <v>1.8982726562921323E-2</v>
      </c>
      <c r="H605" s="37">
        <f t="shared" si="9"/>
        <v>2.1634123145305734E-2</v>
      </c>
      <c r="I605" s="41">
        <v>2.1890780375802683E-2</v>
      </c>
    </row>
    <row r="606" spans="3:9" x14ac:dyDescent="0.25">
      <c r="C606">
        <v>-2.6494542816631942E-2</v>
      </c>
      <c r="D606">
        <v>-1.1477510935619656E-2</v>
      </c>
      <c r="H606" s="37">
        <f t="shared" si="9"/>
        <v>-1.8323344879700477E-2</v>
      </c>
      <c r="I606" s="41">
        <v>-1.89860268761258E-2</v>
      </c>
    </row>
    <row r="607" spans="3:9" x14ac:dyDescent="0.25">
      <c r="C607">
        <v>-2.0593764289464463E-2</v>
      </c>
      <c r="D607">
        <v>5.293283767961383E-3</v>
      </c>
      <c r="H607" s="37">
        <f t="shared" si="9"/>
        <v>-6.5078786526667834E-3</v>
      </c>
      <c r="I607" s="41">
        <v>-7.6502402607515401E-3</v>
      </c>
    </row>
    <row r="608" spans="3:9" x14ac:dyDescent="0.25">
      <c r="C608">
        <v>-1.5843578703463385E-2</v>
      </c>
      <c r="D608">
        <v>2.1571056439942077E-2</v>
      </c>
      <c r="H608" s="37">
        <f t="shared" si="9"/>
        <v>4.5147978330742572E-3</v>
      </c>
      <c r="I608" s="41">
        <v>2.8637388682393461E-3</v>
      </c>
    </row>
    <row r="609" spans="3:9" x14ac:dyDescent="0.25">
      <c r="C609">
        <v>-3.5403827654518138E-3</v>
      </c>
      <c r="D609">
        <v>8.0078696074942432E-3</v>
      </c>
      <c r="H609" s="37">
        <f t="shared" si="9"/>
        <v>2.7433527098849938E-3</v>
      </c>
      <c r="I609" s="41">
        <v>2.2337434210212147E-3</v>
      </c>
    </row>
    <row r="610" spans="3:9" x14ac:dyDescent="0.25">
      <c r="C610">
        <v>1.4546865150556846E-4</v>
      </c>
      <c r="D610">
        <v>-1.3693886545363295E-3</v>
      </c>
      <c r="H610" s="37">
        <f t="shared" si="9"/>
        <v>-6.7880867519613862E-4</v>
      </c>
      <c r="I610" s="41">
        <v>-6.1196000151538053E-4</v>
      </c>
    </row>
    <row r="611" spans="3:9" x14ac:dyDescent="0.25">
      <c r="C611">
        <v>-1.2045696957943604E-2</v>
      </c>
      <c r="D611">
        <v>1.1904574265674612E-2</v>
      </c>
      <c r="H611" s="37">
        <f t="shared" si="9"/>
        <v>9.8633283076761825E-4</v>
      </c>
      <c r="I611" s="41">
        <v>-7.05613461344963E-5</v>
      </c>
    </row>
    <row r="612" spans="3:9" x14ac:dyDescent="0.25">
      <c r="C612">
        <v>1.421350595352267E-2</v>
      </c>
      <c r="D612">
        <v>6.3484363665492682E-3</v>
      </c>
      <c r="H612" s="37">
        <f t="shared" si="9"/>
        <v>9.9338959152594167E-3</v>
      </c>
      <c r="I612" s="41">
        <v>1.0280971160035969E-2</v>
      </c>
    </row>
    <row r="613" spans="3:9" x14ac:dyDescent="0.25">
      <c r="C613">
        <v>1.2404382881951743E-2</v>
      </c>
      <c r="D613">
        <v>5.8418370167273043E-3</v>
      </c>
      <c r="H613" s="37">
        <f t="shared" si="9"/>
        <v>8.8335133745930557E-3</v>
      </c>
      <c r="I613" s="41">
        <v>9.1231099493395244E-3</v>
      </c>
    </row>
    <row r="614" spans="3:9" x14ac:dyDescent="0.25">
      <c r="C614">
        <v>3.7017887634200625E-3</v>
      </c>
      <c r="D614">
        <v>-4.8824239333299701E-3</v>
      </c>
      <c r="H614" s="37">
        <f t="shared" si="9"/>
        <v>-9.691276755704407E-4</v>
      </c>
      <c r="I614" s="41">
        <v>-5.9031758495495376E-4</v>
      </c>
    </row>
    <row r="615" spans="3:9" x14ac:dyDescent="0.25">
      <c r="C615">
        <v>-7.9520022856055961E-3</v>
      </c>
      <c r="D615">
        <v>-2.2055509901121362E-2</v>
      </c>
      <c r="H615" s="37">
        <f t="shared" si="9"/>
        <v>-1.5626125457516401E-2</v>
      </c>
      <c r="I615" s="41">
        <v>-1.500375609336348E-2</v>
      </c>
    </row>
    <row r="616" spans="3:9" x14ac:dyDescent="0.25">
      <c r="C616">
        <v>-2.5094469704242089E-2</v>
      </c>
      <c r="D616">
        <v>-2.2932422542083532E-2</v>
      </c>
      <c r="H616" s="37">
        <f t="shared" si="9"/>
        <v>-2.39180378067167E-2</v>
      </c>
      <c r="I616" s="41">
        <v>-2.4013446123162811E-2</v>
      </c>
    </row>
    <row r="617" spans="3:9" x14ac:dyDescent="0.25">
      <c r="C617">
        <v>-1.4134623561584942E-2</v>
      </c>
      <c r="D617">
        <v>-2.4312202339667976E-2</v>
      </c>
      <c r="H617" s="37">
        <f t="shared" si="9"/>
        <v>-1.9672536204600761E-2</v>
      </c>
      <c r="I617" s="41">
        <v>-1.9223412950626458E-2</v>
      </c>
    </row>
    <row r="618" spans="3:9" x14ac:dyDescent="0.25">
      <c r="C618">
        <v>-2.5433001157696401E-2</v>
      </c>
      <c r="D618">
        <v>-1.2944761435368631E-2</v>
      </c>
      <c r="H618" s="37">
        <f t="shared" si="9"/>
        <v>-1.8637791594079786E-2</v>
      </c>
      <c r="I618" s="41">
        <v>-1.9188881296532515E-2</v>
      </c>
    </row>
    <row r="619" spans="3:9" x14ac:dyDescent="0.25">
      <c r="C619">
        <v>-7.5839804717162248E-3</v>
      </c>
      <c r="D619">
        <v>5.8502836319290312E-3</v>
      </c>
      <c r="H619" s="37">
        <f t="shared" si="9"/>
        <v>-2.7401189752027013E-4</v>
      </c>
      <c r="I619" s="41">
        <v>-8.6684841989359681E-4</v>
      </c>
    </row>
    <row r="620" spans="3:9" x14ac:dyDescent="0.25">
      <c r="C620">
        <v>5.7596169643485727E-3</v>
      </c>
      <c r="D620">
        <v>4.5752008362808594E-3</v>
      </c>
      <c r="H620" s="37">
        <f t="shared" si="9"/>
        <v>5.1151421640804615E-3</v>
      </c>
      <c r="I620" s="41">
        <v>5.1674089003147161E-3</v>
      </c>
    </row>
    <row r="621" spans="3:9" x14ac:dyDescent="0.25">
      <c r="C621">
        <v>-3.242292146997592E-2</v>
      </c>
      <c r="D621">
        <v>-1.404083959944394E-2</v>
      </c>
      <c r="H621" s="37">
        <f t="shared" si="9"/>
        <v>-2.242070327884885E-2</v>
      </c>
      <c r="I621" s="41">
        <v>-2.3231880534709929E-2</v>
      </c>
    </row>
    <row r="622" spans="3:9" x14ac:dyDescent="0.25">
      <c r="C622">
        <v>3.463328750934489E-3</v>
      </c>
      <c r="D622">
        <v>3.4409223985252574E-3</v>
      </c>
      <c r="H622" s="37">
        <f t="shared" si="9"/>
        <v>3.4511368116730448E-3</v>
      </c>
      <c r="I622" s="41">
        <v>3.4521255747298734E-3</v>
      </c>
    </row>
    <row r="623" spans="3:9" x14ac:dyDescent="0.25">
      <c r="C623">
        <v>-2.8308008825522812E-2</v>
      </c>
      <c r="D623">
        <v>-2.169376586389651E-2</v>
      </c>
      <c r="H623" s="37">
        <f t="shared" si="9"/>
        <v>-2.4709009444643753E-2</v>
      </c>
      <c r="I623" s="41">
        <v>-2.5000887344709663E-2</v>
      </c>
    </row>
    <row r="624" spans="3:9" x14ac:dyDescent="0.25">
      <c r="C624">
        <v>-1.102679278138355E-2</v>
      </c>
      <c r="D624">
        <v>2.2906290884366586E-2</v>
      </c>
      <c r="H624" s="37">
        <f t="shared" si="9"/>
        <v>7.4371716984341189E-3</v>
      </c>
      <c r="I624" s="41">
        <v>5.9397490514915179E-3</v>
      </c>
    </row>
    <row r="625" spans="3:9" x14ac:dyDescent="0.25">
      <c r="C625">
        <v>-4.0287122026861508E-2</v>
      </c>
      <c r="D625">
        <v>-1.4332986986809348E-2</v>
      </c>
      <c r="H625" s="37">
        <f t="shared" si="9"/>
        <v>-2.6164732437859786E-2</v>
      </c>
      <c r="I625" s="41">
        <v>-2.7310054506835428E-2</v>
      </c>
    </row>
    <row r="626" spans="3:9" x14ac:dyDescent="0.25">
      <c r="C626">
        <v>1.0815121363904077E-2</v>
      </c>
      <c r="D626">
        <v>3.8246364039166703E-3</v>
      </c>
      <c r="H626" s="37">
        <f t="shared" si="9"/>
        <v>7.0113979160352901E-3</v>
      </c>
      <c r="I626" s="41">
        <v>7.3198788839103739E-3</v>
      </c>
    </row>
    <row r="627" spans="3:9" x14ac:dyDescent="0.25">
      <c r="C627">
        <v>2.7478137117399656E-2</v>
      </c>
      <c r="D627">
        <v>-3.5675395133497852E-3</v>
      </c>
      <c r="H627" s="37">
        <f t="shared" si="9"/>
        <v>1.0585293654998957E-2</v>
      </c>
      <c r="I627" s="41">
        <v>1.1955298802024936E-2</v>
      </c>
    </row>
    <row r="628" spans="3:9" x14ac:dyDescent="0.25">
      <c r="C628">
        <v>-2.0234361277695612E-2</v>
      </c>
      <c r="D628">
        <v>-4.4297543190104172E-3</v>
      </c>
      <c r="H628" s="37">
        <f t="shared" si="9"/>
        <v>-1.1634621142755193E-2</v>
      </c>
      <c r="I628" s="41">
        <v>-1.2332057798353014E-2</v>
      </c>
    </row>
    <row r="629" spans="3:9" x14ac:dyDescent="0.25">
      <c r="C629">
        <v>4.6124374465382485E-2</v>
      </c>
      <c r="D629">
        <v>1.5827380341190741E-2</v>
      </c>
      <c r="H629" s="37">
        <f t="shared" si="9"/>
        <v>2.9638910637084855E-2</v>
      </c>
      <c r="I629" s="41">
        <v>3.0975877403286611E-2</v>
      </c>
    </row>
    <row r="630" spans="3:9" x14ac:dyDescent="0.25">
      <c r="C630">
        <v>-6.1790655999373854E-3</v>
      </c>
      <c r="D630">
        <v>-9.6266774485366535E-5</v>
      </c>
      <c r="H630" s="37">
        <f t="shared" si="9"/>
        <v>-2.8692402225171843E-3</v>
      </c>
      <c r="I630" s="41">
        <v>-3.1376661872113761E-3</v>
      </c>
    </row>
    <row r="631" spans="3:9" x14ac:dyDescent="0.25">
      <c r="C631">
        <v>-2.0928582689579072E-2</v>
      </c>
      <c r="D631">
        <v>-5.9643008433782913E-3</v>
      </c>
      <c r="H631" s="37">
        <f t="shared" si="9"/>
        <v>-1.2786087560169098E-2</v>
      </c>
      <c r="I631" s="41">
        <v>-1.3446441766478683E-2</v>
      </c>
    </row>
    <row r="632" spans="3:9" x14ac:dyDescent="0.25">
      <c r="C632">
        <v>-1.4587778269795907E-2</v>
      </c>
      <c r="D632">
        <v>-1.2111556100088508E-2</v>
      </c>
      <c r="H632" s="37">
        <f t="shared" si="9"/>
        <v>-1.3240394735897922E-2</v>
      </c>
      <c r="I632" s="41">
        <v>-1.3349667184942206E-2</v>
      </c>
    </row>
    <row r="633" spans="3:9" x14ac:dyDescent="0.25">
      <c r="C633">
        <v>-3.926384754045615E-2</v>
      </c>
      <c r="D633">
        <v>-4.1831702582403596E-2</v>
      </c>
      <c r="H633" s="37">
        <f t="shared" si="9"/>
        <v>-4.0661091149403306E-2</v>
      </c>
      <c r="I633" s="41">
        <v>-4.0547775061429869E-2</v>
      </c>
    </row>
    <row r="634" spans="3:9" x14ac:dyDescent="0.25">
      <c r="C634">
        <v>8.5361964494525058E-3</v>
      </c>
      <c r="D634">
        <v>1.5900748225362884E-2</v>
      </c>
      <c r="H634" s="37">
        <f t="shared" si="9"/>
        <v>1.2543460385132939E-2</v>
      </c>
      <c r="I634" s="41">
        <v>1.2218472337407695E-2</v>
      </c>
    </row>
    <row r="635" spans="3:9" x14ac:dyDescent="0.25">
      <c r="C635">
        <v>2.3441864387128065E-2</v>
      </c>
      <c r="D635">
        <v>1.2262647271373004E-3</v>
      </c>
      <c r="H635" s="37">
        <f t="shared" si="9"/>
        <v>1.135371916990054E-2</v>
      </c>
      <c r="I635" s="41">
        <v>1.2334064557132682E-2</v>
      </c>
    </row>
    <row r="636" spans="3:9" x14ac:dyDescent="0.25">
      <c r="C636">
        <v>2.7858739198945336E-2</v>
      </c>
      <c r="D636">
        <v>3.664228877241972E-3</v>
      </c>
      <c r="H636" s="37">
        <f t="shared" si="9"/>
        <v>1.4693811908903323E-2</v>
      </c>
      <c r="I636" s="41">
        <v>1.5761484038093652E-2</v>
      </c>
    </row>
    <row r="637" spans="3:9" x14ac:dyDescent="0.25">
      <c r="C637">
        <v>1.6843349832668743E-2</v>
      </c>
      <c r="D637">
        <v>3.02892867434255E-2</v>
      </c>
      <c r="H637" s="37">
        <f t="shared" si="9"/>
        <v>2.4159669916147188E-2</v>
      </c>
      <c r="I637" s="41">
        <v>2.3566318288047124E-2</v>
      </c>
    </row>
    <row r="638" spans="3:9" x14ac:dyDescent="0.25">
      <c r="C638">
        <v>4.3494969600819826E-2</v>
      </c>
      <c r="D638">
        <v>7.077312955860518E-3</v>
      </c>
      <c r="H638" s="37">
        <f t="shared" si="9"/>
        <v>2.3679077672040711E-2</v>
      </c>
      <c r="I638" s="41">
        <v>2.5286141278340172E-2</v>
      </c>
    </row>
    <row r="639" spans="3:9" x14ac:dyDescent="0.25">
      <c r="C639">
        <v>1.1284550081683187E-2</v>
      </c>
      <c r="D639">
        <v>1.2584433555591433E-2</v>
      </c>
      <c r="H639" s="37">
        <f t="shared" si="9"/>
        <v>1.1991853977979795E-2</v>
      </c>
      <c r="I639" s="41">
        <v>1.1934491818637309E-2</v>
      </c>
    </row>
    <row r="640" spans="3:9" x14ac:dyDescent="0.25">
      <c r="C640">
        <v>-1.062170843760505E-2</v>
      </c>
      <c r="D640">
        <v>-2.2251689745142853E-3</v>
      </c>
      <c r="H640" s="37">
        <f t="shared" si="9"/>
        <v>-6.052910390041342E-3</v>
      </c>
      <c r="I640" s="41">
        <v>-6.4234387060596674E-3</v>
      </c>
    </row>
    <row r="641" spans="3:9" x14ac:dyDescent="0.25">
      <c r="C641">
        <v>2.5624206616990481E-3</v>
      </c>
      <c r="D641">
        <v>6.0474088167889817E-4</v>
      </c>
      <c r="H641" s="37">
        <f t="shared" si="9"/>
        <v>1.4971909208006903E-3</v>
      </c>
      <c r="I641" s="41">
        <v>1.5835807716889732E-3</v>
      </c>
    </row>
    <row r="642" spans="3:9" x14ac:dyDescent="0.25">
      <c r="C642">
        <v>4.9846553574455152E-3</v>
      </c>
      <c r="D642">
        <v>3.9487451446917074E-3</v>
      </c>
      <c r="H642" s="37">
        <f t="shared" si="9"/>
        <v>4.4209868868469457E-3</v>
      </c>
      <c r="I642" s="41">
        <v>4.4667002510686109E-3</v>
      </c>
    </row>
    <row r="643" spans="3:9" x14ac:dyDescent="0.25">
      <c r="C643">
        <v>5.4798113446149035E-4</v>
      </c>
      <c r="D643">
        <v>-1.6544244492191808E-2</v>
      </c>
      <c r="H643" s="37">
        <f t="shared" ref="H643:H706" si="10">($C643*$F$8)+($D643*$F$9)</f>
        <v>-8.7523892639438938E-3</v>
      </c>
      <c r="I643" s="41">
        <v>-7.9981316788651589E-3</v>
      </c>
    </row>
    <row r="644" spans="3:9" x14ac:dyDescent="0.25">
      <c r="C644">
        <v>-1.4323965023313424E-3</v>
      </c>
      <c r="D644">
        <v>1.8090362291139309E-2</v>
      </c>
      <c r="H644" s="37">
        <f t="shared" si="10"/>
        <v>9.1904967325243739E-3</v>
      </c>
      <c r="I644" s="41">
        <v>8.3289828944039836E-3</v>
      </c>
    </row>
    <row r="645" spans="3:9" x14ac:dyDescent="0.25">
      <c r="C645">
        <v>2.7938984258538907E-3</v>
      </c>
      <c r="D645">
        <v>-1.0903275022517143E-2</v>
      </c>
      <c r="H645" s="37">
        <f t="shared" si="10"/>
        <v>-4.6591266665838337E-3</v>
      </c>
      <c r="I645" s="41">
        <v>-4.0546882983316258E-3</v>
      </c>
    </row>
    <row r="646" spans="3:9" x14ac:dyDescent="0.25">
      <c r="C646">
        <v>-8.049813479931469E-3</v>
      </c>
      <c r="D646">
        <v>6.9221029161251604E-3</v>
      </c>
      <c r="H646" s="37">
        <f t="shared" si="10"/>
        <v>9.6835827116655091E-5</v>
      </c>
      <c r="I646" s="41">
        <v>-5.6385528190315429E-4</v>
      </c>
    </row>
    <row r="647" spans="3:9" x14ac:dyDescent="0.25">
      <c r="C647">
        <v>1.3430978906293753E-3</v>
      </c>
      <c r="D647">
        <v>1.5118687423046374E-2</v>
      </c>
      <c r="H647" s="37">
        <f t="shared" si="10"/>
        <v>8.8387914244245983E-3</v>
      </c>
      <c r="I647" s="41">
        <v>8.2308926568378741E-3</v>
      </c>
    </row>
    <row r="648" spans="3:9" x14ac:dyDescent="0.25">
      <c r="C648">
        <v>1.6697963582626221E-2</v>
      </c>
      <c r="D648">
        <v>5.1219970852334077E-3</v>
      </c>
      <c r="H648" s="37">
        <f t="shared" si="10"/>
        <v>1.0399148056964054E-2</v>
      </c>
      <c r="I648" s="41">
        <v>1.0909980333929814E-2</v>
      </c>
    </row>
    <row r="649" spans="3:9" x14ac:dyDescent="0.25">
      <c r="C649">
        <v>8.9293567067384311E-3</v>
      </c>
      <c r="D649">
        <v>-4.1721332369814117E-3</v>
      </c>
      <c r="H649" s="37">
        <f t="shared" si="10"/>
        <v>1.8004601013970399E-3</v>
      </c>
      <c r="I649" s="41">
        <v>2.3786117348785097E-3</v>
      </c>
    </row>
    <row r="650" spans="3:9" x14ac:dyDescent="0.25">
      <c r="C650">
        <v>5.2624817625415241E-3</v>
      </c>
      <c r="D650">
        <v>2.7523689865317697E-3</v>
      </c>
      <c r="H650" s="37">
        <f t="shared" si="10"/>
        <v>3.8966573773159653E-3</v>
      </c>
      <c r="I650" s="41">
        <v>4.0074253745366467E-3</v>
      </c>
    </row>
    <row r="651" spans="3:9" x14ac:dyDescent="0.25">
      <c r="C651">
        <v>-2.701900915086407E-3</v>
      </c>
      <c r="D651">
        <v>6.1594381093570023E-3</v>
      </c>
      <c r="H651" s="37">
        <f t="shared" si="10"/>
        <v>2.1198079105128453E-3</v>
      </c>
      <c r="I651" s="41">
        <v>1.7287685971352977E-3</v>
      </c>
    </row>
    <row r="652" spans="3:9" x14ac:dyDescent="0.25">
      <c r="C652">
        <v>9.9765231359231384E-3</v>
      </c>
      <c r="D652">
        <v>6.2846675061736801E-4</v>
      </c>
      <c r="H652" s="37">
        <f t="shared" si="10"/>
        <v>4.889977428677794E-3</v>
      </c>
      <c r="I652" s="41">
        <v>5.3024949432702532E-3</v>
      </c>
    </row>
    <row r="653" spans="3:9" x14ac:dyDescent="0.25">
      <c r="C653">
        <v>6.8964579755589235E-3</v>
      </c>
      <c r="D653">
        <v>-1.4801564131969589E-2</v>
      </c>
      <c r="H653" s="37">
        <f t="shared" si="10"/>
        <v>-4.9100584442876034E-3</v>
      </c>
      <c r="I653" s="41">
        <v>-3.952553078205333E-3</v>
      </c>
    </row>
    <row r="654" spans="3:9" x14ac:dyDescent="0.25">
      <c r="C654">
        <v>1.8675606957226519E-3</v>
      </c>
      <c r="D654">
        <v>1.0544856962061148E-2</v>
      </c>
      <c r="H654" s="37">
        <f t="shared" si="10"/>
        <v>6.5891265758151072E-3</v>
      </c>
      <c r="I654" s="41">
        <v>6.2062088288918999E-3</v>
      </c>
    </row>
    <row r="655" spans="3:9" x14ac:dyDescent="0.25">
      <c r="C655">
        <v>-1.4697030948210147E-2</v>
      </c>
      <c r="D655">
        <v>4.8131965700142534E-4</v>
      </c>
      <c r="H655" s="37">
        <f t="shared" si="10"/>
        <v>-6.4380548646508955E-3</v>
      </c>
      <c r="I655" s="41">
        <v>-7.1078556456043614E-3</v>
      </c>
    </row>
    <row r="656" spans="3:9" x14ac:dyDescent="0.25">
      <c r="C656">
        <v>-7.0113695420272381E-3</v>
      </c>
      <c r="D656">
        <v>-3.4143242814038176E-3</v>
      </c>
      <c r="H656" s="37">
        <f t="shared" si="10"/>
        <v>-5.0541140040790897E-3</v>
      </c>
      <c r="I656" s="41">
        <v>-5.2128469117155279E-3</v>
      </c>
    </row>
    <row r="657" spans="3:9" x14ac:dyDescent="0.25">
      <c r="C657">
        <v>-7.0471031126617895E-3</v>
      </c>
      <c r="D657">
        <v>-1.2888591019234041E-4</v>
      </c>
      <c r="H657" s="37">
        <f t="shared" si="10"/>
        <v>-3.2827026252699033E-3</v>
      </c>
      <c r="I657" s="41">
        <v>-3.5879945114270649E-3</v>
      </c>
    </row>
    <row r="658" spans="3:9" x14ac:dyDescent="0.25">
      <c r="C658">
        <v>-5.2708232193627517E-4</v>
      </c>
      <c r="D658">
        <v>1.6398744723785389E-2</v>
      </c>
      <c r="H658" s="37">
        <f t="shared" si="10"/>
        <v>8.6827458340346317E-3</v>
      </c>
      <c r="I658" s="41">
        <v>7.9358312009245573E-3</v>
      </c>
    </row>
    <row r="659" spans="3:9" x14ac:dyDescent="0.25">
      <c r="C659">
        <v>-9.9041962150334013E-3</v>
      </c>
      <c r="D659">
        <v>-1.5131111705512845E-2</v>
      </c>
      <c r="H659" s="37">
        <f t="shared" si="10"/>
        <v>-1.2748310911648249E-2</v>
      </c>
      <c r="I659" s="41">
        <v>-1.2517653960273123E-2</v>
      </c>
    </row>
    <row r="660" spans="3:9" x14ac:dyDescent="0.25">
      <c r="C660">
        <v>1.0858290893799832E-2</v>
      </c>
      <c r="D660">
        <v>6.2044325402585724E-3</v>
      </c>
      <c r="H660" s="37">
        <f t="shared" si="10"/>
        <v>8.3259930283800902E-3</v>
      </c>
      <c r="I660" s="41">
        <v>8.5313617170292028E-3</v>
      </c>
    </row>
    <row r="661" spans="3:9" x14ac:dyDescent="0.25">
      <c r="C661">
        <v>6.8961054567976895E-3</v>
      </c>
      <c r="D661">
        <v>-1.3472510494131576E-3</v>
      </c>
      <c r="H661" s="37">
        <f t="shared" si="10"/>
        <v>2.4106586514200546E-3</v>
      </c>
      <c r="I661" s="41">
        <v>2.7744272036922661E-3</v>
      </c>
    </row>
    <row r="662" spans="3:9" x14ac:dyDescent="0.25">
      <c r="C662">
        <v>7.2161067910357776E-3</v>
      </c>
      <c r="D662">
        <v>4.7531950091451551E-3</v>
      </c>
      <c r="H662" s="37">
        <f t="shared" si="10"/>
        <v>5.8759658210698635E-3</v>
      </c>
      <c r="I662" s="41">
        <v>5.9846509000904668E-3</v>
      </c>
    </row>
    <row r="663" spans="3:9" x14ac:dyDescent="0.25">
      <c r="C663">
        <v>-5.4781285035867535E-3</v>
      </c>
      <c r="D663">
        <v>-4.1184996231666106E-3</v>
      </c>
      <c r="H663" s="37">
        <f t="shared" si="10"/>
        <v>-4.7383154173051114E-3</v>
      </c>
      <c r="I663" s="41">
        <v>-4.7983140633766821E-3</v>
      </c>
    </row>
    <row r="664" spans="3:9" x14ac:dyDescent="0.25">
      <c r="C664">
        <v>-5.5816255453311567E-3</v>
      </c>
      <c r="D664">
        <v>-4.8713584150853941E-3</v>
      </c>
      <c r="H664" s="37">
        <f t="shared" si="10"/>
        <v>-5.1951488197491385E-3</v>
      </c>
      <c r="I664" s="41">
        <v>-5.2264919802082754E-3</v>
      </c>
    </row>
    <row r="665" spans="3:9" x14ac:dyDescent="0.25">
      <c r="C665">
        <v>2.1023235237191077E-2</v>
      </c>
      <c r="D665">
        <v>8.9293026673249436E-3</v>
      </c>
      <c r="H665" s="37">
        <f t="shared" si="10"/>
        <v>1.4442579509261911E-2</v>
      </c>
      <c r="I665" s="41">
        <v>1.4976268952258009E-2</v>
      </c>
    </row>
    <row r="666" spans="3:9" x14ac:dyDescent="0.25">
      <c r="C666">
        <v>2.2702653908648674E-3</v>
      </c>
      <c r="D666">
        <v>-2.9918385427658129E-4</v>
      </c>
      <c r="H666" s="37">
        <f t="shared" si="10"/>
        <v>8.7215433021666747E-4</v>
      </c>
      <c r="I666" s="41">
        <v>9.8554076829414318E-4</v>
      </c>
    </row>
    <row r="667" spans="3:9" x14ac:dyDescent="0.25">
      <c r="C667">
        <v>1.594592525544546E-2</v>
      </c>
      <c r="D667">
        <v>6.4471376472007421E-3</v>
      </c>
      <c r="H667" s="37">
        <f t="shared" si="10"/>
        <v>1.0777362364800033E-2</v>
      </c>
      <c r="I667" s="41">
        <v>1.1196531451323101E-2</v>
      </c>
    </row>
    <row r="668" spans="3:9" x14ac:dyDescent="0.25">
      <c r="C668">
        <v>-1.9263842839665979E-2</v>
      </c>
      <c r="D668">
        <v>2.7545796327075162E-3</v>
      </c>
      <c r="H668" s="37">
        <f t="shared" si="10"/>
        <v>-7.2829873879150381E-3</v>
      </c>
      <c r="I668" s="41">
        <v>-8.254631603479232E-3</v>
      </c>
    </row>
    <row r="669" spans="3:9" x14ac:dyDescent="0.25">
      <c r="C669">
        <v>1.7807265725985296E-3</v>
      </c>
      <c r="D669">
        <v>-2.1180732751288525E-2</v>
      </c>
      <c r="H669" s="37">
        <f t="shared" si="10"/>
        <v>-1.0713262289042895E-2</v>
      </c>
      <c r="I669" s="41">
        <v>-9.7000030893449971E-3</v>
      </c>
    </row>
    <row r="670" spans="3:9" x14ac:dyDescent="0.25">
      <c r="C670">
        <v>2.2472163571725021E-2</v>
      </c>
      <c r="D670">
        <v>9.4104329691594504E-3</v>
      </c>
      <c r="H670" s="37">
        <f t="shared" si="10"/>
        <v>1.536490116473839E-2</v>
      </c>
      <c r="I670" s="41">
        <v>1.5941298270442238E-2</v>
      </c>
    </row>
    <row r="671" spans="3:9" x14ac:dyDescent="0.25">
      <c r="C671">
        <v>-9.5484770532093186E-3</v>
      </c>
      <c r="D671">
        <v>-9.3808674045102874E-3</v>
      </c>
      <c r="H671" s="37">
        <f t="shared" si="10"/>
        <v>-9.4572758340528869E-3</v>
      </c>
      <c r="I671" s="41">
        <v>-9.464672228859803E-3</v>
      </c>
    </row>
    <row r="672" spans="3:9" x14ac:dyDescent="0.25">
      <c r="C672">
        <v>-2.8823579202474528E-3</v>
      </c>
      <c r="D672">
        <v>-3.837671655953005E-3</v>
      </c>
      <c r="H672" s="37">
        <f t="shared" si="10"/>
        <v>-3.4021715350929784E-3</v>
      </c>
      <c r="I672" s="41">
        <v>-3.3600147881002289E-3</v>
      </c>
    </row>
    <row r="673" spans="3:9" x14ac:dyDescent="0.25">
      <c r="C673">
        <v>-1.194699359312301E-2</v>
      </c>
      <c r="D673">
        <v>-1.3962206320951622E-2</v>
      </c>
      <c r="H673" s="37">
        <f t="shared" si="10"/>
        <v>-1.3043528661742788E-2</v>
      </c>
      <c r="I673" s="41">
        <v>-1.2954599957037316E-2</v>
      </c>
    </row>
    <row r="674" spans="3:9" x14ac:dyDescent="0.25">
      <c r="C674">
        <v>-2.3468446470237374E-3</v>
      </c>
      <c r="D674">
        <v>-3.09165206122078E-3</v>
      </c>
      <c r="H674" s="37">
        <f t="shared" si="10"/>
        <v>-2.7521157321836022E-3</v>
      </c>
      <c r="I674" s="41">
        <v>-2.7192483541222589E-3</v>
      </c>
    </row>
    <row r="675" spans="3:9" x14ac:dyDescent="0.25">
      <c r="C675">
        <v>-1.3756124534852586E-2</v>
      </c>
      <c r="D675">
        <v>-3.3585973664643991E-2</v>
      </c>
      <c r="H675" s="37">
        <f t="shared" si="10"/>
        <v>-2.4546114433182029E-2</v>
      </c>
      <c r="I675" s="41">
        <v>-2.3671049099748289E-2</v>
      </c>
    </row>
    <row r="676" spans="3:9" x14ac:dyDescent="0.25">
      <c r="C676">
        <v>2.1232203093834805E-3</v>
      </c>
      <c r="D676">
        <v>-2.1991576637951819E-2</v>
      </c>
      <c r="H676" s="37">
        <f t="shared" si="10"/>
        <v>-1.0998332646413044E-2</v>
      </c>
      <c r="I676" s="41">
        <v>-9.9341781642841697E-3</v>
      </c>
    </row>
    <row r="677" spans="3:9" x14ac:dyDescent="0.25">
      <c r="C677">
        <v>-3.1423120666250866E-2</v>
      </c>
      <c r="D677">
        <v>-1.9278496495510854E-2</v>
      </c>
      <c r="H677" s="37">
        <f t="shared" si="10"/>
        <v>-2.4814882183769239E-2</v>
      </c>
      <c r="I677" s="41">
        <v>-2.535080858088086E-2</v>
      </c>
    </row>
    <row r="678" spans="3:9" x14ac:dyDescent="0.25">
      <c r="C678">
        <v>2.5188916876575083E-3</v>
      </c>
      <c r="D678">
        <v>-1.3007511598601694E-2</v>
      </c>
      <c r="H678" s="37">
        <f t="shared" si="10"/>
        <v>-5.9294698464924063E-3</v>
      </c>
      <c r="I678" s="41">
        <v>-5.2443099554720929E-3</v>
      </c>
    </row>
    <row r="679" spans="3:9" x14ac:dyDescent="0.25">
      <c r="C679">
        <v>2.7335927759096067E-2</v>
      </c>
      <c r="D679">
        <v>2.891134169808247E-2</v>
      </c>
      <c r="H679" s="37">
        <f t="shared" si="10"/>
        <v>2.8193155687361676E-2</v>
      </c>
      <c r="I679" s="41">
        <v>2.8123634728589267E-2</v>
      </c>
    </row>
    <row r="680" spans="3:9" x14ac:dyDescent="0.25">
      <c r="C680">
        <v>1.4334050495577635E-2</v>
      </c>
      <c r="D680">
        <v>-1.9033301908425613E-3</v>
      </c>
      <c r="H680" s="37">
        <f t="shared" si="10"/>
        <v>5.4988257576047295E-3</v>
      </c>
      <c r="I680" s="41">
        <v>6.2153601523675366E-3</v>
      </c>
    </row>
    <row r="681" spans="3:9" x14ac:dyDescent="0.25">
      <c r="C681">
        <v>-1.1063170203315712E-2</v>
      </c>
      <c r="D681">
        <v>-1.1742991859043253E-2</v>
      </c>
      <c r="H681" s="37">
        <f t="shared" si="10"/>
        <v>-1.1433080672626626E-2</v>
      </c>
      <c r="I681" s="41">
        <v>-1.1403081031179482E-2</v>
      </c>
    </row>
    <row r="682" spans="3:9" x14ac:dyDescent="0.25">
      <c r="C682">
        <v>3.5151076301206765E-3</v>
      </c>
      <c r="D682">
        <v>1.260581262286175E-3</v>
      </c>
      <c r="H682" s="37">
        <f t="shared" si="10"/>
        <v>2.2883551432394244E-3</v>
      </c>
      <c r="I682" s="41">
        <v>2.3878444462034258E-3</v>
      </c>
    </row>
    <row r="683" spans="3:9" x14ac:dyDescent="0.25">
      <c r="C683">
        <v>-9.7731175331553649E-3</v>
      </c>
      <c r="D683">
        <v>-1.304142555293843E-2</v>
      </c>
      <c r="H683" s="37">
        <f t="shared" si="10"/>
        <v>-1.155149770575627E-2</v>
      </c>
      <c r="I683" s="41">
        <v>-1.1407271543046897E-2</v>
      </c>
    </row>
    <row r="684" spans="3:9" x14ac:dyDescent="0.25">
      <c r="C684">
        <v>9.5882450606010125E-3</v>
      </c>
      <c r="D684">
        <v>-1.5469630590031222E-2</v>
      </c>
      <c r="H684" s="37">
        <f t="shared" si="10"/>
        <v>-4.0464640778422028E-3</v>
      </c>
      <c r="I684" s="41">
        <v>-2.9406927647151046E-3</v>
      </c>
    </row>
    <row r="685" spans="3:9" x14ac:dyDescent="0.25">
      <c r="C685">
        <v>-4.3717194973208542E-3</v>
      </c>
      <c r="D685">
        <v>-3.0586398610867802E-2</v>
      </c>
      <c r="H685" s="37">
        <f t="shared" si="10"/>
        <v>-1.8635878592619771E-2</v>
      </c>
      <c r="I685" s="41">
        <v>-1.7479059054094328E-2</v>
      </c>
    </row>
    <row r="686" spans="3:9" x14ac:dyDescent="0.25">
      <c r="C686">
        <v>-8.5983023629271765E-3</v>
      </c>
      <c r="D686">
        <v>5.7515652473994709E-3</v>
      </c>
      <c r="H686" s="37">
        <f t="shared" si="10"/>
        <v>-7.9012764892126422E-4</v>
      </c>
      <c r="I686" s="41">
        <v>-1.4233685577638528E-3</v>
      </c>
    </row>
    <row r="687" spans="3:9" x14ac:dyDescent="0.25">
      <c r="C687">
        <v>1.3967307799107645E-2</v>
      </c>
      <c r="D687">
        <v>1.0541422261435996E-2</v>
      </c>
      <c r="H687" s="37">
        <f t="shared" si="10"/>
        <v>1.2103185177580727E-2</v>
      </c>
      <c r="I687" s="41">
        <v>1.2254365030271819E-2</v>
      </c>
    </row>
    <row r="688" spans="3:9" x14ac:dyDescent="0.25">
      <c r="C688">
        <v>-4.9293910376368962E-3</v>
      </c>
      <c r="D688">
        <v>-1.2792079528091591E-2</v>
      </c>
      <c r="H688" s="37">
        <f t="shared" si="10"/>
        <v>-9.2077054529624437E-3</v>
      </c>
      <c r="I688" s="41">
        <v>-8.860735282864244E-3</v>
      </c>
    </row>
    <row r="689" spans="3:9" x14ac:dyDescent="0.25">
      <c r="C689">
        <v>-4.1079930646655695E-2</v>
      </c>
      <c r="D689">
        <v>-4.786510965163697E-2</v>
      </c>
      <c r="H689" s="37">
        <f t="shared" si="10"/>
        <v>-4.4771941233469226E-2</v>
      </c>
      <c r="I689" s="41">
        <v>-4.4472520149146336E-2</v>
      </c>
    </row>
    <row r="690" spans="3:9" x14ac:dyDescent="0.25">
      <c r="C690">
        <v>-1.7650604138564462E-2</v>
      </c>
      <c r="D690">
        <v>-1.7359169970786188E-2</v>
      </c>
      <c r="H690" s="37">
        <f t="shared" si="10"/>
        <v>-1.7492026445624208E-2</v>
      </c>
      <c r="I690" s="41">
        <v>-1.7504887054675324E-2</v>
      </c>
    </row>
    <row r="691" spans="3:9" x14ac:dyDescent="0.25">
      <c r="C691">
        <v>-5.1785088231856923E-2</v>
      </c>
      <c r="D691">
        <v>-2.4259522920362271E-2</v>
      </c>
      <c r="H691" s="37">
        <f t="shared" si="10"/>
        <v>-3.6807638342405399E-2</v>
      </c>
      <c r="I691" s="41">
        <v>-3.8022305576109597E-2</v>
      </c>
    </row>
    <row r="692" spans="3:9" x14ac:dyDescent="0.25">
      <c r="C692">
        <v>-4.4563581930129957E-2</v>
      </c>
      <c r="D692">
        <v>-3.9197218011164943E-2</v>
      </c>
      <c r="H692" s="37">
        <f t="shared" si="10"/>
        <v>-4.1643589342319418E-2</v>
      </c>
      <c r="I692" s="41">
        <v>-4.188039997064745E-2</v>
      </c>
    </row>
    <row r="693" spans="3:9" x14ac:dyDescent="0.25">
      <c r="C693">
        <v>3.4871408991964802E-2</v>
      </c>
      <c r="D693">
        <v>1.2414106458198435E-2</v>
      </c>
      <c r="H693" s="37">
        <f t="shared" si="10"/>
        <v>2.265174630582634E-2</v>
      </c>
      <c r="I693" s="41">
        <v>2.364275772508162E-2</v>
      </c>
    </row>
    <row r="694" spans="3:9" x14ac:dyDescent="0.25">
      <c r="C694">
        <v>8.0865053520511963E-3</v>
      </c>
      <c r="D694">
        <v>4.6557665292622286E-2</v>
      </c>
      <c r="H694" s="37">
        <f t="shared" si="10"/>
        <v>2.9019767346069453E-2</v>
      </c>
      <c r="I694" s="41">
        <v>2.732208532233674E-2</v>
      </c>
    </row>
    <row r="695" spans="3:9" x14ac:dyDescent="0.25">
      <c r="C695">
        <v>-3.6537867078825385E-2</v>
      </c>
      <c r="D695">
        <v>-2.2404784073452973E-2</v>
      </c>
      <c r="H695" s="37">
        <f t="shared" si="10"/>
        <v>-2.884765108867357E-2</v>
      </c>
      <c r="I695" s="41">
        <v>-2.9471325576139178E-2</v>
      </c>
    </row>
    <row r="696" spans="3:9" x14ac:dyDescent="0.25">
      <c r="C696">
        <v>1.7341504106776217E-2</v>
      </c>
      <c r="D696">
        <v>-9.3229377919989628E-3</v>
      </c>
      <c r="H696" s="37">
        <f t="shared" si="10"/>
        <v>2.8326161747880517E-3</v>
      </c>
      <c r="I696" s="41">
        <v>4.0092831573886271E-3</v>
      </c>
    </row>
    <row r="697" spans="3:9" x14ac:dyDescent="0.25">
      <c r="C697">
        <v>-2.2875044020793572E-2</v>
      </c>
      <c r="D697">
        <v>-2.6779323814491822E-2</v>
      </c>
      <c r="H697" s="37">
        <f t="shared" si="10"/>
        <v>-2.4999474683806845E-2</v>
      </c>
      <c r="I697" s="41">
        <v>-2.4827183917642697E-2</v>
      </c>
    </row>
    <row r="698" spans="3:9" x14ac:dyDescent="0.25">
      <c r="C698">
        <v>2.0758583962259033E-2</v>
      </c>
      <c r="D698">
        <v>1.6039164604770242E-2</v>
      </c>
      <c r="H698" s="37">
        <f t="shared" si="10"/>
        <v>1.8190612473419965E-2</v>
      </c>
      <c r="I698" s="41">
        <v>1.8398874283514638E-2</v>
      </c>
    </row>
    <row r="699" spans="3:9" x14ac:dyDescent="0.25">
      <c r="C699">
        <v>3.1503283129038023E-2</v>
      </c>
      <c r="D699">
        <v>1.3289413554404517E-2</v>
      </c>
      <c r="H699" s="37">
        <f t="shared" si="10"/>
        <v>2.1592594074700631E-2</v>
      </c>
      <c r="I699" s="41">
        <v>2.2396348341721269E-2</v>
      </c>
    </row>
    <row r="700" spans="3:9" x14ac:dyDescent="0.25">
      <c r="C700">
        <v>6.2328851105571004E-3</v>
      </c>
      <c r="D700">
        <v>-3.1630052484699529E-2</v>
      </c>
      <c r="H700" s="37">
        <f t="shared" si="10"/>
        <v>-1.4369425653377323E-2</v>
      </c>
      <c r="I700" s="41">
        <v>-1.2698583687071215E-2</v>
      </c>
    </row>
    <row r="701" spans="3:9" x14ac:dyDescent="0.25">
      <c r="C701">
        <v>-1.6770243099981708E-2</v>
      </c>
      <c r="D701">
        <v>-4.2158958778740513E-2</v>
      </c>
      <c r="H701" s="37">
        <f t="shared" si="10"/>
        <v>-3.0584971790670823E-2</v>
      </c>
      <c r="I701" s="41">
        <v>-2.946460093936111E-2</v>
      </c>
    </row>
    <row r="702" spans="3:9" x14ac:dyDescent="0.25">
      <c r="C702">
        <v>-6.1253892271227343E-2</v>
      </c>
      <c r="D702">
        <v>-8.2550155982822393E-2</v>
      </c>
      <c r="H702" s="37">
        <f t="shared" si="10"/>
        <v>-7.284180042001151E-2</v>
      </c>
      <c r="I702" s="41">
        <v>-7.1902024127024872E-2</v>
      </c>
    </row>
    <row r="703" spans="3:9" x14ac:dyDescent="0.25">
      <c r="C703">
        <v>-5.633392192132728E-2</v>
      </c>
      <c r="D703">
        <v>-4.9664410432976223E-2</v>
      </c>
      <c r="H703" s="37">
        <f t="shared" si="10"/>
        <v>-5.2704849349212504E-2</v>
      </c>
      <c r="I703" s="41">
        <v>-5.2999166177151752E-2</v>
      </c>
    </row>
    <row r="704" spans="3:9" x14ac:dyDescent="0.25">
      <c r="C704">
        <v>3.9877586709414214E-2</v>
      </c>
      <c r="D704">
        <v>4.1046619558057391E-2</v>
      </c>
      <c r="H704" s="37">
        <f t="shared" si="10"/>
        <v>4.0513691025948054E-2</v>
      </c>
      <c r="I704" s="41">
        <v>4.0462103133735799E-2</v>
      </c>
    </row>
    <row r="705" spans="3:9" x14ac:dyDescent="0.25">
      <c r="C705">
        <v>-2.3454098020640135E-2</v>
      </c>
      <c r="D705">
        <v>-3.2281027211838322E-2</v>
      </c>
      <c r="H705" s="37">
        <f t="shared" si="10"/>
        <v>-2.8257083468633787E-2</v>
      </c>
      <c r="I705" s="41">
        <v>-2.7867562616239228E-2</v>
      </c>
    </row>
    <row r="706" spans="3:9" x14ac:dyDescent="0.25">
      <c r="C706">
        <v>3.3155958141750902E-2</v>
      </c>
      <c r="D706">
        <v>3.2291620227958361E-2</v>
      </c>
      <c r="H706" s="37">
        <f t="shared" si="10"/>
        <v>3.2685647082018557E-2</v>
      </c>
      <c r="I706" s="41">
        <v>3.2723789184854635E-2</v>
      </c>
    </row>
    <row r="707" spans="3:9" x14ac:dyDescent="0.25">
      <c r="C707">
        <v>4.0042670696677003E-2</v>
      </c>
      <c r="D707">
        <v>2.8575130279561257E-2</v>
      </c>
      <c r="H707" s="37">
        <f t="shared" ref="H707:H770" si="11">($C707*$F$8)+($D707*$F$9)</f>
        <v>3.3802852912412036E-2</v>
      </c>
      <c r="I707" s="41">
        <v>3.4308900488119132E-2</v>
      </c>
    </row>
    <row r="708" spans="3:9" x14ac:dyDescent="0.25">
      <c r="C708">
        <v>4.7700197660131394E-2</v>
      </c>
      <c r="D708">
        <v>7.4666554701824138E-3</v>
      </c>
      <c r="H708" s="37">
        <f t="shared" si="11"/>
        <v>2.5807972915397416E-2</v>
      </c>
      <c r="I708" s="41">
        <v>2.7583426565156905E-2</v>
      </c>
    </row>
    <row r="709" spans="3:9" x14ac:dyDescent="0.25">
      <c r="C709">
        <v>-1.7163048965169146E-2</v>
      </c>
      <c r="D709">
        <v>1.1752530058554164E-2</v>
      </c>
      <c r="H709" s="37">
        <f t="shared" si="11"/>
        <v>-1.4292527306032782E-3</v>
      </c>
      <c r="I709" s="41">
        <v>-2.7052594533074912E-3</v>
      </c>
    </row>
    <row r="710" spans="3:9" x14ac:dyDescent="0.25">
      <c r="C710">
        <v>-8.4045384507628457E-4</v>
      </c>
      <c r="D710">
        <v>2.7907264126980145E-3</v>
      </c>
      <c r="H710" s="37">
        <f t="shared" si="11"/>
        <v>1.135375524272535E-3</v>
      </c>
      <c r="I710" s="41">
        <v>9.7513628381086493E-4</v>
      </c>
    </row>
    <row r="711" spans="3:9" x14ac:dyDescent="0.25">
      <c r="C711">
        <v>2.2218068341718959E-2</v>
      </c>
      <c r="D711">
        <v>5.3947661184042374E-3</v>
      </c>
      <c r="H711" s="37">
        <f t="shared" si="11"/>
        <v>1.3064026883410669E-2</v>
      </c>
      <c r="I711" s="41">
        <v>1.3806417230061598E-2</v>
      </c>
    </row>
    <row r="712" spans="3:9" x14ac:dyDescent="0.25">
      <c r="C712">
        <v>2.9003911210443625E-3</v>
      </c>
      <c r="D712">
        <v>4.2725672514818916E-2</v>
      </c>
      <c r="H712" s="37">
        <f t="shared" si="11"/>
        <v>2.4570469452168571E-2</v>
      </c>
      <c r="I712" s="41">
        <v>2.281303181793164E-2</v>
      </c>
    </row>
    <row r="713" spans="3:9" x14ac:dyDescent="0.25">
      <c r="C713">
        <v>-1.266201042336698E-2</v>
      </c>
      <c r="D713">
        <v>-2.4910207013648523E-2</v>
      </c>
      <c r="H713" s="37">
        <f t="shared" si="11"/>
        <v>-1.9326605631171327E-2</v>
      </c>
      <c r="I713" s="41">
        <v>-1.8786108718507753E-2</v>
      </c>
    </row>
    <row r="714" spans="3:9" x14ac:dyDescent="0.25">
      <c r="C714">
        <v>-2.260684001826202E-2</v>
      </c>
      <c r="D714">
        <v>-1.4365554815139785E-2</v>
      </c>
      <c r="H714" s="37">
        <f t="shared" si="11"/>
        <v>-1.8122520268327731E-2</v>
      </c>
      <c r="I714" s="41">
        <v>-1.8486197416700902E-2</v>
      </c>
    </row>
    <row r="715" spans="3:9" x14ac:dyDescent="0.25">
      <c r="C715">
        <v>7.0328655253138318E-4</v>
      </c>
      <c r="D715">
        <v>-1.2981541817144074E-2</v>
      </c>
      <c r="H715" s="37">
        <f t="shared" si="11"/>
        <v>-6.7430212283651645E-3</v>
      </c>
      <c r="I715" s="41">
        <v>-6.1391276323063456E-3</v>
      </c>
    </row>
    <row r="716" spans="3:9" x14ac:dyDescent="0.25">
      <c r="C716">
        <v>-1.8975391780477094E-2</v>
      </c>
      <c r="D716">
        <v>-1.002340630593415E-2</v>
      </c>
      <c r="H716" s="37">
        <f t="shared" si="11"/>
        <v>-1.4104359620419185E-2</v>
      </c>
      <c r="I716" s="41">
        <v>-1.4499399043205623E-2</v>
      </c>
    </row>
    <row r="717" spans="3:9" x14ac:dyDescent="0.25">
      <c r="C717">
        <v>-1.7332264100507925E-2</v>
      </c>
      <c r="D717">
        <v>-1.5465494701120977E-2</v>
      </c>
      <c r="H717" s="37">
        <f t="shared" si="11"/>
        <v>-1.6316501306244669E-2</v>
      </c>
      <c r="I717" s="41">
        <v>-1.6398879400814449E-2</v>
      </c>
    </row>
    <row r="718" spans="3:9" x14ac:dyDescent="0.25">
      <c r="C718">
        <v>1.5200644150417858E-2</v>
      </c>
      <c r="D718">
        <v>-9.461082073739217E-3</v>
      </c>
      <c r="H718" s="37">
        <f t="shared" si="11"/>
        <v>1.7814912818140448E-3</v>
      </c>
      <c r="I718" s="41">
        <v>2.8697810383393205E-3</v>
      </c>
    </row>
    <row r="719" spans="3:9" x14ac:dyDescent="0.25">
      <c r="C719">
        <v>-5.0696134017856383E-3</v>
      </c>
      <c r="D719">
        <v>-1.4396697102477568E-2</v>
      </c>
      <c r="H719" s="37">
        <f t="shared" si="11"/>
        <v>-1.0144747269553889E-2</v>
      </c>
      <c r="I719" s="41">
        <v>-9.7331552521316041E-3</v>
      </c>
    </row>
    <row r="720" spans="3:9" x14ac:dyDescent="0.25">
      <c r="C720">
        <v>1.6799887964838226E-2</v>
      </c>
      <c r="D720">
        <v>1.7461104097408864E-2</v>
      </c>
      <c r="H720" s="37">
        <f t="shared" si="11"/>
        <v>1.7159674635142799E-2</v>
      </c>
      <c r="I720" s="41">
        <v>1.7130496031123543E-2</v>
      </c>
    </row>
    <row r="721" spans="3:9" x14ac:dyDescent="0.25">
      <c r="C721">
        <v>1.0944245795258949E-2</v>
      </c>
      <c r="D721">
        <v>6.1862267572084092E-3</v>
      </c>
      <c r="H721" s="37">
        <f t="shared" si="11"/>
        <v>8.355271112668183E-3</v>
      </c>
      <c r="I721" s="41">
        <v>8.5652362762336787E-3</v>
      </c>
    </row>
    <row r="722" spans="3:9" x14ac:dyDescent="0.25">
      <c r="C722">
        <v>-3.966652868094468E-3</v>
      </c>
      <c r="D722">
        <v>-4.1835977527294767E-3</v>
      </c>
      <c r="H722" s="37">
        <f t="shared" si="11"/>
        <v>-4.0846988047218546E-3</v>
      </c>
      <c r="I722" s="41">
        <v>-4.0751253104119728E-3</v>
      </c>
    </row>
    <row r="723" spans="3:9" x14ac:dyDescent="0.25">
      <c r="C723">
        <v>1.052692493844826E-2</v>
      </c>
      <c r="D723">
        <v>2.1584239921086032E-2</v>
      </c>
      <c r="H723" s="37">
        <f t="shared" si="11"/>
        <v>1.6543527293030238E-2</v>
      </c>
      <c r="I723" s="41">
        <v>1.6055582429767144E-2</v>
      </c>
    </row>
    <row r="724" spans="3:9" x14ac:dyDescent="0.25">
      <c r="C724">
        <v>8.1994950152276345E-3</v>
      </c>
      <c r="D724">
        <v>3.0356814132242414E-3</v>
      </c>
      <c r="H724" s="37">
        <f t="shared" si="11"/>
        <v>5.3897158667435691E-3</v>
      </c>
      <c r="I724" s="41">
        <v>5.617588214225938E-3</v>
      </c>
    </row>
    <row r="725" spans="3:9" x14ac:dyDescent="0.25">
      <c r="C725">
        <v>-2.7114530620675408E-2</v>
      </c>
      <c r="D725">
        <v>-1.6479501909738504E-2</v>
      </c>
      <c r="H725" s="37">
        <f t="shared" si="11"/>
        <v>-2.1327706343376433E-2</v>
      </c>
      <c r="I725" s="41">
        <v>-2.1797016265206956E-2</v>
      </c>
    </row>
    <row r="726" spans="3:9" x14ac:dyDescent="0.25">
      <c r="C726">
        <v>1.0413515277932646E-2</v>
      </c>
      <c r="D726">
        <v>-2.4188096780553372E-3</v>
      </c>
      <c r="H726" s="37">
        <f t="shared" si="11"/>
        <v>3.4310790656886217E-3</v>
      </c>
      <c r="I726" s="41">
        <v>3.9973527999386544E-3</v>
      </c>
    </row>
    <row r="727" spans="3:9" x14ac:dyDescent="0.25">
      <c r="C727">
        <v>-1.1083620929659072E-3</v>
      </c>
      <c r="D727">
        <v>-3.5717184836431145E-3</v>
      </c>
      <c r="H727" s="37">
        <f t="shared" si="11"/>
        <v>-2.4487449873299627E-3</v>
      </c>
      <c r="I727" s="41">
        <v>-2.3400402883045107E-3</v>
      </c>
    </row>
    <row r="728" spans="3:9" x14ac:dyDescent="0.25">
      <c r="C728">
        <v>2.7950147244425797E-2</v>
      </c>
      <c r="D728">
        <v>9.1631984415124022E-3</v>
      </c>
      <c r="H728" s="37">
        <f t="shared" si="11"/>
        <v>1.77276293383604E-2</v>
      </c>
      <c r="I728" s="41">
        <v>1.8556672842969101E-2</v>
      </c>
    </row>
    <row r="729" spans="3:9" x14ac:dyDescent="0.25">
      <c r="C729">
        <v>-1.8145542908300307E-2</v>
      </c>
      <c r="D729">
        <v>-9.0168192283933482E-3</v>
      </c>
      <c r="H729" s="37">
        <f t="shared" si="11"/>
        <v>-1.3178342419474753E-2</v>
      </c>
      <c r="I729" s="41">
        <v>-1.3581181068346828E-2</v>
      </c>
    </row>
    <row r="730" spans="3:9" x14ac:dyDescent="0.25">
      <c r="C730">
        <v>8.273936059355648E-3</v>
      </c>
      <c r="D730">
        <v>-7.0481648208022929E-4</v>
      </c>
      <c r="H730" s="37">
        <f t="shared" si="11"/>
        <v>3.3883391701617642E-3</v>
      </c>
      <c r="I730" s="41">
        <v>3.7845597886377092E-3</v>
      </c>
    </row>
    <row r="731" spans="3:9" x14ac:dyDescent="0.25">
      <c r="C731">
        <v>7.9218255854812663E-3</v>
      </c>
      <c r="D731">
        <v>1.0409578087784923E-2</v>
      </c>
      <c r="H731" s="37">
        <f t="shared" si="11"/>
        <v>9.2754831041899129E-3</v>
      </c>
      <c r="I731" s="41">
        <v>9.1657018366330945E-3</v>
      </c>
    </row>
    <row r="732" spans="3:9" x14ac:dyDescent="0.25">
      <c r="C732">
        <v>-3.0556424283129041E-3</v>
      </c>
      <c r="D732">
        <v>-1.1344144295831762E-2</v>
      </c>
      <c r="H732" s="37">
        <f t="shared" si="11"/>
        <v>-7.565654120154453E-3</v>
      </c>
      <c r="I732" s="41">
        <v>-7.1998933620723328E-3</v>
      </c>
    </row>
    <row r="733" spans="3:9" x14ac:dyDescent="0.25">
      <c r="C733">
        <v>4.9883519410861611E-4</v>
      </c>
      <c r="D733">
        <v>-3.2074139515410717E-3</v>
      </c>
      <c r="H733" s="37">
        <f t="shared" si="11"/>
        <v>-1.5178413111186797E-3</v>
      </c>
      <c r="I733" s="41">
        <v>-1.3542893787162279E-3</v>
      </c>
    </row>
    <row r="734" spans="3:9" x14ac:dyDescent="0.25">
      <c r="C734">
        <v>7.4068362888717971E-3</v>
      </c>
      <c r="D734">
        <v>2.0929512392193501E-2</v>
      </c>
      <c r="H734" s="37">
        <f t="shared" si="11"/>
        <v>1.4764912368937112E-2</v>
      </c>
      <c r="I734" s="41">
        <v>1.4168174340532649E-2</v>
      </c>
    </row>
    <row r="735" spans="3:9" x14ac:dyDescent="0.25">
      <c r="C735">
        <v>1.5245598012153559E-2</v>
      </c>
      <c r="D735">
        <v>2.4830644683306358E-2</v>
      </c>
      <c r="H735" s="37">
        <f t="shared" si="11"/>
        <v>2.0461096933997495E-2</v>
      </c>
      <c r="I735" s="41">
        <v>2.0038121347729958E-2</v>
      </c>
    </row>
    <row r="736" spans="3:9" x14ac:dyDescent="0.25">
      <c r="C736">
        <v>-8.337563260444528E-3</v>
      </c>
      <c r="D736">
        <v>-1.6407831397030063E-2</v>
      </c>
      <c r="H736" s="37">
        <f t="shared" si="11"/>
        <v>-1.2728827717406329E-2</v>
      </c>
      <c r="I736" s="41">
        <v>-1.2372697328737296E-2</v>
      </c>
    </row>
    <row r="737" spans="3:9" x14ac:dyDescent="0.25">
      <c r="C737">
        <v>3.1223393472531877E-2</v>
      </c>
      <c r="D737">
        <v>8.3528752568120361E-3</v>
      </c>
      <c r="H737" s="37">
        <f t="shared" si="11"/>
        <v>1.8778888277258488E-2</v>
      </c>
      <c r="I737" s="41">
        <v>1.9788134364671958E-2</v>
      </c>
    </row>
    <row r="738" spans="3:9" x14ac:dyDescent="0.25">
      <c r="C738">
        <v>9.6962369951002891E-3</v>
      </c>
      <c r="D738">
        <v>1.5538336471871557E-2</v>
      </c>
      <c r="H738" s="37">
        <f t="shared" si="11"/>
        <v>1.2875090950408258E-2</v>
      </c>
      <c r="I738" s="41">
        <v>1.2617286733485923E-2</v>
      </c>
    </row>
    <row r="739" spans="3:9" x14ac:dyDescent="0.25">
      <c r="C739">
        <v>1.9420405540900817E-3</v>
      </c>
      <c r="D739">
        <v>-8.6230481613959672E-3</v>
      </c>
      <c r="H739" s="37">
        <f t="shared" si="11"/>
        <v>-3.8067273648642276E-3</v>
      </c>
      <c r="I739" s="41">
        <v>-3.3405038036529427E-3</v>
      </c>
    </row>
    <row r="740" spans="3:9" x14ac:dyDescent="0.25">
      <c r="C740">
        <v>-1.4699810058634178E-2</v>
      </c>
      <c r="D740">
        <v>-1.9167739869307688E-2</v>
      </c>
      <c r="H740" s="37">
        <f t="shared" si="11"/>
        <v>-1.7130938868947988E-2</v>
      </c>
      <c r="I740" s="41">
        <v>-1.6933774963970933E-2</v>
      </c>
    </row>
    <row r="741" spans="3:9" x14ac:dyDescent="0.25">
      <c r="C741">
        <v>-1.3430164623053149E-2</v>
      </c>
      <c r="D741">
        <v>-1.8409937197799776E-3</v>
      </c>
      <c r="H741" s="37">
        <f t="shared" si="11"/>
        <v>-7.1241642012715017E-3</v>
      </c>
      <c r="I741" s="41">
        <v>-7.6355791714165632E-3</v>
      </c>
    </row>
    <row r="742" spans="3:9" x14ac:dyDescent="0.25">
      <c r="C742">
        <v>-1.0904384242115279E-2</v>
      </c>
      <c r="D742">
        <v>5.0494505112090903E-3</v>
      </c>
      <c r="H742" s="37">
        <f t="shared" si="11"/>
        <v>-2.2234449822512306E-3</v>
      </c>
      <c r="I742" s="41">
        <v>-2.9274668654530943E-3</v>
      </c>
    </row>
    <row r="743" spans="3:9" x14ac:dyDescent="0.25">
      <c r="C743">
        <v>2.1826890527028137E-3</v>
      </c>
      <c r="D743">
        <v>1.0757974993853968E-2</v>
      </c>
      <c r="H743" s="37">
        <f t="shared" si="11"/>
        <v>6.8487481878325403E-3</v>
      </c>
      <c r="I743" s="41">
        <v>6.470332023278391E-3</v>
      </c>
    </row>
    <row r="744" spans="3:9" x14ac:dyDescent="0.25">
      <c r="C744">
        <v>3.1610310910346615E-3</v>
      </c>
      <c r="D744">
        <v>9.8007646035161242E-3</v>
      </c>
      <c r="H744" s="37">
        <f t="shared" si="11"/>
        <v>6.7739006120458925E-3</v>
      </c>
      <c r="I744" s="41">
        <v>6.4808978472753933E-3</v>
      </c>
    </row>
    <row r="745" spans="3:9" x14ac:dyDescent="0.25">
      <c r="C745">
        <v>-1.2162026334304179E-3</v>
      </c>
      <c r="D745">
        <v>6.2487914593065512E-3</v>
      </c>
      <c r="H745" s="37">
        <f t="shared" si="11"/>
        <v>2.845714848872089E-3</v>
      </c>
      <c r="I745" s="41">
        <v>2.5162944129380666E-3</v>
      </c>
    </row>
    <row r="746" spans="3:9" x14ac:dyDescent="0.25">
      <c r="C746">
        <v>2.3146051585504076E-3</v>
      </c>
      <c r="D746">
        <v>8.2159268286926632E-3</v>
      </c>
      <c r="H746" s="37">
        <f t="shared" si="11"/>
        <v>5.5256836085606515E-3</v>
      </c>
      <c r="I746" s="41">
        <v>5.2652659936215356E-3</v>
      </c>
    </row>
    <row r="747" spans="3:9" x14ac:dyDescent="0.25">
      <c r="C747">
        <v>7.3444512495104775E-3</v>
      </c>
      <c r="D747">
        <v>1.0633459953988003E-3</v>
      </c>
      <c r="H747" s="37">
        <f t="shared" si="11"/>
        <v>3.9267216541607067E-3</v>
      </c>
      <c r="I747" s="41">
        <v>4.2038986224546392E-3</v>
      </c>
    </row>
    <row r="748" spans="3:9" x14ac:dyDescent="0.25">
      <c r="C748">
        <v>-5.2725741424591369E-3</v>
      </c>
      <c r="D748">
        <v>5.3110824587310375E-4</v>
      </c>
      <c r="H748" s="37">
        <f t="shared" si="11"/>
        <v>-2.1146240272896977E-3</v>
      </c>
      <c r="I748" s="41">
        <v>-2.3707329482930166E-3</v>
      </c>
    </row>
    <row r="749" spans="3:9" x14ac:dyDescent="0.25">
      <c r="C749">
        <v>7.8355535738441305E-3</v>
      </c>
      <c r="D749">
        <v>4.790790997986836E-3</v>
      </c>
      <c r="H749" s="37">
        <f t="shared" si="11"/>
        <v>6.1788108915735405E-3</v>
      </c>
      <c r="I749" s="41">
        <v>6.3131722859154828E-3</v>
      </c>
    </row>
    <row r="750" spans="3:9" x14ac:dyDescent="0.25">
      <c r="C750">
        <v>-2.0788697947476554E-2</v>
      </c>
      <c r="D750">
        <v>-4.1044230615879349E-2</v>
      </c>
      <c r="H750" s="37">
        <f t="shared" si="11"/>
        <v>-3.1810314473494333E-2</v>
      </c>
      <c r="I750" s="41">
        <v>-3.0916464281677949E-2</v>
      </c>
    </row>
    <row r="751" spans="3:9" x14ac:dyDescent="0.25">
      <c r="C751">
        <v>1.2239510622636306E-2</v>
      </c>
      <c r="D751">
        <v>-4.6428633300417826E-3</v>
      </c>
      <c r="H751" s="37">
        <f t="shared" si="11"/>
        <v>3.0533265414096184E-3</v>
      </c>
      <c r="I751" s="41">
        <v>3.7983236462972615E-3</v>
      </c>
    </row>
    <row r="752" spans="3:9" x14ac:dyDescent="0.25">
      <c r="C752">
        <v>-1.3174787859335183E-2</v>
      </c>
      <c r="D752">
        <v>-1.0063527978417842E-2</v>
      </c>
      <c r="H752" s="37">
        <f t="shared" si="11"/>
        <v>-1.1481862085344239E-2</v>
      </c>
      <c r="I752" s="41">
        <v>-1.1619157918876513E-2</v>
      </c>
    </row>
    <row r="753" spans="3:9" x14ac:dyDescent="0.25">
      <c r="C753">
        <v>1.6211903297775841E-3</v>
      </c>
      <c r="D753">
        <v>-7.4758073590638777E-3</v>
      </c>
      <c r="H753" s="37">
        <f t="shared" si="11"/>
        <v>-3.3287471369810545E-3</v>
      </c>
      <c r="I753" s="41">
        <v>-2.9273085146431467E-3</v>
      </c>
    </row>
    <row r="754" spans="3:9" x14ac:dyDescent="0.25">
      <c r="C754">
        <v>5.3833820425393218E-3</v>
      </c>
      <c r="D754">
        <v>1.9925033125721942E-2</v>
      </c>
      <c r="H754" s="37">
        <f t="shared" si="11"/>
        <v>1.3295911647055904E-2</v>
      </c>
      <c r="I754" s="41">
        <v>1.2654207584130632E-2</v>
      </c>
    </row>
    <row r="755" spans="3:9" x14ac:dyDescent="0.25">
      <c r="C755">
        <v>-1.3096205380799321E-2</v>
      </c>
      <c r="D755">
        <v>-1.758359327780144E-2</v>
      </c>
      <c r="H755" s="37">
        <f t="shared" si="11"/>
        <v>-1.5537921894204181E-2</v>
      </c>
      <c r="I755" s="41">
        <v>-1.5339899329300379E-2</v>
      </c>
    </row>
    <row r="756" spans="3:9" x14ac:dyDescent="0.25">
      <c r="C756">
        <v>1.2676805383679169E-2</v>
      </c>
      <c r="D756">
        <v>8.5708224312284267E-3</v>
      </c>
      <c r="H756" s="37">
        <f t="shared" si="11"/>
        <v>1.044262224442891E-2</v>
      </c>
      <c r="I756" s="41">
        <v>1.0623813907453799E-2</v>
      </c>
    </row>
    <row r="757" spans="3:9" x14ac:dyDescent="0.25">
      <c r="C757">
        <v>-2.3430438361282577E-3</v>
      </c>
      <c r="D757">
        <v>-4.8344575170730895E-3</v>
      </c>
      <c r="H757" s="37">
        <f t="shared" si="11"/>
        <v>-3.6986935071874191E-3</v>
      </c>
      <c r="I757" s="41">
        <v>-3.5887506766006739E-3</v>
      </c>
    </row>
    <row r="758" spans="3:9" x14ac:dyDescent="0.25">
      <c r="C758">
        <v>-6.387641785907768E-3</v>
      </c>
      <c r="D758">
        <v>-9.4446303700702599E-3</v>
      </c>
      <c r="H758" s="37">
        <f t="shared" si="11"/>
        <v>-8.0510369901035904E-3</v>
      </c>
      <c r="I758" s="41">
        <v>-7.9161360779890135E-3</v>
      </c>
    </row>
    <row r="759" spans="3:9" x14ac:dyDescent="0.25">
      <c r="C759">
        <v>8.4001079941112694E-3</v>
      </c>
      <c r="D759">
        <v>-2.5972317059292205E-2</v>
      </c>
      <c r="H759" s="37">
        <f t="shared" si="11"/>
        <v>-1.0302914740949283E-2</v>
      </c>
      <c r="I759" s="41">
        <v>-8.7861045325904677E-3</v>
      </c>
    </row>
    <row r="760" spans="3:9" x14ac:dyDescent="0.25">
      <c r="C760">
        <v>-9.5576794843297737E-3</v>
      </c>
      <c r="D760">
        <v>-1.3067719191911803E-2</v>
      </c>
      <c r="H760" s="37">
        <f t="shared" si="11"/>
        <v>-1.1467592804378503E-2</v>
      </c>
      <c r="I760" s="41">
        <v>-1.1312699338120787E-2</v>
      </c>
    </row>
    <row r="761" spans="3:9" x14ac:dyDescent="0.25">
      <c r="C761">
        <v>-1.2194997551819855E-2</v>
      </c>
      <c r="D761">
        <v>4.9278214737590413E-3</v>
      </c>
      <c r="H761" s="37">
        <f t="shared" si="11"/>
        <v>-2.8779804072288527E-3</v>
      </c>
      <c r="I761" s="41">
        <v>-3.6335880390304066E-3</v>
      </c>
    </row>
    <row r="762" spans="3:9" x14ac:dyDescent="0.25">
      <c r="C762">
        <v>1.0533218362910726E-2</v>
      </c>
      <c r="D762">
        <v>1.2281231362789516E-2</v>
      </c>
      <c r="H762" s="37">
        <f t="shared" si="11"/>
        <v>1.1484362392670628E-2</v>
      </c>
      <c r="I762" s="41">
        <v>1.1407224862850122E-2</v>
      </c>
    </row>
    <row r="763" spans="3:9" x14ac:dyDescent="0.25">
      <c r="C763">
        <v>2.3575337356230741E-2</v>
      </c>
      <c r="D763">
        <v>9.3101065570804105E-4</v>
      </c>
      <c r="H763" s="37">
        <f t="shared" si="11"/>
        <v>1.125390945459134E-2</v>
      </c>
      <c r="I763" s="41">
        <v>1.225317400596939E-2</v>
      </c>
    </row>
    <row r="764" spans="3:9" x14ac:dyDescent="0.25">
      <c r="C764">
        <v>-5.6058344606568352E-3</v>
      </c>
      <c r="D764">
        <v>-9.0035098428201538E-3</v>
      </c>
      <c r="H764" s="37">
        <f t="shared" si="11"/>
        <v>-7.454607127124948E-3</v>
      </c>
      <c r="I764" s="41">
        <v>-7.3046721517384949E-3</v>
      </c>
    </row>
    <row r="765" spans="3:9" x14ac:dyDescent="0.25">
      <c r="C765">
        <v>2.0406216742635735E-2</v>
      </c>
      <c r="D765">
        <v>-5.0009532608854589E-3</v>
      </c>
      <c r="H765" s="37">
        <f t="shared" si="11"/>
        <v>6.5814465243251375E-3</v>
      </c>
      <c r="I765" s="41">
        <v>7.7026317408751387E-3</v>
      </c>
    </row>
    <row r="766" spans="3:9" x14ac:dyDescent="0.25">
      <c r="C766">
        <v>-6.297074320235724E-3</v>
      </c>
      <c r="D766">
        <v>-1.203829260383813E-2</v>
      </c>
      <c r="H766" s="37">
        <f t="shared" si="11"/>
        <v>-9.4210359237109145E-3</v>
      </c>
      <c r="I766" s="41">
        <v>-9.1676834620369272E-3</v>
      </c>
    </row>
    <row r="767" spans="3:9" x14ac:dyDescent="0.25">
      <c r="C767">
        <v>1.0114412170959724E-2</v>
      </c>
      <c r="D767">
        <v>-7.2281876941783282E-3</v>
      </c>
      <c r="H767" s="37">
        <f t="shared" si="11"/>
        <v>6.7780596529377121E-4</v>
      </c>
      <c r="I767" s="41">
        <v>1.4431122383906977E-3</v>
      </c>
    </row>
    <row r="768" spans="3:9" x14ac:dyDescent="0.25">
      <c r="C768">
        <v>2.2839554579674177E-3</v>
      </c>
      <c r="D768">
        <v>-3.4751050984487882E-3</v>
      </c>
      <c r="H768" s="37">
        <f t="shared" si="11"/>
        <v>-8.4971463810214697E-4</v>
      </c>
      <c r="I768" s="41">
        <v>-5.9557482024068524E-4</v>
      </c>
    </row>
    <row r="769" spans="3:9" x14ac:dyDescent="0.25">
      <c r="C769">
        <v>-1.9315592328531552E-3</v>
      </c>
      <c r="D769">
        <v>2.7520791392401933E-4</v>
      </c>
      <c r="H769" s="37">
        <f t="shared" si="11"/>
        <v>-7.3079390852607727E-4</v>
      </c>
      <c r="I769" s="41">
        <v>-8.2817565946456792E-4</v>
      </c>
    </row>
    <row r="770" spans="3:9" x14ac:dyDescent="0.25">
      <c r="C770">
        <v>3.2826563058847963E-3</v>
      </c>
      <c r="D770">
        <v>1.0243963109672153E-2</v>
      </c>
      <c r="H770" s="37">
        <f t="shared" si="11"/>
        <v>7.0705030817431319E-3</v>
      </c>
      <c r="I770" s="41">
        <v>6.7633097077784751E-3</v>
      </c>
    </row>
    <row r="771" spans="3:9" x14ac:dyDescent="0.25">
      <c r="C771">
        <v>5.7087604322835798E-3</v>
      </c>
      <c r="D771">
        <v>1.6680035068738473E-2</v>
      </c>
      <c r="H771" s="37">
        <f t="shared" ref="H771:H834" si="12">($C771*$F$8)+($D771*$F$9)</f>
        <v>1.1678545765712971E-2</v>
      </c>
      <c r="I771" s="41">
        <v>1.1194397750511027E-2</v>
      </c>
    </row>
    <row r="772" spans="3:9" x14ac:dyDescent="0.25">
      <c r="C772">
        <v>-7.8080236183003726E-3</v>
      </c>
      <c r="D772">
        <v>1.1430521510663628E-2</v>
      </c>
      <c r="H772" s="37">
        <f t="shared" si="12"/>
        <v>2.6602208066263391E-3</v>
      </c>
      <c r="I772" s="41">
        <v>1.811248946181628E-3</v>
      </c>
    </row>
    <row r="773" spans="3:9" x14ac:dyDescent="0.25">
      <c r="C773">
        <v>1.7275636947350773E-3</v>
      </c>
      <c r="D773">
        <v>-1.2030577112153515E-2</v>
      </c>
      <c r="H773" s="37">
        <f t="shared" si="12"/>
        <v>-5.7586354868359828E-3</v>
      </c>
      <c r="I773" s="41">
        <v>-5.1515067087092182E-3</v>
      </c>
    </row>
    <row r="774" spans="3:9" x14ac:dyDescent="0.25">
      <c r="C774">
        <v>-8.8183421516754637E-3</v>
      </c>
      <c r="D774">
        <v>4.0394396195629079E-5</v>
      </c>
      <c r="H774" s="37">
        <f t="shared" si="12"/>
        <v>-3.9980494082532438E-3</v>
      </c>
      <c r="I774" s="41">
        <v>-4.3889738777399172E-3</v>
      </c>
    </row>
    <row r="775" spans="3:9" x14ac:dyDescent="0.25">
      <c r="C775">
        <v>4.3276387259589188E-3</v>
      </c>
      <c r="D775">
        <v>-4.2963213207700595E-3</v>
      </c>
      <c r="H775" s="37">
        <f t="shared" si="12"/>
        <v>-3.6490538664377906E-4</v>
      </c>
      <c r="I775" s="41">
        <v>1.5658702594429676E-5</v>
      </c>
    </row>
    <row r="776" spans="3:9" x14ac:dyDescent="0.25">
      <c r="C776">
        <v>-1.4723203769140165E-3</v>
      </c>
      <c r="D776">
        <v>-1.9479561580787504E-2</v>
      </c>
      <c r="H776" s="37">
        <f t="shared" si="12"/>
        <v>-1.1270577005839793E-2</v>
      </c>
      <c r="I776" s="41">
        <v>-1.047594097885076E-2</v>
      </c>
    </row>
    <row r="777" spans="3:9" x14ac:dyDescent="0.25">
      <c r="C777">
        <v>-7.3921163865133021E-3</v>
      </c>
      <c r="D777">
        <v>-8.661997788426001E-3</v>
      </c>
      <c r="H777" s="37">
        <f t="shared" si="12"/>
        <v>-8.0830952945741413E-3</v>
      </c>
      <c r="I777" s="41">
        <v>-8.0270570874696519E-3</v>
      </c>
    </row>
    <row r="778" spans="3:9" x14ac:dyDescent="0.25">
      <c r="C778">
        <v>-7.3283289429381564E-4</v>
      </c>
      <c r="D778">
        <v>-3.7219572714752174E-3</v>
      </c>
      <c r="H778" s="37">
        <f t="shared" si="12"/>
        <v>-2.3593012362129093E-3</v>
      </c>
      <c r="I778" s="41">
        <v>-2.2273950828845166E-3</v>
      </c>
    </row>
    <row r="779" spans="3:9" x14ac:dyDescent="0.25">
      <c r="C779">
        <v>-1.9275747244905418E-3</v>
      </c>
      <c r="D779">
        <v>-9.1397235233724229E-5</v>
      </c>
      <c r="H779" s="37">
        <f t="shared" si="12"/>
        <v>-9.2845786631657386E-4</v>
      </c>
      <c r="I779" s="41">
        <v>-1.0094859798621331E-3</v>
      </c>
    </row>
    <row r="780" spans="3:9" x14ac:dyDescent="0.25">
      <c r="C780">
        <v>-2.7902035061241085E-3</v>
      </c>
      <c r="D780">
        <v>-1.1193376141617679E-2</v>
      </c>
      <c r="H780" s="37">
        <f t="shared" si="12"/>
        <v>-7.3626108531207931E-3</v>
      </c>
      <c r="I780" s="41">
        <v>-6.9917898238708934E-3</v>
      </c>
    </row>
    <row r="781" spans="3:9" x14ac:dyDescent="0.25">
      <c r="C781">
        <v>2.1159332261260501E-3</v>
      </c>
      <c r="D781">
        <v>-5.3076143852527667E-3</v>
      </c>
      <c r="H781" s="37">
        <f t="shared" si="12"/>
        <v>-1.9234320364268924E-3</v>
      </c>
      <c r="I781" s="41">
        <v>-1.5958405795633583E-3</v>
      </c>
    </row>
    <row r="782" spans="3:9" x14ac:dyDescent="0.25">
      <c r="C782">
        <v>1.5301914726603247E-3</v>
      </c>
      <c r="D782">
        <v>7.5547243164543598E-3</v>
      </c>
      <c r="H782" s="37">
        <f t="shared" si="12"/>
        <v>4.808312657608311E-3</v>
      </c>
      <c r="I782" s="41">
        <v>4.542457894557342E-3</v>
      </c>
    </row>
    <row r="783" spans="3:9" x14ac:dyDescent="0.25">
      <c r="C783">
        <v>1.016419465251253E-2</v>
      </c>
      <c r="D783">
        <v>1.9715603382014254E-3</v>
      </c>
      <c r="H783" s="37">
        <f t="shared" si="12"/>
        <v>5.7063472471422863E-3</v>
      </c>
      <c r="I783" s="41">
        <v>6.0678774953569778E-3</v>
      </c>
    </row>
    <row r="784" spans="3:9" x14ac:dyDescent="0.25">
      <c r="C784">
        <v>3.373617037993651E-3</v>
      </c>
      <c r="D784">
        <v>-3.8854986134178615E-3</v>
      </c>
      <c r="H784" s="37">
        <f t="shared" si="12"/>
        <v>-5.7627607702064889E-4</v>
      </c>
      <c r="I784" s="41">
        <v>-2.5594078771210525E-4</v>
      </c>
    </row>
    <row r="785" spans="3:9" x14ac:dyDescent="0.25">
      <c r="C785">
        <v>-2.4793712009240177E-2</v>
      </c>
      <c r="D785">
        <v>-4.1432422025414776E-3</v>
      </c>
      <c r="H785" s="37">
        <f t="shared" si="12"/>
        <v>-1.355719885416606E-2</v>
      </c>
      <c r="I785" s="41">
        <v>-1.4468477105890828E-2</v>
      </c>
    </row>
    <row r="786" spans="3:9" x14ac:dyDescent="0.25">
      <c r="C786">
        <v>-2.5860684532771242E-2</v>
      </c>
      <c r="D786">
        <v>-1.2315175699084351E-2</v>
      </c>
      <c r="H786" s="37">
        <f t="shared" si="12"/>
        <v>-1.8490184508964391E-2</v>
      </c>
      <c r="I786" s="41">
        <v>-1.9087930115927798E-2</v>
      </c>
    </row>
    <row r="787" spans="3:9" x14ac:dyDescent="0.25">
      <c r="C787">
        <v>4.7138949136301582E-3</v>
      </c>
      <c r="D787">
        <v>1.0534804787052999E-2</v>
      </c>
      <c r="H787" s="37">
        <f t="shared" si="12"/>
        <v>7.8812189977533979E-3</v>
      </c>
      <c r="I787" s="41">
        <v>7.6243498503415792E-3</v>
      </c>
    </row>
    <row r="788" spans="3:9" x14ac:dyDescent="0.25">
      <c r="C788">
        <v>-3.2555301453169393E-2</v>
      </c>
      <c r="D788">
        <v>-1.5604540347886799E-2</v>
      </c>
      <c r="H788" s="37">
        <f t="shared" si="12"/>
        <v>-2.3331905959947163E-2</v>
      </c>
      <c r="I788" s="41">
        <v>-2.4079920900528094E-2</v>
      </c>
    </row>
    <row r="789" spans="3:9" x14ac:dyDescent="0.25">
      <c r="C789">
        <v>-1.7289172271602253E-2</v>
      </c>
      <c r="D789">
        <v>1.6095898497454351E-3</v>
      </c>
      <c r="H789" s="37">
        <f t="shared" si="12"/>
        <v>-7.0058135306667532E-3</v>
      </c>
      <c r="I789" s="41">
        <v>-7.8397912109284089E-3</v>
      </c>
    </row>
    <row r="790" spans="3:9" x14ac:dyDescent="0.25">
      <c r="C790">
        <v>-2.779770348037601E-2</v>
      </c>
      <c r="D790">
        <v>-1.0337470679066894E-2</v>
      </c>
      <c r="H790" s="37">
        <f t="shared" si="12"/>
        <v>-1.829708981884446E-2</v>
      </c>
      <c r="I790" s="41">
        <v>-1.9067587079721452E-2</v>
      </c>
    </row>
    <row r="791" spans="3:9" x14ac:dyDescent="0.25">
      <c r="C791">
        <v>2.2578873497284459E-2</v>
      </c>
      <c r="D791">
        <v>1.2299507702080362E-2</v>
      </c>
      <c r="H791" s="37">
        <f t="shared" si="12"/>
        <v>1.6985575617632254E-2</v>
      </c>
      <c r="I791" s="41">
        <v>1.7439190599682412E-2</v>
      </c>
    </row>
    <row r="792" spans="3:9" x14ac:dyDescent="0.25">
      <c r="C792">
        <v>2.1988097240230663E-2</v>
      </c>
      <c r="D792">
        <v>5.6985308536421746E-3</v>
      </c>
      <c r="H792" s="37">
        <f t="shared" si="12"/>
        <v>1.3124476765408344E-2</v>
      </c>
      <c r="I792" s="41">
        <v>1.3843314046936419E-2</v>
      </c>
    </row>
    <row r="793" spans="3:9" x14ac:dyDescent="0.25">
      <c r="C793">
        <v>2.725873234950639E-2</v>
      </c>
      <c r="D793">
        <v>8.0606478935854372E-3</v>
      </c>
      <c r="H793" s="37">
        <f t="shared" si="12"/>
        <v>1.6812503737738752E-2</v>
      </c>
      <c r="I793" s="41">
        <v>1.7659690121545914E-2</v>
      </c>
    </row>
    <row r="794" spans="3:9" x14ac:dyDescent="0.25">
      <c r="C794">
        <v>5.7463245743223472E-3</v>
      </c>
      <c r="D794">
        <v>-2.9942204581854545E-3</v>
      </c>
      <c r="H794" s="37">
        <f t="shared" si="12"/>
        <v>9.9034322573178187E-4</v>
      </c>
      <c r="I794" s="41">
        <v>1.3760520580684463E-3</v>
      </c>
    </row>
    <row r="795" spans="3:9" x14ac:dyDescent="0.25">
      <c r="C795">
        <v>-1.1401295811989115E-2</v>
      </c>
      <c r="D795">
        <v>8.1521317378281492E-3</v>
      </c>
      <c r="H795" s="37">
        <f t="shared" si="12"/>
        <v>-7.6171482681274081E-4</v>
      </c>
      <c r="I795" s="41">
        <v>-1.6245820370804831E-3</v>
      </c>
    </row>
    <row r="796" spans="3:9" x14ac:dyDescent="0.25">
      <c r="C796">
        <v>-2.8429171344226995E-3</v>
      </c>
      <c r="D796">
        <v>3.2714326950828793E-4</v>
      </c>
      <c r="H796" s="37">
        <f t="shared" si="12"/>
        <v>-1.1179963086700873E-3</v>
      </c>
      <c r="I796" s="41">
        <v>-1.2578869324572058E-3</v>
      </c>
    </row>
    <row r="797" spans="3:9" x14ac:dyDescent="0.25">
      <c r="C797">
        <v>2.0639942458342427E-3</v>
      </c>
      <c r="D797">
        <v>-7.6372590512099993E-3</v>
      </c>
      <c r="H797" s="37">
        <f t="shared" si="12"/>
        <v>-3.2147360355263845E-3</v>
      </c>
      <c r="I797" s="41">
        <v>-2.7866324026878785E-3</v>
      </c>
    </row>
    <row r="798" spans="3:9" x14ac:dyDescent="0.25">
      <c r="C798">
        <v>2.0456992463213385E-2</v>
      </c>
      <c r="D798">
        <v>2.8461762140156967E-2</v>
      </c>
      <c r="H798" s="37">
        <f t="shared" si="12"/>
        <v>2.481261732890714E-2</v>
      </c>
      <c r="I798" s="41">
        <v>2.4459377301685174E-2</v>
      </c>
    </row>
    <row r="799" spans="3:9" x14ac:dyDescent="0.25">
      <c r="C799">
        <v>2.7473367653804335E-3</v>
      </c>
      <c r="D799">
        <v>-6.2201714505439824E-3</v>
      </c>
      <c r="H799" s="37">
        <f t="shared" si="12"/>
        <v>-2.1321417636641577E-3</v>
      </c>
      <c r="I799" s="41">
        <v>-1.7364173425817744E-3</v>
      </c>
    </row>
    <row r="800" spans="3:9" x14ac:dyDescent="0.25">
      <c r="C800">
        <v>2.851638548460129E-3</v>
      </c>
      <c r="D800">
        <v>1.8473840738044527E-3</v>
      </c>
      <c r="H800" s="37">
        <f t="shared" si="12"/>
        <v>2.3051948732731318E-3</v>
      </c>
      <c r="I800" s="41">
        <v>2.3495113111322908E-3</v>
      </c>
    </row>
    <row r="801" spans="3:9" x14ac:dyDescent="0.25">
      <c r="C801">
        <v>2.6676466115869976E-2</v>
      </c>
      <c r="D801">
        <v>1.2052116030488077E-2</v>
      </c>
      <c r="H801" s="37">
        <f t="shared" si="12"/>
        <v>1.8718937611336976E-2</v>
      </c>
      <c r="I801" s="41">
        <v>1.9364291073179028E-2</v>
      </c>
    </row>
    <row r="802" spans="3:9" x14ac:dyDescent="0.25">
      <c r="C802">
        <v>7.2721707404975579E-3</v>
      </c>
      <c r="D802">
        <v>2.8123433326100157E-2</v>
      </c>
      <c r="H802" s="37">
        <f t="shared" si="12"/>
        <v>1.8617941008011105E-2</v>
      </c>
      <c r="I802" s="41">
        <v>1.7697802033298859E-2</v>
      </c>
    </row>
    <row r="803" spans="3:9" x14ac:dyDescent="0.25">
      <c r="C803">
        <v>-2.0629723662670404E-2</v>
      </c>
      <c r="D803">
        <v>1.8922646404878469E-4</v>
      </c>
      <c r="H803" s="37">
        <f t="shared" si="12"/>
        <v>-9.3015355311912851E-3</v>
      </c>
      <c r="I803" s="41">
        <v>-1.0220248599310809E-2</v>
      </c>
    </row>
    <row r="804" spans="3:9" x14ac:dyDescent="0.25">
      <c r="C804">
        <v>1.9052432976173164E-2</v>
      </c>
      <c r="D804">
        <v>2.9673828018409686E-2</v>
      </c>
      <c r="H804" s="37">
        <f t="shared" si="12"/>
        <v>2.483183878313525E-2</v>
      </c>
      <c r="I804" s="41">
        <v>2.4363130497291427E-2</v>
      </c>
    </row>
    <row r="805" spans="3:9" x14ac:dyDescent="0.25">
      <c r="C805">
        <v>-1.8268966330098747E-3</v>
      </c>
      <c r="D805">
        <v>-6.9396595892033622E-3</v>
      </c>
      <c r="H805" s="37">
        <f t="shared" si="12"/>
        <v>-4.608897660289552E-3</v>
      </c>
      <c r="I805" s="41">
        <v>-4.3832781111066187E-3</v>
      </c>
    </row>
    <row r="806" spans="3:9" x14ac:dyDescent="0.25">
      <c r="C806">
        <v>-3.0602404896384917E-3</v>
      </c>
      <c r="D806">
        <v>1.7527317494938646E-2</v>
      </c>
      <c r="H806" s="37">
        <f t="shared" si="12"/>
        <v>8.1420405378619803E-3</v>
      </c>
      <c r="I806" s="41">
        <v>7.2335385026500772E-3</v>
      </c>
    </row>
    <row r="807" spans="3:9" x14ac:dyDescent="0.25">
      <c r="C807">
        <v>-1.8220401717415905E-2</v>
      </c>
      <c r="D807">
        <v>7.9727806471247291E-4</v>
      </c>
      <c r="H807" s="37">
        <f t="shared" si="12"/>
        <v>-7.8723364650915249E-3</v>
      </c>
      <c r="I807" s="41">
        <v>-8.7115618263517158E-3</v>
      </c>
    </row>
    <row r="808" spans="3:9" x14ac:dyDescent="0.25">
      <c r="C808">
        <v>4.4732529732881492E-2</v>
      </c>
      <c r="D808">
        <v>3.0366770206952404E-2</v>
      </c>
      <c r="H808" s="37">
        <f t="shared" si="12"/>
        <v>3.6915707771602385E-2</v>
      </c>
      <c r="I808" s="41">
        <v>3.754964996991695E-2</v>
      </c>
    </row>
    <row r="809" spans="3:9" x14ac:dyDescent="0.25">
      <c r="C809">
        <v>-1.3582759566390979E-2</v>
      </c>
      <c r="D809">
        <v>-4.9340097391588041E-3</v>
      </c>
      <c r="H809" s="37">
        <f t="shared" si="12"/>
        <v>-8.876726622912133E-3</v>
      </c>
      <c r="I809" s="41">
        <v>-9.2583846527748911E-3</v>
      </c>
    </row>
    <row r="810" spans="3:9" x14ac:dyDescent="0.25">
      <c r="C810">
        <v>-1.1657740446993244E-3</v>
      </c>
      <c r="D810">
        <v>1.4885648367452056E-2</v>
      </c>
      <c r="H810" s="37">
        <f t="shared" si="12"/>
        <v>7.5682654604592352E-3</v>
      </c>
      <c r="I810" s="41">
        <v>6.8599371613763662E-3</v>
      </c>
    </row>
    <row r="811" spans="3:9" x14ac:dyDescent="0.25">
      <c r="C811">
        <v>6.6951532169454457E-3</v>
      </c>
      <c r="D811">
        <v>4.0466076795218263E-2</v>
      </c>
      <c r="H811" s="37">
        <f t="shared" si="12"/>
        <v>2.5070881740234134E-2</v>
      </c>
      <c r="I811" s="41">
        <v>2.3580615006081853E-2</v>
      </c>
    </row>
    <row r="812" spans="3:9" x14ac:dyDescent="0.25">
      <c r="C812">
        <v>1.9185431684340313E-2</v>
      </c>
      <c r="D812">
        <v>-1.763077042238979E-2</v>
      </c>
      <c r="H812" s="37">
        <f t="shared" si="12"/>
        <v>-8.4732026583308161E-4</v>
      </c>
      <c r="I812" s="41">
        <v>7.7733063097526131E-4</v>
      </c>
    </row>
    <row r="813" spans="3:9" x14ac:dyDescent="0.25">
      <c r="C813">
        <v>-6.4350003093752222E-3</v>
      </c>
      <c r="D813">
        <v>-8.0093826073528804E-3</v>
      </c>
      <c r="H813" s="37">
        <f t="shared" si="12"/>
        <v>-7.2916668921666327E-3</v>
      </c>
      <c r="I813" s="41">
        <v>-7.2221914583640509E-3</v>
      </c>
    </row>
    <row r="814" spans="3:9" x14ac:dyDescent="0.25">
      <c r="C814">
        <v>-7.5018323441069686E-3</v>
      </c>
      <c r="D814">
        <v>-2.5036843238232186E-3</v>
      </c>
      <c r="H814" s="37">
        <f t="shared" si="12"/>
        <v>-4.7821965921538588E-3</v>
      </c>
      <c r="I814" s="41">
        <v>-5.0027583339650938E-3</v>
      </c>
    </row>
    <row r="815" spans="3:9" x14ac:dyDescent="0.25">
      <c r="C815">
        <v>1.5672135262063132E-2</v>
      </c>
      <c r="D815">
        <v>1.3081052725938696E-2</v>
      </c>
      <c r="H815" s="37">
        <f t="shared" si="12"/>
        <v>1.4262252907057307E-2</v>
      </c>
      <c r="I815" s="41">
        <v>1.4376593994000913E-2</v>
      </c>
    </row>
    <row r="816" spans="3:9" x14ac:dyDescent="0.25">
      <c r="C816">
        <v>1.8010739913510256E-3</v>
      </c>
      <c r="D816">
        <v>-1.2758120069869743E-2</v>
      </c>
      <c r="H816" s="37">
        <f t="shared" si="12"/>
        <v>-6.1210012508846985E-3</v>
      </c>
      <c r="I816" s="41">
        <v>-5.4785230392593587E-3</v>
      </c>
    </row>
    <row r="817" spans="3:9" x14ac:dyDescent="0.25">
      <c r="C817">
        <v>8.9654616264005455E-4</v>
      </c>
      <c r="D817">
        <v>8.3021849252769373E-3</v>
      </c>
      <c r="H817" s="37">
        <f t="shared" si="12"/>
        <v>4.9261667067258316E-3</v>
      </c>
      <c r="I817" s="41">
        <v>4.5993655439584957E-3</v>
      </c>
    </row>
    <row r="818" spans="3:9" x14ac:dyDescent="0.25">
      <c r="C818">
        <v>7.2512535663854635E-4</v>
      </c>
      <c r="D818">
        <v>8.8593467589804381E-3</v>
      </c>
      <c r="H818" s="37">
        <f t="shared" si="12"/>
        <v>5.1511886205382962E-3</v>
      </c>
      <c r="I818" s="41">
        <v>4.7922360578094925E-3</v>
      </c>
    </row>
    <row r="819" spans="3:9" x14ac:dyDescent="0.25">
      <c r="C819">
        <v>-8.1458292880462533E-4</v>
      </c>
      <c r="D819">
        <v>9.4831580939700507E-3</v>
      </c>
      <c r="H819" s="37">
        <f t="shared" si="12"/>
        <v>4.7887134394174295E-3</v>
      </c>
      <c r="I819" s="41">
        <v>4.334287582582713E-3</v>
      </c>
    </row>
    <row r="820" spans="3:9" x14ac:dyDescent="0.25">
      <c r="C820">
        <v>-2.1997449983173611E-2</v>
      </c>
      <c r="D820">
        <v>-1.7973518154546366E-2</v>
      </c>
      <c r="H820" s="37">
        <f t="shared" si="12"/>
        <v>-1.980791321472564E-2</v>
      </c>
      <c r="I820" s="41">
        <v>-1.9985484068859988E-2</v>
      </c>
    </row>
    <row r="821" spans="3:9" x14ac:dyDescent="0.25">
      <c r="C821">
        <v>1.5324370692746798E-2</v>
      </c>
      <c r="D821">
        <v>9.9215231875279374E-3</v>
      </c>
      <c r="H821" s="37">
        <f t="shared" si="12"/>
        <v>1.2384526338815538E-2</v>
      </c>
      <c r="I821" s="41">
        <v>1.2622946940137367E-2</v>
      </c>
    </row>
    <row r="822" spans="3:9" x14ac:dyDescent="0.25">
      <c r="C822">
        <v>5.429116945107388E-2</v>
      </c>
      <c r="D822">
        <v>1.4899054100743823E-2</v>
      </c>
      <c r="H822" s="37">
        <f t="shared" si="12"/>
        <v>3.2856789193216586E-2</v>
      </c>
      <c r="I822" s="41">
        <v>3.4595111775908849E-2</v>
      </c>
    </row>
    <row r="823" spans="3:9" x14ac:dyDescent="0.25">
      <c r="C823">
        <v>-2.1510001177141615E-2</v>
      </c>
      <c r="D823">
        <v>2.2095969733660413E-3</v>
      </c>
      <c r="H823" s="37">
        <f t="shared" si="12"/>
        <v>-8.6034872263164325E-3</v>
      </c>
      <c r="I823" s="41">
        <v>-9.6502021018877865E-3</v>
      </c>
    </row>
    <row r="824" spans="3:9" x14ac:dyDescent="0.25">
      <c r="C824">
        <v>-1.9710997903971308E-2</v>
      </c>
      <c r="D824">
        <v>-6.2488583816418149E-3</v>
      </c>
      <c r="H824" s="37">
        <f t="shared" si="12"/>
        <v>-1.2385861514627292E-2</v>
      </c>
      <c r="I824" s="41">
        <v>-1.2979928142806562E-2</v>
      </c>
    </row>
    <row r="825" spans="3:9" x14ac:dyDescent="0.25">
      <c r="C825">
        <v>-7.1414074189453131E-3</v>
      </c>
      <c r="D825">
        <v>1.7355299944857648E-2</v>
      </c>
      <c r="H825" s="37">
        <f t="shared" si="12"/>
        <v>6.1879539527791953E-3</v>
      </c>
      <c r="I825" s="41">
        <v>5.1069462629561675E-3</v>
      </c>
    </row>
    <row r="826" spans="3:9" x14ac:dyDescent="0.25">
      <c r="C826">
        <v>-4.7729973853101798E-3</v>
      </c>
      <c r="D826">
        <v>-1.0196868987508304E-2</v>
      </c>
      <c r="H826" s="37">
        <f t="shared" si="12"/>
        <v>-7.7242815536617583E-3</v>
      </c>
      <c r="I826" s="41">
        <v>-7.4849331864092414E-3</v>
      </c>
    </row>
    <row r="827" spans="3:9" x14ac:dyDescent="0.25">
      <c r="C827">
        <v>-1.0914944637107902E-2</v>
      </c>
      <c r="D827">
        <v>-1.0647768611979301E-2</v>
      </c>
      <c r="H827" s="37">
        <f t="shared" si="12"/>
        <v>-1.0769566495633169E-2</v>
      </c>
      <c r="I827" s="41">
        <v>-1.0781356624543601E-2</v>
      </c>
    </row>
    <row r="828" spans="3:9" x14ac:dyDescent="0.25">
      <c r="C828">
        <v>1.0180574806457964E-2</v>
      </c>
      <c r="D828">
        <v>1.3342094275069917E-2</v>
      </c>
      <c r="H828" s="37">
        <f t="shared" si="12"/>
        <v>1.1900848264234577E-2</v>
      </c>
      <c r="I828" s="41">
        <v>1.1761334540763941E-2</v>
      </c>
    </row>
    <row r="829" spans="3:9" x14ac:dyDescent="0.25">
      <c r="C829">
        <v>-1.5427716344200135E-2</v>
      </c>
      <c r="D829">
        <v>-4.5133820339925412E-3</v>
      </c>
      <c r="H829" s="37">
        <f t="shared" si="12"/>
        <v>-9.4889138760963759E-3</v>
      </c>
      <c r="I829" s="41">
        <v>-9.970549189096338E-3</v>
      </c>
    </row>
    <row r="830" spans="3:9" x14ac:dyDescent="0.25">
      <c r="C830">
        <v>2.8163269269985101E-4</v>
      </c>
      <c r="D830">
        <v>-6.1606386528739146E-4</v>
      </c>
      <c r="H830" s="37">
        <f t="shared" si="12"/>
        <v>-2.0682976251346045E-4</v>
      </c>
      <c r="I830" s="41">
        <v>-1.6721558629377022E-4</v>
      </c>
    </row>
    <row r="831" spans="3:9" x14ac:dyDescent="0.25">
      <c r="C831">
        <v>-2.4368932038834864E-3</v>
      </c>
      <c r="D831">
        <v>1.492949425936866E-2</v>
      </c>
      <c r="H831" s="37">
        <f t="shared" si="12"/>
        <v>7.0126565164646323E-3</v>
      </c>
      <c r="I831" s="41">
        <v>6.2463005277425872E-3</v>
      </c>
    </row>
    <row r="832" spans="3:9" x14ac:dyDescent="0.25">
      <c r="C832">
        <v>7.2088292830100473E-2</v>
      </c>
      <c r="D832">
        <v>8.0575362052930283E-2</v>
      </c>
      <c r="H832" s="37">
        <f t="shared" si="12"/>
        <v>7.6706350717549443E-2</v>
      </c>
      <c r="I832" s="41">
        <v>7.6331827441515371E-2</v>
      </c>
    </row>
    <row r="833" spans="3:9" x14ac:dyDescent="0.25">
      <c r="C833">
        <v>-4.1164348741784408E-2</v>
      </c>
      <c r="D833">
        <v>-4.3435748056852581E-2</v>
      </c>
      <c r="H833" s="37">
        <f t="shared" si="12"/>
        <v>-4.2400282283398594E-2</v>
      </c>
      <c r="I833" s="41">
        <v>-4.2300048399318495E-2</v>
      </c>
    </row>
    <row r="834" spans="3:9" x14ac:dyDescent="0.25">
      <c r="C834">
        <v>-1.5621819421231817E-4</v>
      </c>
      <c r="D834">
        <v>1.9317639281648209E-2</v>
      </c>
      <c r="H834" s="37">
        <f t="shared" si="12"/>
        <v>1.0440066430584155E-2</v>
      </c>
      <c r="I834" s="41">
        <v>9.5807105437179449E-3</v>
      </c>
    </row>
    <row r="835" spans="3:9" x14ac:dyDescent="0.25">
      <c r="C835">
        <v>-1.8626012025945597E-2</v>
      </c>
      <c r="D835">
        <v>-3.5639224163814E-3</v>
      </c>
      <c r="H835" s="37">
        <f t="shared" ref="H835:H898" si="13">($C835*$F$8)+($D835*$F$9)</f>
        <v>-1.0430296886047297E-2</v>
      </c>
      <c r="I835" s="41">
        <v>-1.1094967221163498E-2</v>
      </c>
    </row>
    <row r="836" spans="3:9" x14ac:dyDescent="0.25">
      <c r="C836">
        <v>3.7486250217101742E-3</v>
      </c>
      <c r="D836">
        <v>1.7651330478827724E-2</v>
      </c>
      <c r="H836" s="37">
        <f t="shared" si="13"/>
        <v>1.1313485977529557E-2</v>
      </c>
      <c r="I836" s="41">
        <v>1.0699977750268949E-2</v>
      </c>
    </row>
    <row r="837" spans="3:9" x14ac:dyDescent="0.25">
      <c r="C837">
        <v>2.7291122935021239E-2</v>
      </c>
      <c r="D837">
        <v>2.8312473536631192E-2</v>
      </c>
      <c r="H837" s="37">
        <f t="shared" si="13"/>
        <v>2.7846869103430944E-2</v>
      </c>
      <c r="I837" s="41">
        <v>2.7801798235826215E-2</v>
      </c>
    </row>
    <row r="838" spans="3:9" x14ac:dyDescent="0.25">
      <c r="C838">
        <v>-2.2163373586424007E-2</v>
      </c>
      <c r="D838">
        <v>-1.5770545332039511E-2</v>
      </c>
      <c r="H838" s="37">
        <f t="shared" si="13"/>
        <v>-1.8684852300907329E-2</v>
      </c>
      <c r="I838" s="41">
        <v>-1.8966959459231759E-2</v>
      </c>
    </row>
    <row r="839" spans="3:9" x14ac:dyDescent="0.25">
      <c r="C839">
        <v>2.732135850789992E-3</v>
      </c>
      <c r="D839">
        <v>2.3065040840686262E-2</v>
      </c>
      <c r="H839" s="37">
        <f t="shared" si="13"/>
        <v>1.3795852877011306E-2</v>
      </c>
      <c r="I839" s="41">
        <v>1.2898588345738126E-2</v>
      </c>
    </row>
    <row r="840" spans="3:9" x14ac:dyDescent="0.25">
      <c r="C840">
        <v>-2.0184668241357184E-3</v>
      </c>
      <c r="D840">
        <v>-3.9576780097226611E-3</v>
      </c>
      <c r="H840" s="37">
        <f t="shared" si="13"/>
        <v>-3.0736472728752537E-3</v>
      </c>
      <c r="I840" s="41">
        <v>-2.9880724169291896E-3</v>
      </c>
    </row>
    <row r="841" spans="3:9" x14ac:dyDescent="0.25">
      <c r="C841">
        <v>2.4959118684911687E-3</v>
      </c>
      <c r="D841">
        <v>-1.3553784494539452E-2</v>
      </c>
      <c r="H841" s="37">
        <f t="shared" si="13"/>
        <v>-6.2371884438144794E-3</v>
      </c>
      <c r="I841" s="41">
        <v>-5.5289363130241412E-3</v>
      </c>
    </row>
    <row r="842" spans="3:9" x14ac:dyDescent="0.25">
      <c r="C842">
        <v>2.7649000305250429E-2</v>
      </c>
      <c r="D842">
        <v>-3.3178596894596044E-4</v>
      </c>
      <c r="H842" s="37">
        <f t="shared" si="13"/>
        <v>1.2423851628132376E-2</v>
      </c>
      <c r="I842" s="41">
        <v>1.3658607168152235E-2</v>
      </c>
    </row>
    <row r="843" spans="3:9" x14ac:dyDescent="0.25">
      <c r="C843">
        <v>1.4666227298675185E-3</v>
      </c>
      <c r="D843">
        <v>1.5983416841106892E-3</v>
      </c>
      <c r="H843" s="37">
        <f t="shared" si="13"/>
        <v>1.5382947923426242E-3</v>
      </c>
      <c r="I843" s="41">
        <v>1.5324822069891037E-3</v>
      </c>
    </row>
    <row r="844" spans="3:9" x14ac:dyDescent="0.25">
      <c r="C844">
        <v>4.1936814396344481E-2</v>
      </c>
      <c r="D844">
        <v>2.279161701014442E-2</v>
      </c>
      <c r="H844" s="37">
        <f t="shared" si="13"/>
        <v>3.1519363156724538E-2</v>
      </c>
      <c r="I844" s="41">
        <v>3.2364215703244451E-2</v>
      </c>
    </row>
    <row r="845" spans="3:9" x14ac:dyDescent="0.25">
      <c r="C845">
        <v>1.0901764030850419E-2</v>
      </c>
      <c r="D845">
        <v>2.6012373852917617E-2</v>
      </c>
      <c r="H845" s="37">
        <f t="shared" si="13"/>
        <v>1.9123880410583959E-2</v>
      </c>
      <c r="I845" s="41">
        <v>1.8457068941884019E-2</v>
      </c>
    </row>
    <row r="846" spans="3:9" x14ac:dyDescent="0.25">
      <c r="C846">
        <v>-2.3403160020591639E-2</v>
      </c>
      <c r="D846">
        <v>7.7197083850382101E-3</v>
      </c>
      <c r="H846" s="37">
        <f t="shared" si="13"/>
        <v>-6.4683142985800784E-3</v>
      </c>
      <c r="I846" s="41">
        <v>-7.8417258177767152E-3</v>
      </c>
    </row>
    <row r="847" spans="3:9" x14ac:dyDescent="0.25">
      <c r="C847">
        <v>-2.5558889519638861E-2</v>
      </c>
      <c r="D847">
        <v>-2.2245066806666179E-2</v>
      </c>
      <c r="H847" s="37">
        <f t="shared" si="13"/>
        <v>-2.3755743496499851E-2</v>
      </c>
      <c r="I847" s="41">
        <v>-2.390197816315252E-2</v>
      </c>
    </row>
    <row r="848" spans="3:9" x14ac:dyDescent="0.25">
      <c r="C848">
        <v>2.8702868899831209E-2</v>
      </c>
      <c r="D848">
        <v>1.8019892161768695E-2</v>
      </c>
      <c r="H848" s="37">
        <f t="shared" si="13"/>
        <v>2.2889954725178813E-2</v>
      </c>
      <c r="I848" s="41">
        <v>2.3361380530799954E-2</v>
      </c>
    </row>
    <row r="849" spans="3:9" x14ac:dyDescent="0.25">
      <c r="C849">
        <v>2.0800654402610509E-2</v>
      </c>
      <c r="D849">
        <v>2.3107851367472228E-2</v>
      </c>
      <c r="H849" s="37">
        <f t="shared" si="13"/>
        <v>2.2056066472635479E-2</v>
      </c>
      <c r="I849" s="41">
        <v>2.1954252885041367E-2</v>
      </c>
    </row>
    <row r="850" spans="3:9" x14ac:dyDescent="0.25">
      <c r="C850">
        <v>2.2895284892193229E-3</v>
      </c>
      <c r="D850">
        <v>2.5911210917257846E-4</v>
      </c>
      <c r="H850" s="37">
        <f t="shared" si="13"/>
        <v>1.1847206771824056E-3</v>
      </c>
      <c r="I850" s="41">
        <v>1.2743202991959508E-3</v>
      </c>
    </row>
    <row r="851" spans="3:9" x14ac:dyDescent="0.25">
      <c r="C851">
        <v>-1.1636743820313468E-2</v>
      </c>
      <c r="D851">
        <v>-1.3583671530955915E-2</v>
      </c>
      <c r="H851" s="37">
        <f t="shared" si="13"/>
        <v>-1.2696123051749438E-2</v>
      </c>
      <c r="I851" s="41">
        <v>-1.2610207675634692E-2</v>
      </c>
    </row>
    <row r="852" spans="3:9" x14ac:dyDescent="0.25">
      <c r="C852">
        <v>5.8268738444034133E-3</v>
      </c>
      <c r="D852">
        <v>-5.233095705743031E-3</v>
      </c>
      <c r="H852" s="37">
        <f t="shared" si="13"/>
        <v>-1.9117293652873724E-4</v>
      </c>
      <c r="I852" s="41">
        <v>2.9688906933019116E-4</v>
      </c>
    </row>
    <row r="853" spans="3:9" x14ac:dyDescent="0.25">
      <c r="C853">
        <v>9.6949664829894429E-3</v>
      </c>
      <c r="D853">
        <v>1.0485500969352008E-2</v>
      </c>
      <c r="H853" s="37">
        <f t="shared" si="13"/>
        <v>1.0125118980182087E-2</v>
      </c>
      <c r="I853" s="41">
        <v>1.0090233726170725E-2</v>
      </c>
    </row>
    <row r="854" spans="3:9" x14ac:dyDescent="0.25">
      <c r="C854">
        <v>-2.0573574270121606E-2</v>
      </c>
      <c r="D854">
        <v>-1.6614143657234223E-2</v>
      </c>
      <c r="H854" s="37">
        <f t="shared" si="13"/>
        <v>-1.8419134463920184E-2</v>
      </c>
      <c r="I854" s="41">
        <v>-1.8593858963677913E-2</v>
      </c>
    </row>
    <row r="855" spans="3:9" x14ac:dyDescent="0.25">
      <c r="C855">
        <v>-6.0144059768718105E-3</v>
      </c>
      <c r="D855">
        <v>-4.0514400046492835E-3</v>
      </c>
      <c r="H855" s="37">
        <f t="shared" si="13"/>
        <v>-4.9462998671170409E-3</v>
      </c>
      <c r="I855" s="41">
        <v>-5.032922990760547E-3</v>
      </c>
    </row>
    <row r="856" spans="3:9" x14ac:dyDescent="0.25">
      <c r="C856">
        <v>1.6583501910541639E-2</v>
      </c>
      <c r="D856">
        <v>1.7924971310598607E-2</v>
      </c>
      <c r="H856" s="37">
        <f t="shared" si="13"/>
        <v>1.7313433902499512E-2</v>
      </c>
      <c r="I856" s="41">
        <v>1.7254236610570121E-2</v>
      </c>
    </row>
    <row r="857" spans="3:9" x14ac:dyDescent="0.25">
      <c r="C857">
        <v>4.9173296070117696E-3</v>
      </c>
      <c r="D857">
        <v>-6.6604793361358548E-3</v>
      </c>
      <c r="H857" s="37">
        <f t="shared" si="13"/>
        <v>-1.3824884462517177E-3</v>
      </c>
      <c r="I857" s="41">
        <v>-8.7157486456204258E-4</v>
      </c>
    </row>
    <row r="858" spans="3:9" x14ac:dyDescent="0.25">
      <c r="C858">
        <v>-1.346968770214438E-2</v>
      </c>
      <c r="D858">
        <v>-2.2533663094256163E-3</v>
      </c>
      <c r="H858" s="37">
        <f t="shared" si="13"/>
        <v>-7.3665653973946522E-3</v>
      </c>
      <c r="I858" s="41">
        <v>-7.8615270057849976E-3</v>
      </c>
    </row>
    <row r="859" spans="3:9" x14ac:dyDescent="0.25">
      <c r="C859">
        <v>1.1575003345376608E-2</v>
      </c>
      <c r="D859">
        <v>2.3917593918695516E-2</v>
      </c>
      <c r="H859" s="37">
        <f t="shared" si="13"/>
        <v>1.8290961027840738E-2</v>
      </c>
      <c r="I859" s="41">
        <v>1.7746298632036063E-2</v>
      </c>
    </row>
    <row r="860" spans="3:9" x14ac:dyDescent="0.25">
      <c r="C860">
        <v>-9.9433384042153256E-3</v>
      </c>
      <c r="D860">
        <v>-6.7166266771392065E-3</v>
      </c>
      <c r="H860" s="37">
        <f t="shared" si="13"/>
        <v>-8.1875919680174658E-3</v>
      </c>
      <c r="I860" s="41">
        <v>-8.3299825406772665E-3</v>
      </c>
    </row>
    <row r="861" spans="3:9" x14ac:dyDescent="0.25">
      <c r="C861">
        <v>1.7191466619159983E-2</v>
      </c>
      <c r="D861">
        <v>-1.4891663755494056E-2</v>
      </c>
      <c r="H861" s="37">
        <f t="shared" si="13"/>
        <v>-2.6588519342766667E-4</v>
      </c>
      <c r="I861" s="41">
        <v>1.1499014318329635E-3</v>
      </c>
    </row>
    <row r="862" spans="3:9" x14ac:dyDescent="0.25">
      <c r="C862">
        <v>-3.6779193484828979E-3</v>
      </c>
      <c r="D862">
        <v>-3.3180488663103157E-3</v>
      </c>
      <c r="H862" s="37">
        <f t="shared" si="13"/>
        <v>-3.4821034932066477E-3</v>
      </c>
      <c r="I862" s="41">
        <v>-3.4979841073966068E-3</v>
      </c>
    </row>
    <row r="863" spans="3:9" x14ac:dyDescent="0.25">
      <c r="C863">
        <v>-5.6295319709953615E-3</v>
      </c>
      <c r="D863">
        <v>-2.0338646462250556E-2</v>
      </c>
      <c r="H863" s="37">
        <f t="shared" si="13"/>
        <v>-1.3633183220947372E-2</v>
      </c>
      <c r="I863" s="41">
        <v>-1.2984089216622958E-2</v>
      </c>
    </row>
    <row r="864" spans="3:9" x14ac:dyDescent="0.25">
      <c r="C864">
        <v>8.7285487627558351E-3</v>
      </c>
      <c r="D864">
        <v>2.4184443687410139E-3</v>
      </c>
      <c r="H864" s="37">
        <f t="shared" si="13"/>
        <v>5.295039903299356E-3</v>
      </c>
      <c r="I864" s="41">
        <v>5.5734965657484245E-3</v>
      </c>
    </row>
    <row r="865" spans="3:9" x14ac:dyDescent="0.25">
      <c r="C865">
        <v>-8.3244247384382103E-4</v>
      </c>
      <c r="D865">
        <v>8.3640877864095495E-3</v>
      </c>
      <c r="H865" s="37">
        <f t="shared" si="13"/>
        <v>4.1716535209530264E-3</v>
      </c>
      <c r="I865" s="41">
        <v>3.7658226562828643E-3</v>
      </c>
    </row>
    <row r="866" spans="3:9" x14ac:dyDescent="0.25">
      <c r="C866">
        <v>4.244608733019301E-3</v>
      </c>
      <c r="D866">
        <v>1.8012723383395005E-2</v>
      </c>
      <c r="H866" s="37">
        <f t="shared" si="13"/>
        <v>1.1736234969015691E-2</v>
      </c>
      <c r="I866" s="41">
        <v>1.1128666058207153E-2</v>
      </c>
    </row>
    <row r="867" spans="3:9" x14ac:dyDescent="0.25">
      <c r="C867">
        <v>9.7239566504527877E-3</v>
      </c>
      <c r="D867">
        <v>-1.8763799929410008E-2</v>
      </c>
      <c r="H867" s="37">
        <f t="shared" si="13"/>
        <v>-5.7770491167061233E-3</v>
      </c>
      <c r="I867" s="41">
        <v>-4.5199216394786104E-3</v>
      </c>
    </row>
    <row r="868" spans="3:9" x14ac:dyDescent="0.25">
      <c r="C868">
        <v>3.8343949595457748E-2</v>
      </c>
      <c r="D868">
        <v>5.6882662777826051E-3</v>
      </c>
      <c r="H868" s="37">
        <f t="shared" si="13"/>
        <v>2.0575055298052342E-2</v>
      </c>
      <c r="I868" s="41">
        <v>2.2016107936620177E-2</v>
      </c>
    </row>
    <row r="869" spans="3:9" x14ac:dyDescent="0.25">
      <c r="C869">
        <v>-8.9831581402321E-3</v>
      </c>
      <c r="D869">
        <v>-1.3081101163657894E-2</v>
      </c>
      <c r="H869" s="37">
        <f t="shared" si="13"/>
        <v>-1.1212966523406575E-2</v>
      </c>
      <c r="I869" s="41">
        <v>-1.1032129651944996E-2</v>
      </c>
    </row>
    <row r="870" spans="3:9" x14ac:dyDescent="0.25">
      <c r="C870">
        <v>1.0190831193608982E-2</v>
      </c>
      <c r="D870">
        <v>1.0464805944571645E-2</v>
      </c>
      <c r="H870" s="37">
        <f t="shared" si="13"/>
        <v>1.0339908716888935E-2</v>
      </c>
      <c r="I870" s="41">
        <v>1.0327818569090314E-2</v>
      </c>
    </row>
    <row r="871" spans="3:9" x14ac:dyDescent="0.25">
      <c r="C871">
        <v>-7.7043397231096834E-3</v>
      </c>
      <c r="D871">
        <v>-1.7737989323843465E-2</v>
      </c>
      <c r="H871" s="37">
        <f t="shared" si="13"/>
        <v>-1.3163936370904936E-2</v>
      </c>
      <c r="I871" s="41">
        <v>-1.2721164523476575E-2</v>
      </c>
    </row>
    <row r="872" spans="3:9" x14ac:dyDescent="0.25">
      <c r="C872">
        <v>-7.1814263914276102E-3</v>
      </c>
      <c r="D872">
        <v>-7.2827625247664923E-3</v>
      </c>
      <c r="H872" s="37">
        <f t="shared" si="13"/>
        <v>-7.2365662892607012E-3</v>
      </c>
      <c r="I872" s="41">
        <v>-7.2320944580970513E-3</v>
      </c>
    </row>
    <row r="873" spans="3:9" x14ac:dyDescent="0.25">
      <c r="C873">
        <v>1.0869060337219473E-2</v>
      </c>
      <c r="D873">
        <v>1.9479538216333549E-2</v>
      </c>
      <c r="H873" s="37">
        <f t="shared" si="13"/>
        <v>1.5554268415572984E-2</v>
      </c>
      <c r="I873" s="41">
        <v>1.517429927677651E-2</v>
      </c>
    </row>
    <row r="874" spans="3:9" x14ac:dyDescent="0.25">
      <c r="C874">
        <v>1.3780686987506001E-2</v>
      </c>
      <c r="D874">
        <v>2.3327618658738798E-2</v>
      </c>
      <c r="H874" s="37">
        <f t="shared" si="13"/>
        <v>1.897544644424257E-2</v>
      </c>
      <c r="I874" s="41">
        <v>1.8554152823122401E-2</v>
      </c>
    </row>
    <row r="875" spans="3:9" x14ac:dyDescent="0.25">
      <c r="C875">
        <v>-1.0301122410297826E-4</v>
      </c>
      <c r="D875">
        <v>6.9417873735993689E-3</v>
      </c>
      <c r="H875" s="37">
        <f t="shared" si="13"/>
        <v>3.7302658324922249E-3</v>
      </c>
      <c r="I875" s="41">
        <v>3.4193880747481952E-3</v>
      </c>
    </row>
    <row r="876" spans="3:9" x14ac:dyDescent="0.25">
      <c r="C876">
        <v>3.0160672856218627E-2</v>
      </c>
      <c r="D876">
        <v>9.5782216914558575E-3</v>
      </c>
      <c r="H876" s="37">
        <f t="shared" si="13"/>
        <v>1.8961170595911438E-2</v>
      </c>
      <c r="I876" s="41">
        <v>1.9869447273837243E-2</v>
      </c>
    </row>
    <row r="877" spans="3:9" x14ac:dyDescent="0.25">
      <c r="C877">
        <v>-4.9122750874049746E-3</v>
      </c>
      <c r="D877">
        <v>1.8173557473875487E-2</v>
      </c>
      <c r="H877" s="37">
        <f t="shared" si="13"/>
        <v>7.6493888213996324E-3</v>
      </c>
      <c r="I877" s="41">
        <v>6.6306411932352564E-3</v>
      </c>
    </row>
    <row r="878" spans="3:9" x14ac:dyDescent="0.25">
      <c r="C878">
        <v>-8.4821392678828059E-3</v>
      </c>
      <c r="D878">
        <v>2.4291775913649939E-4</v>
      </c>
      <c r="H878" s="37">
        <f t="shared" si="13"/>
        <v>-3.7345853874828621E-3</v>
      </c>
      <c r="I878" s="41">
        <v>-4.1196107543731535E-3</v>
      </c>
    </row>
    <row r="879" spans="3:9" x14ac:dyDescent="0.25">
      <c r="C879">
        <v>-6.5153579189777188E-3</v>
      </c>
      <c r="D879">
        <v>-1.2974465512735591E-2</v>
      </c>
      <c r="H879" s="37">
        <f t="shared" si="13"/>
        <v>-1.0029943694830446E-2</v>
      </c>
      <c r="I879" s="41">
        <v>-9.7449117158566554E-3</v>
      </c>
    </row>
    <row r="880" spans="3:9" x14ac:dyDescent="0.25">
      <c r="C880">
        <v>3.9466864728759696E-2</v>
      </c>
      <c r="D880">
        <v>2.8525886185297871E-2</v>
      </c>
      <c r="H880" s="37">
        <f t="shared" si="13"/>
        <v>3.3513564368827298E-2</v>
      </c>
      <c r="I880" s="41">
        <v>3.3996375457028785E-2</v>
      </c>
    </row>
    <row r="881" spans="3:9" x14ac:dyDescent="0.25">
      <c r="C881">
        <v>1.2771286786645387E-2</v>
      </c>
      <c r="D881">
        <v>5.2655939589985757E-3</v>
      </c>
      <c r="H881" s="37">
        <f t="shared" si="13"/>
        <v>8.6872239548912676E-3</v>
      </c>
      <c r="I881" s="41">
        <v>9.0184403728219807E-3</v>
      </c>
    </row>
    <row r="882" spans="3:9" x14ac:dyDescent="0.25">
      <c r="C882">
        <v>3.6400286860620662E-2</v>
      </c>
      <c r="D882">
        <v>2.7237666096736912E-3</v>
      </c>
      <c r="H882" s="37">
        <f t="shared" si="13"/>
        <v>1.8075925896487242E-2</v>
      </c>
      <c r="I882" s="41">
        <v>1.9562026735147175E-2</v>
      </c>
    </row>
    <row r="883" spans="3:9" x14ac:dyDescent="0.25">
      <c r="C883">
        <v>-1.3274485234987277E-2</v>
      </c>
      <c r="D883">
        <v>-6.0131561976009143E-3</v>
      </c>
      <c r="H883" s="37">
        <f t="shared" si="13"/>
        <v>-9.3233877531543781E-3</v>
      </c>
      <c r="I883" s="41">
        <v>-9.6438207162940961E-3</v>
      </c>
    </row>
    <row r="884" spans="3:9" x14ac:dyDescent="0.25">
      <c r="C884">
        <v>-2.033312358323915E-2</v>
      </c>
      <c r="D884">
        <v>-1.7154617343032631E-2</v>
      </c>
      <c r="H884" s="37">
        <f t="shared" si="13"/>
        <v>-1.8603607135628829E-2</v>
      </c>
      <c r="I884" s="41">
        <v>-1.874387046313589E-2</v>
      </c>
    </row>
    <row r="885" spans="3:9" x14ac:dyDescent="0.25">
      <c r="C885">
        <v>2.6977039335711609E-2</v>
      </c>
      <c r="D885">
        <v>8.5553815726581136E-4</v>
      </c>
      <c r="H885" s="37">
        <f t="shared" si="13"/>
        <v>1.2763581028497768E-2</v>
      </c>
      <c r="I885" s="41">
        <v>1.391628874648871E-2</v>
      </c>
    </row>
    <row r="886" spans="3:9" x14ac:dyDescent="0.25">
      <c r="C886">
        <v>3.165243732433113E-2</v>
      </c>
      <c r="D886">
        <v>3.8835668662096055E-3</v>
      </c>
      <c r="H886" s="37">
        <f t="shared" si="13"/>
        <v>1.6542598123335556E-2</v>
      </c>
      <c r="I886" s="41">
        <v>1.7768002095270366E-2</v>
      </c>
    </row>
    <row r="887" spans="3:9" x14ac:dyDescent="0.25">
      <c r="C887">
        <v>-7.1033361941457819E-3</v>
      </c>
      <c r="D887">
        <v>1.4070774365645645E-2</v>
      </c>
      <c r="H887" s="37">
        <f t="shared" si="13"/>
        <v>4.4181049197465254E-3</v>
      </c>
      <c r="I887" s="41">
        <v>3.4837190857499316E-3</v>
      </c>
    </row>
    <row r="888" spans="3:9" x14ac:dyDescent="0.25">
      <c r="C888">
        <v>3.5678817081694464E-3</v>
      </c>
      <c r="D888">
        <v>-1.3466058845329521E-2</v>
      </c>
      <c r="H888" s="37">
        <f t="shared" si="13"/>
        <v>-5.7007741095327583E-3</v>
      </c>
      <c r="I888" s="41">
        <v>-4.9490885685800371E-3</v>
      </c>
    </row>
    <row r="889" spans="3:9" x14ac:dyDescent="0.25">
      <c r="C889">
        <v>-9.5697111860431477E-3</v>
      </c>
      <c r="D889">
        <v>9.2023653467764779E-3</v>
      </c>
      <c r="H889" s="37">
        <f t="shared" si="13"/>
        <v>6.4471429112747131E-4</v>
      </c>
      <c r="I889" s="41">
        <v>-1.8367291963333494E-4</v>
      </c>
    </row>
    <row r="890" spans="3:9" x14ac:dyDescent="0.25">
      <c r="C890">
        <v>-3.2875820137735087E-2</v>
      </c>
      <c r="D890">
        <v>-6.8720292790095004E-3</v>
      </c>
      <c r="H890" s="37">
        <f t="shared" si="13"/>
        <v>-1.8726411392996335E-2</v>
      </c>
      <c r="I890" s="41">
        <v>-1.9873924708372293E-2</v>
      </c>
    </row>
    <row r="891" spans="3:9" x14ac:dyDescent="0.25">
      <c r="C891">
        <v>-2.2548738257858324E-2</v>
      </c>
      <c r="D891">
        <v>-1.140944522784822E-2</v>
      </c>
      <c r="H891" s="37">
        <f t="shared" si="13"/>
        <v>-1.6487529295467949E-2</v>
      </c>
      <c r="I891" s="41">
        <v>-1.6979091742853274E-2</v>
      </c>
    </row>
    <row r="892" spans="3:9" x14ac:dyDescent="0.25">
      <c r="C892">
        <v>-2.9555454645099666E-2</v>
      </c>
      <c r="D892">
        <v>-3.8178766772808622E-4</v>
      </c>
      <c r="H892" s="37">
        <f t="shared" si="13"/>
        <v>-1.3681225349519651E-2</v>
      </c>
      <c r="I892" s="41">
        <v>-1.4968621156413876E-2</v>
      </c>
    </row>
    <row r="893" spans="3:9" x14ac:dyDescent="0.25">
      <c r="C893">
        <v>5.050382812563022E-3</v>
      </c>
      <c r="D893">
        <v>9.5403801829568157E-3</v>
      </c>
      <c r="H893" s="37">
        <f t="shared" si="13"/>
        <v>7.4935192153150901E-3</v>
      </c>
      <c r="I893" s="41">
        <v>7.2953814977599184E-3</v>
      </c>
    </row>
    <row r="894" spans="3:9" x14ac:dyDescent="0.25">
      <c r="C894">
        <v>-1.7017587516153791E-3</v>
      </c>
      <c r="D894">
        <v>1.3133627235133642E-2</v>
      </c>
      <c r="H894" s="37">
        <f t="shared" si="13"/>
        <v>6.3706004421998268E-3</v>
      </c>
      <c r="I894" s="41">
        <v>5.7159342417591316E-3</v>
      </c>
    </row>
    <row r="895" spans="3:9" x14ac:dyDescent="0.25">
      <c r="C895">
        <v>3.9392111928597276E-2</v>
      </c>
      <c r="D895">
        <v>1.6824635332252865E-2</v>
      </c>
      <c r="H895" s="37">
        <f t="shared" si="13"/>
        <v>2.7112500373736005E-2</v>
      </c>
      <c r="I895" s="41">
        <v>2.8108373630425072E-2</v>
      </c>
    </row>
    <row r="896" spans="3:9" x14ac:dyDescent="0.25">
      <c r="C896">
        <v>-1.2563436068820405E-2</v>
      </c>
      <c r="D896">
        <v>-8.9413000844144278E-3</v>
      </c>
      <c r="H896" s="37">
        <f t="shared" si="13"/>
        <v>-1.0592527948122706E-2</v>
      </c>
      <c r="I896" s="41">
        <v>-1.0752368076617416E-2</v>
      </c>
    </row>
    <row r="897" spans="3:9" x14ac:dyDescent="0.25">
      <c r="C897">
        <v>-4.068473832654345E-2</v>
      </c>
      <c r="D897">
        <v>-2.6245023893033383E-2</v>
      </c>
      <c r="H897" s="37">
        <f t="shared" si="13"/>
        <v>-3.2827675378027998E-2</v>
      </c>
      <c r="I897" s="41">
        <v>-3.3464881109788416E-2</v>
      </c>
    </row>
    <row r="898" spans="3:9" x14ac:dyDescent="0.25">
      <c r="C898">
        <v>1.5463833331972156E-2</v>
      </c>
      <c r="D898">
        <v>6.0807382507769969E-3</v>
      </c>
      <c r="H898" s="37">
        <f t="shared" si="13"/>
        <v>1.0358222064912281E-2</v>
      </c>
      <c r="I898" s="41">
        <v>1.0772285791374576E-2</v>
      </c>
    </row>
    <row r="899" spans="3:9" x14ac:dyDescent="0.25">
      <c r="C899">
        <v>-4.1740221408149833E-3</v>
      </c>
      <c r="D899">
        <v>-1.171761108878438E-2</v>
      </c>
      <c r="H899" s="37">
        <f t="shared" ref="H899:H962" si="14">($C899*$F$8)+($D899*$F$9)</f>
        <v>-8.2787053390071044E-3</v>
      </c>
      <c r="I899" s="41">
        <v>-7.9458166147996813E-3</v>
      </c>
    </row>
    <row r="900" spans="3:9" x14ac:dyDescent="0.25">
      <c r="C900">
        <v>5.4837003266800929E-3</v>
      </c>
      <c r="D900">
        <v>2.8837362590631468E-3</v>
      </c>
      <c r="H900" s="37">
        <f t="shared" si="14"/>
        <v>4.0689852755474033E-3</v>
      </c>
      <c r="I900" s="41">
        <v>4.1837182928716196E-3</v>
      </c>
    </row>
    <row r="901" spans="3:9" x14ac:dyDescent="0.25">
      <c r="C901">
        <v>1.5847325914353588E-2</v>
      </c>
      <c r="D901">
        <v>4.2853394746815345E-3</v>
      </c>
      <c r="H901" s="37">
        <f t="shared" si="14"/>
        <v>9.5561173392333908E-3</v>
      </c>
      <c r="I901" s="41">
        <v>1.0066332694517562E-2</v>
      </c>
    </row>
    <row r="902" spans="3:9" x14ac:dyDescent="0.25">
      <c r="C902">
        <v>3.5327558737601211E-2</v>
      </c>
      <c r="D902">
        <v>9.2175748779521928E-3</v>
      </c>
      <c r="H902" s="37">
        <f t="shared" si="14"/>
        <v>2.1120367334016323E-2</v>
      </c>
      <c r="I902" s="41">
        <v>2.22725668077767E-2</v>
      </c>
    </row>
    <row r="903" spans="3:9" x14ac:dyDescent="0.25">
      <c r="C903">
        <v>1.9359790440769977E-3</v>
      </c>
      <c r="D903">
        <v>1.080683918910802E-2</v>
      </c>
      <c r="H903" s="37">
        <f t="shared" si="14"/>
        <v>6.7628685845817797E-3</v>
      </c>
      <c r="I903" s="41">
        <v>6.3714091165925088E-3</v>
      </c>
    </row>
    <row r="904" spans="3:9" x14ac:dyDescent="0.25">
      <c r="C904">
        <v>-1.0095659133351208E-2</v>
      </c>
      <c r="D904">
        <v>7.9570382020611105E-3</v>
      </c>
      <c r="H904" s="37">
        <f t="shared" si="14"/>
        <v>-2.7266851896185895E-4</v>
      </c>
      <c r="I904" s="41">
        <v>-1.069310465645049E-3</v>
      </c>
    </row>
    <row r="905" spans="3:9" x14ac:dyDescent="0.25">
      <c r="C905">
        <v>6.5449813468059626E-5</v>
      </c>
      <c r="D905">
        <v>1.1269029800950554E-2</v>
      </c>
      <c r="H905" s="37">
        <f t="shared" si="14"/>
        <v>6.1616391540338421E-3</v>
      </c>
      <c r="I905" s="41">
        <v>5.6672398072093065E-3</v>
      </c>
    </row>
    <row r="906" spans="3:9" x14ac:dyDescent="0.25">
      <c r="C906">
        <v>-4.1615657650582259E-3</v>
      </c>
      <c r="D906">
        <v>-1.9236479267490927E-3</v>
      </c>
      <c r="H906" s="37">
        <f t="shared" si="14"/>
        <v>-2.9438504556477596E-3</v>
      </c>
      <c r="I906" s="41">
        <v>-3.0426068459036594E-3</v>
      </c>
    </row>
    <row r="907" spans="3:9" x14ac:dyDescent="0.25">
      <c r="C907">
        <v>-1.2853867951151437E-2</v>
      </c>
      <c r="D907">
        <v>-8.1162515732865672E-3</v>
      </c>
      <c r="H907" s="37">
        <f t="shared" si="14"/>
        <v>-1.0275994941390428E-2</v>
      </c>
      <c r="I907" s="41">
        <v>-1.0485059762219001E-2</v>
      </c>
    </row>
    <row r="908" spans="3:9" x14ac:dyDescent="0.25">
      <c r="C908">
        <v>-2.2008834863247169E-3</v>
      </c>
      <c r="D908">
        <v>-1.3806963980384081E-2</v>
      </c>
      <c r="H908" s="37">
        <f t="shared" si="14"/>
        <v>-8.5160849016476508E-3</v>
      </c>
      <c r="I908" s="41">
        <v>-8.0039237333543994E-3</v>
      </c>
    </row>
    <row r="909" spans="3:9" x14ac:dyDescent="0.25">
      <c r="C909">
        <v>2.6021429412457745E-3</v>
      </c>
      <c r="D909">
        <v>2.7813374854109276E-3</v>
      </c>
      <c r="H909" s="37">
        <f t="shared" si="14"/>
        <v>2.6996478344359573E-3</v>
      </c>
      <c r="I909" s="41">
        <v>2.6917402133283513E-3</v>
      </c>
    </row>
    <row r="910" spans="3:9" x14ac:dyDescent="0.25">
      <c r="C910">
        <v>-3.4761776138859629E-3</v>
      </c>
      <c r="D910">
        <v>-7.2917773739751487E-3</v>
      </c>
      <c r="H910" s="37">
        <f t="shared" si="14"/>
        <v>-5.552354926076317E-3</v>
      </c>
      <c r="I910" s="41">
        <v>-5.383977493930556E-3</v>
      </c>
    </row>
    <row r="911" spans="3:9" x14ac:dyDescent="0.25">
      <c r="C911">
        <v>1.7095830141614119E-2</v>
      </c>
      <c r="D911">
        <v>8.0294753553858851E-3</v>
      </c>
      <c r="H911" s="37">
        <f t="shared" si="14"/>
        <v>1.216256635741797E-2</v>
      </c>
      <c r="I911" s="41">
        <v>1.2562652748500002E-2</v>
      </c>
    </row>
    <row r="912" spans="3:9" x14ac:dyDescent="0.25">
      <c r="C912">
        <v>-7.7244831355221947E-4</v>
      </c>
      <c r="D912">
        <v>1.4692816010817625E-2</v>
      </c>
      <c r="H912" s="37">
        <f t="shared" si="14"/>
        <v>7.6426457571458712E-3</v>
      </c>
      <c r="I912" s="41">
        <v>6.9601838486327032E-3</v>
      </c>
    </row>
    <row r="913" spans="3:9" x14ac:dyDescent="0.25">
      <c r="C913">
        <v>-1.151064676847683E-2</v>
      </c>
      <c r="D913">
        <v>-5.1543101929739151E-3</v>
      </c>
      <c r="H913" s="37">
        <f t="shared" si="14"/>
        <v>-8.0519816525118325E-3</v>
      </c>
      <c r="I913" s="41">
        <v>-8.3324784807253735E-3</v>
      </c>
    </row>
    <row r="914" spans="3:9" x14ac:dyDescent="0.25">
      <c r="C914">
        <v>-5.552535983952318E-3</v>
      </c>
      <c r="D914">
        <v>3.5361259661475589E-3</v>
      </c>
      <c r="H914" s="37">
        <f t="shared" si="14"/>
        <v>-6.0713423182408906E-4</v>
      </c>
      <c r="I914" s="41">
        <v>-1.0082050089023796E-3</v>
      </c>
    </row>
    <row r="915" spans="3:9" x14ac:dyDescent="0.25">
      <c r="C915">
        <v>-4.6791627837481845E-4</v>
      </c>
      <c r="D915">
        <v>8.1801212059222743E-3</v>
      </c>
      <c r="H915" s="37">
        <f t="shared" si="14"/>
        <v>4.237729058873472E-3</v>
      </c>
      <c r="I915" s="41">
        <v>3.8561024637737279E-3</v>
      </c>
    </row>
    <row r="916" spans="3:9" x14ac:dyDescent="0.25">
      <c r="C916">
        <v>-1.1821400472069308E-2</v>
      </c>
      <c r="D916">
        <v>-2.6251112818912745E-3</v>
      </c>
      <c r="H916" s="37">
        <f t="shared" si="14"/>
        <v>-6.8174356504175845E-3</v>
      </c>
      <c r="I916" s="41">
        <v>-7.2232558769802918E-3</v>
      </c>
    </row>
    <row r="917" spans="3:9" x14ac:dyDescent="0.25">
      <c r="C917">
        <v>-2.4323732558369686E-3</v>
      </c>
      <c r="D917">
        <v>-8.1122181703516337E-4</v>
      </c>
      <c r="H917" s="37">
        <f t="shared" si="14"/>
        <v>-1.550258241555076E-3</v>
      </c>
      <c r="I917" s="41">
        <v>-1.621797536436066E-3</v>
      </c>
    </row>
    <row r="918" spans="3:9" x14ac:dyDescent="0.25">
      <c r="C918">
        <v>1.2107716374548929E-2</v>
      </c>
      <c r="D918">
        <v>9.485512133667582E-3</v>
      </c>
      <c r="H918" s="37">
        <f t="shared" si="14"/>
        <v>1.068089980699575E-2</v>
      </c>
      <c r="I918" s="41">
        <v>1.0796614254108255E-2</v>
      </c>
    </row>
    <row r="919" spans="3:9" x14ac:dyDescent="0.25">
      <c r="C919">
        <v>2.2593033617487792E-3</v>
      </c>
      <c r="D919">
        <v>6.8651327897701247E-3</v>
      </c>
      <c r="H919" s="37">
        <f t="shared" si="14"/>
        <v>4.7654673106775E-3</v>
      </c>
      <c r="I919" s="41">
        <v>4.5622180757594524E-3</v>
      </c>
    </row>
    <row r="920" spans="3:9" x14ac:dyDescent="0.25">
      <c r="C920">
        <v>-2.1558591767607896E-3</v>
      </c>
      <c r="D920">
        <v>-1.4022260338286802E-3</v>
      </c>
      <c r="H920" s="37">
        <f t="shared" si="14"/>
        <v>-1.7457857593555573E-3</v>
      </c>
      <c r="I920" s="41">
        <v>-1.7790426052947349E-3</v>
      </c>
    </row>
    <row r="921" spans="3:9" x14ac:dyDescent="0.25">
      <c r="C921">
        <v>-3.3117413056922161E-4</v>
      </c>
      <c r="D921">
        <v>8.8990860194831517E-3</v>
      </c>
      <c r="H921" s="37">
        <f t="shared" si="14"/>
        <v>4.6912752650942122E-3</v>
      </c>
      <c r="I921" s="41">
        <v>4.2839559444569648E-3</v>
      </c>
    </row>
    <row r="922" spans="3:9" x14ac:dyDescent="0.25">
      <c r="C922">
        <v>1.6331504699103504E-2</v>
      </c>
      <c r="D922">
        <v>9.4891563150856801E-3</v>
      </c>
      <c r="H922" s="37">
        <f t="shared" si="14"/>
        <v>1.2608386612769393E-2</v>
      </c>
      <c r="I922" s="41">
        <v>1.2910330507094593E-2</v>
      </c>
    </row>
    <row r="923" spans="3:9" x14ac:dyDescent="0.25">
      <c r="C923">
        <v>-1.2902599922390377E-2</v>
      </c>
      <c r="D923">
        <v>-1.70124971686868E-3</v>
      </c>
      <c r="H923" s="37">
        <f t="shared" si="14"/>
        <v>-6.8076238701696044E-3</v>
      </c>
      <c r="I923" s="41">
        <v>-7.3019248196295287E-3</v>
      </c>
    </row>
    <row r="924" spans="3:9" x14ac:dyDescent="0.25">
      <c r="C924">
        <v>7.2727272727272727E-3</v>
      </c>
      <c r="D924">
        <v>9.1446948192393553E-3</v>
      </c>
      <c r="H924" s="37">
        <f t="shared" si="14"/>
        <v>8.2913185279940953E-3</v>
      </c>
      <c r="I924" s="41">
        <v>8.2087110459833149E-3</v>
      </c>
    </row>
    <row r="925" spans="3:9" x14ac:dyDescent="0.25">
      <c r="C925">
        <v>6.8221289881939774E-3</v>
      </c>
      <c r="D925">
        <v>5.3251675875939992E-2</v>
      </c>
      <c r="H925" s="37">
        <f t="shared" si="14"/>
        <v>3.208577767375826E-2</v>
      </c>
      <c r="I925" s="41">
        <v>3.0036902432066984E-2</v>
      </c>
    </row>
    <row r="926" spans="3:9" x14ac:dyDescent="0.25">
      <c r="C926">
        <v>2.6669457656421833E-3</v>
      </c>
      <c r="D926">
        <v>1.6281535759282952E-2</v>
      </c>
      <c r="H926" s="37">
        <f t="shared" si="14"/>
        <v>1.0075034830756837E-2</v>
      </c>
      <c r="I926" s="41">
        <v>9.4742407624625671E-3</v>
      </c>
    </row>
    <row r="927" spans="3:9" x14ac:dyDescent="0.25">
      <c r="C927">
        <v>-4.171483138161518E-3</v>
      </c>
      <c r="D927">
        <v>5.5479958721084627E-3</v>
      </c>
      <c r="H927" s="37">
        <f t="shared" si="14"/>
        <v>1.1171642767238486E-3</v>
      </c>
      <c r="I927" s="41">
        <v>6.8825636697347238E-4</v>
      </c>
    </row>
    <row r="928" spans="3:9" x14ac:dyDescent="0.25">
      <c r="C928">
        <v>6.4717255087698737E-3</v>
      </c>
      <c r="D928">
        <v>-1.2953367875647709E-2</v>
      </c>
      <c r="H928" s="37">
        <f t="shared" si="14"/>
        <v>-4.0980251746624112E-3</v>
      </c>
      <c r="I928" s="41">
        <v>-3.2408211834389178E-3</v>
      </c>
    </row>
    <row r="929" spans="3:9" x14ac:dyDescent="0.25">
      <c r="C929">
        <v>1.469629583913549E-2</v>
      </c>
      <c r="D929">
        <v>-3.5033964312744205E-3</v>
      </c>
      <c r="H929" s="37">
        <f t="shared" si="14"/>
        <v>4.7933210628219453E-3</v>
      </c>
      <c r="I929" s="41">
        <v>5.5964497039305353E-3</v>
      </c>
    </row>
    <row r="930" spans="3:9" x14ac:dyDescent="0.25">
      <c r="C930">
        <v>3.2745505761064955E-2</v>
      </c>
      <c r="D930">
        <v>5.3162756984105781E-3</v>
      </c>
      <c r="H930" s="37">
        <f t="shared" si="14"/>
        <v>1.7820474644698197E-2</v>
      </c>
      <c r="I930" s="41">
        <v>1.9030890729737765E-2</v>
      </c>
    </row>
    <row r="931" spans="3:9" x14ac:dyDescent="0.25">
      <c r="C931">
        <v>-5.2011057410931922E-3</v>
      </c>
      <c r="D931">
        <v>1.3081485461571694E-2</v>
      </c>
      <c r="H931" s="37">
        <f t="shared" si="14"/>
        <v>4.7469767229167594E-3</v>
      </c>
      <c r="I931" s="41">
        <v>3.9401898602392516E-3</v>
      </c>
    </row>
    <row r="932" spans="3:9" x14ac:dyDescent="0.25">
      <c r="C932">
        <v>2.0069562643380535E-2</v>
      </c>
      <c r="D932">
        <v>8.2049329326063878E-3</v>
      </c>
      <c r="H932" s="37">
        <f t="shared" si="14"/>
        <v>1.3613677180573734E-2</v>
      </c>
      <c r="I932" s="41">
        <v>1.4137247787993461E-2</v>
      </c>
    </row>
    <row r="933" spans="3:9" x14ac:dyDescent="0.25">
      <c r="C933">
        <v>-1.7628879441680065E-3</v>
      </c>
      <c r="D933">
        <v>-1.090783196723164E-2</v>
      </c>
      <c r="H933" s="37">
        <f t="shared" si="14"/>
        <v>-6.7389143871227335E-3</v>
      </c>
      <c r="I933" s="41">
        <v>-6.3353599556998236E-3</v>
      </c>
    </row>
    <row r="934" spans="3:9" x14ac:dyDescent="0.25">
      <c r="C934">
        <v>2.2532867244674657E-2</v>
      </c>
      <c r="D934">
        <v>1.3360123282253571E-2</v>
      </c>
      <c r="H934" s="37">
        <f t="shared" si="14"/>
        <v>1.7541714057039335E-2</v>
      </c>
      <c r="I934" s="41">
        <v>1.7946495263464115E-2</v>
      </c>
    </row>
    <row r="935" spans="3:9" x14ac:dyDescent="0.25">
      <c r="C935">
        <v>4.726384955170481E-3</v>
      </c>
      <c r="D935">
        <v>1.4377226114964061E-2</v>
      </c>
      <c r="H935" s="37">
        <f t="shared" si="14"/>
        <v>9.9776845461548181E-3</v>
      </c>
      <c r="I935" s="41">
        <v>9.5518055350672718E-3</v>
      </c>
    </row>
    <row r="936" spans="3:9" x14ac:dyDescent="0.25">
      <c r="C936">
        <v>-5.9526967520133868E-3</v>
      </c>
      <c r="D936">
        <v>-1.2570369747973565E-2</v>
      </c>
      <c r="H936" s="37">
        <f t="shared" si="14"/>
        <v>-9.5535625129930316E-3</v>
      </c>
      <c r="I936" s="41">
        <v>-9.2615332499934762E-3</v>
      </c>
    </row>
    <row r="937" spans="3:9" x14ac:dyDescent="0.25">
      <c r="C937">
        <v>-8.8917828398199002E-3</v>
      </c>
      <c r="D937">
        <v>-1.6122928371636752E-4</v>
      </c>
      <c r="H937" s="37">
        <f t="shared" si="14"/>
        <v>-4.1412381402308393E-3</v>
      </c>
      <c r="I937" s="41">
        <v>-4.5265060617681336E-3</v>
      </c>
    </row>
    <row r="938" spans="3:9" x14ac:dyDescent="0.25">
      <c r="C938">
        <v>-8.7597425210093807E-4</v>
      </c>
      <c r="D938">
        <v>1.1467042331751143E-3</v>
      </c>
      <c r="H938" s="37">
        <f t="shared" si="14"/>
        <v>2.246231493643389E-4</v>
      </c>
      <c r="I938" s="41">
        <v>1.3536499053708813E-4</v>
      </c>
    </row>
    <row r="939" spans="3:9" x14ac:dyDescent="0.25">
      <c r="C939">
        <v>-3.5608671124638643E-3</v>
      </c>
      <c r="D939">
        <v>-7.0982910858619118E-3</v>
      </c>
      <c r="H939" s="37">
        <f t="shared" si="14"/>
        <v>-5.4856809972921878E-3</v>
      </c>
      <c r="I939" s="41">
        <v>-5.3295790991628881E-3</v>
      </c>
    </row>
    <row r="940" spans="3:9" x14ac:dyDescent="0.25">
      <c r="C940">
        <v>-2.0608556427417529E-2</v>
      </c>
      <c r="D940">
        <v>-1.3761839958903723E-2</v>
      </c>
      <c r="H940" s="37">
        <f t="shared" si="14"/>
        <v>-1.6883061540973736E-2</v>
      </c>
      <c r="I940" s="41">
        <v>-1.7185198193160625E-2</v>
      </c>
    </row>
    <row r="941" spans="3:9" x14ac:dyDescent="0.25">
      <c r="C941">
        <v>9.4846408465484606E-3</v>
      </c>
      <c r="D941">
        <v>-1.4575261349513896E-2</v>
      </c>
      <c r="H941" s="37">
        <f t="shared" si="14"/>
        <v>-3.6070422999605863E-3</v>
      </c>
      <c r="I941" s="41">
        <v>-2.5453102514827177E-3</v>
      </c>
    </row>
    <row r="942" spans="3:9" x14ac:dyDescent="0.25">
      <c r="C942">
        <v>3.026556225448896E-2</v>
      </c>
      <c r="D942">
        <v>2.0475347051568716E-2</v>
      </c>
      <c r="H942" s="37">
        <f t="shared" si="14"/>
        <v>2.493842524751709E-2</v>
      </c>
      <c r="I942" s="41">
        <v>2.537045465302884E-2</v>
      </c>
    </row>
    <row r="943" spans="3:9" x14ac:dyDescent="0.25">
      <c r="C943">
        <v>8.9035688619363024E-3</v>
      </c>
      <c r="D943">
        <v>8.6578218001725823E-3</v>
      </c>
      <c r="H943" s="37">
        <f t="shared" si="14"/>
        <v>8.769850834299318E-3</v>
      </c>
      <c r="I943" s="41">
        <v>8.7806953310544424E-3</v>
      </c>
    </row>
    <row r="944" spans="3:9" x14ac:dyDescent="0.25">
      <c r="C944">
        <v>-1.2912915020387029E-2</v>
      </c>
      <c r="D944">
        <v>-1.0020473387974032E-2</v>
      </c>
      <c r="H944" s="37">
        <f t="shared" si="14"/>
        <v>-1.1339054534058051E-2</v>
      </c>
      <c r="I944" s="41">
        <v>-1.146669420418053E-2</v>
      </c>
    </row>
    <row r="945" spans="3:9" x14ac:dyDescent="0.25">
      <c r="C945">
        <v>-2.0120438241629595E-3</v>
      </c>
      <c r="D945">
        <v>4.8050015698158288E-3</v>
      </c>
      <c r="H945" s="37">
        <f t="shared" si="14"/>
        <v>1.6973061792608002E-3</v>
      </c>
      <c r="I945" s="41">
        <v>1.3964788728264347E-3</v>
      </c>
    </row>
    <row r="946" spans="3:9" x14ac:dyDescent="0.25">
      <c r="C946">
        <v>6.6004131937022672E-3</v>
      </c>
      <c r="D946">
        <v>6.7926476381387561E-6</v>
      </c>
      <c r="H946" s="37">
        <f t="shared" si="14"/>
        <v>3.0126350608588627E-3</v>
      </c>
      <c r="I946" s="41">
        <v>3.3036029206702029E-3</v>
      </c>
    </row>
    <row r="947" spans="3:9" x14ac:dyDescent="0.25">
      <c r="C947">
        <v>-6.0015640868669919E-3</v>
      </c>
      <c r="D947">
        <v>-8.9141573664630915E-3</v>
      </c>
      <c r="H947" s="37">
        <f t="shared" si="14"/>
        <v>-7.5863896626486033E-3</v>
      </c>
      <c r="I947" s="41">
        <v>-7.4578607266650417E-3</v>
      </c>
    </row>
    <row r="948" spans="3:9" x14ac:dyDescent="0.25">
      <c r="C948">
        <v>-2.5678451532056112E-2</v>
      </c>
      <c r="D948">
        <v>-5.3687288677693509E-3</v>
      </c>
      <c r="H948" s="37">
        <f t="shared" si="14"/>
        <v>-1.4627348674379863E-2</v>
      </c>
      <c r="I948" s="41">
        <v>-1.5523590199912733E-2</v>
      </c>
    </row>
    <row r="949" spans="3:9" x14ac:dyDescent="0.25">
      <c r="C949">
        <v>2.0801362154893904E-2</v>
      </c>
      <c r="D949">
        <v>2.0699634793394102E-2</v>
      </c>
      <c r="H949" s="37">
        <f t="shared" si="14"/>
        <v>2.0746009378592771E-2</v>
      </c>
      <c r="I949" s="41">
        <v>2.0750498474144001E-2</v>
      </c>
    </row>
    <row r="950" spans="3:9" x14ac:dyDescent="0.25">
      <c r="C950">
        <v>-8.2683971837336123E-4</v>
      </c>
      <c r="D950">
        <v>9.3028070443897694E-3</v>
      </c>
      <c r="H950" s="37">
        <f t="shared" si="14"/>
        <v>4.6849917397719515E-3</v>
      </c>
      <c r="I950" s="41">
        <v>4.2379836630082037E-3</v>
      </c>
    </row>
    <row r="951" spans="3:9" x14ac:dyDescent="0.25">
      <c r="C951">
        <v>-9.5004048060871298E-3</v>
      </c>
      <c r="D951">
        <v>7.861480972808154E-3</v>
      </c>
      <c r="H951" s="37">
        <f t="shared" si="14"/>
        <v>-5.3304581366441645E-5</v>
      </c>
      <c r="I951" s="41">
        <v>-8.194619166394879E-4</v>
      </c>
    </row>
    <row r="952" spans="3:9" x14ac:dyDescent="0.25">
      <c r="C952">
        <v>2.1729223780624508E-2</v>
      </c>
      <c r="D952">
        <v>1.2715632618207946E-2</v>
      </c>
      <c r="H952" s="37">
        <f t="shared" si="14"/>
        <v>1.6824670198114761E-2</v>
      </c>
      <c r="I952" s="41">
        <v>1.7222428199416228E-2</v>
      </c>
    </row>
    <row r="953" spans="3:9" x14ac:dyDescent="0.25">
      <c r="C953">
        <v>-2.1911349300182139E-3</v>
      </c>
      <c r="D953">
        <v>-2.8724961226762572E-3</v>
      </c>
      <c r="H953" s="37">
        <f t="shared" si="14"/>
        <v>-2.5618831055476423E-3</v>
      </c>
      <c r="I953" s="41">
        <v>-2.5318155263472355E-3</v>
      </c>
    </row>
    <row r="954" spans="3:9" x14ac:dyDescent="0.25">
      <c r="C954">
        <v>5.4526168658627482E-3</v>
      </c>
      <c r="D954">
        <v>1.8752396078646226E-2</v>
      </c>
      <c r="H954" s="37">
        <f t="shared" si="14"/>
        <v>1.2689408352105145E-2</v>
      </c>
      <c r="I954" s="41">
        <v>1.2102506472254488E-2</v>
      </c>
    </row>
    <row r="955" spans="3:9" x14ac:dyDescent="0.25">
      <c r="C955">
        <v>-1.3125396937407318E-2</v>
      </c>
      <c r="D955">
        <v>-8.1993828421516885E-3</v>
      </c>
      <c r="H955" s="37">
        <f t="shared" si="14"/>
        <v>-1.0445011323833272E-2</v>
      </c>
      <c r="I955" s="41">
        <v>-1.0662389889779503E-2</v>
      </c>
    </row>
    <row r="956" spans="3:9" x14ac:dyDescent="0.25">
      <c r="C956">
        <v>5.3843403646764198E-3</v>
      </c>
      <c r="D956">
        <v>1.604433439861853E-3</v>
      </c>
      <c r="H956" s="37">
        <f t="shared" si="14"/>
        <v>3.3275845483096153E-3</v>
      </c>
      <c r="I956" s="41">
        <v>3.4943869022691365E-3</v>
      </c>
    </row>
    <row r="957" spans="3:9" x14ac:dyDescent="0.25">
      <c r="C957">
        <v>7.5745183246446312E-3</v>
      </c>
      <c r="D957">
        <v>8.2712430892584315E-3</v>
      </c>
      <c r="H957" s="37">
        <f t="shared" si="14"/>
        <v>7.9536262605090918E-3</v>
      </c>
      <c r="I957" s="41">
        <v>7.9228807069515322E-3</v>
      </c>
    </row>
    <row r="958" spans="3:9" x14ac:dyDescent="0.25">
      <c r="C958">
        <v>-2.5482113109524572E-3</v>
      </c>
      <c r="D958">
        <v>2.7051223423787865E-4</v>
      </c>
      <c r="H958" s="37">
        <f t="shared" si="14"/>
        <v>-1.0144629511076734E-3</v>
      </c>
      <c r="I958" s="41">
        <v>-1.1388495383572892E-3</v>
      </c>
    </row>
    <row r="959" spans="3:9" x14ac:dyDescent="0.25">
      <c r="C959">
        <v>7.331554700050336E-3</v>
      </c>
      <c r="D959">
        <v>4.6876106707533331E-3</v>
      </c>
      <c r="H959" s="37">
        <f t="shared" si="14"/>
        <v>5.8929088898306394E-3</v>
      </c>
      <c r="I959" s="41">
        <v>6.0095826854018345E-3</v>
      </c>
    </row>
    <row r="960" spans="3:9" x14ac:dyDescent="0.25">
      <c r="C960">
        <v>-4.7139655620578712E-3</v>
      </c>
      <c r="D960">
        <v>-8.8080787364904992E-3</v>
      </c>
      <c r="H960" s="37">
        <f t="shared" si="14"/>
        <v>-6.9416900145035784E-3</v>
      </c>
      <c r="I960" s="41">
        <v>-6.7610221492741852E-3</v>
      </c>
    </row>
    <row r="961" spans="3:9" x14ac:dyDescent="0.25">
      <c r="C961">
        <v>7.2703145293353342E-3</v>
      </c>
      <c r="D961">
        <v>9.6062245403798988E-3</v>
      </c>
      <c r="H961" s="37">
        <f t="shared" si="14"/>
        <v>8.5413501916647844E-3</v>
      </c>
      <c r="I961" s="41">
        <v>8.4382695348576165E-3</v>
      </c>
    </row>
    <row r="962" spans="3:9" x14ac:dyDescent="0.25">
      <c r="C962">
        <v>2.0896693809477049E-2</v>
      </c>
      <c r="D962">
        <v>1.4061956292015594E-2</v>
      </c>
      <c r="H962" s="37">
        <f t="shared" si="14"/>
        <v>1.7177717014018289E-2</v>
      </c>
      <c r="I962" s="41">
        <v>1.7479325050746321E-2</v>
      </c>
    </row>
    <row r="963" spans="3:9" x14ac:dyDescent="0.25">
      <c r="C963">
        <v>-9.2014222563905259E-3</v>
      </c>
      <c r="D963">
        <v>2.5283465329441466E-3</v>
      </c>
      <c r="H963" s="37">
        <f t="shared" ref="H963:H1026" si="15">($C963*$F$8)+($D963*$F$9)</f>
        <v>-2.8189184905642217E-3</v>
      </c>
      <c r="I963" s="41">
        <v>-3.3365378617231899E-3</v>
      </c>
    </row>
    <row r="964" spans="3:9" x14ac:dyDescent="0.25">
      <c r="C964">
        <v>1.4410070422291239E-2</v>
      </c>
      <c r="D964">
        <v>-4.884348456054368E-3</v>
      </c>
      <c r="H964" s="37">
        <f t="shared" si="15"/>
        <v>3.9114234871152898E-3</v>
      </c>
      <c r="I964" s="41">
        <v>4.7628609831184355E-3</v>
      </c>
    </row>
    <row r="965" spans="3:9" x14ac:dyDescent="0.25">
      <c r="C965">
        <v>-1.452977151891593E-2</v>
      </c>
      <c r="D965">
        <v>-3.4459546433869377E-3</v>
      </c>
      <c r="H965" s="37">
        <f t="shared" si="15"/>
        <v>-8.4987487239810665E-3</v>
      </c>
      <c r="I965" s="41">
        <v>-8.9878630811514332E-3</v>
      </c>
    </row>
    <row r="966" spans="3:9" x14ac:dyDescent="0.25">
      <c r="C966">
        <v>-1.1978849032544271E-2</v>
      </c>
      <c r="D966">
        <v>8.3641076026558009E-4</v>
      </c>
      <c r="H966" s="37">
        <f t="shared" si="15"/>
        <v>-5.0056984652438966E-3</v>
      </c>
      <c r="I966" s="41">
        <v>-5.5712191361393451E-3</v>
      </c>
    </row>
    <row r="967" spans="3:9" x14ac:dyDescent="0.25">
      <c r="C967">
        <v>7.2772546337699692E-3</v>
      </c>
      <c r="D967">
        <v>8.6533192567030716E-3</v>
      </c>
      <c r="H967" s="37">
        <f t="shared" si="15"/>
        <v>8.0260108791510888E-3</v>
      </c>
      <c r="I967" s="41">
        <v>7.9652869452365195E-3</v>
      </c>
    </row>
    <row r="968" spans="3:9" x14ac:dyDescent="0.25">
      <c r="C968">
        <v>5.2226593781585232E-5</v>
      </c>
      <c r="D968">
        <v>2.551699979653534E-2</v>
      </c>
      <c r="H968" s="37">
        <f t="shared" si="15"/>
        <v>1.3908340365629209E-2</v>
      </c>
      <c r="I968" s="41">
        <v>1.2784613195158463E-2</v>
      </c>
    </row>
    <row r="969" spans="3:9" x14ac:dyDescent="0.25">
      <c r="C969">
        <v>-5.4312820959178032E-3</v>
      </c>
      <c r="D969">
        <v>1.3581342834817771E-3</v>
      </c>
      <c r="H969" s="37">
        <f t="shared" si="15"/>
        <v>-1.7369658320983742E-3</v>
      </c>
      <c r="I969" s="41">
        <v>-2.0365739062180128E-3</v>
      </c>
    </row>
    <row r="970" spans="3:9" x14ac:dyDescent="0.25">
      <c r="C970">
        <v>5.3209178583304984E-4</v>
      </c>
      <c r="D970">
        <v>1.6557387094797558E-2</v>
      </c>
      <c r="H970" s="37">
        <f t="shared" si="15"/>
        <v>9.2519147844708702E-3</v>
      </c>
      <c r="I970" s="41">
        <v>8.5447394403153042E-3</v>
      </c>
    </row>
    <row r="971" spans="3:9" x14ac:dyDescent="0.25">
      <c r="C971">
        <v>3.6246969214567808E-3</v>
      </c>
      <c r="D971">
        <v>1.2445848302911854E-2</v>
      </c>
      <c r="H971" s="37">
        <f t="shared" si="15"/>
        <v>8.4245384973839037E-3</v>
      </c>
      <c r="I971" s="41">
        <v>8.0352726121843167E-3</v>
      </c>
    </row>
    <row r="972" spans="3:9" x14ac:dyDescent="0.25">
      <c r="C972">
        <v>-1.0109707759738205E-4</v>
      </c>
      <c r="D972">
        <v>-1.1842340286184944E-2</v>
      </c>
      <c r="H972" s="37">
        <f t="shared" si="15"/>
        <v>-6.4898444041798726E-3</v>
      </c>
      <c r="I972" s="41">
        <v>-5.9717186818911625E-3</v>
      </c>
    </row>
    <row r="973" spans="3:9" x14ac:dyDescent="0.25">
      <c r="C973">
        <v>1.1798175884863243E-2</v>
      </c>
      <c r="D973">
        <v>1.1548434132752766E-3</v>
      </c>
      <c r="H973" s="37">
        <f t="shared" si="15"/>
        <v>6.0068332931304761E-3</v>
      </c>
      <c r="I973" s="41">
        <v>6.4765096490692594E-3</v>
      </c>
    </row>
    <row r="974" spans="3:9" x14ac:dyDescent="0.25">
      <c r="C974">
        <v>-4.3244845076633748E-3</v>
      </c>
      <c r="D974">
        <v>-2.9469705784406935E-3</v>
      </c>
      <c r="H974" s="37">
        <f t="shared" si="15"/>
        <v>-3.5749396531444952E-3</v>
      </c>
      <c r="I974" s="41">
        <v>-3.635727543052034E-3</v>
      </c>
    </row>
    <row r="975" spans="3:9" x14ac:dyDescent="0.25">
      <c r="C975">
        <v>-6.8523254646950128E-3</v>
      </c>
      <c r="D975">
        <v>-1.2796548955855088E-3</v>
      </c>
      <c r="H975" s="37">
        <f t="shared" si="15"/>
        <v>-3.8200755088910448E-3</v>
      </c>
      <c r="I975" s="41">
        <v>-4.0659901801402606E-3</v>
      </c>
    </row>
    <row r="976" spans="3:9" x14ac:dyDescent="0.25">
      <c r="C976">
        <v>-7.2863997658315777E-3</v>
      </c>
      <c r="D976">
        <v>-6.3339464475303054E-3</v>
      </c>
      <c r="H976" s="37">
        <f t="shared" si="15"/>
        <v>-6.7681425861709681E-3</v>
      </c>
      <c r="I976" s="41">
        <v>-6.8101731066809411E-3</v>
      </c>
    </row>
    <row r="977" spans="3:9" x14ac:dyDescent="0.25">
      <c r="C977">
        <v>-1.4325229393222437E-2</v>
      </c>
      <c r="D977">
        <v>1.7071177891000069E-3</v>
      </c>
      <c r="H977" s="37">
        <f t="shared" si="15"/>
        <v>-5.6015692679479796E-3</v>
      </c>
      <c r="I977" s="41">
        <v>-6.3090558020612152E-3</v>
      </c>
    </row>
    <row r="978" spans="3:9" x14ac:dyDescent="0.25">
      <c r="C978">
        <v>-1.8874576657491183E-3</v>
      </c>
      <c r="D978">
        <v>1.1132003295072975E-3</v>
      </c>
      <c r="H978" s="37">
        <f t="shared" si="15"/>
        <v>-2.5471355129610095E-4</v>
      </c>
      <c r="I978" s="41">
        <v>-3.8712866812091041E-4</v>
      </c>
    </row>
    <row r="979" spans="3:9" x14ac:dyDescent="0.25">
      <c r="C979">
        <v>-4.2316186833458074E-3</v>
      </c>
      <c r="D979">
        <v>6.6313399552384925E-3</v>
      </c>
      <c r="H979" s="37">
        <f t="shared" si="15"/>
        <v>1.6792288076823874E-3</v>
      </c>
      <c r="I979" s="41">
        <v>1.1998606359463425E-3</v>
      </c>
    </row>
    <row r="980" spans="3:9" x14ac:dyDescent="0.25">
      <c r="C980">
        <v>-2.4007022949999922E-4</v>
      </c>
      <c r="D980">
        <v>1.4430579573047544E-2</v>
      </c>
      <c r="H980" s="37">
        <f t="shared" si="15"/>
        <v>7.7426512796415076E-3</v>
      </c>
      <c r="I980" s="41">
        <v>7.0952546717737725E-3</v>
      </c>
    </row>
    <row r="981" spans="3:9" x14ac:dyDescent="0.25">
      <c r="C981">
        <v>-1.2271609716935748E-2</v>
      </c>
      <c r="D981">
        <v>1.3207651766233878E-2</v>
      </c>
      <c r="H981" s="37">
        <f t="shared" si="15"/>
        <v>1.592387544004919E-3</v>
      </c>
      <c r="I981" s="41">
        <v>4.680210246490648E-4</v>
      </c>
    </row>
    <row r="982" spans="3:9" x14ac:dyDescent="0.25">
      <c r="C982">
        <v>-5.7802419501149643E-3</v>
      </c>
      <c r="D982">
        <v>-8.4981739380213233E-3</v>
      </c>
      <c r="H982" s="37">
        <f t="shared" si="15"/>
        <v>-7.2591467315838978E-3</v>
      </c>
      <c r="I982" s="41">
        <v>-7.1392079440681438E-3</v>
      </c>
    </row>
    <row r="983" spans="3:9" x14ac:dyDescent="0.25">
      <c r="C983">
        <v>4.9196900741236577E-3</v>
      </c>
      <c r="D983">
        <v>-1.6535017185382035E-3</v>
      </c>
      <c r="H983" s="37">
        <f t="shared" si="15"/>
        <v>1.3430278121778676E-3</v>
      </c>
      <c r="I983" s="41">
        <v>1.633094177792727E-3</v>
      </c>
    </row>
    <row r="984" spans="3:9" x14ac:dyDescent="0.25">
      <c r="C984">
        <v>1.9055816436595107E-2</v>
      </c>
      <c r="D984">
        <v>8.4016195227107071E-3</v>
      </c>
      <c r="H984" s="37">
        <f t="shared" si="15"/>
        <v>1.3258562190070506E-2</v>
      </c>
      <c r="I984" s="41">
        <v>1.3728717979652907E-2</v>
      </c>
    </row>
    <row r="985" spans="3:9" x14ac:dyDescent="0.25">
      <c r="C985">
        <v>6.5681620550541832E-3</v>
      </c>
      <c r="D985">
        <v>3.308373709195125E-4</v>
      </c>
      <c r="H985" s="37">
        <f t="shared" si="15"/>
        <v>3.1742547240445531E-3</v>
      </c>
      <c r="I985" s="41">
        <v>3.4494997129868479E-3</v>
      </c>
    </row>
    <row r="986" spans="3:9" x14ac:dyDescent="0.25">
      <c r="C986">
        <v>1.4799655854893592E-3</v>
      </c>
      <c r="D986">
        <v>-1.370661886440936E-2</v>
      </c>
      <c r="H986" s="37">
        <f t="shared" si="15"/>
        <v>-6.7834907692215906E-3</v>
      </c>
      <c r="I986" s="41">
        <v>-6.1133266394600002E-3</v>
      </c>
    </row>
    <row r="987" spans="3:9" x14ac:dyDescent="0.25">
      <c r="C987">
        <v>-1.1192934945926849E-2</v>
      </c>
      <c r="D987">
        <v>-2.8373578840848574E-3</v>
      </c>
      <c r="H987" s="37">
        <f t="shared" si="15"/>
        <v>-6.646425716235263E-3</v>
      </c>
      <c r="I987" s="41">
        <v>-7.0151464150058533E-3</v>
      </c>
    </row>
    <row r="988" spans="3:9" x14ac:dyDescent="0.25">
      <c r="C988">
        <v>-1.9164005992326077E-3</v>
      </c>
      <c r="D988">
        <v>-1.4465934415792017E-3</v>
      </c>
      <c r="H988" s="37">
        <f t="shared" si="15"/>
        <v>-1.6607650443645995E-3</v>
      </c>
      <c r="I988" s="41">
        <v>-1.6814970204059047E-3</v>
      </c>
    </row>
    <row r="989" spans="3:9" x14ac:dyDescent="0.25">
      <c r="C989">
        <v>1.1094194981282727E-2</v>
      </c>
      <c r="D989">
        <v>9.1265420966734495E-4</v>
      </c>
      <c r="H989" s="37">
        <f t="shared" si="15"/>
        <v>5.554126503902689E-3</v>
      </c>
      <c r="I989" s="41">
        <v>6.0034245954750359E-3</v>
      </c>
    </row>
    <row r="990" spans="3:9" x14ac:dyDescent="0.25">
      <c r="C990">
        <v>8.7014440995989203E-3</v>
      </c>
      <c r="D990">
        <v>7.7405328783514155E-3</v>
      </c>
      <c r="H990" s="37">
        <f t="shared" si="15"/>
        <v>8.1785847322588395E-3</v>
      </c>
      <c r="I990" s="41">
        <v>8.2209884889751679E-3</v>
      </c>
    </row>
    <row r="991" spans="3:9" x14ac:dyDescent="0.25">
      <c r="C991">
        <v>5.3493403768071213E-3</v>
      </c>
      <c r="D991">
        <v>2.0437434188300942E-2</v>
      </c>
      <c r="H991" s="37">
        <f t="shared" si="15"/>
        <v>1.355920514912563E-2</v>
      </c>
      <c r="I991" s="41">
        <v>1.2893387282554031E-2</v>
      </c>
    </row>
    <row r="992" spans="3:9" x14ac:dyDescent="0.25">
      <c r="C992">
        <v>-4.8911543473627948E-3</v>
      </c>
      <c r="D992">
        <v>-9.5058506477916725E-3</v>
      </c>
      <c r="H992" s="37">
        <f t="shared" si="15"/>
        <v>-7.4021430159896253E-3</v>
      </c>
      <c r="I992" s="41">
        <v>-7.1985024975772336E-3</v>
      </c>
    </row>
    <row r="993" spans="3:9" x14ac:dyDescent="0.25">
      <c r="C993">
        <v>3.7917221088994081E-4</v>
      </c>
      <c r="D993">
        <v>3.7938758517163042E-3</v>
      </c>
      <c r="H993" s="37">
        <f t="shared" si="15"/>
        <v>2.2372104414961264E-3</v>
      </c>
      <c r="I993" s="41">
        <v>2.0865240313031226E-3</v>
      </c>
    </row>
    <row r="994" spans="3:9" x14ac:dyDescent="0.25">
      <c r="C994">
        <v>1.0212712194540971E-3</v>
      </c>
      <c r="D994">
        <v>1.0904382198586144E-4</v>
      </c>
      <c r="H994" s="37">
        <f t="shared" si="15"/>
        <v>5.249021175392425E-4</v>
      </c>
      <c r="I994" s="41">
        <v>5.6515752071997923E-4</v>
      </c>
    </row>
    <row r="995" spans="3:9" x14ac:dyDescent="0.25">
      <c r="C995">
        <v>-1.456017950425979E-2</v>
      </c>
      <c r="D995">
        <v>-5.8546253876960797E-3</v>
      </c>
      <c r="H995" s="37">
        <f t="shared" si="15"/>
        <v>-9.8232377170445473E-3</v>
      </c>
      <c r="I995" s="41">
        <v>-1.0207402445977934E-2</v>
      </c>
    </row>
    <row r="996" spans="3:9" x14ac:dyDescent="0.25">
      <c r="C996">
        <v>-3.5186087798005075E-3</v>
      </c>
      <c r="D996">
        <v>5.5757495045084364E-3</v>
      </c>
      <c r="H996" s="37">
        <f t="shared" si="15"/>
        <v>1.4298925112183627E-3</v>
      </c>
      <c r="I996" s="41">
        <v>1.0285703623539645E-3</v>
      </c>
    </row>
    <row r="997" spans="3:9" x14ac:dyDescent="0.25">
      <c r="C997">
        <v>-5.0198509040015795E-3</v>
      </c>
      <c r="D997">
        <v>5.574046987930667E-3</v>
      </c>
      <c r="H997" s="37">
        <f t="shared" si="15"/>
        <v>7.4459291449180702E-4</v>
      </c>
      <c r="I997" s="41">
        <v>2.7709804196454375E-4</v>
      </c>
    </row>
    <row r="998" spans="3:9" x14ac:dyDescent="0.25">
      <c r="C998">
        <v>3.972269468426274E-3</v>
      </c>
      <c r="D998">
        <v>7.6891343041919429E-4</v>
      </c>
      <c r="H998" s="37">
        <f t="shared" si="15"/>
        <v>2.2292315328062058E-3</v>
      </c>
      <c r="I998" s="41">
        <v>2.3705914494227343E-3</v>
      </c>
    </row>
    <row r="999" spans="3:9" x14ac:dyDescent="0.25">
      <c r="C999">
        <v>-1.0829589440613267E-3</v>
      </c>
      <c r="D999">
        <v>-4.8247566333146814E-3</v>
      </c>
      <c r="H999" s="37">
        <f t="shared" si="15"/>
        <v>-3.1189784318737816E-3</v>
      </c>
      <c r="I999" s="41">
        <v>-2.9538577886880041E-3</v>
      </c>
    </row>
    <row r="1000" spans="3:9" x14ac:dyDescent="0.25">
      <c r="C1000">
        <v>-4.1791002053771171E-3</v>
      </c>
      <c r="D1000">
        <v>-1.540011318178911E-2</v>
      </c>
      <c r="H1000" s="37">
        <f t="shared" si="15"/>
        <v>-1.0284775335432058E-2</v>
      </c>
      <c r="I1000" s="41">
        <v>-9.7896066935831139E-3</v>
      </c>
    </row>
    <row r="1001" spans="3:9" x14ac:dyDescent="0.25">
      <c r="C1001">
        <v>-2.9283050323729103E-3</v>
      </c>
      <c r="D1001">
        <v>-1.7795843554585067E-3</v>
      </c>
      <c r="H1001" s="37">
        <f t="shared" si="15"/>
        <v>-2.3032531513030034E-3</v>
      </c>
      <c r="I1001" s="41">
        <v>-2.3539446939157085E-3</v>
      </c>
    </row>
    <row r="1002" spans="3:9" x14ac:dyDescent="0.25">
      <c r="C1002">
        <v>-1.4277323128038378E-2</v>
      </c>
      <c r="D1002">
        <v>-2.6509852650490696E-2</v>
      </c>
      <c r="H1002" s="37">
        <f t="shared" si="15"/>
        <v>-2.0933393434694594E-2</v>
      </c>
      <c r="I1002" s="41">
        <v>-2.0393587889264538E-2</v>
      </c>
    </row>
    <row r="1003" spans="3:9" x14ac:dyDescent="0.25">
      <c r="C1003">
        <v>1.3402012860960627E-2</v>
      </c>
      <c r="D1003">
        <v>-1.2729700670123335E-2</v>
      </c>
      <c r="H1003" s="37">
        <f t="shared" si="15"/>
        <v>-8.1700228035128282E-4</v>
      </c>
      <c r="I1003" s="41">
        <v>3.3615609541864586E-4</v>
      </c>
    </row>
    <row r="1004" spans="3:9" x14ac:dyDescent="0.25">
      <c r="C1004">
        <v>1.142106801054802E-2</v>
      </c>
      <c r="D1004">
        <v>-4.477740995108454E-3</v>
      </c>
      <c r="H1004" s="37">
        <f t="shared" si="15"/>
        <v>2.7700698388686837E-3</v>
      </c>
      <c r="I1004" s="41">
        <v>3.4716635077197831E-3</v>
      </c>
    </row>
    <row r="1005" spans="3:9" x14ac:dyDescent="0.25">
      <c r="C1005">
        <v>-7.129787818370612E-3</v>
      </c>
      <c r="D1005">
        <v>-3.0052051344090967E-2</v>
      </c>
      <c r="H1005" s="37">
        <f t="shared" si="15"/>
        <v>-1.9602449121566813E-2</v>
      </c>
      <c r="I1005" s="41">
        <v>-1.859091958123079E-2</v>
      </c>
    </row>
    <row r="1006" spans="3:9" x14ac:dyDescent="0.25">
      <c r="C1006">
        <v>-2.4319799981320032E-3</v>
      </c>
      <c r="D1006">
        <v>1.3163365165053714E-2</v>
      </c>
      <c r="H1006" s="37">
        <f t="shared" si="15"/>
        <v>6.0538947894340145E-3</v>
      </c>
      <c r="I1006" s="41">
        <v>5.3656925834608552E-3</v>
      </c>
    </row>
    <row r="1007" spans="3:9" x14ac:dyDescent="0.25">
      <c r="C1007">
        <v>-1.8577802424945063E-2</v>
      </c>
      <c r="D1007">
        <v>2.7588209670394723E-3</v>
      </c>
      <c r="H1007" s="37">
        <f t="shared" si="15"/>
        <v>-6.967933416002452E-3</v>
      </c>
      <c r="I1007" s="41">
        <v>-7.9094907289527956E-3</v>
      </c>
    </row>
    <row r="1008" spans="3:9" x14ac:dyDescent="0.25">
      <c r="C1008">
        <v>-6.5678914499996662E-3</v>
      </c>
      <c r="D1008">
        <v>2.5455705393755329E-2</v>
      </c>
      <c r="H1008" s="37">
        <f t="shared" si="15"/>
        <v>1.0857066460203344E-2</v>
      </c>
      <c r="I1008" s="41">
        <v>9.4439069718778319E-3</v>
      </c>
    </row>
    <row r="1009" spans="3:9" x14ac:dyDescent="0.25">
      <c r="C1009">
        <v>-4.635306631997349E-3</v>
      </c>
      <c r="D1009">
        <v>-7.4041633581911131E-3</v>
      </c>
      <c r="H1009" s="37">
        <f t="shared" si="15"/>
        <v>-6.1419210247749562E-3</v>
      </c>
      <c r="I1009" s="41">
        <v>-6.0197349950942315E-3</v>
      </c>
    </row>
    <row r="1010" spans="3:9" x14ac:dyDescent="0.25">
      <c r="C1010">
        <v>2.0056179566816275E-2</v>
      </c>
      <c r="D1010">
        <v>6.0244193094801815E-3</v>
      </c>
      <c r="H1010" s="37">
        <f t="shared" si="15"/>
        <v>1.2421096191170359E-2</v>
      </c>
      <c r="I1010" s="41">
        <v>1.3040299438148228E-2</v>
      </c>
    </row>
    <row r="1011" spans="3:9" x14ac:dyDescent="0.25">
      <c r="C1011">
        <v>-2.6300664246375087E-3</v>
      </c>
      <c r="D1011">
        <v>-1.1163074753867082E-2</v>
      </c>
      <c r="H1011" s="37">
        <f t="shared" si="15"/>
        <v>-7.2731210980301044E-3</v>
      </c>
      <c r="I1011" s="41">
        <v>-6.8965705892522957E-3</v>
      </c>
    </row>
    <row r="1012" spans="3:9" x14ac:dyDescent="0.25">
      <c r="C1012">
        <v>-1.5694355794656771E-2</v>
      </c>
      <c r="D1012">
        <v>-1.8659028685951044E-2</v>
      </c>
      <c r="H1012" s="37">
        <f t="shared" si="15"/>
        <v>-1.730751938150716E-2</v>
      </c>
      <c r="I1012" s="41">
        <v>-1.7176692240303909E-2</v>
      </c>
    </row>
    <row r="1013" spans="3:9" x14ac:dyDescent="0.25">
      <c r="C1013">
        <v>4.1982865951267203E-3</v>
      </c>
      <c r="D1013">
        <v>3.8500690604818763E-3</v>
      </c>
      <c r="H1013" s="37">
        <f t="shared" si="15"/>
        <v>4.0088114429635948E-3</v>
      </c>
      <c r="I1013" s="41">
        <v>4.0241778278042985E-3</v>
      </c>
    </row>
    <row r="1014" spans="3:9" x14ac:dyDescent="0.25">
      <c r="C1014">
        <v>1.7047655947306842E-3</v>
      </c>
      <c r="D1014">
        <v>-1.1486974065947088E-3</v>
      </c>
      <c r="H1014" s="37">
        <f t="shared" si="15"/>
        <v>1.521145000079237E-4</v>
      </c>
      <c r="I1014" s="41">
        <v>2.7803409406798769E-4</v>
      </c>
    </row>
    <row r="1015" spans="3:9" x14ac:dyDescent="0.25">
      <c r="C1015">
        <v>1.6024047121749269E-3</v>
      </c>
      <c r="D1015">
        <v>9.4592175240903274E-3</v>
      </c>
      <c r="H1015" s="37">
        <f t="shared" si="15"/>
        <v>5.8775220022137488E-3</v>
      </c>
      <c r="I1015" s="41">
        <v>5.530811118132627E-3</v>
      </c>
    </row>
    <row r="1016" spans="3:9" x14ac:dyDescent="0.25">
      <c r="C1016">
        <v>-5.4946267405168239E-3</v>
      </c>
      <c r="D1016">
        <v>-6.3743307474346568E-3</v>
      </c>
      <c r="H1016" s="37">
        <f t="shared" si="15"/>
        <v>-5.9732989324248822E-3</v>
      </c>
      <c r="I1016" s="41">
        <v>-5.9344787439757404E-3</v>
      </c>
    </row>
    <row r="1017" spans="3:9" x14ac:dyDescent="0.25">
      <c r="C1017">
        <v>1.165276175261095E-2</v>
      </c>
      <c r="D1017">
        <v>2.4232955559615305E-3</v>
      </c>
      <c r="H1017" s="37">
        <f t="shared" si="15"/>
        <v>6.6307443697753267E-3</v>
      </c>
      <c r="I1017" s="41">
        <v>7.0380286542862406E-3</v>
      </c>
    </row>
    <row r="1018" spans="3:9" x14ac:dyDescent="0.25">
      <c r="C1018">
        <v>-1.6522943862201506E-3</v>
      </c>
      <c r="D1018">
        <v>4.005320876059368E-3</v>
      </c>
      <c r="H1018" s="37">
        <f t="shared" si="15"/>
        <v>1.4261764144940371E-3</v>
      </c>
      <c r="I1018" s="41">
        <v>1.1765132449196086E-3</v>
      </c>
    </row>
    <row r="1019" spans="3:9" x14ac:dyDescent="0.25">
      <c r="C1019">
        <v>8.4142845111989141E-3</v>
      </c>
      <c r="D1019">
        <v>1.1957594459988584E-2</v>
      </c>
      <c r="H1019" s="37">
        <f t="shared" si="15"/>
        <v>1.0342301124126766E-2</v>
      </c>
      <c r="I1019" s="41">
        <v>1.0185939485593749E-2</v>
      </c>
    </row>
    <row r="1020" spans="3:9" x14ac:dyDescent="0.25">
      <c r="C1020">
        <v>6.0746900019970655E-3</v>
      </c>
      <c r="D1020">
        <v>1.4638933790783583E-3</v>
      </c>
      <c r="H1020" s="37">
        <f t="shared" si="15"/>
        <v>3.5658232597987252E-3</v>
      </c>
      <c r="I1020" s="41">
        <v>3.7692916905377118E-3</v>
      </c>
    </row>
    <row r="1021" spans="3:9" x14ac:dyDescent="0.25">
      <c r="C1021">
        <v>-4.6088105154505161E-3</v>
      </c>
      <c r="D1021">
        <v>4.6529055954263763E-4</v>
      </c>
      <c r="H1021" s="37">
        <f t="shared" si="15"/>
        <v>-1.8478465270747447E-3</v>
      </c>
      <c r="I1021" s="41">
        <v>-2.0717599779539395E-3</v>
      </c>
    </row>
    <row r="1022" spans="3:9" x14ac:dyDescent="0.25">
      <c r="C1022">
        <v>-1.6968756458462047E-3</v>
      </c>
      <c r="D1022">
        <v>7.1818975025943145E-4</v>
      </c>
      <c r="H1022" s="37">
        <f t="shared" si="15"/>
        <v>-3.8276926726384152E-4</v>
      </c>
      <c r="I1022" s="41">
        <v>-4.8934294779338656E-4</v>
      </c>
    </row>
    <row r="1023" spans="3:9" x14ac:dyDescent="0.25">
      <c r="C1023">
        <v>-6.8280954335299773E-4</v>
      </c>
      <c r="D1023">
        <v>-6.8251033841738428E-3</v>
      </c>
      <c r="H1023" s="37">
        <f t="shared" si="15"/>
        <v>-4.0250078657527028E-3</v>
      </c>
      <c r="I1023" s="41">
        <v>-3.7539564637634202E-3</v>
      </c>
    </row>
    <row r="1024" spans="3:9" x14ac:dyDescent="0.25">
      <c r="C1024">
        <v>-9.8856966326838587E-4</v>
      </c>
      <c r="D1024">
        <v>6.5614298078158478E-3</v>
      </c>
      <c r="H1024" s="37">
        <f t="shared" si="15"/>
        <v>3.1196016844905502E-3</v>
      </c>
      <c r="I1024" s="41">
        <v>2.7864300722737307E-3</v>
      </c>
    </row>
    <row r="1025" spans="3:9" x14ac:dyDescent="0.25">
      <c r="C1025">
        <v>-9.6044355029408955E-4</v>
      </c>
      <c r="D1025">
        <v>-6.4487198211226658E-3</v>
      </c>
      <c r="H1025" s="37">
        <f t="shared" si="15"/>
        <v>-3.9467721468397178E-3</v>
      </c>
      <c r="I1025" s="41">
        <v>-3.7045816857083779E-3</v>
      </c>
    </row>
    <row r="1026" spans="3:9" x14ac:dyDescent="0.25">
      <c r="C1026">
        <v>-8.302714040690648E-3</v>
      </c>
      <c r="D1026">
        <v>1.6024579303033867E-3</v>
      </c>
      <c r="H1026" s="37">
        <f t="shared" si="15"/>
        <v>-2.9130257577034018E-3</v>
      </c>
      <c r="I1026" s="41">
        <v>-3.3501280551936309E-3</v>
      </c>
    </row>
    <row r="1027" spans="3:9" x14ac:dyDescent="0.25">
      <c r="C1027">
        <v>-2.2487505921146768E-2</v>
      </c>
      <c r="D1027">
        <v>1.5535923205079944E-2</v>
      </c>
      <c r="H1027" s="37">
        <f t="shared" ref="H1027:H1090" si="16">($C1027*$F$8)+($D1027*$F$9)</f>
        <v>-1.7978671101555963E-3</v>
      </c>
      <c r="I1027" s="41">
        <v>-3.4757913580334117E-3</v>
      </c>
    </row>
    <row r="1028" spans="3:9" x14ac:dyDescent="0.25">
      <c r="C1028">
        <v>2.13181570594091E-2</v>
      </c>
      <c r="D1028">
        <v>1.0411196463246451E-2</v>
      </c>
      <c r="H1028" s="37">
        <f t="shared" si="16"/>
        <v>1.5383366840694499E-2</v>
      </c>
      <c r="I1028" s="41">
        <v>1.5864676761327776E-2</v>
      </c>
    </row>
    <row r="1029" spans="3:9" x14ac:dyDescent="0.25">
      <c r="C1029">
        <v>1.489259967632771E-2</v>
      </c>
      <c r="D1029">
        <v>1.0974732732623756E-2</v>
      </c>
      <c r="H1029" s="37">
        <f t="shared" si="16"/>
        <v>1.276077585513411E-2</v>
      </c>
      <c r="I1029" s="41">
        <v>1.2933666204475733E-2</v>
      </c>
    </row>
    <row r="1030" spans="3:9" x14ac:dyDescent="0.25">
      <c r="C1030">
        <v>5.7985931163451465E-3</v>
      </c>
      <c r="D1030">
        <v>3.1243710908001004E-3</v>
      </c>
      <c r="H1030" s="37">
        <f t="shared" si="16"/>
        <v>4.343472179586679E-3</v>
      </c>
      <c r="I1030" s="41">
        <v>4.4614821035726237E-3</v>
      </c>
    </row>
    <row r="1031" spans="3:9" x14ac:dyDescent="0.25">
      <c r="C1031">
        <v>2.8249300073146036E-3</v>
      </c>
      <c r="D1031">
        <v>3.0590212323882088E-3</v>
      </c>
      <c r="H1031" s="37">
        <f t="shared" si="16"/>
        <v>2.9523057597623144E-3</v>
      </c>
      <c r="I1031" s="41">
        <v>2.9419756198514062E-3</v>
      </c>
    </row>
    <row r="1032" spans="3:9" x14ac:dyDescent="0.25">
      <c r="C1032">
        <v>7.6173229421549896E-3</v>
      </c>
      <c r="D1032">
        <v>9.0381785812595084E-3</v>
      </c>
      <c r="H1032" s="37">
        <f t="shared" si="16"/>
        <v>8.3904512646438174E-3</v>
      </c>
      <c r="I1032" s="41">
        <v>8.3277507617072494E-3</v>
      </c>
    </row>
    <row r="1033" spans="3:9" x14ac:dyDescent="0.25">
      <c r="C1033">
        <v>-8.6295122186050603E-4</v>
      </c>
      <c r="D1033">
        <v>-4.3804817352359332E-3</v>
      </c>
      <c r="H1033" s="37">
        <f t="shared" si="16"/>
        <v>-2.7769405042784951E-3</v>
      </c>
      <c r="I1033" s="41">
        <v>-2.6217164785482198E-3</v>
      </c>
    </row>
    <row r="1034" spans="3:9" x14ac:dyDescent="0.25">
      <c r="C1034">
        <v>8.1444443254780358E-3</v>
      </c>
      <c r="D1034">
        <v>-3.3372691952115786E-3</v>
      </c>
      <c r="H1034" s="37">
        <f t="shared" si="16"/>
        <v>1.8969145488832741E-3</v>
      </c>
      <c r="I1034" s="41">
        <v>2.4035875651332288E-3</v>
      </c>
    </row>
    <row r="1035" spans="3:9" x14ac:dyDescent="0.25">
      <c r="C1035">
        <v>-7.9087204794795057E-3</v>
      </c>
      <c r="D1035">
        <v>4.2424170503630914E-3</v>
      </c>
      <c r="H1035" s="37">
        <f t="shared" si="16"/>
        <v>-1.2969378914194129E-3</v>
      </c>
      <c r="I1035" s="41">
        <v>-1.8331517145582072E-3</v>
      </c>
    </row>
    <row r="1036" spans="3:9" x14ac:dyDescent="0.25">
      <c r="C1036">
        <v>-2.6798554091328345E-3</v>
      </c>
      <c r="D1036">
        <v>-3.3224816003056389E-3</v>
      </c>
      <c r="H1036" s="37">
        <f t="shared" si="16"/>
        <v>-3.0295267589132667E-3</v>
      </c>
      <c r="I1036" s="41">
        <v>-3.0011685047192367E-3</v>
      </c>
    </row>
    <row r="1037" spans="3:9" x14ac:dyDescent="0.25">
      <c r="C1037">
        <v>7.4242901305243874E-3</v>
      </c>
      <c r="D1037">
        <v>-2.8039820892926219E-3</v>
      </c>
      <c r="H1037" s="37">
        <f t="shared" si="16"/>
        <v>1.8587937312913117E-3</v>
      </c>
      <c r="I1037" s="41">
        <v>2.3101540206158827E-3</v>
      </c>
    </row>
    <row r="1038" spans="3:9" x14ac:dyDescent="0.25">
      <c r="C1038">
        <v>-3.5160869858619079E-4</v>
      </c>
      <c r="D1038">
        <v>7.9065168325581324E-3</v>
      </c>
      <c r="H1038" s="37">
        <f t="shared" si="16"/>
        <v>4.1418743570320457E-3</v>
      </c>
      <c r="I1038" s="41">
        <v>3.777454066985971E-3</v>
      </c>
    </row>
    <row r="1039" spans="3:9" x14ac:dyDescent="0.25">
      <c r="C1039">
        <v>-9.5927010203785142E-5</v>
      </c>
      <c r="D1039">
        <v>1.6571739767260337E-2</v>
      </c>
      <c r="H1039" s="37">
        <f t="shared" si="16"/>
        <v>8.9734287362991105E-3</v>
      </c>
      <c r="I1039" s="41">
        <v>8.2379063785282761E-3</v>
      </c>
    </row>
    <row r="1040" spans="3:9" x14ac:dyDescent="0.25">
      <c r="C1040">
        <v>-5.5252152346705399E-3</v>
      </c>
      <c r="D1040">
        <v>-3.8486382782851352E-4</v>
      </c>
      <c r="H1040" s="37">
        <f t="shared" si="16"/>
        <v>-2.7282025397851275E-3</v>
      </c>
      <c r="I1040" s="41">
        <v>-2.9550395312495266E-3</v>
      </c>
    </row>
    <row r="1041" spans="3:9" x14ac:dyDescent="0.25">
      <c r="C1041">
        <v>3.1120257822939796E-3</v>
      </c>
      <c r="D1041">
        <v>5.6881170591273258E-3</v>
      </c>
      <c r="H1041" s="37">
        <f t="shared" si="16"/>
        <v>4.5137509629685543E-3</v>
      </c>
      <c r="I1041" s="41">
        <v>4.4000714207106523E-3</v>
      </c>
    </row>
    <row r="1042" spans="3:9" x14ac:dyDescent="0.25">
      <c r="C1042">
        <v>-3.7613133252362039E-3</v>
      </c>
      <c r="D1042">
        <v>2.6086605220784639E-3</v>
      </c>
      <c r="H1042" s="37">
        <f t="shared" si="16"/>
        <v>-2.9522777837803619E-4</v>
      </c>
      <c r="I1042" s="41">
        <v>-5.7632640157887004E-4</v>
      </c>
    </row>
    <row r="1043" spans="3:9" x14ac:dyDescent="0.25">
      <c r="C1043">
        <v>7.8299016435644817E-4</v>
      </c>
      <c r="D1043">
        <v>1.5430872874705241E-2</v>
      </c>
      <c r="H1043" s="37">
        <f t="shared" si="16"/>
        <v>8.7533234453661627E-3</v>
      </c>
      <c r="I1043" s="41">
        <v>8.1069315195308449E-3</v>
      </c>
    </row>
    <row r="1044" spans="3:9" x14ac:dyDescent="0.25">
      <c r="C1044">
        <v>7.5451206790609852E-3</v>
      </c>
      <c r="D1044">
        <v>9.3895560321613745E-3</v>
      </c>
      <c r="H1044" s="37">
        <f t="shared" si="16"/>
        <v>8.5487308778988535E-3</v>
      </c>
      <c r="I1044" s="41">
        <v>8.4673383556111807E-3</v>
      </c>
    </row>
    <row r="1045" spans="3:9" x14ac:dyDescent="0.25">
      <c r="C1045">
        <v>7.3645169983122174E-3</v>
      </c>
      <c r="D1045">
        <v>-1.7204131986954814E-3</v>
      </c>
      <c r="H1045" s="37">
        <f t="shared" si="16"/>
        <v>2.4211458001183179E-3</v>
      </c>
      <c r="I1045" s="41">
        <v>2.8220518998083679E-3</v>
      </c>
    </row>
    <row r="1046" spans="3:9" x14ac:dyDescent="0.25">
      <c r="C1046">
        <v>1.0482040090811405E-2</v>
      </c>
      <c r="D1046">
        <v>1.3051917000309488E-3</v>
      </c>
      <c r="H1046" s="37">
        <f t="shared" si="16"/>
        <v>5.4886535659355333E-3</v>
      </c>
      <c r="I1046" s="41">
        <v>5.8936158954211769E-3</v>
      </c>
    </row>
    <row r="1047" spans="3:9" x14ac:dyDescent="0.25">
      <c r="C1047">
        <v>-2.4731523636022904E-4</v>
      </c>
      <c r="D1047">
        <v>-9.4259585617406695E-3</v>
      </c>
      <c r="H1047" s="37">
        <f t="shared" si="16"/>
        <v>-5.2416784366548204E-3</v>
      </c>
      <c r="I1047" s="41">
        <v>-4.8366368990504496E-3</v>
      </c>
    </row>
    <row r="1048" spans="3:9" x14ac:dyDescent="0.25">
      <c r="C1048">
        <v>-1.3588282023051302E-2</v>
      </c>
      <c r="D1048">
        <v>7.409466117621181E-3</v>
      </c>
      <c r="H1048" s="37">
        <f t="shared" si="16"/>
        <v>-2.1628047618480932E-3</v>
      </c>
      <c r="I1048" s="41">
        <v>-3.0894079527150607E-3</v>
      </c>
    </row>
    <row r="1049" spans="3:9" x14ac:dyDescent="0.25">
      <c r="C1049">
        <v>-2.2252677385627339E-3</v>
      </c>
      <c r="D1049">
        <v>2.8845594431317441E-3</v>
      </c>
      <c r="H1049" s="37">
        <f t="shared" si="16"/>
        <v>5.5513584957453009E-4</v>
      </c>
      <c r="I1049" s="41">
        <v>3.2964585228450506E-4</v>
      </c>
    </row>
    <row r="1050" spans="3:9" x14ac:dyDescent="0.25">
      <c r="C1050">
        <v>3.3276456552982616E-3</v>
      </c>
      <c r="D1050">
        <v>1.4394412901825327E-2</v>
      </c>
      <c r="H1050" s="37">
        <f t="shared" si="16"/>
        <v>9.3493912578804777E-3</v>
      </c>
      <c r="I1050" s="41">
        <v>8.8610292785617946E-3</v>
      </c>
    </row>
    <row r="1051" spans="3:9" x14ac:dyDescent="0.25">
      <c r="C1051">
        <v>5.6841035628850721E-3</v>
      </c>
      <c r="D1051">
        <v>-7.1006113646677306E-3</v>
      </c>
      <c r="H1051" s="37">
        <f t="shared" si="16"/>
        <v>-1.2724266667913388E-3</v>
      </c>
      <c r="I1051" s="41">
        <v>-7.0825390089132925E-4</v>
      </c>
    </row>
    <row r="1052" spans="3:9" x14ac:dyDescent="0.25">
      <c r="C1052">
        <v>3.9258612160697377E-3</v>
      </c>
      <c r="D1052">
        <v>9.0483949782334836E-4</v>
      </c>
      <c r="H1052" s="37">
        <f t="shared" si="16"/>
        <v>2.2820366156323822E-3</v>
      </c>
      <c r="I1052" s="41">
        <v>2.4153503569465432E-3</v>
      </c>
    </row>
    <row r="1053" spans="3:9" x14ac:dyDescent="0.25">
      <c r="C1053">
        <v>-5.3957337359165948E-3</v>
      </c>
      <c r="D1053">
        <v>-7.8261902640410792E-3</v>
      </c>
      <c r="H1053" s="37">
        <f t="shared" si="16"/>
        <v>-6.7182148710551101E-3</v>
      </c>
      <c r="I1053" s="41">
        <v>-6.610961999978837E-3</v>
      </c>
    </row>
    <row r="1054" spans="3:9" x14ac:dyDescent="0.25">
      <c r="C1054">
        <v>4.6274173600180154E-3</v>
      </c>
      <c r="D1054">
        <v>5.0515633653137545E-4</v>
      </c>
      <c r="H1054" s="37">
        <f t="shared" si="16"/>
        <v>2.3843768552430844E-3</v>
      </c>
      <c r="I1054" s="41">
        <v>2.5662868482746954E-3</v>
      </c>
    </row>
    <row r="1055" spans="3:9" x14ac:dyDescent="0.25">
      <c r="C1055">
        <v>7.0473026143219692E-3</v>
      </c>
      <c r="D1055">
        <v>-5.2416233137231689E-3</v>
      </c>
      <c r="H1055" s="37">
        <f t="shared" si="16"/>
        <v>3.6054540517518234E-4</v>
      </c>
      <c r="I1055" s="41">
        <v>9.0283965029940016E-4</v>
      </c>
    </row>
    <row r="1056" spans="3:9" x14ac:dyDescent="0.25">
      <c r="C1056">
        <v>-4.5113565326110423E-3</v>
      </c>
      <c r="D1056">
        <v>-4.5567764190579622E-3</v>
      </c>
      <c r="H1056" s="37">
        <f t="shared" si="16"/>
        <v>-4.5360707960801104E-3</v>
      </c>
      <c r="I1056" s="41">
        <v>-4.5340664758345018E-3</v>
      </c>
    </row>
    <row r="1057" spans="3:9" x14ac:dyDescent="0.25">
      <c r="C1057">
        <v>-1.1460328424754277E-2</v>
      </c>
      <c r="D1057">
        <v>6.7625880260078234E-3</v>
      </c>
      <c r="H1057" s="37">
        <f t="shared" si="16"/>
        <v>-1.5447167055292186E-3</v>
      </c>
      <c r="I1057" s="41">
        <v>-2.348870199373227E-3</v>
      </c>
    </row>
    <row r="1058" spans="3:9" x14ac:dyDescent="0.25">
      <c r="C1058">
        <v>1.2175496548511414E-2</v>
      </c>
      <c r="D1058">
        <v>-1.6131694653280088E-3</v>
      </c>
      <c r="H1058" s="37">
        <f t="shared" si="16"/>
        <v>4.672687725964869E-3</v>
      </c>
      <c r="I1058" s="41">
        <v>5.2811635415917031E-3</v>
      </c>
    </row>
    <row r="1059" spans="3:9" x14ac:dyDescent="0.25">
      <c r="C1059">
        <v>-1.1080660795101827E-2</v>
      </c>
      <c r="D1059">
        <v>-4.7477510652849464E-3</v>
      </c>
      <c r="H1059" s="37">
        <f t="shared" si="16"/>
        <v>-7.6347428980716552E-3</v>
      </c>
      <c r="I1059" s="41">
        <v>-7.9142059301933864E-3</v>
      </c>
    </row>
    <row r="1060" spans="3:9" x14ac:dyDescent="0.25">
      <c r="C1060">
        <v>1.0506720069950843E-3</v>
      </c>
      <c r="D1060">
        <v>4.0851385152674176E-3</v>
      </c>
      <c r="H1060" s="37">
        <f t="shared" si="16"/>
        <v>2.7018123034629835E-3</v>
      </c>
      <c r="I1060" s="41">
        <v>2.5679052611312508E-3</v>
      </c>
    </row>
    <row r="1061" spans="3:9" x14ac:dyDescent="0.25">
      <c r="C1061">
        <v>4.4835626184285913E-3</v>
      </c>
      <c r="D1061">
        <v>4.2020045535815656E-3</v>
      </c>
      <c r="H1061" s="37">
        <f t="shared" si="16"/>
        <v>4.3303587964727075E-3</v>
      </c>
      <c r="I1061" s="41">
        <v>4.3427835860050789E-3</v>
      </c>
    </row>
    <row r="1062" spans="3:9" x14ac:dyDescent="0.25">
      <c r="C1062">
        <v>7.2019887867770995E-3</v>
      </c>
      <c r="D1062">
        <v>-1.3105570991005834E-3</v>
      </c>
      <c r="H1062" s="37">
        <f t="shared" si="16"/>
        <v>2.5700683159503883E-3</v>
      </c>
      <c r="I1062" s="41">
        <v>2.9457158438382582E-3</v>
      </c>
    </row>
    <row r="1063" spans="3:9" x14ac:dyDescent="0.25">
      <c r="C1063">
        <v>5.2044713197076506E-3</v>
      </c>
      <c r="D1063">
        <v>-2.0321545337292934E-3</v>
      </c>
      <c r="H1063" s="37">
        <f t="shared" si="16"/>
        <v>1.2668155490812359E-3</v>
      </c>
      <c r="I1063" s="41">
        <v>1.5861583929891786E-3</v>
      </c>
    </row>
    <row r="1064" spans="3:9" x14ac:dyDescent="0.25">
      <c r="C1064">
        <v>4.121240666602209E-4</v>
      </c>
      <c r="D1064">
        <v>-4.8728256377502353E-3</v>
      </c>
      <c r="H1064" s="37">
        <f t="shared" si="16"/>
        <v>-2.4635687109563808E-3</v>
      </c>
      <c r="I1064" s="41">
        <v>-2.2303507855450074E-3</v>
      </c>
    </row>
    <row r="1065" spans="3:9" x14ac:dyDescent="0.25">
      <c r="C1065">
        <v>5.7327420577635881E-3</v>
      </c>
      <c r="D1065">
        <v>2.9731229683659715E-3</v>
      </c>
      <c r="H1065" s="37">
        <f t="shared" si="16"/>
        <v>4.2311541282264459E-3</v>
      </c>
      <c r="I1065" s="41">
        <v>4.3529325130647802E-3</v>
      </c>
    </row>
    <row r="1066" spans="3:9" x14ac:dyDescent="0.25">
      <c r="C1066">
        <v>-1.7279182715309912E-3</v>
      </c>
      <c r="D1066">
        <v>-1.7992889420896973E-3</v>
      </c>
      <c r="H1066" s="37">
        <f t="shared" si="16"/>
        <v>-1.7667531012528419E-3</v>
      </c>
      <c r="I1066" s="41">
        <v>-1.7636036068103442E-3</v>
      </c>
    </row>
    <row r="1067" spans="3:9" x14ac:dyDescent="0.25">
      <c r="C1067">
        <v>-9.6406811920516228E-3</v>
      </c>
      <c r="D1067">
        <v>-3.371263186673178E-3</v>
      </c>
      <c r="H1067" s="37">
        <f t="shared" si="16"/>
        <v>-6.2293109640851052E-3</v>
      </c>
      <c r="I1067" s="41">
        <v>-6.5059721893624004E-3</v>
      </c>
    </row>
    <row r="1068" spans="3:9" x14ac:dyDescent="0.25">
      <c r="C1068">
        <v>1.9183566890069522E-3</v>
      </c>
      <c r="D1068">
        <v>1.1150693276476198E-2</v>
      </c>
      <c r="H1068" s="37">
        <f t="shared" si="16"/>
        <v>6.9419359338490621E-3</v>
      </c>
      <c r="I1068" s="41">
        <v>6.5345249827415746E-3</v>
      </c>
    </row>
    <row r="1069" spans="3:9" x14ac:dyDescent="0.25">
      <c r="C1069">
        <v>-2.995385299677647E-3</v>
      </c>
      <c r="D1069">
        <v>-1.2909961438498999E-4</v>
      </c>
      <c r="H1069" s="37">
        <f t="shared" si="16"/>
        <v>-1.4357570146812406E-3</v>
      </c>
      <c r="I1069" s="41">
        <v>-1.5622424570313185E-3</v>
      </c>
    </row>
    <row r="1070" spans="3:9" x14ac:dyDescent="0.25">
      <c r="C1070">
        <v>-1.1407599489742577E-2</v>
      </c>
      <c r="D1070">
        <v>-4.752976223891479E-3</v>
      </c>
      <c r="H1070" s="37">
        <f t="shared" si="16"/>
        <v>-7.7866280266845143E-3</v>
      </c>
      <c r="I1070" s="41">
        <v>-8.080287856817029E-3</v>
      </c>
    </row>
    <row r="1071" spans="3:9" x14ac:dyDescent="0.25">
      <c r="C1071">
        <v>3.2999460585740876E-3</v>
      </c>
      <c r="D1071">
        <v>6.2102575480105261E-3</v>
      </c>
      <c r="H1071" s="37">
        <f t="shared" si="16"/>
        <v>4.8835300468573917E-3</v>
      </c>
      <c r="I1071" s="41">
        <v>4.7551018032923071E-3</v>
      </c>
    </row>
    <row r="1072" spans="3:9" x14ac:dyDescent="0.25">
      <c r="C1072">
        <v>-5.246383228440751E-3</v>
      </c>
      <c r="D1072">
        <v>1.4031186643371699E-2</v>
      </c>
      <c r="H1072" s="37">
        <f t="shared" si="16"/>
        <v>5.2430956788243601E-3</v>
      </c>
      <c r="I1072" s="41">
        <v>4.392401707465474E-3</v>
      </c>
    </row>
    <row r="1073" spans="3:9" x14ac:dyDescent="0.25">
      <c r="C1073">
        <v>-4.422715519068538E-3</v>
      </c>
      <c r="D1073">
        <v>-2.0684609913133853E-2</v>
      </c>
      <c r="H1073" s="37">
        <f t="shared" si="16"/>
        <v>-1.3271278868754028E-2</v>
      </c>
      <c r="I1073" s="41">
        <v>-1.2553662716101196E-2</v>
      </c>
    </row>
    <row r="1074" spans="3:9" x14ac:dyDescent="0.25">
      <c r="C1074">
        <v>1.1066876720883382E-2</v>
      </c>
      <c r="D1074">
        <v>-2.4047462691621862E-3</v>
      </c>
      <c r="H1074" s="37">
        <f t="shared" si="16"/>
        <v>3.7365801046416311E-3</v>
      </c>
      <c r="I1074" s="41">
        <v>4.3310652258605978E-3</v>
      </c>
    </row>
    <row r="1075" spans="3:9" x14ac:dyDescent="0.25">
      <c r="C1075">
        <v>-8.1698256893291115E-3</v>
      </c>
      <c r="D1075">
        <v>-1.5913733493533196E-2</v>
      </c>
      <c r="H1075" s="37">
        <f t="shared" si="16"/>
        <v>-1.2383508125037867E-2</v>
      </c>
      <c r="I1075" s="41">
        <v>-1.2041779591431153E-2</v>
      </c>
    </row>
    <row r="1076" spans="3:9" x14ac:dyDescent="0.25">
      <c r="C1076">
        <v>1.4460960360621708E-2</v>
      </c>
      <c r="D1076">
        <v>1.6094408261681289E-2</v>
      </c>
      <c r="H1076" s="37">
        <f t="shared" si="16"/>
        <v>1.5349766232845997E-2</v>
      </c>
      <c r="I1076" s="41">
        <v>1.5277684311151498E-2</v>
      </c>
    </row>
    <row r="1077" spans="3:9" x14ac:dyDescent="0.25">
      <c r="C1077">
        <v>5.3747689302780892E-3</v>
      </c>
      <c r="D1077">
        <v>1.0859579990606039E-2</v>
      </c>
      <c r="H1077" s="37">
        <f t="shared" si="16"/>
        <v>8.3592120063614786E-3</v>
      </c>
      <c r="I1077" s="41">
        <v>8.1171744604420643E-3</v>
      </c>
    </row>
    <row r="1078" spans="3:9" x14ac:dyDescent="0.25">
      <c r="C1078">
        <v>1.2246271478675685E-3</v>
      </c>
      <c r="D1078">
        <v>1.4275370973038464E-3</v>
      </c>
      <c r="H1078" s="37">
        <f t="shared" si="16"/>
        <v>1.3350362735425961E-3</v>
      </c>
      <c r="I1078" s="41">
        <v>1.3260821225857073E-3</v>
      </c>
    </row>
    <row r="1079" spans="3:9" x14ac:dyDescent="0.25">
      <c r="C1079">
        <v>3.7525467422488694E-3</v>
      </c>
      <c r="D1079">
        <v>5.3162844519644269E-3</v>
      </c>
      <c r="H1079" s="37">
        <f t="shared" si="16"/>
        <v>4.6034212991368957E-3</v>
      </c>
      <c r="I1079" s="41">
        <v>4.534415597106648E-3</v>
      </c>
    </row>
    <row r="1080" spans="3:9" x14ac:dyDescent="0.25">
      <c r="C1080">
        <v>7.3251474867702922E-3</v>
      </c>
      <c r="D1080">
        <v>-1.0250117700267754E-3</v>
      </c>
      <c r="H1080" s="37">
        <f t="shared" si="16"/>
        <v>2.7815862402591741E-3</v>
      </c>
      <c r="I1080" s="41">
        <v>3.1500678583717585E-3</v>
      </c>
    </row>
    <row r="1081" spans="3:9" x14ac:dyDescent="0.25">
      <c r="C1081">
        <v>-2.7936081477953036E-2</v>
      </c>
      <c r="D1081">
        <v>-2.0061118501984384E-2</v>
      </c>
      <c r="H1081" s="37">
        <f t="shared" si="16"/>
        <v>-2.3651088162861992E-2</v>
      </c>
      <c r="I1081" s="41">
        <v>-2.399859998996871E-2</v>
      </c>
    </row>
    <row r="1082" spans="3:9" x14ac:dyDescent="0.25">
      <c r="C1082">
        <v>8.4291944143806974E-3</v>
      </c>
      <c r="D1082">
        <v>1.1445807085607787E-2</v>
      </c>
      <c r="H1082" s="37">
        <f t="shared" si="16"/>
        <v>1.0070619925824077E-2</v>
      </c>
      <c r="I1082" s="41">
        <v>9.9375007499942422E-3</v>
      </c>
    </row>
    <row r="1083" spans="3:9" x14ac:dyDescent="0.25">
      <c r="C1083">
        <v>5.3277771562813868E-3</v>
      </c>
      <c r="D1083">
        <v>-1.178428487455677E-2</v>
      </c>
      <c r="H1083" s="37">
        <f t="shared" si="16"/>
        <v>-3.9833867988158748E-3</v>
      </c>
      <c r="I1083" s="41">
        <v>-3.2282538591376915E-3</v>
      </c>
    </row>
    <row r="1084" spans="3:9" x14ac:dyDescent="0.25">
      <c r="C1084">
        <v>-3.2270179294228039E-3</v>
      </c>
      <c r="D1084">
        <v>-1.5325133408222807E-3</v>
      </c>
      <c r="H1084" s="37">
        <f t="shared" si="16"/>
        <v>-2.3049893615803988E-3</v>
      </c>
      <c r="I1084" s="41">
        <v>-2.3797656351225421E-3</v>
      </c>
    </row>
    <row r="1085" spans="3:9" x14ac:dyDescent="0.25">
      <c r="C1085">
        <v>-2.5474107254992249E-2</v>
      </c>
      <c r="D1085">
        <v>-8.8980462243065852E-3</v>
      </c>
      <c r="H1085" s="37">
        <f t="shared" si="16"/>
        <v>-1.6454596823796547E-2</v>
      </c>
      <c r="I1085" s="41">
        <v>-1.7186076739649416E-2</v>
      </c>
    </row>
    <row r="1086" spans="3:9" x14ac:dyDescent="0.25">
      <c r="C1086">
        <v>1.9971934045005749E-2</v>
      </c>
      <c r="D1086">
        <v>1.2695447097198982E-2</v>
      </c>
      <c r="H1086" s="37">
        <f t="shared" si="16"/>
        <v>1.6012588709180344E-2</v>
      </c>
      <c r="I1086" s="41">
        <v>1.6333690571102365E-2</v>
      </c>
    </row>
    <row r="1087" spans="3:9" x14ac:dyDescent="0.25">
      <c r="C1087">
        <v>1.5506052554918675E-2</v>
      </c>
      <c r="D1087">
        <v>8.540255262521227E-3</v>
      </c>
      <c r="H1087" s="37">
        <f t="shared" si="16"/>
        <v>1.1715762375359973E-2</v>
      </c>
      <c r="I1087" s="41">
        <v>1.2023153908719952E-2</v>
      </c>
    </row>
    <row r="1088" spans="3:9" x14ac:dyDescent="0.25">
      <c r="C1088">
        <v>2.3439633094743593E-2</v>
      </c>
      <c r="D1088">
        <v>1.109378455679208E-2</v>
      </c>
      <c r="H1088" s="37">
        <f t="shared" si="16"/>
        <v>1.6721902660240612E-2</v>
      </c>
      <c r="I1088" s="41">
        <v>1.7266708825767835E-2</v>
      </c>
    </row>
    <row r="1089" spans="3:9" x14ac:dyDescent="0.25">
      <c r="C1089">
        <v>6.5311139703027295E-3</v>
      </c>
      <c r="D1089">
        <v>1.7732514491316475E-2</v>
      </c>
      <c r="H1089" s="37">
        <f t="shared" si="16"/>
        <v>1.2626117400626451E-2</v>
      </c>
      <c r="I1089" s="41">
        <v>1.2131814230809602E-2</v>
      </c>
    </row>
    <row r="1090" spans="3:9" x14ac:dyDescent="0.25">
      <c r="C1090">
        <v>-6.2840750868128426E-3</v>
      </c>
      <c r="D1090">
        <v>-1.8760461689509893E-4</v>
      </c>
      <c r="H1090" s="37">
        <f t="shared" si="16"/>
        <v>-2.9668105753521763E-3</v>
      </c>
      <c r="I1090" s="41">
        <v>-3.2358398518539709E-3</v>
      </c>
    </row>
    <row r="1091" spans="3:9" x14ac:dyDescent="0.25">
      <c r="C1091">
        <v>4.7470811865676999E-3</v>
      </c>
      <c r="D1091">
        <v>2.3008649649131955E-3</v>
      </c>
      <c r="H1091" s="37">
        <f t="shared" ref="H1091:H1154" si="17">($C1091*$F$8)+($D1091*$F$9)</f>
        <v>3.4160247499795023E-3</v>
      </c>
      <c r="I1091" s="41">
        <v>3.5239730757404475E-3</v>
      </c>
    </row>
    <row r="1092" spans="3:9" x14ac:dyDescent="0.25">
      <c r="C1092">
        <v>1.4167237926260418E-2</v>
      </c>
      <c r="D1092">
        <v>1.7048748879926478E-3</v>
      </c>
      <c r="H1092" s="37">
        <f t="shared" si="17"/>
        <v>7.3861086089322247E-3</v>
      </c>
      <c r="I1092" s="41">
        <v>7.9360564071265325E-3</v>
      </c>
    </row>
    <row r="1093" spans="3:9" x14ac:dyDescent="0.25">
      <c r="C1093">
        <v>1.689838438191674E-2</v>
      </c>
      <c r="D1093">
        <v>-3.7740984350191468E-4</v>
      </c>
      <c r="H1093" s="37">
        <f t="shared" si="17"/>
        <v>7.4981290417064812E-3</v>
      </c>
      <c r="I1093" s="41">
        <v>8.260487269207412E-3</v>
      </c>
    </row>
    <row r="1094" spans="3:9" x14ac:dyDescent="0.25">
      <c r="C1094">
        <v>-7.507233532309766E-3</v>
      </c>
      <c r="D1094">
        <v>-7.2333945040723669E-3</v>
      </c>
      <c r="H1094" s="37">
        <f t="shared" si="17"/>
        <v>-7.358229859658982E-3</v>
      </c>
      <c r="I1094" s="41">
        <v>-7.370314018191066E-3</v>
      </c>
    </row>
    <row r="1095" spans="3:9" x14ac:dyDescent="0.25">
      <c r="C1095">
        <v>6.9074195666447681E-3</v>
      </c>
      <c r="D1095">
        <v>-2.4683141597127249E-3</v>
      </c>
      <c r="H1095" s="37">
        <f t="shared" si="17"/>
        <v>1.8058138239747436E-3</v>
      </c>
      <c r="I1095" s="41">
        <v>2.2195527034660216E-3</v>
      </c>
    </row>
    <row r="1096" spans="3:9" x14ac:dyDescent="0.25">
      <c r="C1096">
        <v>-2.4059027596640397E-2</v>
      </c>
      <c r="D1096">
        <v>1.3649643866549897E-2</v>
      </c>
      <c r="H1096" s="37">
        <f t="shared" si="17"/>
        <v>-3.5406574615910111E-3</v>
      </c>
      <c r="I1096" s="41">
        <v>-5.2046918650452498E-3</v>
      </c>
    </row>
    <row r="1097" spans="3:9" x14ac:dyDescent="0.25">
      <c r="C1097">
        <v>6.5046354297167959E-3</v>
      </c>
      <c r="D1097">
        <v>1.6304750745440126E-2</v>
      </c>
      <c r="H1097" s="37">
        <f t="shared" si="17"/>
        <v>1.1837159372133232E-2</v>
      </c>
      <c r="I1097" s="41">
        <v>1.1404693087578461E-2</v>
      </c>
    </row>
    <row r="1098" spans="3:9" x14ac:dyDescent="0.25">
      <c r="C1098">
        <v>3.1234233516557494E-3</v>
      </c>
      <c r="D1098">
        <v>-5.4977706451072748E-3</v>
      </c>
      <c r="H1098" s="37">
        <f t="shared" si="17"/>
        <v>-1.5676156737929529E-3</v>
      </c>
      <c r="I1098" s="41">
        <v>-1.1871736467257627E-3</v>
      </c>
    </row>
    <row r="1099" spans="3:9" x14ac:dyDescent="0.25">
      <c r="C1099">
        <v>1.2755903948539515E-2</v>
      </c>
      <c r="D1099">
        <v>-2.8266983447713559E-3</v>
      </c>
      <c r="H1099" s="37">
        <f t="shared" si="17"/>
        <v>4.2769629221093165E-3</v>
      </c>
      <c r="I1099" s="41">
        <v>4.9646028018840794E-3</v>
      </c>
    </row>
    <row r="1100" spans="3:9" x14ac:dyDescent="0.25">
      <c r="C1100">
        <v>1.5509625312022249E-2</v>
      </c>
      <c r="D1100">
        <v>2.7252698358019721E-3</v>
      </c>
      <c r="H1100" s="37">
        <f t="shared" si="17"/>
        <v>8.553290670129764E-3</v>
      </c>
      <c r="I1100" s="41">
        <v>9.1174475739121113E-3</v>
      </c>
    </row>
    <row r="1101" spans="3:9" x14ac:dyDescent="0.25">
      <c r="C1101">
        <v>-4.4785483326094536E-3</v>
      </c>
      <c r="D1101">
        <v>-2.4226375258322159E-3</v>
      </c>
      <c r="H1101" s="37">
        <f t="shared" si="17"/>
        <v>-3.3598682714653834E-3</v>
      </c>
      <c r="I1101" s="41">
        <v>-3.4505929292208345E-3</v>
      </c>
    </row>
    <row r="1102" spans="3:9" x14ac:dyDescent="0.25">
      <c r="C1102">
        <v>2.3527662778785674E-3</v>
      </c>
      <c r="D1102">
        <v>4.3261392435713052E-3</v>
      </c>
      <c r="H1102" s="37">
        <f t="shared" si="17"/>
        <v>3.4265351313930389E-3</v>
      </c>
      <c r="I1102" s="41">
        <v>3.3394527607249363E-3</v>
      </c>
    </row>
    <row r="1103" spans="3:9" x14ac:dyDescent="0.25">
      <c r="C1103">
        <v>5.5166676876746076E-3</v>
      </c>
      <c r="D1103">
        <v>6.5541215066265788E-4</v>
      </c>
      <c r="H1103" s="37">
        <f t="shared" si="17"/>
        <v>2.8715190637874839E-3</v>
      </c>
      <c r="I1103" s="41">
        <v>3.0860399191686328E-3</v>
      </c>
    </row>
    <row r="1104" spans="3:9" x14ac:dyDescent="0.25">
      <c r="C1104">
        <v>1.3890759374338703E-2</v>
      </c>
      <c r="D1104">
        <v>9.6873215305539242E-3</v>
      </c>
      <c r="H1104" s="37">
        <f t="shared" si="17"/>
        <v>1.1603548232396416E-2</v>
      </c>
      <c r="I1104" s="41">
        <v>1.1789040452446314E-2</v>
      </c>
    </row>
    <row r="1105" spans="3:9" x14ac:dyDescent="0.25">
      <c r="C1105">
        <v>7.0621200908302902E-3</v>
      </c>
      <c r="D1105">
        <v>5.6032014253697279E-4</v>
      </c>
      <c r="H1105" s="37">
        <f t="shared" si="17"/>
        <v>3.5243041798838329E-3</v>
      </c>
      <c r="I1105" s="41">
        <v>3.8112201166836317E-3</v>
      </c>
    </row>
    <row r="1106" spans="3:9" x14ac:dyDescent="0.25">
      <c r="C1106">
        <v>5.9856733254403504E-3</v>
      </c>
      <c r="D1106">
        <v>1.4173283986821385E-2</v>
      </c>
      <c r="H1106" s="37">
        <f t="shared" si="17"/>
        <v>1.0440787217105401E-2</v>
      </c>
      <c r="I1106" s="41">
        <v>1.0079478656130868E-2</v>
      </c>
    </row>
    <row r="1107" spans="3:9" x14ac:dyDescent="0.25">
      <c r="C1107">
        <v>1.011447462484355E-2</v>
      </c>
      <c r="D1107">
        <v>3.0030239266453543E-3</v>
      </c>
      <c r="H1107" s="37">
        <f t="shared" si="17"/>
        <v>6.2449302478897566E-3</v>
      </c>
      <c r="I1107" s="41">
        <v>6.5587492757444524E-3</v>
      </c>
    </row>
    <row r="1108" spans="3:9" x14ac:dyDescent="0.25">
      <c r="C1108">
        <v>-9.3425594842585814E-3</v>
      </c>
      <c r="D1108">
        <v>2.0128097365112478E-3</v>
      </c>
      <c r="H1108" s="37">
        <f t="shared" si="17"/>
        <v>-3.1637772665041894E-3</v>
      </c>
      <c r="I1108" s="41">
        <v>-3.6648748738736668E-3</v>
      </c>
    </row>
    <row r="1109" spans="3:9" x14ac:dyDescent="0.25">
      <c r="C1109">
        <v>-6.6073935423490368E-3</v>
      </c>
      <c r="D1109">
        <v>3.2618623812981432E-3</v>
      </c>
      <c r="H1109" s="37">
        <f t="shared" si="17"/>
        <v>-1.2372482112785691E-3</v>
      </c>
      <c r="I1109" s="41">
        <v>-1.6727655805254468E-3</v>
      </c>
    </row>
    <row r="1110" spans="3:9" x14ac:dyDescent="0.25">
      <c r="C1110">
        <v>-4.5158778012260418E-3</v>
      </c>
      <c r="D1110">
        <v>-9.6207500004318203E-3</v>
      </c>
      <c r="H1110" s="37">
        <f t="shared" si="17"/>
        <v>-7.293585241215656E-3</v>
      </c>
      <c r="I1110" s="41">
        <v>-7.0683139008289311E-3</v>
      </c>
    </row>
    <row r="1111" spans="3:9" x14ac:dyDescent="0.25">
      <c r="C1111">
        <v>1.9019287431307836E-2</v>
      </c>
      <c r="D1111">
        <v>2.7804718080392263E-3</v>
      </c>
      <c r="H1111" s="37">
        <f t="shared" si="17"/>
        <v>1.0183281903022418E-2</v>
      </c>
      <c r="I1111" s="41">
        <v>1.0899879619673531E-2</v>
      </c>
    </row>
    <row r="1112" spans="3:9" x14ac:dyDescent="0.25">
      <c r="C1112">
        <v>6.9964058286863895E-4</v>
      </c>
      <c r="D1112">
        <v>-5.8638528522573551E-3</v>
      </c>
      <c r="H1112" s="37">
        <f t="shared" si="17"/>
        <v>-2.8717445244625362E-3</v>
      </c>
      <c r="I1112" s="41">
        <v>-2.5821061346943579E-3</v>
      </c>
    </row>
    <row r="1113" spans="3:9" x14ac:dyDescent="0.25">
      <c r="C1113">
        <v>-4.2908098710281832E-3</v>
      </c>
      <c r="D1113">
        <v>-1.251078289504702E-3</v>
      </c>
      <c r="H1113" s="37">
        <f t="shared" si="17"/>
        <v>-2.6368046971312117E-3</v>
      </c>
      <c r="I1113" s="41">
        <v>-2.7709440802664428E-3</v>
      </c>
    </row>
    <row r="1114" spans="3:9" x14ac:dyDescent="0.25">
      <c r="C1114">
        <v>-9.9421491198000686E-5</v>
      </c>
      <c r="D1114">
        <v>5.3206772344391463E-3</v>
      </c>
      <c r="H1114" s="37">
        <f t="shared" si="17"/>
        <v>2.8498097467598996E-3</v>
      </c>
      <c r="I1114" s="41">
        <v>2.6106278716205729E-3</v>
      </c>
    </row>
    <row r="1115" spans="3:9" x14ac:dyDescent="0.25">
      <c r="C1115">
        <v>2.5137494950749433E-3</v>
      </c>
      <c r="D1115">
        <v>5.2750906628979081E-3</v>
      </c>
      <c r="H1115" s="37">
        <f t="shared" si="17"/>
        <v>4.0162744568956908E-3</v>
      </c>
      <c r="I1115" s="41">
        <v>3.8944200789864259E-3</v>
      </c>
    </row>
    <row r="1116" spans="3:9" x14ac:dyDescent="0.25">
      <c r="C1116">
        <v>-1.239775724571425E-3</v>
      </c>
      <c r="D1116">
        <v>-6.4435491699835088E-3</v>
      </c>
      <c r="H1116" s="37">
        <f t="shared" si="17"/>
        <v>-4.0712981704399791E-3</v>
      </c>
      <c r="I1116" s="41">
        <v>-3.8416624472774668E-3</v>
      </c>
    </row>
    <row r="1117" spans="3:9" x14ac:dyDescent="0.25">
      <c r="C1117">
        <v>3.2025918650443195E-3</v>
      </c>
      <c r="D1117">
        <v>3.0341679767036298E-3</v>
      </c>
      <c r="H1117" s="37">
        <f t="shared" si="17"/>
        <v>3.1109475947355154E-3</v>
      </c>
      <c r="I1117" s="41">
        <v>3.1183799208739744E-3</v>
      </c>
    </row>
    <row r="1118" spans="3:9" x14ac:dyDescent="0.25">
      <c r="C1118">
        <v>-7.5602203723810837E-3</v>
      </c>
      <c r="D1118">
        <v>1.5133645747443647E-4</v>
      </c>
      <c r="H1118" s="37">
        <f t="shared" si="17"/>
        <v>-3.3641410300764875E-3</v>
      </c>
      <c r="I1118" s="41">
        <v>-3.7044419574533238E-3</v>
      </c>
    </row>
    <row r="1119" spans="3:9" x14ac:dyDescent="0.25">
      <c r="C1119">
        <v>-1.4431453711813871E-3</v>
      </c>
      <c r="D1119">
        <v>-1.5113963458644613E-3</v>
      </c>
      <c r="H1119" s="37">
        <f t="shared" si="17"/>
        <v>-1.4802826848624648E-3</v>
      </c>
      <c r="I1119" s="41">
        <v>-1.4772708585229243E-3</v>
      </c>
    </row>
    <row r="1120" spans="3:9" x14ac:dyDescent="0.25">
      <c r="C1120">
        <v>-2.9123122448214927E-3</v>
      </c>
      <c r="D1120">
        <v>-1.4335581505533E-3</v>
      </c>
      <c r="H1120" s="37">
        <f t="shared" si="17"/>
        <v>-2.1076797115716066E-3</v>
      </c>
      <c r="I1120" s="41">
        <v>-2.1729351976873964E-3</v>
      </c>
    </row>
    <row r="1121" spans="3:9" x14ac:dyDescent="0.25">
      <c r="C1121">
        <v>-2.9615159455406758E-3</v>
      </c>
      <c r="D1121">
        <v>-5.1214691778611017E-3</v>
      </c>
      <c r="H1121" s="37">
        <f t="shared" si="17"/>
        <v>-4.1368084757590629E-3</v>
      </c>
      <c r="I1121" s="41">
        <v>-4.0414925617008888E-3</v>
      </c>
    </row>
    <row r="1122" spans="3:9" x14ac:dyDescent="0.25">
      <c r="C1122">
        <v>7.6738307926590126E-3</v>
      </c>
      <c r="D1122">
        <v>4.6463757392568704E-4</v>
      </c>
      <c r="H1122" s="37">
        <f t="shared" si="17"/>
        <v>3.7511019057118043E-3</v>
      </c>
      <c r="I1122" s="41">
        <v>4.0692341832923497E-3</v>
      </c>
    </row>
    <row r="1123" spans="3:9" x14ac:dyDescent="0.25">
      <c r="C1123">
        <v>4.7705255679604975E-3</v>
      </c>
      <c r="D1123">
        <v>4.0799015776319999E-3</v>
      </c>
      <c r="H1123" s="37">
        <f t="shared" si="17"/>
        <v>4.3947372384369413E-3</v>
      </c>
      <c r="I1123" s="41">
        <v>4.4252135727962487E-3</v>
      </c>
    </row>
    <row r="1124" spans="3:9" x14ac:dyDescent="0.25">
      <c r="C1124">
        <v>-1.3955219252000248E-2</v>
      </c>
      <c r="D1124">
        <v>-3.3127956294836144E-3</v>
      </c>
      <c r="H1124" s="37">
        <f t="shared" si="17"/>
        <v>-8.1643711911252095E-3</v>
      </c>
      <c r="I1124" s="41">
        <v>-8.6340074407419316E-3</v>
      </c>
    </row>
    <row r="1125" spans="3:9" x14ac:dyDescent="0.25">
      <c r="C1125">
        <v>-2.0065417033589476E-3</v>
      </c>
      <c r="D1125">
        <v>-8.9504616203644766E-3</v>
      </c>
      <c r="H1125" s="37">
        <f t="shared" si="17"/>
        <v>-5.7849277752295026E-3</v>
      </c>
      <c r="I1125" s="41">
        <v>-5.4785016618617123E-3</v>
      </c>
    </row>
    <row r="1126" spans="3:9" x14ac:dyDescent="0.25">
      <c r="C1126">
        <v>4.916141963054564E-4</v>
      </c>
      <c r="D1126">
        <v>-2.655847724328969E-3</v>
      </c>
      <c r="H1126" s="37">
        <f t="shared" si="17"/>
        <v>-1.2210101462570169E-3</v>
      </c>
      <c r="I1126" s="41">
        <v>-1.0821167640117564E-3</v>
      </c>
    </row>
    <row r="1127" spans="3:9" x14ac:dyDescent="0.25">
      <c r="C1127">
        <v>9.3203308575711356E-3</v>
      </c>
      <c r="D1127">
        <v>2.1792359563301087E-3</v>
      </c>
      <c r="H1127" s="37">
        <f t="shared" si="17"/>
        <v>5.4346562191472415E-3</v>
      </c>
      <c r="I1127" s="41">
        <v>5.7497834069506221E-3</v>
      </c>
    </row>
    <row r="1128" spans="3:9" x14ac:dyDescent="0.25">
      <c r="C1128">
        <v>3.7729725343827792E-3</v>
      </c>
      <c r="D1128">
        <v>-4.8139478969252197E-3</v>
      </c>
      <c r="H1128" s="37">
        <f t="shared" si="17"/>
        <v>-8.994172606749634E-4</v>
      </c>
      <c r="I1128" s="41">
        <v>-5.2048768127122024E-4</v>
      </c>
    </row>
    <row r="1129" spans="3:9" x14ac:dyDescent="0.25">
      <c r="C1129">
        <v>9.1715737176890683E-4</v>
      </c>
      <c r="D1129">
        <v>-5.3470711018345572E-4</v>
      </c>
      <c r="H1129" s="37">
        <f t="shared" si="17"/>
        <v>1.2715624813584506E-4</v>
      </c>
      <c r="I1129" s="41">
        <v>1.9122513079272555E-4</v>
      </c>
    </row>
    <row r="1130" spans="3:9" x14ac:dyDescent="0.25">
      <c r="C1130">
        <v>4.0007330535719622E-3</v>
      </c>
      <c r="D1130">
        <v>-3.1797434876577285E-3</v>
      </c>
      <c r="H1130" s="37">
        <f t="shared" si="17"/>
        <v>9.3629734835068467E-5</v>
      </c>
      <c r="I1130" s="41">
        <v>4.1049478295711686E-4</v>
      </c>
    </row>
    <row r="1131" spans="3:9" x14ac:dyDescent="0.25">
      <c r="C1131">
        <v>-3.0937818079442128E-4</v>
      </c>
      <c r="D1131">
        <v>3.0294115024917809E-3</v>
      </c>
      <c r="H1131" s="37">
        <f t="shared" si="17"/>
        <v>1.5073530872807203E-3</v>
      </c>
      <c r="I1131" s="41">
        <v>1.3600166608486797E-3</v>
      </c>
    </row>
    <row r="1132" spans="3:9" x14ac:dyDescent="0.25">
      <c r="C1132">
        <v>7.2571635476852336E-3</v>
      </c>
      <c r="D1132">
        <v>-2.431853007996013E-3</v>
      </c>
      <c r="H1132" s="37">
        <f t="shared" si="17"/>
        <v>1.9850916284145544E-3</v>
      </c>
      <c r="I1132" s="41">
        <v>2.4126552698446103E-3</v>
      </c>
    </row>
    <row r="1133" spans="3:9" x14ac:dyDescent="0.25">
      <c r="C1133">
        <v>-7.6442357914916883E-3</v>
      </c>
      <c r="D1133">
        <v>-2.5785596418885417E-3</v>
      </c>
      <c r="H1133" s="37">
        <f t="shared" si="17"/>
        <v>-4.8878560467608056E-3</v>
      </c>
      <c r="I1133" s="41">
        <v>-5.1113977166901154E-3</v>
      </c>
    </row>
    <row r="1134" spans="3:9" x14ac:dyDescent="0.25">
      <c r="C1134">
        <v>1.1003572910280928E-2</v>
      </c>
      <c r="D1134">
        <v>1.2899329842296322E-3</v>
      </c>
      <c r="H1134" s="37">
        <f t="shared" si="17"/>
        <v>5.7181027086624266E-3</v>
      </c>
      <c r="I1134" s="41">
        <v>6.1467529472552804E-3</v>
      </c>
    </row>
    <row r="1135" spans="3:9" x14ac:dyDescent="0.25">
      <c r="C1135">
        <v>-7.2885404544619893E-3</v>
      </c>
      <c r="D1135">
        <v>3.6828140696345069E-3</v>
      </c>
      <c r="H1135" s="37">
        <f t="shared" si="17"/>
        <v>-1.3187116518745485E-3</v>
      </c>
      <c r="I1135" s="41">
        <v>-1.8028631924137412E-3</v>
      </c>
    </row>
    <row r="1136" spans="3:9" x14ac:dyDescent="0.25">
      <c r="C1136">
        <v>3.3471125370187283E-3</v>
      </c>
      <c r="D1136">
        <v>-2.215091421409594E-3</v>
      </c>
      <c r="H1136" s="37">
        <f t="shared" si="17"/>
        <v>3.2055776440957509E-4</v>
      </c>
      <c r="I1136" s="41">
        <v>5.6601055780456711E-4</v>
      </c>
    </row>
    <row r="1137" spans="3:9" x14ac:dyDescent="0.25">
      <c r="C1137">
        <v>3.0038893757013889E-3</v>
      </c>
      <c r="D1137">
        <v>-5.282766067003032E-3</v>
      </c>
      <c r="H1137" s="37">
        <f t="shared" si="17"/>
        <v>-1.5051176234183242E-3</v>
      </c>
      <c r="I1137" s="41">
        <v>-1.1394383456508215E-3</v>
      </c>
    </row>
    <row r="1138" spans="3:9" x14ac:dyDescent="0.25">
      <c r="C1138">
        <v>6.857293499518839E-3</v>
      </c>
      <c r="D1138">
        <v>1.7929621310636007E-3</v>
      </c>
      <c r="H1138" s="37">
        <f t="shared" si="17"/>
        <v>4.1016454887969457E-3</v>
      </c>
      <c r="I1138" s="41">
        <v>4.3251278152912197E-3</v>
      </c>
    </row>
    <row r="1139" spans="3:9" x14ac:dyDescent="0.25">
      <c r="C1139">
        <v>2.9927631759214778E-3</v>
      </c>
      <c r="D1139">
        <v>-1.1264180799043603E-4</v>
      </c>
      <c r="H1139" s="37">
        <f t="shared" si="17"/>
        <v>1.303023219388388E-3</v>
      </c>
      <c r="I1139" s="41">
        <v>1.4400606839655209E-3</v>
      </c>
    </row>
    <row r="1140" spans="3:9" x14ac:dyDescent="0.25">
      <c r="C1140">
        <v>-3.1143570036608016E-3</v>
      </c>
      <c r="D1140">
        <v>-7.8589923323414655E-3</v>
      </c>
      <c r="H1140" s="37">
        <f t="shared" si="17"/>
        <v>-5.6960492259586068E-3</v>
      </c>
      <c r="I1140" s="41">
        <v>-5.486674668001134E-3</v>
      </c>
    </row>
    <row r="1141" spans="3:9" x14ac:dyDescent="0.25">
      <c r="C1141">
        <v>-7.4630955860858685E-3</v>
      </c>
      <c r="D1141">
        <v>-9.3144473061458222E-3</v>
      </c>
      <c r="H1141" s="37">
        <f t="shared" si="17"/>
        <v>-8.4704691786408742E-3</v>
      </c>
      <c r="I1141" s="41">
        <v>-8.3887714461158454E-3</v>
      </c>
    </row>
    <row r="1142" spans="3:9" x14ac:dyDescent="0.25">
      <c r="C1142">
        <v>-4.9177058886690902E-3</v>
      </c>
      <c r="D1142">
        <v>1.9120598032634584E-3</v>
      </c>
      <c r="H1142" s="37">
        <f t="shared" si="17"/>
        <v>-1.2014344061394399E-3</v>
      </c>
      <c r="I1142" s="41">
        <v>-1.502823042702816E-3</v>
      </c>
    </row>
    <row r="1143" spans="3:9" x14ac:dyDescent="0.25">
      <c r="C1143">
        <v>1.1033968220691685E-2</v>
      </c>
      <c r="D1143">
        <v>1.7159355026147259E-3</v>
      </c>
      <c r="H1143" s="37">
        <f t="shared" si="17"/>
        <v>5.9637592522681689E-3</v>
      </c>
      <c r="I1143" s="41">
        <v>6.3749518616532056E-3</v>
      </c>
    </row>
    <row r="1144" spans="3:9" x14ac:dyDescent="0.25">
      <c r="C1144">
        <v>7.7788382666394932E-3</v>
      </c>
      <c r="D1144">
        <v>-8.5178505071011913E-3</v>
      </c>
      <c r="H1144" s="37">
        <f t="shared" si="17"/>
        <v>-1.0886577033982045E-3</v>
      </c>
      <c r="I1144" s="41">
        <v>-3.6950612023084906E-4</v>
      </c>
    </row>
    <row r="1145" spans="3:9" x14ac:dyDescent="0.25">
      <c r="C1145">
        <v>6.9290633358748887E-4</v>
      </c>
      <c r="D1145">
        <v>1.4626137639268254E-3</v>
      </c>
      <c r="H1145" s="37">
        <f t="shared" si="17"/>
        <v>1.111726231997776E-3</v>
      </c>
      <c r="I1145" s="41">
        <v>1.0777600487571573E-3</v>
      </c>
    </row>
    <row r="1146" spans="3:9" x14ac:dyDescent="0.25">
      <c r="C1146">
        <v>1.4516767910111472E-2</v>
      </c>
      <c r="D1146">
        <v>9.8363169674642297E-3</v>
      </c>
      <c r="H1146" s="37">
        <f t="shared" si="17"/>
        <v>1.1970000253926007E-2</v>
      </c>
      <c r="I1146" s="41">
        <v>1.2176542438787852E-2</v>
      </c>
    </row>
    <row r="1147" spans="3:9" x14ac:dyDescent="0.25">
      <c r="C1147">
        <v>1.6291033076817708E-2</v>
      </c>
      <c r="D1147">
        <v>6.7521883598419905E-3</v>
      </c>
      <c r="H1147" s="37">
        <f t="shared" si="17"/>
        <v>1.1100673963935045E-2</v>
      </c>
      <c r="I1147" s="41">
        <v>1.1521610718329849E-2</v>
      </c>
    </row>
    <row r="1148" spans="3:9" x14ac:dyDescent="0.25">
      <c r="C1148">
        <v>-1.0226166316703195E-2</v>
      </c>
      <c r="D1148">
        <v>7.4988013769349557E-3</v>
      </c>
      <c r="H1148" s="37">
        <f t="shared" si="17"/>
        <v>-5.8150280409768104E-4</v>
      </c>
      <c r="I1148" s="41">
        <v>-1.3636824698841196E-3</v>
      </c>
    </row>
    <row r="1149" spans="3:9" x14ac:dyDescent="0.25">
      <c r="C1149">
        <v>-1.0402932139460365E-2</v>
      </c>
      <c r="D1149">
        <v>6.5215260263962547E-3</v>
      </c>
      <c r="H1149" s="37">
        <f t="shared" si="17"/>
        <v>-1.1938488303019183E-3</v>
      </c>
      <c r="I1149" s="41">
        <v>-1.9407030565320553E-3</v>
      </c>
    </row>
    <row r="1150" spans="3:9" x14ac:dyDescent="0.25">
      <c r="C1150">
        <v>3.293511781789874E-3</v>
      </c>
      <c r="D1150">
        <v>1.425475099340595E-3</v>
      </c>
      <c r="H1150" s="37">
        <f t="shared" si="17"/>
        <v>2.27705942244968E-3</v>
      </c>
      <c r="I1150" s="41">
        <v>2.3594934405652343E-3</v>
      </c>
    </row>
    <row r="1151" spans="3:9" x14ac:dyDescent="0.25">
      <c r="C1151">
        <v>-1.8800919156050885E-4</v>
      </c>
      <c r="D1151">
        <v>-1.3115154130026943E-2</v>
      </c>
      <c r="H1151" s="37">
        <f t="shared" si="17"/>
        <v>-7.2220396769836059E-3</v>
      </c>
      <c r="I1151" s="41">
        <v>-6.6515816607937255E-3</v>
      </c>
    </row>
    <row r="1152" spans="3:9" x14ac:dyDescent="0.25">
      <c r="C1152">
        <v>1.1608019652147401E-2</v>
      </c>
      <c r="D1152">
        <v>-3.7806031764227836E-4</v>
      </c>
      <c r="H1152" s="37">
        <f t="shared" si="17"/>
        <v>5.0860496185831583E-3</v>
      </c>
      <c r="I1152" s="41">
        <v>5.6149796672525613E-3</v>
      </c>
    </row>
    <row r="1153" spans="3:9" x14ac:dyDescent="0.25">
      <c r="C1153">
        <v>-1.0158859422393701E-2</v>
      </c>
      <c r="D1153">
        <v>-7.6375557670627188E-3</v>
      </c>
      <c r="H1153" s="37">
        <f t="shared" si="17"/>
        <v>-8.7869457586245113E-3</v>
      </c>
      <c r="I1153" s="41">
        <v>-8.8982075947282094E-3</v>
      </c>
    </row>
    <row r="1154" spans="3:9" x14ac:dyDescent="0.25">
      <c r="C1154">
        <v>-6.6860820393891121E-3</v>
      </c>
      <c r="D1154">
        <v>2.3914457047902412E-3</v>
      </c>
      <c r="H1154" s="37">
        <f t="shared" si="17"/>
        <v>-1.7467387281810351E-3</v>
      </c>
      <c r="I1154" s="41">
        <v>-2.1473181672994352E-3</v>
      </c>
    </row>
    <row r="1155" spans="3:9" x14ac:dyDescent="0.25">
      <c r="C1155">
        <v>1.5835909131830861E-2</v>
      </c>
      <c r="D1155">
        <v>-1.0288955680008139E-3</v>
      </c>
      <c r="H1155" s="37">
        <f t="shared" ref="H1155:H1218" si="18">($C1155*$F$8)+($D1155*$F$9)</f>
        <v>6.6592849852004079E-3</v>
      </c>
      <c r="I1155" s="41">
        <v>7.4035067819150239E-3</v>
      </c>
    </row>
    <row r="1156" spans="3:9" x14ac:dyDescent="0.25">
      <c r="C1156">
        <v>1.1911127391752522E-2</v>
      </c>
      <c r="D1156">
        <v>7.1285171349565243E-3</v>
      </c>
      <c r="H1156" s="37">
        <f t="shared" si="18"/>
        <v>9.3087719214354145E-3</v>
      </c>
      <c r="I1156" s="41">
        <v>9.5198222633545229E-3</v>
      </c>
    </row>
    <row r="1157" spans="3:9" x14ac:dyDescent="0.25">
      <c r="C1157">
        <v>7.9377822671287228E-3</v>
      </c>
      <c r="D1157">
        <v>2.5683045428901746E-3</v>
      </c>
      <c r="H1157" s="37">
        <f t="shared" si="18"/>
        <v>5.0160953685230375E-3</v>
      </c>
      <c r="I1157" s="41">
        <v>5.2530434050094485E-3</v>
      </c>
    </row>
    <row r="1158" spans="3:9" x14ac:dyDescent="0.25">
      <c r="C1158">
        <v>1.2077924334845456E-3</v>
      </c>
      <c r="D1158">
        <v>5.8362317986205402E-3</v>
      </c>
      <c r="H1158" s="37">
        <f t="shared" si="18"/>
        <v>3.7262590979544766E-3</v>
      </c>
      <c r="I1158" s="41">
        <v>3.5220121160525432E-3</v>
      </c>
    </row>
    <row r="1159" spans="3:9" x14ac:dyDescent="0.25">
      <c r="C1159">
        <v>5.797353004990226E-3</v>
      </c>
      <c r="D1159">
        <v>9.6670609506150987E-3</v>
      </c>
      <c r="H1159" s="37">
        <f t="shared" si="18"/>
        <v>7.9029721334811336E-3</v>
      </c>
      <c r="I1159" s="41">
        <v>7.7322069778026619E-3</v>
      </c>
    </row>
    <row r="1160" spans="3:9" x14ac:dyDescent="0.25">
      <c r="C1160">
        <v>1.2856686771419196E-3</v>
      </c>
      <c r="D1160">
        <v>-3.2718311172248472E-3</v>
      </c>
      <c r="H1160" s="37">
        <f t="shared" si="18"/>
        <v>-1.1941977313713568E-3</v>
      </c>
      <c r="I1160" s="41">
        <v>-9.9308122004146382E-4</v>
      </c>
    </row>
    <row r="1161" spans="3:9" x14ac:dyDescent="0.25">
      <c r="C1161">
        <v>-4.2972946576814242E-3</v>
      </c>
      <c r="D1161">
        <v>3.8473145567911602E-3</v>
      </c>
      <c r="H1161" s="37">
        <f t="shared" si="18"/>
        <v>1.34420912860817E-4</v>
      </c>
      <c r="I1161" s="41">
        <v>-2.2499005044513201E-4</v>
      </c>
    </row>
    <row r="1162" spans="3:9" x14ac:dyDescent="0.25">
      <c r="C1162">
        <v>3.7503966765707733E-4</v>
      </c>
      <c r="D1162">
        <v>-1.5910437422755586E-3</v>
      </c>
      <c r="H1162" s="37">
        <f t="shared" si="18"/>
        <v>-6.9476272940580965E-4</v>
      </c>
      <c r="I1162" s="41">
        <v>-6.0800203730924061E-4</v>
      </c>
    </row>
    <row r="1163" spans="3:9" x14ac:dyDescent="0.25">
      <c r="C1163">
        <v>4.8102433960088512E-3</v>
      </c>
      <c r="D1163">
        <v>1.0198906857497055E-2</v>
      </c>
      <c r="H1163" s="37">
        <f t="shared" si="18"/>
        <v>7.7423698047570915E-3</v>
      </c>
      <c r="I1163" s="41">
        <v>7.5045751267529531E-3</v>
      </c>
    </row>
    <row r="1164" spans="3:9" x14ac:dyDescent="0.25">
      <c r="C1164">
        <v>3.6994730618664035E-3</v>
      </c>
      <c r="D1164">
        <v>-2.7889335118225416E-5</v>
      </c>
      <c r="H1164" s="37">
        <f t="shared" si="18"/>
        <v>1.6713082307757178E-3</v>
      </c>
      <c r="I1164" s="41">
        <v>1.835791863374089E-3</v>
      </c>
    </row>
    <row r="1165" spans="3:9" x14ac:dyDescent="0.25">
      <c r="C1165">
        <v>4.7638519145480071E-3</v>
      </c>
      <c r="D1165">
        <v>2.3636870729325564E-3</v>
      </c>
      <c r="H1165" s="37">
        <f t="shared" si="18"/>
        <v>3.4578533552120884E-3</v>
      </c>
      <c r="I1165" s="41">
        <v>3.5637694937402818E-3</v>
      </c>
    </row>
    <row r="1166" spans="3:9" x14ac:dyDescent="0.25">
      <c r="C1166">
        <v>2.2653344071853323E-3</v>
      </c>
      <c r="D1166">
        <v>-4.4710244228187519E-3</v>
      </c>
      <c r="H1166" s="37">
        <f t="shared" si="18"/>
        <v>-1.4001117216037981E-3</v>
      </c>
      <c r="I1166" s="41">
        <v>-1.1028450078167098E-3</v>
      </c>
    </row>
    <row r="1167" spans="3:9" x14ac:dyDescent="0.25">
      <c r="C1167">
        <v>1.1729830569113987E-2</v>
      </c>
      <c r="D1167">
        <v>2.0540993772545073E-2</v>
      </c>
      <c r="H1167" s="37">
        <f t="shared" si="18"/>
        <v>1.6524237290782957E-2</v>
      </c>
      <c r="I1167" s="41">
        <v>1.6135412170829529E-2</v>
      </c>
    </row>
    <row r="1168" spans="3:9" x14ac:dyDescent="0.25">
      <c r="C1168">
        <v>3.5022873340630339E-2</v>
      </c>
      <c r="D1168">
        <v>5.9052692118091695E-3</v>
      </c>
      <c r="H1168" s="37">
        <f t="shared" si="18"/>
        <v>1.9179149449583217E-2</v>
      </c>
      <c r="I1168" s="41">
        <v>2.0464071276219756E-2</v>
      </c>
    </row>
    <row r="1169" spans="3:9" x14ac:dyDescent="0.25">
      <c r="C1169">
        <v>-1.3411462923243382E-2</v>
      </c>
      <c r="D1169">
        <v>1.0522840894781825E-2</v>
      </c>
      <c r="H1169" s="37">
        <f t="shared" si="18"/>
        <v>-3.8812145807528946E-4</v>
      </c>
      <c r="I1169" s="41">
        <v>-1.4443110142307782E-3</v>
      </c>
    </row>
    <row r="1170" spans="3:9" x14ac:dyDescent="0.25">
      <c r="C1170">
        <v>2.1355364813944429E-3</v>
      </c>
      <c r="D1170">
        <v>-2.5174368283326686E-3</v>
      </c>
      <c r="H1170" s="37">
        <f t="shared" si="18"/>
        <v>-3.9627980629105858E-4</v>
      </c>
      <c r="I1170" s="41">
        <v>-1.9095017346911283E-4</v>
      </c>
    </row>
    <row r="1171" spans="3:9" x14ac:dyDescent="0.25">
      <c r="C1171">
        <v>1.0986780758049586E-2</v>
      </c>
      <c r="D1171">
        <v>1.5868648109345111E-4</v>
      </c>
      <c r="H1171" s="37">
        <f t="shared" si="18"/>
        <v>5.0949039665621381E-3</v>
      </c>
      <c r="I1171" s="41">
        <v>5.5727336195715189E-3</v>
      </c>
    </row>
    <row r="1172" spans="3:9" x14ac:dyDescent="0.25">
      <c r="C1172">
        <v>1.7879910803904189E-2</v>
      </c>
      <c r="D1172">
        <v>8.64366527866158E-3</v>
      </c>
      <c r="H1172" s="37">
        <f t="shared" si="18"/>
        <v>1.2854204593858675E-2</v>
      </c>
      <c r="I1172" s="41">
        <v>1.3261788041282883E-2</v>
      </c>
    </row>
    <row r="1173" spans="3:9" x14ac:dyDescent="0.25">
      <c r="C1173">
        <v>-6.7400997289568335E-3</v>
      </c>
      <c r="D1173">
        <v>6.2770048428824722E-3</v>
      </c>
      <c r="H1173" s="37">
        <f t="shared" si="18"/>
        <v>3.4288037423680067E-4</v>
      </c>
      <c r="I1173" s="41">
        <v>-2.3154744303718064E-4</v>
      </c>
    </row>
    <row r="1174" spans="3:9" x14ac:dyDescent="0.25">
      <c r="C1174">
        <v>-1.5616279568969656E-3</v>
      </c>
      <c r="D1174">
        <v>-2.2899278099009907E-3</v>
      </c>
      <c r="H1174" s="37">
        <f t="shared" si="18"/>
        <v>-1.9579168043528067E-3</v>
      </c>
      <c r="I1174" s="41">
        <v>-1.9257778833989781E-3</v>
      </c>
    </row>
    <row r="1175" spans="3:9" x14ac:dyDescent="0.25">
      <c r="C1175">
        <v>-1.4200254766115071E-2</v>
      </c>
      <c r="D1175">
        <v>2.3168520148268826E-4</v>
      </c>
      <c r="H1175" s="37">
        <f t="shared" si="18"/>
        <v>-6.3474221275787619E-3</v>
      </c>
      <c r="I1175" s="41">
        <v>-6.9842847823161913E-3</v>
      </c>
    </row>
    <row r="1176" spans="3:9" x14ac:dyDescent="0.25">
      <c r="C1176">
        <v>1.3990436778601111E-2</v>
      </c>
      <c r="D1176">
        <v>-8.665352421549095E-4</v>
      </c>
      <c r="H1176" s="37">
        <f t="shared" si="18"/>
        <v>5.9063320043048805E-3</v>
      </c>
      <c r="I1176" s="41">
        <v>6.561950768223101E-3</v>
      </c>
    </row>
    <row r="1177" spans="3:9" x14ac:dyDescent="0.25">
      <c r="C1177">
        <v>6.4550992864709665E-3</v>
      </c>
      <c r="D1177">
        <v>1.8660008572796233E-2</v>
      </c>
      <c r="H1177" s="37">
        <f t="shared" si="18"/>
        <v>1.3096140630130555E-2</v>
      </c>
      <c r="I1177" s="41">
        <v>1.25575539296336E-2</v>
      </c>
    </row>
    <row r="1178" spans="3:9" x14ac:dyDescent="0.25">
      <c r="C1178">
        <v>-7.1322675001002445E-3</v>
      </c>
      <c r="D1178">
        <v>1.691829346763616E-2</v>
      </c>
      <c r="H1178" s="37">
        <f t="shared" si="18"/>
        <v>5.954332816044571E-3</v>
      </c>
      <c r="I1178" s="41">
        <v>4.8930129837679581E-3</v>
      </c>
    </row>
    <row r="1179" spans="3:9" x14ac:dyDescent="0.25">
      <c r="C1179">
        <v>-1.1178820775656732E-2</v>
      </c>
      <c r="D1179">
        <v>2.4424722907395477E-3</v>
      </c>
      <c r="H1179" s="37">
        <f t="shared" si="18"/>
        <v>-3.7670843763215152E-3</v>
      </c>
      <c r="I1179" s="41">
        <v>-4.3681742424585921E-3</v>
      </c>
    </row>
    <row r="1180" spans="3:9" x14ac:dyDescent="0.25">
      <c r="C1180">
        <v>-3.5398470873126598E-3</v>
      </c>
      <c r="D1180">
        <v>1.1708793159109431E-3</v>
      </c>
      <c r="H1180" s="37">
        <f t="shared" si="18"/>
        <v>-9.7660568432014283E-4</v>
      </c>
      <c r="I1180" s="41">
        <v>-1.1844838857008582E-3</v>
      </c>
    </row>
    <row r="1181" spans="3:9" x14ac:dyDescent="0.25">
      <c r="C1181">
        <v>-7.5444598871198375E-3</v>
      </c>
      <c r="D1181">
        <v>3.407461120611896E-3</v>
      </c>
      <c r="H1181" s="37">
        <f t="shared" si="18"/>
        <v>-1.5852054184011192E-3</v>
      </c>
      <c r="I1181" s="41">
        <v>-2.0684993832539708E-3</v>
      </c>
    </row>
    <row r="1182" spans="3:9" x14ac:dyDescent="0.25">
      <c r="C1182">
        <v>-2.247803095750379E-3</v>
      </c>
      <c r="D1182">
        <v>8.1843501283851792E-3</v>
      </c>
      <c r="H1182" s="37">
        <f t="shared" si="18"/>
        <v>3.4286308079820834E-3</v>
      </c>
      <c r="I1182" s="41">
        <v>2.9682735163173999E-3</v>
      </c>
    </row>
    <row r="1183" spans="3:9" x14ac:dyDescent="0.25">
      <c r="C1183">
        <v>-9.926954162280127E-5</v>
      </c>
      <c r="D1183">
        <v>2.9179439279013535E-3</v>
      </c>
      <c r="H1183" s="37">
        <f t="shared" si="18"/>
        <v>1.5424828814129871E-3</v>
      </c>
      <c r="I1183" s="41">
        <v>1.4093371931392761E-3</v>
      </c>
    </row>
    <row r="1184" spans="3:9" x14ac:dyDescent="0.25">
      <c r="C1184">
        <v>-1.0076858799877545E-2</v>
      </c>
      <c r="D1184">
        <v>1.8215713899442819E-3</v>
      </c>
      <c r="H1184" s="37">
        <f t="shared" si="18"/>
        <v>-3.6025815265685024E-3</v>
      </c>
      <c r="I1184" s="41">
        <v>-4.1276437049666322E-3</v>
      </c>
    </row>
    <row r="1185" spans="3:9" x14ac:dyDescent="0.25">
      <c r="C1185">
        <v>2.2907908702665212E-2</v>
      </c>
      <c r="D1185">
        <v>1.0327144622640215E-2</v>
      </c>
      <c r="H1185" s="37">
        <f t="shared" si="18"/>
        <v>1.6062353981182387E-2</v>
      </c>
      <c r="I1185" s="41">
        <v>1.6617526662652714E-2</v>
      </c>
    </row>
    <row r="1186" spans="3:9" x14ac:dyDescent="0.25">
      <c r="C1186">
        <v>-3.7474603874918209E-3</v>
      </c>
      <c r="D1186">
        <v>-4.2023633216478947E-3</v>
      </c>
      <c r="H1186" s="37">
        <f t="shared" si="18"/>
        <v>-3.9949861267013203E-3</v>
      </c>
      <c r="I1186" s="41">
        <v>-3.9749118545698578E-3</v>
      </c>
    </row>
    <row r="1187" spans="3:9" x14ac:dyDescent="0.25">
      <c r="C1187">
        <v>-1.3818800129030067E-2</v>
      </c>
      <c r="D1187">
        <v>-1.1333080232058274E-2</v>
      </c>
      <c r="H1187" s="37">
        <f t="shared" si="18"/>
        <v>-1.246624860920495E-2</v>
      </c>
      <c r="I1187" s="41">
        <v>-1.2575940180544171E-2</v>
      </c>
    </row>
    <row r="1188" spans="3:9" x14ac:dyDescent="0.25">
      <c r="C1188">
        <v>-1.8295167580964053E-3</v>
      </c>
      <c r="D1188">
        <v>-1.6724796176465439E-3</v>
      </c>
      <c r="H1188" s="37">
        <f t="shared" si="18"/>
        <v>-1.7440683440400966E-3</v>
      </c>
      <c r="I1188" s="41">
        <v>-1.7509981878714746E-3</v>
      </c>
    </row>
    <row r="1189" spans="3:9" x14ac:dyDescent="0.25">
      <c r="C1189">
        <v>6.4428158437732791E-4</v>
      </c>
      <c r="D1189">
        <v>1.062071245557494E-2</v>
      </c>
      <c r="H1189" s="37">
        <f t="shared" si="18"/>
        <v>6.0727438796291215E-3</v>
      </c>
      <c r="I1189" s="41">
        <v>5.6324970199761338E-3</v>
      </c>
    </row>
    <row r="1190" spans="3:9" x14ac:dyDescent="0.25">
      <c r="C1190">
        <v>-1.0229710565242887E-2</v>
      </c>
      <c r="D1190">
        <v>1.6152116131669671E-3</v>
      </c>
      <c r="H1190" s="37">
        <f t="shared" si="18"/>
        <v>-3.784548536272617E-3</v>
      </c>
      <c r="I1190" s="41">
        <v>-4.3072494760379599E-3</v>
      </c>
    </row>
    <row r="1191" spans="3:9" x14ac:dyDescent="0.25">
      <c r="C1191">
        <v>3.1858724697661739E-2</v>
      </c>
      <c r="D1191">
        <v>1.7558101740265182E-2</v>
      </c>
      <c r="H1191" s="37">
        <f t="shared" si="18"/>
        <v>2.4077345412314141E-2</v>
      </c>
      <c r="I1191" s="41">
        <v>2.470841321896346E-2</v>
      </c>
    </row>
    <row r="1192" spans="3:9" x14ac:dyDescent="0.25">
      <c r="C1192">
        <v>-1.3502754083570771E-2</v>
      </c>
      <c r="D1192">
        <v>1.7437222142496195E-4</v>
      </c>
      <c r="H1192" s="37">
        <f t="shared" si="18"/>
        <v>-6.0606372170652796E-3</v>
      </c>
      <c r="I1192" s="41">
        <v>-6.6641909310729041E-3</v>
      </c>
    </row>
    <row r="1193" spans="3:9" x14ac:dyDescent="0.25">
      <c r="C1193">
        <v>-1.9530066385698552E-3</v>
      </c>
      <c r="D1193">
        <v>1.0008454806897131E-2</v>
      </c>
      <c r="H1193" s="37">
        <f t="shared" si="18"/>
        <v>4.5555677495199816E-3</v>
      </c>
      <c r="I1193" s="41">
        <v>4.0277240841636378E-3</v>
      </c>
    </row>
    <row r="1194" spans="3:9" x14ac:dyDescent="0.25">
      <c r="C1194">
        <v>4.9762503415478939E-3</v>
      </c>
      <c r="D1194">
        <v>-6.1560646402063091E-3</v>
      </c>
      <c r="H1194" s="37">
        <f t="shared" si="18"/>
        <v>-1.0811616645621555E-3</v>
      </c>
      <c r="I1194" s="41">
        <v>-5.8990714932920761E-4</v>
      </c>
    </row>
    <row r="1195" spans="3:9" x14ac:dyDescent="0.25">
      <c r="C1195">
        <v>-1.6052223967659318E-2</v>
      </c>
      <c r="D1195">
        <v>-4.892339331303429E-3</v>
      </c>
      <c r="H1195" s="37">
        <f t="shared" si="18"/>
        <v>-9.9798105214119505E-3</v>
      </c>
      <c r="I1195" s="41">
        <v>-1.0472281649481373E-2</v>
      </c>
    </row>
    <row r="1196" spans="3:9" x14ac:dyDescent="0.25">
      <c r="C1196">
        <v>-6.6958990060817913E-3</v>
      </c>
      <c r="D1196">
        <v>-6.7899651852103612E-3</v>
      </c>
      <c r="H1196" s="37">
        <f t="shared" si="18"/>
        <v>-6.747083113228974E-3</v>
      </c>
      <c r="I1196" s="41">
        <v>-6.7429320956460762E-3</v>
      </c>
    </row>
    <row r="1197" spans="3:9" x14ac:dyDescent="0.25">
      <c r="C1197">
        <v>1.3010003371923044E-2</v>
      </c>
      <c r="D1197">
        <v>4.572103945382952E-4</v>
      </c>
      <c r="H1197" s="37">
        <f t="shared" si="18"/>
        <v>6.1796685299742495E-3</v>
      </c>
      <c r="I1197" s="41">
        <v>6.7336068832306696E-3</v>
      </c>
    </row>
    <row r="1198" spans="3:9" x14ac:dyDescent="0.25">
      <c r="C1198">
        <v>4.1330337577321274E-3</v>
      </c>
      <c r="D1198">
        <v>1.8158812666712359E-2</v>
      </c>
      <c r="H1198" s="37">
        <f t="shared" si="18"/>
        <v>1.1764862510112092E-2</v>
      </c>
      <c r="I1198" s="41">
        <v>1.1145923212222244E-2</v>
      </c>
    </row>
    <row r="1199" spans="3:9" x14ac:dyDescent="0.25">
      <c r="C1199">
        <v>4.8839779005524411E-3</v>
      </c>
      <c r="D1199">
        <v>6.8548990390924385E-4</v>
      </c>
      <c r="H1199" s="37">
        <f t="shared" si="18"/>
        <v>2.599460112468087E-3</v>
      </c>
      <c r="I1199" s="41">
        <v>2.7847339022308423E-3</v>
      </c>
    </row>
    <row r="1200" spans="3:9" x14ac:dyDescent="0.25">
      <c r="C1200">
        <v>6.5508785819534381E-3</v>
      </c>
      <c r="D1200">
        <v>6.1621316490070889E-3</v>
      </c>
      <c r="H1200" s="37">
        <f t="shared" si="18"/>
        <v>6.3393502212461478E-3</v>
      </c>
      <c r="I1200" s="41">
        <v>6.3565051154802635E-3</v>
      </c>
    </row>
    <row r="1201" spans="3:9" x14ac:dyDescent="0.25">
      <c r="C1201">
        <v>1.026898738498595E-2</v>
      </c>
      <c r="D1201">
        <v>5.2980011948555276E-3</v>
      </c>
      <c r="H1201" s="37">
        <f t="shared" si="18"/>
        <v>7.5641311641859166E-3</v>
      </c>
      <c r="I1201" s="41">
        <v>7.7834942899207386E-3</v>
      </c>
    </row>
    <row r="1202" spans="3:9" x14ac:dyDescent="0.25">
      <c r="C1202">
        <v>4.5686665170811599E-3</v>
      </c>
      <c r="D1202">
        <v>1.126868057943734E-2</v>
      </c>
      <c r="H1202" s="37">
        <f t="shared" si="18"/>
        <v>8.214336414936246E-3</v>
      </c>
      <c r="I1202" s="41">
        <v>7.9186735482592498E-3</v>
      </c>
    </row>
    <row r="1203" spans="3:9" x14ac:dyDescent="0.25">
      <c r="C1203">
        <v>-4.3299129980813146E-3</v>
      </c>
      <c r="D1203">
        <v>6.4955500634640119E-3</v>
      </c>
      <c r="H1203" s="37">
        <f t="shared" si="18"/>
        <v>1.5605320736024613E-3</v>
      </c>
      <c r="I1203" s="41">
        <v>1.0828185326913486E-3</v>
      </c>
    </row>
    <row r="1204" spans="3:9" x14ac:dyDescent="0.25">
      <c r="C1204">
        <v>2.5232978010335392E-2</v>
      </c>
      <c r="D1204">
        <v>1.2166315458778324E-3</v>
      </c>
      <c r="H1204" s="37">
        <f t="shared" si="18"/>
        <v>1.2164994787156779E-2</v>
      </c>
      <c r="I1204" s="41">
        <v>1.3224804778106612E-2</v>
      </c>
    </row>
    <row r="1205" spans="3:9" x14ac:dyDescent="0.25">
      <c r="C1205">
        <v>-9.8964484562174201E-3</v>
      </c>
      <c r="D1205">
        <v>-5.6346992088924667E-3</v>
      </c>
      <c r="H1205" s="37">
        <f t="shared" si="18"/>
        <v>-7.5775084064535082E-3</v>
      </c>
      <c r="I1205" s="41">
        <v>-7.765573832554943E-3</v>
      </c>
    </row>
    <row r="1206" spans="3:9" x14ac:dyDescent="0.25">
      <c r="C1206">
        <v>-1.3118586483622397E-2</v>
      </c>
      <c r="D1206">
        <v>-1.0285370660347508E-2</v>
      </c>
      <c r="H1206" s="37">
        <f t="shared" si="18"/>
        <v>-1.1576952459438333E-2</v>
      </c>
      <c r="I1206" s="41">
        <v>-1.1701978571984952E-2</v>
      </c>
    </row>
    <row r="1207" spans="3:9" x14ac:dyDescent="0.25">
      <c r="C1207">
        <v>-1.2934139491213905E-2</v>
      </c>
      <c r="D1207">
        <v>-9.6192312435518408E-3</v>
      </c>
      <c r="H1207" s="37">
        <f t="shared" si="18"/>
        <v>-1.1130402797502666E-2</v>
      </c>
      <c r="I1207" s="41">
        <v>-1.1276685367382872E-2</v>
      </c>
    </row>
    <row r="1208" spans="3:9" x14ac:dyDescent="0.25">
      <c r="C1208">
        <v>5.6498101696582006E-3</v>
      </c>
      <c r="D1208">
        <v>1.0702755564734294E-2</v>
      </c>
      <c r="H1208" s="37">
        <f t="shared" si="18"/>
        <v>8.3992627455616274E-3</v>
      </c>
      <c r="I1208" s="41">
        <v>8.1762828671962471E-3</v>
      </c>
    </row>
    <row r="1209" spans="3:9" x14ac:dyDescent="0.25">
      <c r="C1209">
        <v>-2.0648510545770767E-2</v>
      </c>
      <c r="D1209">
        <v>-6.555283441260891E-3</v>
      </c>
      <c r="H1209" s="37">
        <f t="shared" si="18"/>
        <v>-1.297998129488161E-2</v>
      </c>
      <c r="I1209" s="41">
        <v>-1.3601896993515829E-2</v>
      </c>
    </row>
    <row r="1210" spans="3:9" x14ac:dyDescent="0.25">
      <c r="C1210">
        <v>5.3035748481224144E-3</v>
      </c>
      <c r="D1210">
        <v>9.6792683683022112E-3</v>
      </c>
      <c r="H1210" s="37">
        <f t="shared" si="18"/>
        <v>7.6845152462010893E-3</v>
      </c>
      <c r="I1210" s="41">
        <v>7.4914216082123128E-3</v>
      </c>
    </row>
    <row r="1211" spans="3:9" x14ac:dyDescent="0.25">
      <c r="C1211">
        <v>-7.5255221762728563E-3</v>
      </c>
      <c r="D1211">
        <v>-1.4426151912727022E-2</v>
      </c>
      <c r="H1211" s="37">
        <f t="shared" si="18"/>
        <v>-1.1280352818760728E-2</v>
      </c>
      <c r="I1211" s="41">
        <v>-1.0975837044499939E-2</v>
      </c>
    </row>
    <row r="1212" spans="3:9" x14ac:dyDescent="0.25">
      <c r="C1212">
        <v>1.759348887924608E-2</v>
      </c>
      <c r="D1212">
        <v>5.4606854961274246E-3</v>
      </c>
      <c r="H1212" s="37">
        <f t="shared" si="18"/>
        <v>1.0991682426488431E-2</v>
      </c>
      <c r="I1212" s="41">
        <v>1.1527087187686752E-2</v>
      </c>
    </row>
    <row r="1213" spans="3:9" x14ac:dyDescent="0.25">
      <c r="C1213">
        <v>-1.237176525901156E-2</v>
      </c>
      <c r="D1213">
        <v>-2.8492870736082638E-3</v>
      </c>
      <c r="H1213" s="37">
        <f t="shared" si="18"/>
        <v>-7.1903116455697283E-3</v>
      </c>
      <c r="I1213" s="41">
        <v>-7.6105261663099123E-3</v>
      </c>
    </row>
    <row r="1214" spans="3:9" x14ac:dyDescent="0.25">
      <c r="C1214">
        <v>2.3636408926480702E-3</v>
      </c>
      <c r="D1214">
        <v>-2.7058409784078987E-3</v>
      </c>
      <c r="H1214" s="37">
        <f t="shared" si="18"/>
        <v>-3.9480965432457573E-4</v>
      </c>
      <c r="I1214" s="41">
        <v>-1.7110004287991423E-4</v>
      </c>
    </row>
    <row r="1215" spans="3:9" x14ac:dyDescent="0.25">
      <c r="C1215">
        <v>-1.2372950152004203E-2</v>
      </c>
      <c r="D1215">
        <v>-1.1054888364323332E-2</v>
      </c>
      <c r="H1215" s="37">
        <f t="shared" si="18"/>
        <v>-1.1655754913585351E-2</v>
      </c>
      <c r="I1215" s="41">
        <v>-1.1713919258163768E-2</v>
      </c>
    </row>
    <row r="1216" spans="3:9" x14ac:dyDescent="0.25">
      <c r="C1216">
        <v>-1.9243457839409634E-2</v>
      </c>
      <c r="D1216">
        <v>-3.8962476138365764E-3</v>
      </c>
      <c r="H1216" s="37">
        <f t="shared" si="18"/>
        <v>-1.0892600391246407E-2</v>
      </c>
      <c r="I1216" s="41">
        <v>-1.1569852726623106E-2</v>
      </c>
    </row>
    <row r="1217" spans="3:9" x14ac:dyDescent="0.25">
      <c r="C1217">
        <v>7.3831874274865785E-3</v>
      </c>
      <c r="D1217">
        <v>1.0222329888858201E-2</v>
      </c>
      <c r="H1217" s="37">
        <f t="shared" si="18"/>
        <v>8.9280463055147769E-3</v>
      </c>
      <c r="I1217" s="41">
        <v>8.8027586581723889E-3</v>
      </c>
    </row>
    <row r="1218" spans="3:9" x14ac:dyDescent="0.25">
      <c r="C1218">
        <v>1.3820542351586263E-2</v>
      </c>
      <c r="D1218">
        <v>5.4527459234232582E-3</v>
      </c>
      <c r="H1218" s="37">
        <f t="shared" si="18"/>
        <v>9.267384214063621E-3</v>
      </c>
      <c r="I1218" s="41">
        <v>9.6366441375047608E-3</v>
      </c>
    </row>
    <row r="1219" spans="3:9" x14ac:dyDescent="0.25">
      <c r="C1219">
        <v>1.775192521861978E-3</v>
      </c>
      <c r="D1219">
        <v>1.530034058144944E-2</v>
      </c>
      <c r="H1219" s="37">
        <f t="shared" ref="H1219:H1282" si="19">($C1219*$F$8)+($D1219*$F$9)</f>
        <v>9.1346136642604485E-3</v>
      </c>
      <c r="I1219" s="41">
        <v>8.5377665516557094E-3</v>
      </c>
    </row>
    <row r="1220" spans="3:9" x14ac:dyDescent="0.25">
      <c r="C1220">
        <v>5.7953731746662144E-4</v>
      </c>
      <c r="D1220">
        <v>5.0885902465445491E-3</v>
      </c>
      <c r="H1220" s="37">
        <f t="shared" si="19"/>
        <v>3.0330423964684715E-3</v>
      </c>
      <c r="I1220" s="41">
        <v>2.8340637820055852E-3</v>
      </c>
    </row>
    <row r="1221" spans="3:9" x14ac:dyDescent="0.25">
      <c r="C1221">
        <v>1.6484969995684037E-3</v>
      </c>
      <c r="D1221">
        <v>-1.6732191157840508E-3</v>
      </c>
      <c r="H1221" s="37">
        <f t="shared" si="19"/>
        <v>-1.5894405029439609E-4</v>
      </c>
      <c r="I1221" s="41">
        <v>-1.2361058107823578E-5</v>
      </c>
    </row>
    <row r="1222" spans="3:9" x14ac:dyDescent="0.25">
      <c r="C1222">
        <v>-3.8030952970056994E-3</v>
      </c>
      <c r="D1222">
        <v>-5.248756775295707E-4</v>
      </c>
      <c r="H1222" s="37">
        <f t="shared" si="19"/>
        <v>-2.019321938613794E-3</v>
      </c>
      <c r="I1222" s="41">
        <v>-2.1639854872676349E-3</v>
      </c>
    </row>
    <row r="1223" spans="3:9" x14ac:dyDescent="0.25">
      <c r="C1223">
        <v>-4.587834424943993E-3</v>
      </c>
      <c r="D1223">
        <v>2.8256721414686796E-3</v>
      </c>
      <c r="H1223" s="37">
        <f t="shared" si="19"/>
        <v>-5.5393278306936416E-4</v>
      </c>
      <c r="I1223" s="41">
        <v>-8.8108114173765669E-4</v>
      </c>
    </row>
    <row r="1224" spans="3:9" x14ac:dyDescent="0.25">
      <c r="C1224">
        <v>-5.8985968404378988E-3</v>
      </c>
      <c r="D1224">
        <v>-5.8184079490968274E-3</v>
      </c>
      <c r="H1224" s="37">
        <f t="shared" si="19"/>
        <v>-5.8549637637631755E-3</v>
      </c>
      <c r="I1224" s="41">
        <v>-5.8585023947673627E-3</v>
      </c>
    </row>
    <row r="1225" spans="3:9" x14ac:dyDescent="0.25">
      <c r="C1225">
        <v>-9.2952161786396259E-3</v>
      </c>
      <c r="D1225">
        <v>-3.5288343264508401E-2</v>
      </c>
      <c r="H1225" s="37">
        <f t="shared" si="19"/>
        <v>-2.3438822458586538E-2</v>
      </c>
      <c r="I1225" s="41">
        <v>-2.2291779721574013E-2</v>
      </c>
    </row>
    <row r="1226" spans="3:9" x14ac:dyDescent="0.25">
      <c r="C1226">
        <v>1.3532785835266646E-2</v>
      </c>
      <c r="D1226">
        <v>8.0706206451532439E-3</v>
      </c>
      <c r="H1226" s="37">
        <f t="shared" si="19"/>
        <v>1.0560665026955166E-2</v>
      </c>
      <c r="I1226" s="41">
        <v>1.0801703240209945E-2</v>
      </c>
    </row>
    <row r="1227" spans="3:9" x14ac:dyDescent="0.25">
      <c r="C1227">
        <v>-1.280722597170599E-3</v>
      </c>
      <c r="D1227">
        <v>1.282992274041489E-2</v>
      </c>
      <c r="H1227" s="37">
        <f t="shared" si="19"/>
        <v>6.3972844141242206E-3</v>
      </c>
      <c r="I1227" s="41">
        <v>5.7746000716221452E-3</v>
      </c>
    </row>
    <row r="1228" spans="3:9" x14ac:dyDescent="0.25">
      <c r="C1228">
        <v>3.1384194851980522E-3</v>
      </c>
      <c r="D1228">
        <v>7.6949371415548839E-3</v>
      </c>
      <c r="H1228" s="37">
        <f t="shared" si="19"/>
        <v>5.6177514842391937E-3</v>
      </c>
      <c r="I1228" s="41">
        <v>5.4166783133764683E-3</v>
      </c>
    </row>
    <row r="1229" spans="3:9" x14ac:dyDescent="0.25">
      <c r="C1229">
        <v>-7.5075201354606134E-3</v>
      </c>
      <c r="D1229">
        <v>-1.4434108760873794E-2</v>
      </c>
      <c r="H1229" s="37">
        <f t="shared" si="19"/>
        <v>-1.1276475754281201E-2</v>
      </c>
      <c r="I1229" s="41">
        <v>-1.0970814448167204E-2</v>
      </c>
    </row>
    <row r="1230" spans="3:9" x14ac:dyDescent="0.25">
      <c r="C1230">
        <v>9.4624482036881211E-4</v>
      </c>
      <c r="D1230">
        <v>3.3118357207106062E-3</v>
      </c>
      <c r="H1230" s="37">
        <f t="shared" si="19"/>
        <v>2.2334307062120348E-3</v>
      </c>
      <c r="I1230" s="41">
        <v>2.1290402705397091E-3</v>
      </c>
    </row>
    <row r="1231" spans="3:9" x14ac:dyDescent="0.25">
      <c r="C1231">
        <v>4.0918146774811151E-4</v>
      </c>
      <c r="D1231">
        <v>-8.5381342042230215E-3</v>
      </c>
      <c r="H1231" s="37">
        <f t="shared" si="19"/>
        <v>-4.4593097187377228E-3</v>
      </c>
      <c r="I1231" s="41">
        <v>-4.0644763682374553E-3</v>
      </c>
    </row>
    <row r="1232" spans="3:9" x14ac:dyDescent="0.25">
      <c r="C1232">
        <v>3.3849443317691638E-4</v>
      </c>
      <c r="D1232">
        <v>-3.2278353511790581E-3</v>
      </c>
      <c r="H1232" s="37">
        <f t="shared" si="19"/>
        <v>-1.602047932801093E-3</v>
      </c>
      <c r="I1232" s="41">
        <v>-1.444670459001071E-3</v>
      </c>
    </row>
    <row r="1233" spans="3:9" x14ac:dyDescent="0.25">
      <c r="C1233">
        <v>2.5914260174660577E-3</v>
      </c>
      <c r="D1233">
        <v>-1.8559602087067746E-3</v>
      </c>
      <c r="H1233" s="37">
        <f t="shared" si="19"/>
        <v>1.7147556094540572E-4</v>
      </c>
      <c r="I1233" s="41">
        <v>3.6773290437964155E-4</v>
      </c>
    </row>
    <row r="1234" spans="3:9" x14ac:dyDescent="0.25">
      <c r="C1234">
        <v>-4.8600759386865982E-3</v>
      </c>
      <c r="D1234">
        <v>6.9322188200854071E-3</v>
      </c>
      <c r="H1234" s="37">
        <f t="shared" si="19"/>
        <v>1.5564500011964167E-3</v>
      </c>
      <c r="I1234" s="41">
        <v>1.0360714406994044E-3</v>
      </c>
    </row>
    <row r="1235" spans="3:9" x14ac:dyDescent="0.25">
      <c r="C1235">
        <v>1.3260905200920258E-2</v>
      </c>
      <c r="D1235">
        <v>1.0055812754043094E-2</v>
      </c>
      <c r="H1235" s="37">
        <f t="shared" si="19"/>
        <v>1.1516922435410413E-2</v>
      </c>
      <c r="I1235" s="41">
        <v>1.1658358977481676E-2</v>
      </c>
    </row>
    <row r="1236" spans="3:9" x14ac:dyDescent="0.25">
      <c r="C1236">
        <v>-2.9901203300288972E-3</v>
      </c>
      <c r="D1236">
        <v>6.1335987781434443E-3</v>
      </c>
      <c r="H1236" s="37">
        <f t="shared" si="19"/>
        <v>1.9743570277174173E-3</v>
      </c>
      <c r="I1236" s="41">
        <v>1.5717392240572736E-3</v>
      </c>
    </row>
    <row r="1237" spans="3:9" x14ac:dyDescent="0.25">
      <c r="C1237">
        <v>6.3422876998226489E-3</v>
      </c>
      <c r="D1237">
        <v>4.7126278791210672E-3</v>
      </c>
      <c r="H1237" s="37">
        <f t="shared" si="19"/>
        <v>5.4555430308142463E-3</v>
      </c>
      <c r="I1237" s="41">
        <v>5.5274577894718581E-3</v>
      </c>
    </row>
    <row r="1238" spans="3:9" x14ac:dyDescent="0.25">
      <c r="C1238">
        <v>1.6382687116530261E-2</v>
      </c>
      <c r="D1238">
        <v>2.9195500104484519E-3</v>
      </c>
      <c r="H1238" s="37">
        <f t="shared" si="19"/>
        <v>9.0570079132424892E-3</v>
      </c>
      <c r="I1238" s="41">
        <v>9.6511185634893561E-3</v>
      </c>
    </row>
    <row r="1239" spans="3:9" x14ac:dyDescent="0.25">
      <c r="C1239">
        <v>4.7455976717851404E-3</v>
      </c>
      <c r="D1239">
        <v>4.0727732782901956E-3</v>
      </c>
      <c r="H1239" s="37">
        <f t="shared" si="19"/>
        <v>4.379494613630585E-3</v>
      </c>
      <c r="I1239" s="41">
        <v>4.4091854750376684E-3</v>
      </c>
    </row>
    <row r="1240" spans="3:9" x14ac:dyDescent="0.25">
      <c r="C1240">
        <v>2.9264680661082332E-3</v>
      </c>
      <c r="D1240">
        <v>5.358075929713422E-3</v>
      </c>
      <c r="H1240" s="37">
        <f t="shared" si="19"/>
        <v>4.2495756759175886E-3</v>
      </c>
      <c r="I1240" s="41">
        <v>4.1422719979108281E-3</v>
      </c>
    </row>
    <row r="1241" spans="3:9" x14ac:dyDescent="0.25">
      <c r="C1241">
        <v>2.418487997133728E-3</v>
      </c>
      <c r="D1241">
        <v>4.3286571955945029E-3</v>
      </c>
      <c r="H1241" s="37">
        <f t="shared" si="19"/>
        <v>3.4578658673630721E-3</v>
      </c>
      <c r="I1241" s="41">
        <v>3.3735725963641152E-3</v>
      </c>
    </row>
    <row r="1242" spans="3:9" x14ac:dyDescent="0.25">
      <c r="C1242">
        <v>1.6975220889080132E-2</v>
      </c>
      <c r="D1242">
        <v>8.6776651772644282E-3</v>
      </c>
      <c r="H1242" s="37">
        <f t="shared" si="19"/>
        <v>1.2460282740770628E-2</v>
      </c>
      <c r="I1242" s="41">
        <v>1.2826443033172281E-2</v>
      </c>
    </row>
    <row r="1243" spans="3:9" x14ac:dyDescent="0.25">
      <c r="C1243">
        <v>7.2316360112043261E-3</v>
      </c>
      <c r="D1243">
        <v>-1.3910815402453202E-3</v>
      </c>
      <c r="H1243" s="37">
        <f t="shared" si="19"/>
        <v>2.5397679759345906E-3</v>
      </c>
      <c r="I1243" s="41">
        <v>2.9202772354795029E-3</v>
      </c>
    </row>
    <row r="1244" spans="3:9" x14ac:dyDescent="0.25">
      <c r="C1244">
        <v>-9.894577676267894E-3</v>
      </c>
      <c r="D1244">
        <v>-1.2946712973427987E-3</v>
      </c>
      <c r="H1244" s="37">
        <f t="shared" si="19"/>
        <v>-5.2151218545000346E-3</v>
      </c>
      <c r="I1244" s="41">
        <v>-5.5946244868053463E-3</v>
      </c>
    </row>
    <row r="1245" spans="3:9" x14ac:dyDescent="0.25">
      <c r="C1245">
        <v>-2.7497363467674053E-2</v>
      </c>
      <c r="D1245">
        <v>-2.0081661208868104E-2</v>
      </c>
      <c r="H1245" s="37">
        <f t="shared" si="19"/>
        <v>-2.3462267086566249E-2</v>
      </c>
      <c r="I1245" s="41">
        <v>-2.3789512338271077E-2</v>
      </c>
    </row>
    <row r="1246" spans="3:9" x14ac:dyDescent="0.25">
      <c r="C1246">
        <v>-1.4072906771797141E-2</v>
      </c>
      <c r="D1246">
        <v>-2.1658624677333069E-2</v>
      </c>
      <c r="H1246" s="37">
        <f t="shared" si="19"/>
        <v>-1.8200513544626404E-2</v>
      </c>
      <c r="I1246" s="41">
        <v>-1.7865765724565105E-2</v>
      </c>
    </row>
    <row r="1247" spans="3:9" x14ac:dyDescent="0.25">
      <c r="C1247">
        <v>-7.880374248161972E-4</v>
      </c>
      <c r="D1247">
        <v>5.0439312614886859E-4</v>
      </c>
      <c r="H1247" s="37">
        <f t="shared" si="19"/>
        <v>-8.4788877743055134E-5</v>
      </c>
      <c r="I1247" s="41">
        <v>-1.418221493336643E-4</v>
      </c>
    </row>
    <row r="1248" spans="3:9" x14ac:dyDescent="0.25">
      <c r="C1248">
        <v>1.113318860652616E-2</v>
      </c>
      <c r="D1248">
        <v>7.7153163203075043E-3</v>
      </c>
      <c r="H1248" s="37">
        <f t="shared" si="19"/>
        <v>9.2734262250426559E-3</v>
      </c>
      <c r="I1248" s="41">
        <v>9.424252463416832E-3</v>
      </c>
    </row>
    <row r="1249" spans="3:9" x14ac:dyDescent="0.25">
      <c r="C1249">
        <v>-2.6982184592318106E-3</v>
      </c>
      <c r="D1249">
        <v>-6.9871797796034899E-3</v>
      </c>
      <c r="H1249" s="37">
        <f t="shared" si="19"/>
        <v>-5.0319653787487383E-3</v>
      </c>
      <c r="I1249" s="41">
        <v>-4.84269911941765E-3</v>
      </c>
    </row>
    <row r="1250" spans="3:9" x14ac:dyDescent="0.25">
      <c r="C1250">
        <v>-8.9870748618914257E-3</v>
      </c>
      <c r="D1250">
        <v>-7.1802865989422249E-3</v>
      </c>
      <c r="H1250" s="37">
        <f t="shared" si="19"/>
        <v>-8.003949525029766E-3</v>
      </c>
      <c r="I1250" s="41">
        <v>-8.0836807304168253E-3</v>
      </c>
    </row>
    <row r="1251" spans="3:9" x14ac:dyDescent="0.25">
      <c r="C1251">
        <v>1.597876191086908E-3</v>
      </c>
      <c r="D1251">
        <v>-5.8548713732881575E-3</v>
      </c>
      <c r="H1251" s="37">
        <f t="shared" si="19"/>
        <v>-2.4573776037387224E-3</v>
      </c>
      <c r="I1251" s="41">
        <v>-2.1284975911006246E-3</v>
      </c>
    </row>
    <row r="1252" spans="3:9" x14ac:dyDescent="0.25">
      <c r="C1252">
        <v>1.5226603261928776E-2</v>
      </c>
      <c r="D1252">
        <v>1.639430737270637E-2</v>
      </c>
      <c r="H1252" s="37">
        <f t="shared" si="19"/>
        <v>1.5861984574063879E-2</v>
      </c>
      <c r="I1252" s="41">
        <v>1.5810455317317573E-2</v>
      </c>
    </row>
    <row r="1253" spans="3:9" x14ac:dyDescent="0.25">
      <c r="C1253">
        <v>-4.0148857924051399E-3</v>
      </c>
      <c r="D1253">
        <v>-2.4804615948223227E-3</v>
      </c>
      <c r="H1253" s="37">
        <f t="shared" si="19"/>
        <v>-3.1799615585743693E-3</v>
      </c>
      <c r="I1253" s="41">
        <v>-3.2476736936137311E-3</v>
      </c>
    </row>
    <row r="1254" spans="3:9" x14ac:dyDescent="0.25">
      <c r="C1254">
        <v>-1.1864672792204435E-2</v>
      </c>
      <c r="D1254">
        <v>1.750587227140301E-3</v>
      </c>
      <c r="H1254" s="37">
        <f t="shared" si="19"/>
        <v>-4.4562191468789049E-3</v>
      </c>
      <c r="I1254" s="41">
        <v>-5.0570427825320672E-3</v>
      </c>
    </row>
    <row r="1255" spans="3:9" x14ac:dyDescent="0.25">
      <c r="C1255">
        <v>-1.2773427703625183E-2</v>
      </c>
      <c r="D1255">
        <v>-1.7398902295769618E-3</v>
      </c>
      <c r="H1255" s="37">
        <f t="shared" si="19"/>
        <v>-6.7697633737255642E-3</v>
      </c>
      <c r="I1255" s="41">
        <v>-7.2566589666010727E-3</v>
      </c>
    </row>
    <row r="1256" spans="3:9" x14ac:dyDescent="0.25">
      <c r="C1256">
        <v>1.1883054933020318E-3</v>
      </c>
      <c r="D1256">
        <v>-2.7084927314467277E-4</v>
      </c>
      <c r="H1256" s="37">
        <f t="shared" si="19"/>
        <v>3.9433751669217551E-4</v>
      </c>
      <c r="I1256" s="41">
        <v>4.5872811007867951E-4</v>
      </c>
    </row>
    <row r="1257" spans="3:9" x14ac:dyDescent="0.25">
      <c r="C1257">
        <v>-1.6732119749539864E-2</v>
      </c>
      <c r="D1257">
        <v>-1.2543565740070352E-2</v>
      </c>
      <c r="H1257" s="37">
        <f t="shared" si="19"/>
        <v>-1.4453007328917088E-2</v>
      </c>
      <c r="I1257" s="41">
        <v>-1.4637842744805108E-2</v>
      </c>
    </row>
    <row r="1258" spans="3:9" x14ac:dyDescent="0.25">
      <c r="C1258">
        <v>-1.1420068124734763E-2</v>
      </c>
      <c r="D1258">
        <v>-2.6053744373209647E-2</v>
      </c>
      <c r="H1258" s="37">
        <f t="shared" si="19"/>
        <v>-1.9382671262206462E-2</v>
      </c>
      <c r="I1258" s="41">
        <v>-1.8736906248972205E-2</v>
      </c>
    </row>
    <row r="1259" spans="3:9" x14ac:dyDescent="0.25">
      <c r="C1259">
        <v>-3.7182160683779672E-3</v>
      </c>
      <c r="D1259">
        <v>-1.4631079704609019E-2</v>
      </c>
      <c r="H1259" s="37">
        <f t="shared" si="19"/>
        <v>-9.6562183005723789E-3</v>
      </c>
      <c r="I1259" s="41">
        <v>-9.1746478864934925E-3</v>
      </c>
    </row>
    <row r="1260" spans="3:9" x14ac:dyDescent="0.25">
      <c r="C1260">
        <v>-2.0049081969217612E-2</v>
      </c>
      <c r="D1260">
        <v>7.3668245771868566E-3</v>
      </c>
      <c r="H1260" s="37">
        <f t="shared" si="19"/>
        <v>-5.131300560340093E-3</v>
      </c>
      <c r="I1260" s="41">
        <v>-6.3411286960153778E-3</v>
      </c>
    </row>
    <row r="1261" spans="3:9" x14ac:dyDescent="0.25">
      <c r="C1261">
        <v>-2.0224585586120829E-2</v>
      </c>
      <c r="D1261">
        <v>-1.3686330344659457E-2</v>
      </c>
      <c r="H1261" s="37">
        <f t="shared" si="19"/>
        <v>-1.6666933304133456E-2</v>
      </c>
      <c r="I1261" s="41">
        <v>-1.6955457965390143E-2</v>
      </c>
    </row>
    <row r="1262" spans="3:9" x14ac:dyDescent="0.25">
      <c r="C1262">
        <v>9.2780129285773276E-4</v>
      </c>
      <c r="D1262">
        <v>6.6650193773222627E-5</v>
      </c>
      <c r="H1262" s="37">
        <f t="shared" si="19"/>
        <v>4.592242704487426E-4</v>
      </c>
      <c r="I1262" s="41">
        <v>4.9722574331547765E-4</v>
      </c>
    </row>
    <row r="1263" spans="3:9" x14ac:dyDescent="0.25">
      <c r="C1263">
        <v>4.6044141791723786E-3</v>
      </c>
      <c r="D1263">
        <v>1.8156903605860391E-3</v>
      </c>
      <c r="H1263" s="37">
        <f t="shared" si="19"/>
        <v>3.086989531368523E-3</v>
      </c>
      <c r="I1263" s="41">
        <v>3.210052269879209E-3</v>
      </c>
    </row>
    <row r="1264" spans="3:9" x14ac:dyDescent="0.25">
      <c r="C1264">
        <v>-3.0780549876672735E-2</v>
      </c>
      <c r="D1264">
        <v>-1.4916194772111483E-2</v>
      </c>
      <c r="H1264" s="37">
        <f t="shared" si="19"/>
        <v>-2.214829906118064E-2</v>
      </c>
      <c r="I1264" s="41">
        <v>-2.2848372324392109E-2</v>
      </c>
    </row>
    <row r="1265" spans="3:9" x14ac:dyDescent="0.25">
      <c r="C1265">
        <v>1.4189714712378954E-2</v>
      </c>
      <c r="D1265">
        <v>-1.5043228899866076E-2</v>
      </c>
      <c r="H1265" s="37">
        <f t="shared" si="19"/>
        <v>-1.7167687010869416E-3</v>
      </c>
      <c r="I1265" s="41">
        <v>-4.2675709374356136E-4</v>
      </c>
    </row>
    <row r="1266" spans="3:9" x14ac:dyDescent="0.25">
      <c r="C1266">
        <v>-8.5891941802074302E-3</v>
      </c>
      <c r="D1266">
        <v>-1.2953523840102751E-2</v>
      </c>
      <c r="H1266" s="37">
        <f t="shared" si="19"/>
        <v>-1.096395117583695E-2</v>
      </c>
      <c r="I1266" s="41">
        <v>-1.077135901015509E-2</v>
      </c>
    </row>
    <row r="1267" spans="3:9" x14ac:dyDescent="0.25">
      <c r="C1267">
        <v>-1.1531880528851355E-2</v>
      </c>
      <c r="D1267">
        <v>-1.5632676987926978E-2</v>
      </c>
      <c r="H1267" s="37">
        <f t="shared" si="19"/>
        <v>-1.3763241548237819E-2</v>
      </c>
      <c r="I1267" s="41">
        <v>-1.3582278758389167E-2</v>
      </c>
    </row>
    <row r="1268" spans="3:9" x14ac:dyDescent="0.25">
      <c r="C1268">
        <v>-4.4762477149219829E-4</v>
      </c>
      <c r="D1268">
        <v>5.8157246592577365E-3</v>
      </c>
      <c r="H1268" s="37">
        <f t="shared" si="19"/>
        <v>2.9604433708905961E-3</v>
      </c>
      <c r="I1268" s="41">
        <v>2.6840499438827692E-3</v>
      </c>
    </row>
    <row r="1269" spans="3:9" x14ac:dyDescent="0.25">
      <c r="C1269">
        <v>2.5272374820322382E-3</v>
      </c>
      <c r="D1269">
        <v>1.2397542736871051E-2</v>
      </c>
      <c r="H1269" s="37">
        <f t="shared" si="19"/>
        <v>7.8979537843130061E-3</v>
      </c>
      <c r="I1269" s="41">
        <v>7.462390109451645E-3</v>
      </c>
    </row>
    <row r="1270" spans="3:9" x14ac:dyDescent="0.25">
      <c r="C1270">
        <v>2.7938824470211787E-2</v>
      </c>
      <c r="D1270">
        <v>1.9425828424619804E-2</v>
      </c>
      <c r="H1270" s="37">
        <f t="shared" si="19"/>
        <v>2.3306659054567892E-2</v>
      </c>
      <c r="I1270" s="41">
        <v>2.3682326447415795E-2</v>
      </c>
    </row>
    <row r="1271" spans="3:9" x14ac:dyDescent="0.25">
      <c r="C1271">
        <v>-2.877789663052402E-3</v>
      </c>
      <c r="D1271">
        <v>-3.851587059463259E-3</v>
      </c>
      <c r="H1271" s="37">
        <f t="shared" si="19"/>
        <v>-3.4076607680477021E-3</v>
      </c>
      <c r="I1271" s="41">
        <v>-3.3646883612578303E-3</v>
      </c>
    </row>
    <row r="1272" spans="3:9" x14ac:dyDescent="0.25">
      <c r="C1272">
        <v>4.1386666666666447E-3</v>
      </c>
      <c r="D1272">
        <v>-5.7589400887143689E-3</v>
      </c>
      <c r="H1272" s="37">
        <f t="shared" si="19"/>
        <v>-1.2469051654334109E-3</v>
      </c>
      <c r="I1272" s="41">
        <v>-8.1013671102386211E-4</v>
      </c>
    </row>
    <row r="1273" spans="3:9" x14ac:dyDescent="0.25">
      <c r="C1273">
        <v>7.9730972462919124E-3</v>
      </c>
      <c r="D1273">
        <v>3.1673488520034608E-3</v>
      </c>
      <c r="H1273" s="37">
        <f t="shared" si="19"/>
        <v>5.3581516514521399E-3</v>
      </c>
      <c r="I1273" s="41">
        <v>5.5702230491476868E-3</v>
      </c>
    </row>
    <row r="1274" spans="3:9" x14ac:dyDescent="0.25">
      <c r="C1274">
        <v>-7.7504441299568764E-3</v>
      </c>
      <c r="D1274">
        <v>-6.8754098962513699E-3</v>
      </c>
      <c r="H1274" s="37">
        <f t="shared" si="19"/>
        <v>-7.2743128956455558E-3</v>
      </c>
      <c r="I1274" s="41">
        <v>-7.3129270131041231E-3</v>
      </c>
    </row>
    <row r="1275" spans="3:9" x14ac:dyDescent="0.25">
      <c r="C1275">
        <v>9.5315838026800871E-3</v>
      </c>
      <c r="D1275">
        <v>5.1384853734643653E-3</v>
      </c>
      <c r="H1275" s="37">
        <f t="shared" si="19"/>
        <v>7.1411728941880564E-3</v>
      </c>
      <c r="I1275" s="41">
        <v>7.3350345880722262E-3</v>
      </c>
    </row>
    <row r="1276" spans="3:9" x14ac:dyDescent="0.25">
      <c r="C1276">
        <v>-7.0218259753454934E-3</v>
      </c>
      <c r="D1276">
        <v>-8.4523759769298944E-3</v>
      </c>
      <c r="H1276" s="37">
        <f t="shared" si="19"/>
        <v>-7.8002292786243429E-3</v>
      </c>
      <c r="I1276" s="41">
        <v>-7.7371009761376935E-3</v>
      </c>
    </row>
    <row r="1277" spans="3:9" x14ac:dyDescent="0.25">
      <c r="C1277">
        <v>-4.4923276250903432E-3</v>
      </c>
      <c r="D1277">
        <v>-1.0502108345879994E-2</v>
      </c>
      <c r="H1277" s="37">
        <f t="shared" si="19"/>
        <v>-7.7624217566223215E-3</v>
      </c>
      <c r="I1277" s="41">
        <v>-7.4972179854851688E-3</v>
      </c>
    </row>
    <row r="1278" spans="3:9" x14ac:dyDescent="0.25">
      <c r="C1278">
        <v>-2.235014003046917E-2</v>
      </c>
      <c r="D1278">
        <v>-2.6652353933445803E-2</v>
      </c>
      <c r="H1278" s="37">
        <f t="shared" si="19"/>
        <v>-2.4691098060443787E-2</v>
      </c>
      <c r="I1278" s="41">
        <v>-2.4501246981957485E-2</v>
      </c>
    </row>
    <row r="1279" spans="3:9" x14ac:dyDescent="0.25">
      <c r="C1279">
        <v>2.1959086427356139E-2</v>
      </c>
      <c r="D1279">
        <v>1.3776853485702883E-3</v>
      </c>
      <c r="H1279" s="37">
        <f t="shared" si="19"/>
        <v>1.0760155548959583E-2</v>
      </c>
      <c r="I1279" s="41">
        <v>1.1668385887963213E-2</v>
      </c>
    </row>
    <row r="1280" spans="3:9" x14ac:dyDescent="0.25">
      <c r="C1280">
        <v>4.4663645466525854E-2</v>
      </c>
      <c r="D1280">
        <v>-4.178066027428964E-4</v>
      </c>
      <c r="H1280" s="37">
        <f t="shared" si="19"/>
        <v>2.0133533853188047E-2</v>
      </c>
      <c r="I1280" s="41">
        <v>2.2122919431891479E-2</v>
      </c>
    </row>
    <row r="1281" spans="3:9" x14ac:dyDescent="0.25">
      <c r="C1281">
        <v>2.3406226510741736E-2</v>
      </c>
      <c r="D1281">
        <v>3.1110745790456792E-2</v>
      </c>
      <c r="H1281" s="37">
        <f t="shared" si="19"/>
        <v>2.7598476520083303E-2</v>
      </c>
      <c r="I1281" s="41">
        <v>2.7258486150599264E-2</v>
      </c>
    </row>
    <row r="1282" spans="3:9" x14ac:dyDescent="0.25">
      <c r="C1282">
        <v>6.1774786777337983E-4</v>
      </c>
      <c r="D1282">
        <v>-3.6110145271674079E-3</v>
      </c>
      <c r="H1282" s="37">
        <f t="shared" si="19"/>
        <v>-1.6832430891016662E-3</v>
      </c>
      <c r="I1282" s="41">
        <v>-1.4966333296970141E-3</v>
      </c>
    </row>
    <row r="1283" spans="3:9" x14ac:dyDescent="0.25">
      <c r="C1283">
        <v>-1.7639042598287357E-3</v>
      </c>
      <c r="D1283">
        <v>3.2342847804765567E-4</v>
      </c>
      <c r="H1283" s="37">
        <f t="shared" ref="H1283:H1346" si="20">($C1283*$F$8)+($D1283*$F$9)</f>
        <v>-6.2812662436996709E-4</v>
      </c>
      <c r="I1283" s="41">
        <v>-7.2023789089054003E-4</v>
      </c>
    </row>
    <row r="1284" spans="3:9" x14ac:dyDescent="0.25">
      <c r="C1284">
        <v>-1.8981226825660151E-3</v>
      </c>
      <c r="D1284">
        <v>-7.4568702926591365E-3</v>
      </c>
      <c r="H1284" s="37">
        <f t="shared" si="20"/>
        <v>-4.9227967568714233E-3</v>
      </c>
      <c r="I1284" s="41">
        <v>-4.6774964876125759E-3</v>
      </c>
    </row>
    <row r="1285" spans="3:9" x14ac:dyDescent="0.25">
      <c r="C1285">
        <v>9.1088984514874191E-4</v>
      </c>
      <c r="D1285">
        <v>6.900820211773742E-3</v>
      </c>
      <c r="H1285" s="37">
        <f t="shared" si="20"/>
        <v>4.170182829404563E-3</v>
      </c>
      <c r="I1285" s="41">
        <v>3.9058550284612418E-3</v>
      </c>
    </row>
    <row r="1286" spans="3:9" x14ac:dyDescent="0.25">
      <c r="C1286">
        <v>4.1081118091085961E-4</v>
      </c>
      <c r="D1286">
        <v>-3.6251317494453263E-3</v>
      </c>
      <c r="H1286" s="37">
        <f t="shared" si="20"/>
        <v>-1.7852611726277914E-3</v>
      </c>
      <c r="I1286" s="41">
        <v>-1.6071602842672333E-3</v>
      </c>
    </row>
    <row r="1287" spans="3:9" x14ac:dyDescent="0.25">
      <c r="C1287">
        <v>-4.5798043744831171E-3</v>
      </c>
      <c r="D1287">
        <v>-3.959600792945531E-3</v>
      </c>
      <c r="H1287" s="37">
        <f t="shared" si="20"/>
        <v>-4.2423338099872639E-3</v>
      </c>
      <c r="I1287" s="41">
        <v>-4.2697025837143236E-3</v>
      </c>
    </row>
    <row r="1288" spans="3:9" x14ac:dyDescent="0.25">
      <c r="C1288">
        <v>3.4091169527652657E-4</v>
      </c>
      <c r="D1288">
        <v>-2.522120022030071E-3</v>
      </c>
      <c r="H1288" s="37">
        <f t="shared" si="20"/>
        <v>-1.2169460123710931E-3</v>
      </c>
      <c r="I1288" s="41">
        <v>-1.0906041633767722E-3</v>
      </c>
    </row>
    <row r="1289" spans="3:9" x14ac:dyDescent="0.25">
      <c r="C1289">
        <v>6.8674591832935793E-3</v>
      </c>
      <c r="D1289">
        <v>7.6198929086834415E-3</v>
      </c>
      <c r="H1289" s="37">
        <f t="shared" si="20"/>
        <v>7.2768799631986458E-3</v>
      </c>
      <c r="I1289" s="41">
        <v>7.2436760459885109E-3</v>
      </c>
    </row>
    <row r="1290" spans="3:9" x14ac:dyDescent="0.25">
      <c r="C1290">
        <v>-1.5677752779587033E-2</v>
      </c>
      <c r="D1290">
        <v>-1.3470398751798788E-2</v>
      </c>
      <c r="H1290" s="37">
        <f t="shared" si="20"/>
        <v>-1.4476668116462189E-2</v>
      </c>
      <c r="I1290" s="41">
        <v>-1.4574075765692911E-2</v>
      </c>
    </row>
    <row r="1291" spans="3:9" x14ac:dyDescent="0.25">
      <c r="C1291">
        <v>2.0949579419133179E-3</v>
      </c>
      <c r="D1291">
        <v>1.4190741843048806E-2</v>
      </c>
      <c r="H1291" s="37">
        <f t="shared" si="20"/>
        <v>8.6766210323072235E-3</v>
      </c>
      <c r="I1291" s="41">
        <v>8.1428498924810619E-3</v>
      </c>
    </row>
    <row r="1292" spans="3:9" x14ac:dyDescent="0.25">
      <c r="C1292">
        <v>-1.5380888942715314E-2</v>
      </c>
      <c r="D1292">
        <v>-4.8761928160610543E-3</v>
      </c>
      <c r="H1292" s="37">
        <f t="shared" si="20"/>
        <v>-9.6649823642161875E-3</v>
      </c>
      <c r="I1292" s="41">
        <v>-1.0128540879388184E-2</v>
      </c>
    </row>
    <row r="1293" spans="3:9" x14ac:dyDescent="0.25">
      <c r="C1293">
        <v>-5.4940549405493363E-3</v>
      </c>
      <c r="D1293">
        <v>-7.8507685317742611E-3</v>
      </c>
      <c r="H1293" s="37">
        <f t="shared" si="20"/>
        <v>-6.7764104277814336E-3</v>
      </c>
      <c r="I1293" s="41">
        <v>-6.6724117361617987E-3</v>
      </c>
    </row>
    <row r="1294" spans="3:9" x14ac:dyDescent="0.25">
      <c r="C1294">
        <v>9.7177723332055461E-5</v>
      </c>
      <c r="D1294">
        <v>1.4982477241150614E-3</v>
      </c>
      <c r="H1294" s="37">
        <f t="shared" si="20"/>
        <v>8.5954011229189952E-4</v>
      </c>
      <c r="I1294" s="41">
        <v>7.9771272372355841E-4</v>
      </c>
    </row>
    <row r="1295" spans="3:9" x14ac:dyDescent="0.25">
      <c r="C1295">
        <v>4.3843506067128184E-3</v>
      </c>
      <c r="D1295">
        <v>1.0984517110895974E-2</v>
      </c>
      <c r="H1295" s="37">
        <f t="shared" si="20"/>
        <v>7.9756905831949165E-3</v>
      </c>
      <c r="I1295" s="41">
        <v>7.6844338588043966E-3</v>
      </c>
    </row>
    <row r="1296" spans="3:9" x14ac:dyDescent="0.25">
      <c r="C1296">
        <v>9.7213182998832776E-3</v>
      </c>
      <c r="D1296">
        <v>1.5126922440174174E-2</v>
      </c>
      <c r="H1296" s="37">
        <f t="shared" si="20"/>
        <v>1.2662662618054606E-2</v>
      </c>
      <c r="I1296" s="41">
        <v>1.2424120370028727E-2</v>
      </c>
    </row>
    <row r="1297" spans="3:9" x14ac:dyDescent="0.25">
      <c r="C1297">
        <v>3.2576316263189502E-3</v>
      </c>
      <c r="D1297">
        <v>-8.9614171480835122E-4</v>
      </c>
      <c r="H1297" s="37">
        <f t="shared" si="20"/>
        <v>9.9744436531858452E-4</v>
      </c>
      <c r="I1297" s="41">
        <v>1.1807449557552996E-3</v>
      </c>
    </row>
    <row r="1298" spans="3:9" x14ac:dyDescent="0.25">
      <c r="C1298">
        <v>1.5786701548862005E-2</v>
      </c>
      <c r="D1298">
        <v>3.6685576005612676E-3</v>
      </c>
      <c r="H1298" s="37">
        <f t="shared" si="20"/>
        <v>9.1928717152185615E-3</v>
      </c>
      <c r="I1298" s="41">
        <v>9.7276295747116357E-3</v>
      </c>
    </row>
    <row r="1299" spans="3:9" x14ac:dyDescent="0.25">
      <c r="C1299">
        <v>8.5555799304272099E-3</v>
      </c>
      <c r="D1299">
        <v>-1.1688091760993537E-2</v>
      </c>
      <c r="H1299" s="37">
        <f t="shared" si="20"/>
        <v>-2.4595826976822692E-3</v>
      </c>
      <c r="I1299" s="41">
        <v>-1.5662559152831634E-3</v>
      </c>
    </row>
    <row r="1300" spans="3:9" x14ac:dyDescent="0.25">
      <c r="C1300">
        <v>2.999983050943184E-3</v>
      </c>
      <c r="D1300">
        <v>5.874988124482586E-3</v>
      </c>
      <c r="H1300" s="37">
        <f t="shared" si="20"/>
        <v>4.5643558052739864E-3</v>
      </c>
      <c r="I1300" s="41">
        <v>4.437485587712885E-3</v>
      </c>
    </row>
    <row r="1301" spans="3:9" x14ac:dyDescent="0.25">
      <c r="C1301">
        <v>-3.8190298087105272E-3</v>
      </c>
      <c r="D1301">
        <v>1.948690444265665E-2</v>
      </c>
      <c r="H1301" s="37">
        <f t="shared" si="20"/>
        <v>8.8623977451473823E-3</v>
      </c>
      <c r="I1301" s="41">
        <v>7.8339373169730615E-3</v>
      </c>
    </row>
    <row r="1302" spans="3:9" x14ac:dyDescent="0.25">
      <c r="C1302">
        <v>1.6686080043425647E-2</v>
      </c>
      <c r="D1302">
        <v>-3.4774552703629702E-3</v>
      </c>
      <c r="H1302" s="37">
        <f t="shared" si="20"/>
        <v>5.7145219177750575E-3</v>
      </c>
      <c r="I1302" s="41">
        <v>6.6043123865313384E-3</v>
      </c>
    </row>
    <row r="1303" spans="3:9" x14ac:dyDescent="0.25">
      <c r="C1303">
        <v>4.5660576735908551E-3</v>
      </c>
      <c r="D1303">
        <v>5.7556656036310454E-3</v>
      </c>
      <c r="H1303" s="37">
        <f t="shared" si="20"/>
        <v>5.2133574822829081E-3</v>
      </c>
      <c r="I1303" s="41">
        <v>5.1608616386109498E-3</v>
      </c>
    </row>
    <row r="1304" spans="3:9" x14ac:dyDescent="0.25">
      <c r="C1304">
        <v>6.4165734722575474E-3</v>
      </c>
      <c r="D1304">
        <v>5.8993447006585641E-3</v>
      </c>
      <c r="H1304" s="37">
        <f t="shared" si="20"/>
        <v>6.1351344565519807E-3</v>
      </c>
      <c r="I1304" s="41">
        <v>6.1579590864580553E-3</v>
      </c>
    </row>
    <row r="1305" spans="3:9" x14ac:dyDescent="0.25">
      <c r="C1305">
        <v>-1.40825700690373E-3</v>
      </c>
      <c r="D1305">
        <v>3.349173947003934E-3</v>
      </c>
      <c r="H1305" s="37">
        <f t="shared" si="20"/>
        <v>1.1803976822307345E-3</v>
      </c>
      <c r="I1305" s="41">
        <v>9.7045847005010203E-4</v>
      </c>
    </row>
    <row r="1306" spans="3:9" x14ac:dyDescent="0.25">
      <c r="C1306">
        <v>-1.0879804328784433E-3</v>
      </c>
      <c r="D1306">
        <v>4.0559657859668048E-4</v>
      </c>
      <c r="H1306" s="37">
        <f t="shared" si="20"/>
        <v>-2.7528232505561335E-4</v>
      </c>
      <c r="I1306" s="41">
        <v>-3.411919271408814E-4</v>
      </c>
    </row>
    <row r="1307" spans="3:9" x14ac:dyDescent="0.25">
      <c r="C1307">
        <v>-8.8236186211448995E-4</v>
      </c>
      <c r="D1307">
        <v>4.1916451553310917E-3</v>
      </c>
      <c r="H1307" s="37">
        <f t="shared" si="20"/>
        <v>1.8785509468508118E-3</v>
      </c>
      <c r="I1307" s="41">
        <v>1.6546416466083009E-3</v>
      </c>
    </row>
    <row r="1308" spans="3:9" x14ac:dyDescent="0.25">
      <c r="C1308">
        <v>3.8609825496836525E-3</v>
      </c>
      <c r="D1308">
        <v>-3.156659183371035E-3</v>
      </c>
      <c r="H1308" s="37">
        <f t="shared" si="20"/>
        <v>4.2482322367413516E-5</v>
      </c>
      <c r="I1308" s="41">
        <v>3.5216168315630879E-4</v>
      </c>
    </row>
    <row r="1309" spans="3:9" x14ac:dyDescent="0.25">
      <c r="C1309">
        <v>1.5395527599230922E-4</v>
      </c>
      <c r="D1309">
        <v>4.9810719266774332E-4</v>
      </c>
      <c r="H1309" s="37">
        <f t="shared" si="20"/>
        <v>3.4121820876166774E-4</v>
      </c>
      <c r="I1309" s="41">
        <v>3.2603123433002626E-4</v>
      </c>
    </row>
    <row r="1310" spans="3:9" x14ac:dyDescent="0.25">
      <c r="C1310">
        <v>2.235581284119207E-2</v>
      </c>
      <c r="D1310">
        <v>7.5968417770800115E-3</v>
      </c>
      <c r="H1310" s="37">
        <f t="shared" si="20"/>
        <v>1.4325033199391494E-2</v>
      </c>
      <c r="I1310" s="41">
        <v>1.4976327309136041E-2</v>
      </c>
    </row>
    <row r="1311" spans="3:9" x14ac:dyDescent="0.25">
      <c r="C1311">
        <v>-1.5002782774224056E-3</v>
      </c>
      <c r="D1311">
        <v>-4.981556092321599E-3</v>
      </c>
      <c r="H1311" s="37">
        <f t="shared" si="20"/>
        <v>-3.3945414263844382E-3</v>
      </c>
      <c r="I1311" s="41">
        <v>-3.2409171848720025E-3</v>
      </c>
    </row>
    <row r="1312" spans="3:9" x14ac:dyDescent="0.25">
      <c r="C1312">
        <v>-4.4752849560953248E-3</v>
      </c>
      <c r="D1312">
        <v>-9.2363750036633663E-3</v>
      </c>
      <c r="H1312" s="37">
        <f t="shared" si="20"/>
        <v>-7.0659306630824256E-3</v>
      </c>
      <c r="I1312" s="41">
        <v>-6.8558299798793451E-3</v>
      </c>
    </row>
    <row r="1313" spans="3:9" x14ac:dyDescent="0.25">
      <c r="C1313">
        <v>-8.8690896402865912E-3</v>
      </c>
      <c r="D1313">
        <v>-2.5274062534406923E-3</v>
      </c>
      <c r="H1313" s="37">
        <f t="shared" si="20"/>
        <v>-5.4183977447204304E-3</v>
      </c>
      <c r="I1313" s="41">
        <v>-5.6982479468636413E-3</v>
      </c>
    </row>
    <row r="1314" spans="3:9" x14ac:dyDescent="0.25">
      <c r="C1314">
        <v>1.5206095537507586E-2</v>
      </c>
      <c r="D1314">
        <v>1.4581764803761542E-2</v>
      </c>
      <c r="H1314" s="37">
        <f t="shared" si="20"/>
        <v>1.4866379271072871E-2</v>
      </c>
      <c r="I1314" s="41">
        <v>1.4893930170634565E-2</v>
      </c>
    </row>
    <row r="1315" spans="3:9" x14ac:dyDescent="0.25">
      <c r="C1315">
        <v>2.7795400049462227E-3</v>
      </c>
      <c r="D1315">
        <v>-1.0392275940912238E-4</v>
      </c>
      <c r="H1315" s="37">
        <f t="shared" si="20"/>
        <v>1.2105651783621263E-3</v>
      </c>
      <c r="I1315" s="41">
        <v>1.3378086227685503E-3</v>
      </c>
    </row>
    <row r="1316" spans="3:9" x14ac:dyDescent="0.25">
      <c r="C1316">
        <v>1.5119103147668261E-3</v>
      </c>
      <c r="D1316">
        <v>1.161132745892277E-3</v>
      </c>
      <c r="H1316" s="37">
        <f t="shared" si="20"/>
        <v>1.3210421745231005E-3</v>
      </c>
      <c r="I1316" s="41">
        <v>1.3365215303295516E-3</v>
      </c>
    </row>
    <row r="1317" spans="3:9" x14ac:dyDescent="0.25">
      <c r="C1317">
        <v>7.6819717239198153E-4</v>
      </c>
      <c r="D1317">
        <v>4.2466013401611016E-3</v>
      </c>
      <c r="H1317" s="37">
        <f t="shared" si="20"/>
        <v>2.6608966874956874E-3</v>
      </c>
      <c r="I1317" s="41">
        <v>2.5073992562765417E-3</v>
      </c>
    </row>
    <row r="1318" spans="3:9" x14ac:dyDescent="0.25">
      <c r="C1318">
        <v>4.8517073249013283E-3</v>
      </c>
      <c r="D1318">
        <v>1.3535537246148284E-3</v>
      </c>
      <c r="H1318" s="37">
        <f t="shared" si="20"/>
        <v>2.9482615768855361E-3</v>
      </c>
      <c r="I1318" s="41">
        <v>3.1026305247580785E-3</v>
      </c>
    </row>
    <row r="1319" spans="3:9" x14ac:dyDescent="0.25">
      <c r="C1319">
        <v>-9.2014170767867609E-3</v>
      </c>
      <c r="D1319">
        <v>-7.7748330911086379E-4</v>
      </c>
      <c r="H1319" s="37">
        <f t="shared" si="20"/>
        <v>-4.6177130020611376E-3</v>
      </c>
      <c r="I1319" s="41">
        <v>-4.9894501929488126E-3</v>
      </c>
    </row>
    <row r="1320" spans="3:9" x14ac:dyDescent="0.25">
      <c r="C1320">
        <v>8.7845134669008711E-3</v>
      </c>
      <c r="D1320">
        <v>6.1149342902850528E-3</v>
      </c>
      <c r="H1320" s="37">
        <f t="shared" si="20"/>
        <v>7.331918837464156E-3</v>
      </c>
      <c r="I1320" s="41">
        <v>7.4497238785929624E-3</v>
      </c>
    </row>
    <row r="1321" spans="3:9" x14ac:dyDescent="0.25">
      <c r="C1321">
        <v>-4.4951480096719326E-3</v>
      </c>
      <c r="D1321">
        <v>4.0256395857233632E-3</v>
      </c>
      <c r="H1321" s="37">
        <f t="shared" si="20"/>
        <v>1.4125701178640225E-4</v>
      </c>
      <c r="I1321" s="41">
        <v>-2.3475421197428469E-4</v>
      </c>
    </row>
    <row r="1322" spans="3:9" x14ac:dyDescent="0.25">
      <c r="C1322">
        <v>-1.8463036476668408E-2</v>
      </c>
      <c r="D1322">
        <v>-1.2944177037988763E-2</v>
      </c>
      <c r="H1322" s="37">
        <f t="shared" si="20"/>
        <v>-1.5460066700958376E-2</v>
      </c>
      <c r="I1322" s="41">
        <v>-1.5703606757328584E-2</v>
      </c>
    </row>
    <row r="1323" spans="3:9" x14ac:dyDescent="0.25">
      <c r="C1323">
        <v>3.5892795822589888E-3</v>
      </c>
      <c r="D1323">
        <v>-9.2331753186199374E-3</v>
      </c>
      <c r="H1323" s="37">
        <f t="shared" si="20"/>
        <v>-3.3877860497942523E-3</v>
      </c>
      <c r="I1323" s="41">
        <v>-2.8219478681804746E-3</v>
      </c>
    </row>
    <row r="1324" spans="3:9" x14ac:dyDescent="0.25">
      <c r="C1324">
        <v>-1.816735144999352E-2</v>
      </c>
      <c r="D1324">
        <v>-1.6755969743169903E-2</v>
      </c>
      <c r="H1324" s="37">
        <f t="shared" si="20"/>
        <v>-1.7399378165898545E-2</v>
      </c>
      <c r="I1324" s="41">
        <v>-1.7461660596581711E-2</v>
      </c>
    </row>
    <row r="1325" spans="3:9" x14ac:dyDescent="0.25">
      <c r="C1325">
        <v>7.4705506523247665E-3</v>
      </c>
      <c r="D1325">
        <v>7.8327159231985181E-3</v>
      </c>
      <c r="H1325" s="37">
        <f t="shared" si="20"/>
        <v>7.6676151679787308E-3</v>
      </c>
      <c r="I1325" s="41">
        <v>7.6516332877616423E-3</v>
      </c>
    </row>
    <row r="1326" spans="3:9" x14ac:dyDescent="0.25">
      <c r="C1326">
        <v>1.2370488724900741E-2</v>
      </c>
      <c r="D1326">
        <v>-8.7398172883438108E-5</v>
      </c>
      <c r="H1326" s="37">
        <f t="shared" si="20"/>
        <v>5.5917950040455877E-3</v>
      </c>
      <c r="I1326" s="41">
        <v>6.1415452760086517E-3</v>
      </c>
    </row>
    <row r="1327" spans="3:9" x14ac:dyDescent="0.25">
      <c r="C1327">
        <v>1.1983403839895882E-2</v>
      </c>
      <c r="D1327">
        <v>-9.5156893432532389E-4</v>
      </c>
      <c r="H1327" s="37">
        <f t="shared" si="20"/>
        <v>4.9451140044309899E-3</v>
      </c>
      <c r="I1327" s="41">
        <v>5.5159174527852793E-3</v>
      </c>
    </row>
    <row r="1328" spans="3:9" x14ac:dyDescent="0.25">
      <c r="C1328">
        <v>5.2146557014194359E-3</v>
      </c>
      <c r="D1328">
        <v>5.1255385529639288E-3</v>
      </c>
      <c r="H1328" s="37">
        <f t="shared" si="20"/>
        <v>5.1661645038662369E-3</v>
      </c>
      <c r="I1328" s="41">
        <v>5.1700971271916828E-3</v>
      </c>
    </row>
    <row r="1329" spans="3:9" x14ac:dyDescent="0.25">
      <c r="C1329">
        <v>-9.4341886037986999E-3</v>
      </c>
      <c r="D1329">
        <v>-3.9678433884331211E-3</v>
      </c>
      <c r="H1329" s="37">
        <f t="shared" si="20"/>
        <v>-6.4597933238081592E-3</v>
      </c>
      <c r="I1329" s="41">
        <v>-6.7010159961159105E-3</v>
      </c>
    </row>
    <row r="1330" spans="3:9" x14ac:dyDescent="0.25">
      <c r="C1330">
        <v>2.3520800030141096E-2</v>
      </c>
      <c r="D1330">
        <v>1.3951018914092603E-2</v>
      </c>
      <c r="H1330" s="37">
        <f t="shared" si="20"/>
        <v>1.8313607534850875E-2</v>
      </c>
      <c r="I1330" s="41">
        <v>1.8735909472116848E-2</v>
      </c>
    </row>
    <row r="1331" spans="3:9" x14ac:dyDescent="0.25">
      <c r="C1331">
        <v>-1.0228067499986877E-2</v>
      </c>
      <c r="D1331">
        <v>9.3261131167268942E-3</v>
      </c>
      <c r="H1331" s="37">
        <f t="shared" si="20"/>
        <v>4.119232504959762E-4</v>
      </c>
      <c r="I1331" s="41">
        <v>-4.5097719162999136E-4</v>
      </c>
    </row>
    <row r="1332" spans="3:9" x14ac:dyDescent="0.25">
      <c r="C1332">
        <v>5.3183011189152953E-3</v>
      </c>
      <c r="D1332">
        <v>-1.7625971724331735E-3</v>
      </c>
      <c r="H1332" s="37">
        <f t="shared" si="20"/>
        <v>1.4653811831824362E-3</v>
      </c>
      <c r="I1332" s="41">
        <v>1.7778519732410609E-3</v>
      </c>
    </row>
    <row r="1333" spans="3:9" x14ac:dyDescent="0.25">
      <c r="C1333">
        <v>1.9897578995766137E-3</v>
      </c>
      <c r="D1333">
        <v>-1.4017537658514441E-2</v>
      </c>
      <c r="H1333" s="37">
        <f t="shared" si="20"/>
        <v>-6.7202709181359852E-3</v>
      </c>
      <c r="I1333" s="41">
        <v>-6.0138898794689141E-3</v>
      </c>
    </row>
    <row r="1334" spans="3:9" x14ac:dyDescent="0.25">
      <c r="C1334">
        <v>6.0655448045976359E-4</v>
      </c>
      <c r="D1334">
        <v>-6.0615882245095313E-3</v>
      </c>
      <c r="H1334" s="37">
        <f t="shared" si="20"/>
        <v>-3.0217732973418778E-3</v>
      </c>
      <c r="I1334" s="41">
        <v>-2.7275168720248839E-3</v>
      </c>
    </row>
    <row r="1335" spans="3:9" x14ac:dyDescent="0.25">
      <c r="C1335">
        <v>-8.4813439424807364E-3</v>
      </c>
      <c r="D1335">
        <v>1.338289473034098E-2</v>
      </c>
      <c r="H1335" s="37">
        <f t="shared" si="20"/>
        <v>3.415615679868741E-3</v>
      </c>
      <c r="I1335" s="41">
        <v>2.4507753939301217E-3</v>
      </c>
    </row>
    <row r="1336" spans="3:9" x14ac:dyDescent="0.25">
      <c r="C1336">
        <v>5.9063856481739374E-3</v>
      </c>
      <c r="D1336">
        <v>-1.9807611986627945E-2</v>
      </c>
      <c r="H1336" s="37">
        <f t="shared" si="20"/>
        <v>-8.0853382882601736E-3</v>
      </c>
      <c r="I1336" s="41">
        <v>-6.9506131692270035E-3</v>
      </c>
    </row>
    <row r="1337" spans="3:9" x14ac:dyDescent="0.25">
      <c r="C1337">
        <v>-9.3598467331703957E-3</v>
      </c>
      <c r="D1337">
        <v>1.9166648704841054E-3</v>
      </c>
      <c r="H1337" s="37">
        <f t="shared" si="20"/>
        <v>-3.223973207585649E-3</v>
      </c>
      <c r="I1337" s="41">
        <v>-3.7215909313431453E-3</v>
      </c>
    </row>
    <row r="1338" spans="3:9" x14ac:dyDescent="0.25">
      <c r="C1338">
        <v>1.0936745597956015E-4</v>
      </c>
      <c r="D1338">
        <v>-8.1418266485959033E-4</v>
      </c>
      <c r="H1338" s="37">
        <f t="shared" si="20"/>
        <v>-3.9316266460942063E-4</v>
      </c>
      <c r="I1338" s="41">
        <v>-3.5240760444001508E-4</v>
      </c>
    </row>
    <row r="1339" spans="3:9" x14ac:dyDescent="0.25">
      <c r="C1339">
        <v>-6.5346576906248155E-4</v>
      </c>
      <c r="D1339">
        <v>8.4217325416739725E-3</v>
      </c>
      <c r="H1339" s="37">
        <f t="shared" si="20"/>
        <v>4.2846100305698291E-3</v>
      </c>
      <c r="I1339" s="41">
        <v>3.8841333863057453E-3</v>
      </c>
    </row>
    <row r="1340" spans="3:9" x14ac:dyDescent="0.25">
      <c r="C1340">
        <v>8.1029361133130307E-3</v>
      </c>
      <c r="D1340">
        <v>8.1690973590854976E-3</v>
      </c>
      <c r="H1340" s="37">
        <f t="shared" si="20"/>
        <v>8.1389363455323122E-3</v>
      </c>
      <c r="I1340" s="41">
        <v>8.1360167361992641E-3</v>
      </c>
    </row>
    <row r="1341" spans="3:9" x14ac:dyDescent="0.25">
      <c r="C1341">
        <v>-1.0457620163351396E-3</v>
      </c>
      <c r="D1341">
        <v>2.2381543494055644E-2</v>
      </c>
      <c r="H1341" s="37">
        <f t="shared" si="20"/>
        <v>1.1701707122117821E-2</v>
      </c>
      <c r="I1341" s="41">
        <v>1.0667890738860252E-2</v>
      </c>
    </row>
    <row r="1342" spans="3:9" x14ac:dyDescent="0.25">
      <c r="C1342">
        <v>2.2511396162408583E-2</v>
      </c>
      <c r="D1342">
        <v>1.8656995855594334E-2</v>
      </c>
      <c r="H1342" s="37">
        <f t="shared" si="20"/>
        <v>2.0414106359423527E-2</v>
      </c>
      <c r="I1342" s="41">
        <v>2.0584196009001458E-2</v>
      </c>
    </row>
    <row r="1343" spans="3:9" x14ac:dyDescent="0.25">
      <c r="C1343">
        <v>4.4166359955833548E-3</v>
      </c>
      <c r="D1343">
        <v>-3.5804674473097729E-3</v>
      </c>
      <c r="H1343" s="37">
        <f t="shared" si="20"/>
        <v>6.5182547807166166E-5</v>
      </c>
      <c r="I1343" s="41">
        <v>4.1808427413679095E-4</v>
      </c>
    </row>
    <row r="1344" spans="3:9" x14ac:dyDescent="0.25">
      <c r="C1344">
        <v>1.0076951264199387E-2</v>
      </c>
      <c r="D1344">
        <v>-4.5524973587674752E-4</v>
      </c>
      <c r="H1344" s="37">
        <f t="shared" si="20"/>
        <v>4.3460784948616714E-3</v>
      </c>
      <c r="I1344" s="41">
        <v>4.8108507641613195E-3</v>
      </c>
    </row>
    <row r="1345" spans="3:9" x14ac:dyDescent="0.25">
      <c r="C1345">
        <v>-7.7435408752168228E-3</v>
      </c>
      <c r="D1345">
        <v>-9.4405259429924272E-3</v>
      </c>
      <c r="H1345" s="37">
        <f t="shared" si="20"/>
        <v>-8.6669191429518989E-3</v>
      </c>
      <c r="I1345" s="41">
        <v>-8.5920334091046241E-3</v>
      </c>
    </row>
    <row r="1346" spans="3:9" x14ac:dyDescent="0.25">
      <c r="C1346">
        <v>-3.1231333292138122E-3</v>
      </c>
      <c r="D1346">
        <v>7.0777153439288186E-3</v>
      </c>
      <c r="H1346" s="37">
        <f t="shared" si="20"/>
        <v>2.4274411313975333E-3</v>
      </c>
      <c r="I1346" s="41">
        <v>1.9772910073575034E-3</v>
      </c>
    </row>
    <row r="1347" spans="3:9" x14ac:dyDescent="0.25">
      <c r="C1347">
        <v>-1.6090748723458705E-3</v>
      </c>
      <c r="D1347">
        <v>1.1193747874604748E-2</v>
      </c>
      <c r="H1347" s="37">
        <f t="shared" ref="H1347:H1410" si="21">($C1347*$F$8)+($D1347*$F$9)</f>
        <v>5.3573083414407262E-3</v>
      </c>
      <c r="I1347" s="41">
        <v>4.7923365011294386E-3</v>
      </c>
    </row>
    <row r="1348" spans="3:9" x14ac:dyDescent="0.25">
      <c r="C1348">
        <v>9.2017715415101987E-3</v>
      </c>
      <c r="D1348">
        <v>-1.0123216137359297E-2</v>
      </c>
      <c r="H1348" s="37">
        <f t="shared" si="21"/>
        <v>-1.3135087551551872E-3</v>
      </c>
      <c r="I1348" s="41">
        <v>-4.6072229792454896E-4</v>
      </c>
    </row>
    <row r="1349" spans="3:9" x14ac:dyDescent="0.25">
      <c r="C1349">
        <v>1.4354815143303233E-4</v>
      </c>
      <c r="D1349">
        <v>-3.2432398424622026E-3</v>
      </c>
      <c r="H1349" s="37">
        <f t="shared" si="21"/>
        <v>-1.699300374681671E-3</v>
      </c>
      <c r="I1349" s="41">
        <v>-1.5498458455145852E-3</v>
      </c>
    </row>
    <row r="1350" spans="3:9" x14ac:dyDescent="0.25">
      <c r="C1350">
        <v>-1.0377554341836548E-2</v>
      </c>
      <c r="D1350">
        <v>-2.1223817383647431E-3</v>
      </c>
      <c r="H1350" s="37">
        <f t="shared" si="21"/>
        <v>-5.885678058894615E-3</v>
      </c>
      <c r="I1350" s="41">
        <v>-6.2499680401006449E-3</v>
      </c>
    </row>
    <row r="1351" spans="3:9" x14ac:dyDescent="0.25">
      <c r="C1351">
        <v>-2.3023930384336146E-3</v>
      </c>
      <c r="D1351">
        <v>3.1769023857602719E-3</v>
      </c>
      <c r="H1351" s="37">
        <f t="shared" si="21"/>
        <v>6.7904882176659403E-4</v>
      </c>
      <c r="I1351" s="41">
        <v>4.3725467366332866E-4</v>
      </c>
    </row>
    <row r="1352" spans="3:9" x14ac:dyDescent="0.25">
      <c r="C1352">
        <v>8.5507137276076058E-3</v>
      </c>
      <c r="D1352">
        <v>6.4408735375623962E-3</v>
      </c>
      <c r="H1352" s="37">
        <f t="shared" si="21"/>
        <v>7.402689141607301E-3</v>
      </c>
      <c r="I1352" s="41">
        <v>7.4957936325850006E-3</v>
      </c>
    </row>
    <row r="1353" spans="3:9" x14ac:dyDescent="0.25">
      <c r="C1353">
        <v>1.410462647191305E-3</v>
      </c>
      <c r="D1353">
        <v>2.1457479732860498E-4</v>
      </c>
      <c r="H1353" s="37">
        <f t="shared" si="21"/>
        <v>7.5974575393125091E-4</v>
      </c>
      <c r="I1353" s="41">
        <v>8.12518722259955E-4</v>
      </c>
    </row>
    <row r="1354" spans="3:9" x14ac:dyDescent="0.25">
      <c r="C1354">
        <v>-3.1382285586509565E-3</v>
      </c>
      <c r="D1354">
        <v>-1.3842585995499821E-3</v>
      </c>
      <c r="H1354" s="37">
        <f t="shared" si="21"/>
        <v>-2.1838431764525444E-3</v>
      </c>
      <c r="I1354" s="41">
        <v>-2.2612435791004694E-3</v>
      </c>
    </row>
    <row r="1355" spans="3:9" x14ac:dyDescent="0.25">
      <c r="C1355">
        <v>-6.1544094139001195E-3</v>
      </c>
      <c r="D1355">
        <v>-1.292563408992909E-2</v>
      </c>
      <c r="H1355" s="37">
        <f t="shared" si="21"/>
        <v>-9.838827049932844E-3</v>
      </c>
      <c r="I1355" s="41">
        <v>-9.5400217519146045E-3</v>
      </c>
    </row>
    <row r="1356" spans="3:9" x14ac:dyDescent="0.25">
      <c r="C1356">
        <v>-1.846341431777206E-2</v>
      </c>
      <c r="D1356">
        <v>-1.9400078159502558E-2</v>
      </c>
      <c r="H1356" s="37">
        <f t="shared" si="21"/>
        <v>-1.8973079990175935E-2</v>
      </c>
      <c r="I1356" s="41">
        <v>-1.8931746238637311E-2</v>
      </c>
    </row>
    <row r="1357" spans="3:9" x14ac:dyDescent="0.25">
      <c r="C1357">
        <v>-6.0711302821740299E-3</v>
      </c>
      <c r="D1357">
        <v>4.4178398431805269E-3</v>
      </c>
      <c r="H1357" s="37">
        <f t="shared" si="21"/>
        <v>-3.6378067221532308E-4</v>
      </c>
      <c r="I1357" s="41">
        <v>-8.2664521949675149E-4</v>
      </c>
    </row>
    <row r="1358" spans="3:9" x14ac:dyDescent="0.25">
      <c r="C1358">
        <v>-6.7384477105499373E-3</v>
      </c>
      <c r="D1358">
        <v>-3.0322727368037409E-4</v>
      </c>
      <c r="H1358" s="37">
        <f t="shared" si="21"/>
        <v>-3.2368596221651123E-3</v>
      </c>
      <c r="I1358" s="41">
        <v>-3.5208374921151557E-3</v>
      </c>
    </row>
    <row r="1359" spans="3:9" x14ac:dyDescent="0.25">
      <c r="C1359">
        <v>2.1776786598735838E-2</v>
      </c>
      <c r="D1359">
        <v>-5.298406444566011E-3</v>
      </c>
      <c r="H1359" s="37">
        <f t="shared" si="21"/>
        <v>7.044397183142757E-3</v>
      </c>
      <c r="I1359" s="41">
        <v>8.2391900770849135E-3</v>
      </c>
    </row>
    <row r="1360" spans="3:9" x14ac:dyDescent="0.25">
      <c r="C1360">
        <v>1.759198849210401E-2</v>
      </c>
      <c r="D1360">
        <v>1.2805644539961854E-2</v>
      </c>
      <c r="H1360" s="37">
        <f t="shared" si="21"/>
        <v>1.4987601411016451E-2</v>
      </c>
      <c r="I1360" s="41">
        <v>1.5198816516032932E-2</v>
      </c>
    </row>
    <row r="1361" spans="3:9" x14ac:dyDescent="0.25">
      <c r="C1361">
        <v>-4.7790094369986854E-3</v>
      </c>
      <c r="D1361">
        <v>9.6617661189583818E-3</v>
      </c>
      <c r="H1361" s="37">
        <f t="shared" si="21"/>
        <v>3.0786308986874471E-3</v>
      </c>
      <c r="I1361" s="41">
        <v>2.4413783409798482E-3</v>
      </c>
    </row>
    <row r="1362" spans="3:9" x14ac:dyDescent="0.25">
      <c r="C1362">
        <v>2.0827458092825073E-3</v>
      </c>
      <c r="D1362">
        <v>9.4662092178164417E-3</v>
      </c>
      <c r="H1362" s="37">
        <f t="shared" si="21"/>
        <v>6.1003001069134281E-3</v>
      </c>
      <c r="I1362" s="41">
        <v>5.7744775135494747E-3</v>
      </c>
    </row>
    <row r="1363" spans="3:9" x14ac:dyDescent="0.25">
      <c r="C1363">
        <v>2.575429754669338E-2</v>
      </c>
      <c r="D1363">
        <v>5.6204933526705636E-3</v>
      </c>
      <c r="H1363" s="37">
        <f t="shared" si="21"/>
        <v>1.4798916976395798E-2</v>
      </c>
      <c r="I1363" s="41">
        <v>1.5687395449681972E-2</v>
      </c>
    </row>
    <row r="1364" spans="3:9" x14ac:dyDescent="0.25">
      <c r="C1364">
        <v>1.8256231609735031E-2</v>
      </c>
      <c r="D1364">
        <v>-3.156259863311334E-4</v>
      </c>
      <c r="H1364" s="37">
        <f t="shared" si="21"/>
        <v>8.1507510010242774E-3</v>
      </c>
      <c r="I1364" s="41">
        <v>8.9703028117019482E-3</v>
      </c>
    </row>
    <row r="1365" spans="3:9" x14ac:dyDescent="0.25">
      <c r="C1365">
        <v>7.465232287376791E-4</v>
      </c>
      <c r="D1365">
        <v>-3.3541941493851223E-3</v>
      </c>
      <c r="H1365" s="37">
        <f t="shared" si="21"/>
        <v>-1.4847947604332487E-3</v>
      </c>
      <c r="I1365" s="41">
        <v>-1.3038354603237216E-3</v>
      </c>
    </row>
    <row r="1366" spans="3:9" x14ac:dyDescent="0.25">
      <c r="C1366">
        <v>-2.1168647676636345E-3</v>
      </c>
      <c r="D1366">
        <v>6.7215557123813489E-3</v>
      </c>
      <c r="H1366" s="37">
        <f t="shared" si="21"/>
        <v>2.692373420316297E-3</v>
      </c>
      <c r="I1366" s="41">
        <v>2.3023454723588572E-3</v>
      </c>
    </row>
    <row r="1367" spans="3:9" x14ac:dyDescent="0.25">
      <c r="C1367">
        <v>-1.2906355897590732E-2</v>
      </c>
      <c r="D1367">
        <v>-5.7170808304878886E-4</v>
      </c>
      <c r="H1367" s="37">
        <f t="shared" si="21"/>
        <v>-6.1947200980823104E-3</v>
      </c>
      <c r="I1367" s="41">
        <v>-6.7390319903197606E-3</v>
      </c>
    </row>
    <row r="1368" spans="3:9" x14ac:dyDescent="0.25">
      <c r="C1368">
        <v>-1.1460154022464319E-3</v>
      </c>
      <c r="D1368">
        <v>-4.3752113958124084E-3</v>
      </c>
      <c r="H1368" s="37">
        <f t="shared" si="21"/>
        <v>-2.903113599123602E-3</v>
      </c>
      <c r="I1368" s="41">
        <v>-2.7606133990294201E-3</v>
      </c>
    </row>
    <row r="1369" spans="3:9" x14ac:dyDescent="0.25">
      <c r="C1369">
        <v>2.6027073981461975E-2</v>
      </c>
      <c r="D1369">
        <v>1.5984044135374423E-2</v>
      </c>
      <c r="H1369" s="37">
        <f t="shared" si="21"/>
        <v>2.0562373273018124E-2</v>
      </c>
      <c r="I1369" s="41">
        <v>2.1005559058418201E-2</v>
      </c>
    </row>
    <row r="1370" spans="3:9" x14ac:dyDescent="0.25">
      <c r="C1370">
        <v>-1.139024622996301E-2</v>
      </c>
      <c r="D1370">
        <v>-8.0758491891791719E-3</v>
      </c>
      <c r="H1370" s="37">
        <f t="shared" si="21"/>
        <v>-9.5867876985825037E-3</v>
      </c>
      <c r="I1370" s="41">
        <v>-9.733047709571091E-3</v>
      </c>
    </row>
    <row r="1371" spans="3:9" x14ac:dyDescent="0.25">
      <c r="C1371">
        <v>5.2149851000424987E-3</v>
      </c>
      <c r="D1371">
        <v>-9.1497846150027375E-4</v>
      </c>
      <c r="H1371" s="37">
        <f t="shared" si="21"/>
        <v>1.8794960363962615E-3</v>
      </c>
      <c r="I1371" s="41">
        <v>2.1500033192711123E-3</v>
      </c>
    </row>
    <row r="1372" spans="3:9" x14ac:dyDescent="0.25">
      <c r="C1372">
        <v>-3.2599997537763998E-3</v>
      </c>
      <c r="D1372">
        <v>-4.9024943169626214E-3</v>
      </c>
      <c r="H1372" s="37">
        <f t="shared" si="21"/>
        <v>-4.1537281744437535E-3</v>
      </c>
      <c r="I1372" s="41">
        <v>-4.0812470353695108E-3</v>
      </c>
    </row>
    <row r="1373" spans="3:9" x14ac:dyDescent="0.25">
      <c r="C1373">
        <v>4.7725975825754999E-3</v>
      </c>
      <c r="D1373">
        <v>1.2587716351374709E-2</v>
      </c>
      <c r="H1373" s="37">
        <f t="shared" si="21"/>
        <v>9.0250279474088074E-3</v>
      </c>
      <c r="I1373" s="41">
        <v>8.6801569669751055E-3</v>
      </c>
    </row>
    <row r="1374" spans="3:9" x14ac:dyDescent="0.25">
      <c r="C1374">
        <v>-2.7093275114753006E-3</v>
      </c>
      <c r="D1374">
        <v>8.0380220509378431E-3</v>
      </c>
      <c r="H1374" s="37">
        <f t="shared" si="21"/>
        <v>3.1386137639847732E-3</v>
      </c>
      <c r="I1374" s="41">
        <v>2.6643472697312712E-3</v>
      </c>
    </row>
    <row r="1375" spans="3:9" x14ac:dyDescent="0.25">
      <c r="C1375">
        <v>-4.2155502032585239E-3</v>
      </c>
      <c r="D1375">
        <v>-2.1875105242371213E-3</v>
      </c>
      <c r="H1375" s="37">
        <f t="shared" si="21"/>
        <v>-3.1120356224452507E-3</v>
      </c>
      <c r="I1375" s="41">
        <v>-3.2015303637478228E-3</v>
      </c>
    </row>
    <row r="1376" spans="3:9" x14ac:dyDescent="0.25">
      <c r="C1376">
        <v>2.3617895135555241E-3</v>
      </c>
      <c r="D1376">
        <v>-8.0159552027001119E-3</v>
      </c>
      <c r="H1376" s="37">
        <f t="shared" si="21"/>
        <v>-3.2850391598716029E-3</v>
      </c>
      <c r="I1376" s="41">
        <v>-2.8270828445722939E-3</v>
      </c>
    </row>
    <row r="1377" spans="3:9" x14ac:dyDescent="0.25">
      <c r="C1377">
        <v>5.9424280968669984E-3</v>
      </c>
      <c r="D1377">
        <v>5.9248376121250231E-3</v>
      </c>
      <c r="H1377" s="37">
        <f t="shared" si="21"/>
        <v>5.9328566093871729E-3</v>
      </c>
      <c r="I1377" s="41">
        <v>5.9336328544960107E-3</v>
      </c>
    </row>
    <row r="1378" spans="3:9" x14ac:dyDescent="0.25">
      <c r="C1378">
        <v>2.4012315518880112E-3</v>
      </c>
      <c r="D1378">
        <v>-1.7137867045082453E-2</v>
      </c>
      <c r="H1378" s="37">
        <f t="shared" si="21"/>
        <v>-8.2305526388973104E-3</v>
      </c>
      <c r="I1378" s="41">
        <v>-7.3683177465972208E-3</v>
      </c>
    </row>
    <row r="1379" spans="3:9" x14ac:dyDescent="0.25">
      <c r="C1379">
        <v>-9.5525254182872725E-5</v>
      </c>
      <c r="D1379">
        <v>-8.0339880241020543E-3</v>
      </c>
      <c r="H1379" s="37">
        <f t="shared" si="21"/>
        <v>-4.4150706291906441E-3</v>
      </c>
      <c r="I1379" s="41">
        <v>-4.0647566391424639E-3</v>
      </c>
    </row>
    <row r="1380" spans="3:9" x14ac:dyDescent="0.25">
      <c r="C1380">
        <v>6.7314993998480177E-3</v>
      </c>
      <c r="D1380">
        <v>1.2091814529100509E-2</v>
      </c>
      <c r="H1380" s="37">
        <f t="shared" si="21"/>
        <v>9.6482006676153163E-3</v>
      </c>
      <c r="I1380" s="41">
        <v>9.4116569644742635E-3</v>
      </c>
    </row>
    <row r="1381" spans="3:9" x14ac:dyDescent="0.25">
      <c r="C1381">
        <v>-7.9833957048795669E-3</v>
      </c>
      <c r="D1381">
        <v>1.2171712765029213E-2</v>
      </c>
      <c r="H1381" s="37">
        <f t="shared" si="21"/>
        <v>2.9835771332207693E-3</v>
      </c>
      <c r="I1381" s="41">
        <v>2.0941585300748231E-3</v>
      </c>
    </row>
    <row r="1382" spans="3:9" x14ac:dyDescent="0.25">
      <c r="C1382">
        <v>-1.5567934029438481E-2</v>
      </c>
      <c r="D1382">
        <v>-6.3343944534409906E-3</v>
      </c>
      <c r="H1382" s="37">
        <f t="shared" si="21"/>
        <v>-1.054370020402026E-2</v>
      </c>
      <c r="I1382" s="41">
        <v>-1.0951164241439736E-2</v>
      </c>
    </row>
    <row r="1383" spans="3:9" x14ac:dyDescent="0.25">
      <c r="C1383">
        <v>2.8030397408745486E-3</v>
      </c>
      <c r="D1383">
        <v>-3.8728886947280689E-5</v>
      </c>
      <c r="H1383" s="37">
        <f t="shared" si="21"/>
        <v>1.2567518903270135E-3</v>
      </c>
      <c r="I1383" s="41">
        <v>1.3821554269636339E-3</v>
      </c>
    </row>
    <row r="1384" spans="3:9" x14ac:dyDescent="0.25">
      <c r="C1384">
        <v>9.5459345300950554E-3</v>
      </c>
      <c r="D1384">
        <v>-8.9699576134644849E-4</v>
      </c>
      <c r="H1384" s="37">
        <f t="shared" si="21"/>
        <v>3.8636365148101721E-3</v>
      </c>
      <c r="I1384" s="41">
        <v>4.3244693843743033E-3</v>
      </c>
    </row>
    <row r="1385" spans="3:9" x14ac:dyDescent="0.25">
      <c r="C1385">
        <v>7.3710920291299199E-3</v>
      </c>
      <c r="D1385">
        <v>-4.3959690436945927E-3</v>
      </c>
      <c r="H1385" s="37">
        <f t="shared" si="21"/>
        <v>9.6829646181247455E-4</v>
      </c>
      <c r="I1385" s="41">
        <v>1.4875614927176636E-3</v>
      </c>
    </row>
    <row r="1386" spans="3:9" x14ac:dyDescent="0.25">
      <c r="C1386">
        <v>-1.0871902118676751E-3</v>
      </c>
      <c r="D1386">
        <v>5.592813289433906E-3</v>
      </c>
      <c r="H1386" s="37">
        <f t="shared" si="21"/>
        <v>2.5475913655455453E-3</v>
      </c>
      <c r="I1386" s="41">
        <v>2.2528115387831153E-3</v>
      </c>
    </row>
    <row r="1387" spans="3:9" x14ac:dyDescent="0.25">
      <c r="C1387">
        <v>-1.189139744709157E-2</v>
      </c>
      <c r="D1387">
        <v>1.6231327391140102E-3</v>
      </c>
      <c r="H1387" s="37">
        <f t="shared" si="21"/>
        <v>-4.5377537942636135E-3</v>
      </c>
      <c r="I1387" s="41">
        <v>-5.1341323539887797E-3</v>
      </c>
    </row>
    <row r="1388" spans="3:9" x14ac:dyDescent="0.25">
      <c r="C1388">
        <v>2.5544238313881533E-3</v>
      </c>
      <c r="D1388">
        <v>-1.0230194846864042E-2</v>
      </c>
      <c r="H1388" s="37">
        <f t="shared" si="21"/>
        <v>-4.4020540262820727E-3</v>
      </c>
      <c r="I1388" s="41">
        <v>-3.8378855077379447E-3</v>
      </c>
    </row>
    <row r="1389" spans="3:9" x14ac:dyDescent="0.25">
      <c r="C1389">
        <v>-1.8188461794848391E-2</v>
      </c>
      <c r="D1389">
        <v>-1.3818218176307625E-2</v>
      </c>
      <c r="H1389" s="37">
        <f t="shared" si="21"/>
        <v>-1.5810486844628002E-2</v>
      </c>
      <c r="I1389" s="41">
        <v>-1.6003339985578006E-2</v>
      </c>
    </row>
    <row r="1390" spans="3:9" x14ac:dyDescent="0.25">
      <c r="C1390">
        <v>-1.5895088892800575E-2</v>
      </c>
      <c r="D1390">
        <v>-1.4764309657632882E-2</v>
      </c>
      <c r="H1390" s="37">
        <f t="shared" si="21"/>
        <v>-1.5279799464986938E-2</v>
      </c>
      <c r="I1390" s="41">
        <v>-1.5329699275216728E-2</v>
      </c>
    </row>
    <row r="1391" spans="3:9" x14ac:dyDescent="0.25">
      <c r="C1391">
        <v>-8.0081972868206366E-3</v>
      </c>
      <c r="D1391">
        <v>-7.18567303177833E-3</v>
      </c>
      <c r="H1391" s="37">
        <f t="shared" si="21"/>
        <v>-7.5606382385924771E-3</v>
      </c>
      <c r="I1391" s="41">
        <v>-7.5969351592994833E-3</v>
      </c>
    </row>
    <row r="1392" spans="3:9" x14ac:dyDescent="0.25">
      <c r="C1392">
        <v>1.3613590407377332E-2</v>
      </c>
      <c r="D1392">
        <v>-2.4686499433974229E-2</v>
      </c>
      <c r="H1392" s="37">
        <f t="shared" si="21"/>
        <v>-7.22658743706402E-3</v>
      </c>
      <c r="I1392" s="41">
        <v>-5.5364545132984486E-3</v>
      </c>
    </row>
    <row r="1393" spans="3:9" x14ac:dyDescent="0.25">
      <c r="C1393">
        <v>-4.7064803049555225E-3</v>
      </c>
      <c r="D1393">
        <v>1.0584171897313237E-2</v>
      </c>
      <c r="H1393" s="37">
        <f t="shared" si="21"/>
        <v>3.6136022998829492E-3</v>
      </c>
      <c r="I1393" s="41">
        <v>2.9388457961788575E-3</v>
      </c>
    </row>
    <row r="1394" spans="3:9" x14ac:dyDescent="0.25">
      <c r="C1394">
        <v>2.8341776288915745E-4</v>
      </c>
      <c r="D1394">
        <v>-2.9017703099274484E-3</v>
      </c>
      <c r="H1394" s="37">
        <f t="shared" si="21"/>
        <v>-1.4497344615691499E-3</v>
      </c>
      <c r="I1394" s="41">
        <v>-1.3091762735191455E-3</v>
      </c>
    </row>
    <row r="1395" spans="3:9" x14ac:dyDescent="0.25">
      <c r="C1395">
        <v>-2.3662506796270108E-3</v>
      </c>
      <c r="D1395">
        <v>-3.2974747374872799E-3</v>
      </c>
      <c r="H1395" s="37">
        <f t="shared" si="21"/>
        <v>-2.8729564095409201E-3</v>
      </c>
      <c r="I1395" s="41">
        <v>-2.8318627085571453E-3</v>
      </c>
    </row>
    <row r="1396" spans="3:9" x14ac:dyDescent="0.25">
      <c r="C1396">
        <v>2.3283661522085983E-3</v>
      </c>
      <c r="D1396">
        <v>-8.9463598681938112E-3</v>
      </c>
      <c r="H1396" s="37">
        <f t="shared" si="21"/>
        <v>-3.8065357862941398E-3</v>
      </c>
      <c r="I1396" s="41">
        <v>-3.3089968579926065E-3</v>
      </c>
    </row>
    <row r="1397" spans="3:9" x14ac:dyDescent="0.25">
      <c r="C1397">
        <v>1.384074212108985E-2</v>
      </c>
      <c r="D1397">
        <v>4.6311743430272499E-3</v>
      </c>
      <c r="H1397" s="37">
        <f t="shared" si="21"/>
        <v>8.8295520387616181E-3</v>
      </c>
      <c r="I1397" s="41">
        <v>9.2359582320585502E-3</v>
      </c>
    </row>
    <row r="1398" spans="3:9" x14ac:dyDescent="0.25">
      <c r="C1398">
        <v>-2.9156721152974407E-3</v>
      </c>
      <c r="D1398">
        <v>-1.8407750352047249E-2</v>
      </c>
      <c r="H1398" s="37">
        <f t="shared" si="21"/>
        <v>-1.1345356405105159E-2</v>
      </c>
      <c r="I1398" s="41">
        <v>-1.0661711233672344E-2</v>
      </c>
    </row>
    <row r="1399" spans="3:9" x14ac:dyDescent="0.25">
      <c r="C1399">
        <v>-1.5497239940808951E-2</v>
      </c>
      <c r="D1399">
        <v>-1.2857232277743286E-2</v>
      </c>
      <c r="H1399" s="37">
        <f t="shared" si="21"/>
        <v>-1.4060736020403659E-2</v>
      </c>
      <c r="I1399" s="41">
        <v>-1.4177236109276119E-2</v>
      </c>
    </row>
    <row r="1400" spans="3:9" x14ac:dyDescent="0.25">
      <c r="C1400">
        <v>1.6274697398356838E-2</v>
      </c>
      <c r="D1400">
        <v>1.1329769822812851E-2</v>
      </c>
      <c r="H1400" s="37">
        <f t="shared" si="21"/>
        <v>1.3584020417464872E-2</v>
      </c>
      <c r="I1400" s="41">
        <v>1.3802233610584844E-2</v>
      </c>
    </row>
    <row r="1401" spans="3:9" x14ac:dyDescent="0.25">
      <c r="C1401">
        <v>1.5799542671385207E-3</v>
      </c>
      <c r="D1401">
        <v>4.6770306955546325E-4</v>
      </c>
      <c r="H1401" s="37">
        <f t="shared" si="21"/>
        <v>9.7474647620802773E-4</v>
      </c>
      <c r="I1401" s="41">
        <v>1.023828668346992E-3</v>
      </c>
    </row>
    <row r="1402" spans="3:9" x14ac:dyDescent="0.25">
      <c r="C1402">
        <v>-3.8302590464670439E-4</v>
      </c>
      <c r="D1402">
        <v>-5.8994501976645988E-3</v>
      </c>
      <c r="H1402" s="37">
        <f t="shared" si="21"/>
        <v>-3.3846706477294445E-3</v>
      </c>
      <c r="I1402" s="41">
        <v>-3.1412380511556515E-3</v>
      </c>
    </row>
    <row r="1403" spans="3:9" x14ac:dyDescent="0.25">
      <c r="C1403">
        <v>1.822591053926516E-3</v>
      </c>
      <c r="D1403">
        <v>3.3446297649899408E-3</v>
      </c>
      <c r="H1403" s="37">
        <f t="shared" si="21"/>
        <v>2.6507759891597309E-3</v>
      </c>
      <c r="I1403" s="41">
        <v>2.5836104094582282E-3</v>
      </c>
    </row>
    <row r="1404" spans="3:9" x14ac:dyDescent="0.25">
      <c r="C1404">
        <v>-2.0487606030029384E-2</v>
      </c>
      <c r="D1404">
        <v>-1.1741051566209311E-2</v>
      </c>
      <c r="H1404" s="37">
        <f t="shared" si="21"/>
        <v>-1.5728354777430488E-2</v>
      </c>
      <c r="I1404" s="41">
        <v>-1.6114328798119346E-2</v>
      </c>
    </row>
    <row r="1405" spans="3:9" x14ac:dyDescent="0.25">
      <c r="C1405">
        <v>1.7864253254176409E-2</v>
      </c>
      <c r="D1405">
        <v>9.2686782596741353E-3</v>
      </c>
      <c r="H1405" s="37">
        <f t="shared" si="21"/>
        <v>1.3187154262955376E-2</v>
      </c>
      <c r="I1405" s="41">
        <v>1.3566465756925272E-2</v>
      </c>
    </row>
    <row r="1406" spans="3:9" x14ac:dyDescent="0.25">
      <c r="C1406">
        <v>-3.1951703964686186E-3</v>
      </c>
      <c r="D1406">
        <v>1.5105030356480122E-2</v>
      </c>
      <c r="H1406" s="37">
        <f t="shared" si="21"/>
        <v>6.7624939291295498E-3</v>
      </c>
      <c r="I1406" s="41">
        <v>5.9549299800057513E-3</v>
      </c>
    </row>
    <row r="1407" spans="3:9" x14ac:dyDescent="0.25">
      <c r="C1407">
        <v>1.1735454745706472E-2</v>
      </c>
      <c r="D1407">
        <v>1.134133700979157E-2</v>
      </c>
      <c r="H1407" s="37">
        <f t="shared" si="21"/>
        <v>1.1521003976997121E-2</v>
      </c>
      <c r="I1407" s="41">
        <v>1.1538395877749021E-2</v>
      </c>
    </row>
    <row r="1408" spans="3:9" x14ac:dyDescent="0.25">
      <c r="C1408">
        <v>-2.2047488438206833E-3</v>
      </c>
      <c r="D1408">
        <v>-6.6236807365984912E-3</v>
      </c>
      <c r="H1408" s="37">
        <f t="shared" si="21"/>
        <v>-4.6092164810880732E-3</v>
      </c>
      <c r="I1408" s="41">
        <v>-4.4142147902095875E-3</v>
      </c>
    </row>
    <row r="1409" spans="3:9" x14ac:dyDescent="0.25">
      <c r="C1409">
        <v>-1.0834915515248297E-3</v>
      </c>
      <c r="D1409">
        <v>-1.6427543514624917E-3</v>
      </c>
      <c r="H1409" s="37">
        <f t="shared" si="21"/>
        <v>-1.3878024881508156E-3</v>
      </c>
      <c r="I1409" s="41">
        <v>-1.3631229514936608E-3</v>
      </c>
    </row>
    <row r="1410" spans="3:9" x14ac:dyDescent="0.25">
      <c r="C1410">
        <v>-1.2579121670988839E-3</v>
      </c>
      <c r="D1410">
        <v>3.9949164729685821E-3</v>
      </c>
      <c r="H1410" s="37">
        <f t="shared" si="21"/>
        <v>1.6003026177445019E-3</v>
      </c>
      <c r="I1410" s="41">
        <v>1.368502152934849E-3</v>
      </c>
    </row>
    <row r="1411" spans="3:9" x14ac:dyDescent="0.25">
      <c r="C1411">
        <v>-2.715082282076983E-3</v>
      </c>
      <c r="D1411">
        <v>7.4617046330856954E-3</v>
      </c>
      <c r="H1411" s="37">
        <f t="shared" ref="H1411:H1474" si="22">($C1411*$F$8)+($D1411*$F$9)</f>
        <v>2.8223994856025904E-3</v>
      </c>
      <c r="I1411" s="41">
        <v>2.3733111755043562E-3</v>
      </c>
    </row>
    <row r="1412" spans="3:9" x14ac:dyDescent="0.25">
      <c r="C1412">
        <v>-1.6486092695198774E-3</v>
      </c>
      <c r="D1412">
        <v>-1.0821999110565922E-2</v>
      </c>
      <c r="H1412" s="37">
        <f t="shared" si="22"/>
        <v>-6.6401138982475271E-3</v>
      </c>
      <c r="I1412" s="41">
        <v>-6.2353041900428995E-3</v>
      </c>
    </row>
    <row r="1413" spans="3:9" x14ac:dyDescent="0.25">
      <c r="C1413">
        <v>-1.8053549605599607E-3</v>
      </c>
      <c r="D1413">
        <v>-4.4523701684514019E-3</v>
      </c>
      <c r="H1413" s="37">
        <f t="shared" si="22"/>
        <v>-3.245671887175605E-3</v>
      </c>
      <c r="I1413" s="41">
        <v>-3.1288625645056814E-3</v>
      </c>
    </row>
    <row r="1414" spans="3:9" x14ac:dyDescent="0.25">
      <c r="C1414">
        <v>-1.0446994781561963E-3</v>
      </c>
      <c r="D1414">
        <v>-5.3788261601661266E-3</v>
      </c>
      <c r="H1414" s="37">
        <f t="shared" si="22"/>
        <v>-3.4030221668906006E-3</v>
      </c>
      <c r="I1414" s="41">
        <v>-3.2117628191611616E-3</v>
      </c>
    </row>
    <row r="1415" spans="3:9" x14ac:dyDescent="0.25">
      <c r="C1415">
        <v>1.1658175409454154E-2</v>
      </c>
      <c r="D1415">
        <v>3.9496003983358592E-3</v>
      </c>
      <c r="H1415" s="37">
        <f t="shared" si="22"/>
        <v>7.4637185602831526E-3</v>
      </c>
      <c r="I1415" s="41">
        <v>7.8038879038950064E-3</v>
      </c>
    </row>
    <row r="1416" spans="3:9" x14ac:dyDescent="0.25">
      <c r="C1416">
        <v>-3.2213656387664927E-3</v>
      </c>
      <c r="D1416">
        <v>4.2366826102664353E-4</v>
      </c>
      <c r="H1416" s="37">
        <f t="shared" si="22"/>
        <v>-1.2379981052864214E-3</v>
      </c>
      <c r="I1416" s="41">
        <v>-1.3988486888699245E-3</v>
      </c>
    </row>
    <row r="1417" spans="3:9" x14ac:dyDescent="0.25">
      <c r="C1417">
        <v>-1.2213955146861228E-2</v>
      </c>
      <c r="D1417">
        <v>6.0212719117664236E-3</v>
      </c>
      <c r="H1417" s="37">
        <f t="shared" si="22"/>
        <v>-2.2916448726626958E-3</v>
      </c>
      <c r="I1417" s="41">
        <v>-3.0963416175474024E-3</v>
      </c>
    </row>
    <row r="1418" spans="3:9" x14ac:dyDescent="0.25">
      <c r="C1418">
        <v>-9.306783198472713E-3</v>
      </c>
      <c r="D1418">
        <v>-9.4330482426833069E-3</v>
      </c>
      <c r="H1418" s="37">
        <f t="shared" si="22"/>
        <v>-9.3754876320075922E-3</v>
      </c>
      <c r="I1418" s="41">
        <v>-9.3699157205780099E-3</v>
      </c>
    </row>
    <row r="1419" spans="3:9" x14ac:dyDescent="0.25">
      <c r="C1419">
        <v>1.0928695330863145E-2</v>
      </c>
      <c r="D1419">
        <v>1.1027111618518163E-2</v>
      </c>
      <c r="H1419" s="37">
        <f t="shared" si="22"/>
        <v>1.0982246456879195E-2</v>
      </c>
      <c r="I1419" s="41">
        <v>1.0977903474690654E-2</v>
      </c>
    </row>
    <row r="1420" spans="3:9" x14ac:dyDescent="0.25">
      <c r="C1420">
        <v>-1.3554434762302796E-3</v>
      </c>
      <c r="D1420">
        <v>3.0657245985201975E-3</v>
      </c>
      <c r="H1420" s="37">
        <f t="shared" si="22"/>
        <v>1.0502409318122186E-3</v>
      </c>
      <c r="I1420" s="41">
        <v>8.5514056114495895E-4</v>
      </c>
    </row>
    <row r="1421" spans="3:9" x14ac:dyDescent="0.25">
      <c r="C1421">
        <v>-2.7671801806152481E-2</v>
      </c>
      <c r="D1421">
        <v>-2.1592364101967083E-2</v>
      </c>
      <c r="H1421" s="37">
        <f t="shared" si="22"/>
        <v>-2.4363805311255621E-2</v>
      </c>
      <c r="I1421" s="41">
        <v>-2.4632082954059782E-2</v>
      </c>
    </row>
    <row r="1422" spans="3:9" x14ac:dyDescent="0.25">
      <c r="C1422">
        <v>1.5292278575648182E-3</v>
      </c>
      <c r="D1422">
        <v>-2.0462792219380103E-3</v>
      </c>
      <c r="H1422" s="37">
        <f t="shared" si="22"/>
        <v>-4.1630813803086571E-4</v>
      </c>
      <c r="I1422" s="41">
        <v>-2.5852568218659607E-4</v>
      </c>
    </row>
    <row r="1423" spans="3:9" x14ac:dyDescent="0.25">
      <c r="C1423">
        <v>-1.2755428299980918E-2</v>
      </c>
      <c r="D1423">
        <v>-4.2576309519551893E-3</v>
      </c>
      <c r="H1423" s="37">
        <f t="shared" si="22"/>
        <v>-8.1315329317859057E-3</v>
      </c>
      <c r="I1423" s="41">
        <v>-8.506529625968054E-3</v>
      </c>
    </row>
    <row r="1424" spans="3:9" x14ac:dyDescent="0.25">
      <c r="C1424">
        <v>1.9574666088556583E-2</v>
      </c>
      <c r="D1424">
        <v>6.4821671988656432E-3</v>
      </c>
      <c r="H1424" s="37">
        <f t="shared" si="22"/>
        <v>1.2450661773696688E-2</v>
      </c>
      <c r="I1424" s="41">
        <v>1.3028416643711113E-2</v>
      </c>
    </row>
    <row r="1425" spans="3:9" x14ac:dyDescent="0.25">
      <c r="C1425">
        <v>9.270111604364601E-3</v>
      </c>
      <c r="D1425">
        <v>4.2958786414283362E-3</v>
      </c>
      <c r="H1425" s="37">
        <f t="shared" si="22"/>
        <v>6.5634887213197914E-3</v>
      </c>
      <c r="I1425" s="41">
        <v>6.782995122896469E-3</v>
      </c>
    </row>
    <row r="1426" spans="3:9" x14ac:dyDescent="0.25">
      <c r="C1426">
        <v>1.8210640172857232E-2</v>
      </c>
      <c r="D1426">
        <v>-1.2504251276227909E-3</v>
      </c>
      <c r="H1426" s="37">
        <f t="shared" si="22"/>
        <v>7.6213161377369516E-3</v>
      </c>
      <c r="I1426" s="41">
        <v>8.4801075226172209E-3</v>
      </c>
    </row>
    <row r="1427" spans="3:9" x14ac:dyDescent="0.25">
      <c r="C1427">
        <v>-1.3302684003219758E-2</v>
      </c>
      <c r="D1427">
        <v>-5.8957069765866194E-3</v>
      </c>
      <c r="H1427" s="37">
        <f t="shared" si="22"/>
        <v>-9.2723352712942055E-3</v>
      </c>
      <c r="I1427" s="41">
        <v>-9.5991954899031888E-3</v>
      </c>
    </row>
    <row r="1428" spans="3:9" x14ac:dyDescent="0.25">
      <c r="C1428">
        <v>-1.5041977910131652E-2</v>
      </c>
      <c r="D1428">
        <v>-6.1351784314393806E-3</v>
      </c>
      <c r="H1428" s="37">
        <f t="shared" si="22"/>
        <v>-1.0195532746958265E-2</v>
      </c>
      <c r="I1428" s="41">
        <v>-1.0588578170785515E-2</v>
      </c>
    </row>
    <row r="1429" spans="3:9" x14ac:dyDescent="0.25">
      <c r="C1429">
        <v>-1.3376363405052999E-2</v>
      </c>
      <c r="D1429">
        <v>-1.1030899550739038E-2</v>
      </c>
      <c r="H1429" s="37">
        <f t="shared" si="22"/>
        <v>-1.2100129222467934E-2</v>
      </c>
      <c r="I1429" s="41">
        <v>-1.2203631477896017E-2</v>
      </c>
    </row>
    <row r="1430" spans="3:9" x14ac:dyDescent="0.25">
      <c r="C1430">
        <v>5.2288785673872424E-3</v>
      </c>
      <c r="D1430">
        <v>8.0208479627981253E-3</v>
      </c>
      <c r="H1430" s="37">
        <f t="shared" si="22"/>
        <v>6.7480692266681328E-3</v>
      </c>
      <c r="I1430" s="41">
        <v>6.6248632650926838E-3</v>
      </c>
    </row>
    <row r="1431" spans="3:9" x14ac:dyDescent="0.25">
      <c r="C1431">
        <v>2.1021382646756927E-2</v>
      </c>
      <c r="D1431">
        <v>5.3597260278686427E-3</v>
      </c>
      <c r="H1431" s="37">
        <f t="shared" si="22"/>
        <v>1.2499425893438618E-2</v>
      </c>
      <c r="I1431" s="41">
        <v>1.3190554337312786E-2</v>
      </c>
    </row>
    <row r="1432" spans="3:9" x14ac:dyDescent="0.25">
      <c r="C1432">
        <v>5.1868868935598554E-3</v>
      </c>
      <c r="D1432">
        <v>-5.8683739129398343E-4</v>
      </c>
      <c r="H1432" s="37">
        <f t="shared" si="22"/>
        <v>2.0452378420943969E-3</v>
      </c>
      <c r="I1432" s="41">
        <v>2.3000247511329361E-3</v>
      </c>
    </row>
    <row r="1433" spans="3:9" x14ac:dyDescent="0.25">
      <c r="C1433">
        <v>-3.9689321378923196E-3</v>
      </c>
      <c r="D1433">
        <v>4.9799194037107412E-3</v>
      </c>
      <c r="H1433" s="37">
        <f t="shared" si="22"/>
        <v>9.0039475932964658E-4</v>
      </c>
      <c r="I1433" s="41">
        <v>5.0549363290921081E-4</v>
      </c>
    </row>
    <row r="1434" spans="3:9" x14ac:dyDescent="0.25">
      <c r="C1434">
        <v>1.7521620327333183E-2</v>
      </c>
      <c r="D1434">
        <v>1.0564597865617281E-2</v>
      </c>
      <c r="H1434" s="37">
        <f t="shared" si="22"/>
        <v>1.3736104784928486E-2</v>
      </c>
      <c r="I1434" s="41">
        <v>1.4043109096475232E-2</v>
      </c>
    </row>
    <row r="1435" spans="3:9" x14ac:dyDescent="0.25">
      <c r="C1435">
        <v>-6.1736939730350129E-3</v>
      </c>
      <c r="D1435">
        <v>-9.4663864058915203E-3</v>
      </c>
      <c r="H1435" s="37">
        <f t="shared" si="22"/>
        <v>-7.9653424044621481E-3</v>
      </c>
      <c r="I1435" s="41">
        <v>-7.8200401894632666E-3</v>
      </c>
    </row>
    <row r="1436" spans="3:9" x14ac:dyDescent="0.25">
      <c r="C1436">
        <v>1.0942620252330993E-2</v>
      </c>
      <c r="D1436">
        <v>4.1215640161255352E-3</v>
      </c>
      <c r="H1436" s="37">
        <f t="shared" si="22"/>
        <v>7.2310878345667965E-3</v>
      </c>
      <c r="I1436" s="41">
        <v>7.5320921342282646E-3</v>
      </c>
    </row>
    <row r="1437" spans="3:9" x14ac:dyDescent="0.25">
      <c r="C1437">
        <v>1.8637321235774776E-3</v>
      </c>
      <c r="D1437">
        <v>-1.3574821671584591E-3</v>
      </c>
      <c r="H1437" s="37">
        <f t="shared" si="22"/>
        <v>1.109770002327336E-4</v>
      </c>
      <c r="I1437" s="41">
        <v>2.5312497820950924E-4</v>
      </c>
    </row>
    <row r="1438" spans="3:9" x14ac:dyDescent="0.25">
      <c r="C1438">
        <v>-6.0108565470579469E-3</v>
      </c>
      <c r="D1438">
        <v>-6.3265576263189793E-3</v>
      </c>
      <c r="H1438" s="37">
        <f t="shared" si="22"/>
        <v>-6.1826385628374119E-3</v>
      </c>
      <c r="I1438" s="41">
        <v>-6.1687070866884627E-3</v>
      </c>
    </row>
    <row r="1439" spans="3:9" x14ac:dyDescent="0.25">
      <c r="C1439">
        <v>1.0426649963902981E-2</v>
      </c>
      <c r="D1439">
        <v>1.5346675000939258E-2</v>
      </c>
      <c r="H1439" s="37">
        <f t="shared" si="22"/>
        <v>1.3103776759053127E-2</v>
      </c>
      <c r="I1439" s="41">
        <v>1.2886662482421121E-2</v>
      </c>
    </row>
    <row r="1440" spans="3:9" x14ac:dyDescent="0.25">
      <c r="C1440">
        <v>-5.3151233307775171E-3</v>
      </c>
      <c r="D1440">
        <v>-1.6315683240265334E-4</v>
      </c>
      <c r="H1440" s="37">
        <f t="shared" si="22"/>
        <v>-2.511790531312025E-3</v>
      </c>
      <c r="I1440" s="41">
        <v>-2.7391400815900851E-3</v>
      </c>
    </row>
    <row r="1441" spans="3:9" x14ac:dyDescent="0.25">
      <c r="C1441">
        <v>-7.2807089993967428E-3</v>
      </c>
      <c r="D1441">
        <v>-2.7085089237797754E-3</v>
      </c>
      <c r="H1441" s="37">
        <f t="shared" si="22"/>
        <v>-4.7928437460534289E-3</v>
      </c>
      <c r="I1441" s="41">
        <v>-4.9946089615882589E-3</v>
      </c>
    </row>
    <row r="1442" spans="3:9" x14ac:dyDescent="0.25">
      <c r="C1442">
        <v>1.3624445340863241E-2</v>
      </c>
      <c r="D1442">
        <v>4.0147567614070845E-3</v>
      </c>
      <c r="H1442" s="37">
        <f t="shared" si="22"/>
        <v>8.3955380496500542E-3</v>
      </c>
      <c r="I1442" s="41">
        <v>8.8196010511351619E-3</v>
      </c>
    </row>
    <row r="1443" spans="3:9" x14ac:dyDescent="0.25">
      <c r="C1443">
        <v>1.413775606650022E-2</v>
      </c>
      <c r="D1443">
        <v>1.3464540073555874E-2</v>
      </c>
      <c r="H1443" s="37">
        <f t="shared" si="22"/>
        <v>1.3771439927848905E-2</v>
      </c>
      <c r="I1443" s="41">
        <v>1.3801148070028047E-2</v>
      </c>
    </row>
    <row r="1444" spans="3:9" x14ac:dyDescent="0.25">
      <c r="C1444">
        <v>5.8715614331122839E-3</v>
      </c>
      <c r="D1444">
        <v>8.1530884091199698E-3</v>
      </c>
      <c r="H1444" s="37">
        <f t="shared" si="22"/>
        <v>7.1130057256412011E-3</v>
      </c>
      <c r="I1444" s="41">
        <v>7.0123249211161264E-3</v>
      </c>
    </row>
    <row r="1445" spans="3:9" x14ac:dyDescent="0.25">
      <c r="C1445">
        <v>1.2713290191698912E-2</v>
      </c>
      <c r="D1445">
        <v>1.4686125385406026E-2</v>
      </c>
      <c r="H1445" s="37">
        <f t="shared" si="22"/>
        <v>1.3786766428045473E-2</v>
      </c>
      <c r="I1445" s="41">
        <v>1.3699707788552468E-2</v>
      </c>
    </row>
    <row r="1446" spans="3:9" x14ac:dyDescent="0.25">
      <c r="C1446">
        <v>1.0408440395246374E-2</v>
      </c>
      <c r="D1446">
        <v>-5.5635144946327136E-3</v>
      </c>
      <c r="H1446" s="37">
        <f t="shared" si="22"/>
        <v>1.7176414491536481E-3</v>
      </c>
      <c r="I1446" s="41">
        <v>2.42246295030683E-3</v>
      </c>
    </row>
    <row r="1447" spans="3:9" x14ac:dyDescent="0.25">
      <c r="C1447">
        <v>-6.0572989022039496E-3</v>
      </c>
      <c r="D1447">
        <v>-4.0888297863670752E-3</v>
      </c>
      <c r="H1447" s="37">
        <f t="shared" si="22"/>
        <v>-4.9861983741044304E-3</v>
      </c>
      <c r="I1447" s="41">
        <v>-5.073064344285512E-3</v>
      </c>
    </row>
    <row r="1448" spans="3:9" x14ac:dyDescent="0.25">
      <c r="C1448">
        <v>2.363845156155149E-3</v>
      </c>
      <c r="D1448">
        <v>4.3527066962955278E-3</v>
      </c>
      <c r="H1448" s="37">
        <f t="shared" si="22"/>
        <v>3.4460417874472384E-3</v>
      </c>
      <c r="I1448" s="41">
        <v>3.3582759262253386E-3</v>
      </c>
    </row>
    <row r="1449" spans="3:9" x14ac:dyDescent="0.25">
      <c r="C1449">
        <v>-1.9014453376320713E-3</v>
      </c>
      <c r="D1449">
        <v>-3.4214548025826509E-5</v>
      </c>
      <c r="H1449" s="37">
        <f t="shared" si="22"/>
        <v>-8.8543148771161925E-4</v>
      </c>
      <c r="I1449" s="41">
        <v>-9.6782994282894894E-4</v>
      </c>
    </row>
    <row r="1450" spans="3:9" x14ac:dyDescent="0.25">
      <c r="C1450">
        <v>2.5808275901733099E-3</v>
      </c>
      <c r="D1450">
        <v>5.322988237939379E-3</v>
      </c>
      <c r="H1450" s="37">
        <f t="shared" si="22"/>
        <v>4.072915880675783E-3</v>
      </c>
      <c r="I1450" s="41">
        <v>3.9519079140563447E-3</v>
      </c>
    </row>
    <row r="1451" spans="3:9" x14ac:dyDescent="0.25">
      <c r="C1451">
        <v>-1.5296915520401721E-4</v>
      </c>
      <c r="D1451">
        <v>-5.0500794139573847E-3</v>
      </c>
      <c r="H1451" s="37">
        <f t="shared" si="22"/>
        <v>-2.8176273619863576E-3</v>
      </c>
      <c r="I1451" s="41">
        <v>-2.601524284580701E-3</v>
      </c>
    </row>
    <row r="1452" spans="3:9" x14ac:dyDescent="0.25">
      <c r="C1452">
        <v>1.1658511047735956E-2</v>
      </c>
      <c r="D1452">
        <v>-1.6758320519169138E-2</v>
      </c>
      <c r="H1452" s="37">
        <f t="shared" si="22"/>
        <v>-3.8039023847892661E-3</v>
      </c>
      <c r="I1452" s="41">
        <v>-2.5499047357165914E-3</v>
      </c>
    </row>
    <row r="1453" spans="3:9" x14ac:dyDescent="0.25">
      <c r="C1453">
        <v>6.214585135090689E-4</v>
      </c>
      <c r="D1453">
        <v>1.7693367969040402E-3</v>
      </c>
      <c r="H1453" s="37">
        <f t="shared" si="22"/>
        <v>1.2460520240938752E-3</v>
      </c>
      <c r="I1453" s="41">
        <v>1.1953976552065545E-3</v>
      </c>
    </row>
    <row r="1454" spans="3:9" x14ac:dyDescent="0.25">
      <c r="C1454">
        <v>-3.2210758487793254E-3</v>
      </c>
      <c r="D1454">
        <v>4.503178519689551E-3</v>
      </c>
      <c r="H1454" s="37">
        <f t="shared" si="22"/>
        <v>9.8191258862100343E-4</v>
      </c>
      <c r="I1454" s="41">
        <v>6.4105133545511281E-4</v>
      </c>
    </row>
    <row r="1455" spans="3:9" x14ac:dyDescent="0.25">
      <c r="C1455">
        <v>-1.1175156421391308E-2</v>
      </c>
      <c r="D1455">
        <v>-5.4230524179009467E-3</v>
      </c>
      <c r="H1455" s="37">
        <f t="shared" si="22"/>
        <v>-8.0452715853762072E-3</v>
      </c>
      <c r="I1455" s="41">
        <v>-8.2991044196461267E-3</v>
      </c>
    </row>
    <row r="1456" spans="3:9" x14ac:dyDescent="0.25">
      <c r="C1456">
        <v>5.0673247400449557E-3</v>
      </c>
      <c r="D1456">
        <v>-8.3593632317132717E-3</v>
      </c>
      <c r="H1456" s="37">
        <f t="shared" si="22"/>
        <v>-2.2385214434058956E-3</v>
      </c>
      <c r="I1456" s="41">
        <v>-1.646019245834158E-3</v>
      </c>
    </row>
    <row r="1457" spans="3:9" x14ac:dyDescent="0.25">
      <c r="C1457">
        <v>-1.486787685192908E-2</v>
      </c>
      <c r="D1457">
        <v>-1.3941772401233331E-2</v>
      </c>
      <c r="H1457" s="37">
        <f t="shared" si="22"/>
        <v>-1.4363956847172586E-2</v>
      </c>
      <c r="I1457" s="41">
        <v>-1.4404824626581205E-2</v>
      </c>
    </row>
    <row r="1458" spans="3:9" x14ac:dyDescent="0.25">
      <c r="C1458">
        <v>-1.3928345004815381E-2</v>
      </c>
      <c r="D1458">
        <v>1.9332634740169175E-3</v>
      </c>
      <c r="H1458" s="37">
        <f t="shared" si="22"/>
        <v>-5.2975887071925829E-3</v>
      </c>
      <c r="I1458" s="41">
        <v>-5.9975407653992318E-3</v>
      </c>
    </row>
    <row r="1459" spans="3:9" x14ac:dyDescent="0.25">
      <c r="C1459">
        <v>-8.2085486696997362E-3</v>
      </c>
      <c r="D1459">
        <v>-1.0691844089664114E-2</v>
      </c>
      <c r="H1459" s="37">
        <f t="shared" si="22"/>
        <v>-9.5597809620185069E-3</v>
      </c>
      <c r="I1459" s="41">
        <v>-9.4501963796819258E-3</v>
      </c>
    </row>
    <row r="1460" spans="3:9" x14ac:dyDescent="0.25">
      <c r="C1460">
        <v>-1.3608572906073629E-2</v>
      </c>
      <c r="D1460">
        <v>9.763887109858687E-3</v>
      </c>
      <c r="H1460" s="37">
        <f t="shared" si="22"/>
        <v>-8.9094677486204268E-4</v>
      </c>
      <c r="I1460" s="41">
        <v>-1.9223428981074708E-3</v>
      </c>
    </row>
    <row r="1461" spans="3:9" x14ac:dyDescent="0.25">
      <c r="C1461">
        <v>-1.537662702523728E-2</v>
      </c>
      <c r="D1461">
        <v>-9.7641913125252385E-3</v>
      </c>
      <c r="H1461" s="37">
        <f t="shared" si="22"/>
        <v>-1.2322739713799961E-2</v>
      </c>
      <c r="I1461" s="41">
        <v>-1.2570409168881259E-2</v>
      </c>
    </row>
    <row r="1462" spans="3:9" x14ac:dyDescent="0.25">
      <c r="C1462">
        <v>7.7192142196592852E-4</v>
      </c>
      <c r="D1462">
        <v>1.6778001909580266E-2</v>
      </c>
      <c r="H1462" s="37">
        <f t="shared" si="22"/>
        <v>9.4812890849675802E-3</v>
      </c>
      <c r="I1462" s="41">
        <v>8.7749616657730976E-3</v>
      </c>
    </row>
    <row r="1463" spans="3:9" x14ac:dyDescent="0.25">
      <c r="C1463">
        <v>-7.313596212101931E-3</v>
      </c>
      <c r="D1463">
        <v>-3.5108820545210816E-3</v>
      </c>
      <c r="H1463" s="37">
        <f t="shared" si="22"/>
        <v>-5.2444303259687707E-3</v>
      </c>
      <c r="I1463" s="41">
        <v>-5.412239133311506E-3</v>
      </c>
    </row>
    <row r="1464" spans="3:9" x14ac:dyDescent="0.25">
      <c r="C1464">
        <v>1.9389317283700427E-2</v>
      </c>
      <c r="D1464">
        <v>1.5352274604603441E-2</v>
      </c>
      <c r="H1464" s="37">
        <f t="shared" si="22"/>
        <v>1.7192646525316317E-2</v>
      </c>
      <c r="I1464" s="41">
        <v>1.7370795944151935E-2</v>
      </c>
    </row>
    <row r="1465" spans="3:9" x14ac:dyDescent="0.25">
      <c r="C1465">
        <v>4.5054563566933594E-3</v>
      </c>
      <c r="D1465">
        <v>3.1777708784028495E-3</v>
      </c>
      <c r="H1465" s="37">
        <f t="shared" si="22"/>
        <v>3.7830245920769034E-3</v>
      </c>
      <c r="I1465" s="41">
        <v>3.8416136175481045E-3</v>
      </c>
    </row>
    <row r="1466" spans="3:9" x14ac:dyDescent="0.25">
      <c r="C1466">
        <v>1.1953149065009808E-2</v>
      </c>
      <c r="D1466">
        <v>2.1813138526670271E-3</v>
      </c>
      <c r="H1466" s="37">
        <f t="shared" si="22"/>
        <v>6.636013138296498E-3</v>
      </c>
      <c r="I1466" s="41">
        <v>7.0672314588384171E-3</v>
      </c>
    </row>
    <row r="1467" spans="3:9" x14ac:dyDescent="0.25">
      <c r="C1467">
        <v>5.9195905781498845E-3</v>
      </c>
      <c r="D1467">
        <v>-3.1525528411784085E-3</v>
      </c>
      <c r="H1467" s="37">
        <f t="shared" si="22"/>
        <v>9.8317703258813229E-4</v>
      </c>
      <c r="I1467" s="41">
        <v>1.383518868485738E-3</v>
      </c>
    </row>
    <row r="1468" spans="3:9" x14ac:dyDescent="0.25">
      <c r="C1468">
        <v>1.1430005363196672E-2</v>
      </c>
      <c r="D1468">
        <v>1.4654624009330194E-2</v>
      </c>
      <c r="H1468" s="37">
        <f t="shared" si="22"/>
        <v>1.3184612893995949E-2</v>
      </c>
      <c r="I1468" s="41">
        <v>1.3042314686263434E-2</v>
      </c>
    </row>
    <row r="1469" spans="3:9" x14ac:dyDescent="0.25">
      <c r="C1469">
        <v>-6.6987740805604119E-3</v>
      </c>
      <c r="D1469">
        <v>-4.0360633361523754E-3</v>
      </c>
      <c r="H1469" s="37">
        <f t="shared" si="22"/>
        <v>-5.2499167621669757E-3</v>
      </c>
      <c r="I1469" s="41">
        <v>-5.3674187083563932E-3</v>
      </c>
    </row>
    <row r="1470" spans="3:9" x14ac:dyDescent="0.25">
      <c r="C1470">
        <v>7.0965751311324824E-3</v>
      </c>
      <c r="D1470">
        <v>-1.5293292197125923E-2</v>
      </c>
      <c r="H1470" s="37">
        <f t="shared" si="22"/>
        <v>-5.0863941247403155E-3</v>
      </c>
      <c r="I1470" s="41">
        <v>-4.0983585329967204E-3</v>
      </c>
    </row>
    <row r="1471" spans="3:9" x14ac:dyDescent="0.25">
      <c r="C1471">
        <v>-1.8041938997821416E-2</v>
      </c>
      <c r="D1471">
        <v>-3.6708580485019702E-3</v>
      </c>
      <c r="H1471" s="37">
        <f t="shared" si="22"/>
        <v>-1.0222221497385614E-2</v>
      </c>
      <c r="I1471" s="41">
        <v>-1.0856398523161693E-2</v>
      </c>
    </row>
    <row r="1472" spans="3:9" x14ac:dyDescent="0.25">
      <c r="C1472">
        <v>-1.2200255544220041E-2</v>
      </c>
      <c r="D1472">
        <v>-4.3443970645243215E-3</v>
      </c>
      <c r="H1472" s="37">
        <f t="shared" si="22"/>
        <v>-7.9256575337250321E-3</v>
      </c>
      <c r="I1472" s="41">
        <v>-8.2723263043721802E-3</v>
      </c>
    </row>
    <row r="1473" spans="3:9" x14ac:dyDescent="0.25">
      <c r="C1473">
        <v>-6.4349225528117556E-3</v>
      </c>
      <c r="D1473">
        <v>-8.5068605338060026E-3</v>
      </c>
      <c r="H1473" s="37">
        <f t="shared" si="22"/>
        <v>-7.5623234593222427E-3</v>
      </c>
      <c r="I1473" s="41">
        <v>-7.4708915433088791E-3</v>
      </c>
    </row>
    <row r="1474" spans="3:9" x14ac:dyDescent="0.25">
      <c r="C1474">
        <v>7.0341869559732836E-3</v>
      </c>
      <c r="D1474">
        <v>3.6120331142529992E-3</v>
      </c>
      <c r="H1474" s="37">
        <f t="shared" si="22"/>
        <v>5.1720948572887386E-3</v>
      </c>
      <c r="I1474" s="41">
        <v>5.3231100351131414E-3</v>
      </c>
    </row>
    <row r="1475" spans="3:9" x14ac:dyDescent="0.25">
      <c r="C1475">
        <v>2.3375373930820736E-3</v>
      </c>
      <c r="D1475">
        <v>-6.4290135376945425E-3</v>
      </c>
      <c r="H1475" s="37">
        <f t="shared" ref="H1475:H1538" si="23">($C1475*$F$8)+($D1475*$F$9)</f>
        <v>-2.4325945109555285E-3</v>
      </c>
      <c r="I1475" s="41">
        <v>-2.0457380723062344E-3</v>
      </c>
    </row>
    <row r="1476" spans="3:9" x14ac:dyDescent="0.25">
      <c r="C1476">
        <v>6.1064161111402315E-3</v>
      </c>
      <c r="D1476">
        <v>4.8886059834502167E-4</v>
      </c>
      <c r="H1476" s="37">
        <f t="shared" si="23"/>
        <v>3.0497429695729265E-3</v>
      </c>
      <c r="I1476" s="41">
        <v>3.2976383547426266E-3</v>
      </c>
    </row>
    <row r="1477" spans="3:9" x14ac:dyDescent="0.25">
      <c r="C1477">
        <v>-1.5867771058894819E-2</v>
      </c>
      <c r="D1477">
        <v>-3.5526871650269861E-3</v>
      </c>
      <c r="H1477" s="37">
        <f t="shared" si="23"/>
        <v>-9.1667805499815857E-3</v>
      </c>
      <c r="I1477" s="41">
        <v>-9.7102291119609031E-3</v>
      </c>
    </row>
    <row r="1478" spans="3:9" x14ac:dyDescent="0.25">
      <c r="C1478">
        <v>6.1268229633425599E-3</v>
      </c>
      <c r="D1478">
        <v>-8.678418372298418E-3</v>
      </c>
      <c r="H1478" s="37">
        <f t="shared" si="23"/>
        <v>-1.9291336608506819E-3</v>
      </c>
      <c r="I1478" s="41">
        <v>-1.2757977044779291E-3</v>
      </c>
    </row>
    <row r="1479" spans="3:9" x14ac:dyDescent="0.25">
      <c r="C1479">
        <v>3.6933514655480199E-3</v>
      </c>
      <c r="D1479">
        <v>-7.5400792137707857E-3</v>
      </c>
      <c r="H1479" s="37">
        <f t="shared" si="23"/>
        <v>-2.4190804929652716E-3</v>
      </c>
      <c r="I1479" s="41">
        <v>-1.9233638741113829E-3</v>
      </c>
    </row>
    <row r="1480" spans="3:9" x14ac:dyDescent="0.25">
      <c r="C1480">
        <v>9.2743971641843052E-3</v>
      </c>
      <c r="D1480">
        <v>1.0847443547605584E-2</v>
      </c>
      <c r="H1480" s="37">
        <f t="shared" si="23"/>
        <v>1.0130336837533591E-2</v>
      </c>
      <c r="I1480" s="41">
        <v>1.0060920355894945E-2</v>
      </c>
    </row>
    <row r="1481" spans="3:9" x14ac:dyDescent="0.25">
      <c r="C1481">
        <v>1.1708145917133964E-2</v>
      </c>
      <c r="D1481">
        <v>6.4714946070878587E-3</v>
      </c>
      <c r="H1481" s="37">
        <f t="shared" si="23"/>
        <v>8.8587336817386314E-3</v>
      </c>
      <c r="I1481" s="41">
        <v>9.0898202621109113E-3</v>
      </c>
    </row>
    <row r="1482" spans="3:9" x14ac:dyDescent="0.25">
      <c r="C1482">
        <v>8.6911176777326878E-4</v>
      </c>
      <c r="D1482">
        <v>-3.4751990202082552E-3</v>
      </c>
      <c r="H1482" s="37">
        <f t="shared" si="23"/>
        <v>-1.4947523852374283E-3</v>
      </c>
      <c r="I1482" s="41">
        <v>-1.3030436262174933E-3</v>
      </c>
    </row>
    <row r="1483" spans="3:9" x14ac:dyDescent="0.25">
      <c r="C1483">
        <v>7.5730520671791583E-3</v>
      </c>
      <c r="D1483">
        <v>-3.8406587497887636E-4</v>
      </c>
      <c r="H1483" s="37">
        <f t="shared" si="23"/>
        <v>3.2433558776749512E-3</v>
      </c>
      <c r="I1483" s="41">
        <v>3.5944930961001411E-3</v>
      </c>
    </row>
    <row r="1484" spans="3:9" x14ac:dyDescent="0.25">
      <c r="C1484">
        <v>-9.5651033953701714E-4</v>
      </c>
      <c r="D1484">
        <v>-3.2205624201689298E-3</v>
      </c>
      <c r="H1484" s="37">
        <f t="shared" si="23"/>
        <v>-2.1884460400769168E-3</v>
      </c>
      <c r="I1484" s="41">
        <v>-2.0885363798529735E-3</v>
      </c>
    </row>
    <row r="1485" spans="3:9" x14ac:dyDescent="0.25">
      <c r="C1485">
        <v>-9.7273522550543716E-3</v>
      </c>
      <c r="D1485">
        <v>-7.1780253063946252E-4</v>
      </c>
      <c r="H1485" s="37">
        <f t="shared" si="23"/>
        <v>-4.8249977349241269E-3</v>
      </c>
      <c r="I1485" s="41">
        <v>-5.2225773928469173E-3</v>
      </c>
    </row>
    <row r="1486" spans="3:9" x14ac:dyDescent="0.25">
      <c r="C1486">
        <v>-6.8856023184308739E-3</v>
      </c>
      <c r="D1486">
        <v>1.9286584937262883E-3</v>
      </c>
      <c r="H1486" s="37">
        <f t="shared" si="23"/>
        <v>-2.0895100989729593E-3</v>
      </c>
      <c r="I1486" s="41">
        <v>-2.478471912352293E-3</v>
      </c>
    </row>
    <row r="1487" spans="3:9" x14ac:dyDescent="0.25">
      <c r="C1487">
        <v>-2.915660804870681E-3</v>
      </c>
      <c r="D1487">
        <v>4.4829851890383701E-3</v>
      </c>
      <c r="H1487" s="37">
        <f t="shared" si="23"/>
        <v>1.1101547731036145E-3</v>
      </c>
      <c r="I1487" s="41">
        <v>7.8366219208384456E-4</v>
      </c>
    </row>
    <row r="1488" spans="3:9" x14ac:dyDescent="0.25">
      <c r="C1488">
        <v>-1.3052280989564636E-2</v>
      </c>
      <c r="D1488">
        <v>-1.5978141629702494E-3</v>
      </c>
      <c r="H1488" s="37">
        <f t="shared" si="23"/>
        <v>-6.8195769210287784E-3</v>
      </c>
      <c r="I1488" s="41">
        <v>-7.3250475762674429E-3</v>
      </c>
    </row>
    <row r="1489" spans="3:9" x14ac:dyDescent="0.25">
      <c r="C1489">
        <v>1.0819456440953777E-2</v>
      </c>
      <c r="D1489">
        <v>1.4700211904168788E-2</v>
      </c>
      <c r="H1489" s="37">
        <f t="shared" si="23"/>
        <v>1.2931086840756887E-2</v>
      </c>
      <c r="I1489" s="41">
        <v>1.2759834172561282E-2</v>
      </c>
    </row>
    <row r="1490" spans="3:9" x14ac:dyDescent="0.25">
      <c r="C1490">
        <v>-5.2189292376786864E-3</v>
      </c>
      <c r="D1490">
        <v>4.5482824138685088E-3</v>
      </c>
      <c r="H1490" s="37">
        <f t="shared" si="23"/>
        <v>9.5690876939829618E-5</v>
      </c>
      <c r="I1490" s="41">
        <v>-3.3532341190508881E-4</v>
      </c>
    </row>
    <row r="1491" spans="3:9" x14ac:dyDescent="0.25">
      <c r="C1491">
        <v>-1.8278431450887227E-3</v>
      </c>
      <c r="D1491">
        <v>-1.1381991346339237E-3</v>
      </c>
      <c r="H1491" s="37">
        <f t="shared" si="23"/>
        <v>-1.4525880507334505E-3</v>
      </c>
      <c r="I1491" s="41">
        <v>-1.4830211398613232E-3</v>
      </c>
    </row>
    <row r="1492" spans="3:9" x14ac:dyDescent="0.25">
      <c r="C1492">
        <v>8.6731375394006292E-3</v>
      </c>
      <c r="D1492">
        <v>5.8482962019585619E-4</v>
      </c>
      <c r="H1492" s="37">
        <f t="shared" si="23"/>
        <v>4.2720571190920766E-3</v>
      </c>
      <c r="I1492" s="41">
        <v>4.628983579798243E-3</v>
      </c>
    </row>
    <row r="1493" spans="3:9" x14ac:dyDescent="0.25">
      <c r="C1493">
        <v>-2.1725813291932476E-3</v>
      </c>
      <c r="D1493">
        <v>2.1085104102468158E-3</v>
      </c>
      <c r="H1493" s="37">
        <f t="shared" si="23"/>
        <v>1.5688352553335123E-4</v>
      </c>
      <c r="I1493" s="41">
        <v>-3.2035459473215904E-5</v>
      </c>
    </row>
    <row r="1494" spans="3:9" x14ac:dyDescent="0.25">
      <c r="C1494">
        <v>-3.4026709351255694E-3</v>
      </c>
      <c r="D1494">
        <v>8.551665126353079E-3</v>
      </c>
      <c r="H1494" s="37">
        <f t="shared" si="23"/>
        <v>3.1020263270843552E-3</v>
      </c>
      <c r="I1494" s="41">
        <v>2.574497095613755E-3</v>
      </c>
    </row>
    <row r="1495" spans="3:9" x14ac:dyDescent="0.25">
      <c r="C1495">
        <v>1.2532359674981669E-2</v>
      </c>
      <c r="D1495">
        <v>1.0035129581759046E-2</v>
      </c>
      <c r="H1495" s="37">
        <f t="shared" si="23"/>
        <v>1.1173545127109219E-2</v>
      </c>
      <c r="I1495" s="41">
        <v>1.1283744628370358E-2</v>
      </c>
    </row>
    <row r="1496" spans="3:9" x14ac:dyDescent="0.25">
      <c r="C1496">
        <v>-6.7908578353493365E-3</v>
      </c>
      <c r="D1496">
        <v>4.8627152456951397E-3</v>
      </c>
      <c r="H1496" s="37">
        <f t="shared" si="23"/>
        <v>-4.4981434072157225E-4</v>
      </c>
      <c r="I1496" s="41">
        <v>-9.6407129482709844E-4</v>
      </c>
    </row>
    <row r="1497" spans="3:9" x14ac:dyDescent="0.25">
      <c r="C1497">
        <v>4.2159561540559979E-3</v>
      </c>
      <c r="D1497">
        <v>1.2408163265309686E-4</v>
      </c>
      <c r="H1497" s="37">
        <f t="shared" si="23"/>
        <v>1.9894498169584465E-3</v>
      </c>
      <c r="I1497" s="41">
        <v>2.1700188933545476E-3</v>
      </c>
    </row>
    <row r="1498" spans="3:9" x14ac:dyDescent="0.25">
      <c r="C1498">
        <v>5.5194725014199759E-3</v>
      </c>
      <c r="D1498">
        <v>2.938410907381585E-4</v>
      </c>
      <c r="H1498" s="37">
        <f t="shared" si="23"/>
        <v>2.6760565094676981E-3</v>
      </c>
      <c r="I1498" s="41">
        <v>2.9066567960790673E-3</v>
      </c>
    </row>
    <row r="1499" spans="3:9" x14ac:dyDescent="0.25">
      <c r="C1499">
        <v>6.889099013913211E-3</v>
      </c>
      <c r="D1499">
        <v>-6.2357610533393445E-3</v>
      </c>
      <c r="H1499" s="37">
        <f t="shared" si="23"/>
        <v>-2.5251394621183046E-4</v>
      </c>
      <c r="I1499" s="41">
        <v>3.2666898028693324E-4</v>
      </c>
    </row>
    <row r="1500" spans="3:9" x14ac:dyDescent="0.25">
      <c r="C1500">
        <v>6.8492816547552089E-3</v>
      </c>
      <c r="D1500">
        <v>6.3931289874944583E-3</v>
      </c>
      <c r="H1500" s="37">
        <f t="shared" si="23"/>
        <v>6.6010758999042992E-3</v>
      </c>
      <c r="I1500" s="41">
        <v>6.6212053211248331E-3</v>
      </c>
    </row>
    <row r="1501" spans="3:9" x14ac:dyDescent="0.25">
      <c r="C1501">
        <v>-2.1997296367538793E-3</v>
      </c>
      <c r="D1501">
        <v>-3.914638365087722E-3</v>
      </c>
      <c r="H1501" s="37">
        <f t="shared" si="23"/>
        <v>-3.1328606824903731E-3</v>
      </c>
      <c r="I1501" s="41">
        <v>-3.0571840009208009E-3</v>
      </c>
    </row>
    <row r="1502" spans="3:9" x14ac:dyDescent="0.25">
      <c r="C1502">
        <v>-1.7238449025178731E-4</v>
      </c>
      <c r="D1502">
        <v>1.4257186339443203E-2</v>
      </c>
      <c r="H1502" s="37">
        <f t="shared" si="23"/>
        <v>7.6791590323728818E-3</v>
      </c>
      <c r="I1502" s="41">
        <v>7.042400924595708E-3</v>
      </c>
    </row>
    <row r="1503" spans="3:9" x14ac:dyDescent="0.25">
      <c r="C1503">
        <v>-2.0136037241469656E-2</v>
      </c>
      <c r="D1503">
        <v>-3.6535019995735793E-3</v>
      </c>
      <c r="H1503" s="37">
        <f t="shared" si="23"/>
        <v>-1.1167416875532028E-2</v>
      </c>
      <c r="I1503" s="41">
        <v>-1.1894769620521618E-2</v>
      </c>
    </row>
    <row r="1504" spans="3:9" x14ac:dyDescent="0.25">
      <c r="C1504">
        <v>8.2749493812994245E-3</v>
      </c>
      <c r="D1504">
        <v>-1.0293903091412218E-3</v>
      </c>
      <c r="H1504" s="37">
        <f t="shared" si="23"/>
        <v>3.2121911821130478E-3</v>
      </c>
      <c r="I1504" s="41">
        <v>3.6227795360791013E-3</v>
      </c>
    </row>
    <row r="1505" spans="3:9" x14ac:dyDescent="0.25">
      <c r="C1505">
        <v>1.24862970263931E-3</v>
      </c>
      <c r="D1505">
        <v>5.2561117106297789E-3</v>
      </c>
      <c r="H1505" s="37">
        <f t="shared" si="23"/>
        <v>3.4292156516766846E-3</v>
      </c>
      <c r="I1505" s="41">
        <v>3.2523707066345444E-3</v>
      </c>
    </row>
    <row r="1506" spans="3:9" x14ac:dyDescent="0.25">
      <c r="C1506">
        <v>5.7763026753142833E-3</v>
      </c>
      <c r="D1506">
        <v>6.1778218294876687E-3</v>
      </c>
      <c r="H1506" s="37">
        <f t="shared" si="23"/>
        <v>5.9947807680703112E-3</v>
      </c>
      <c r="I1506" s="41">
        <v>5.977062252400976E-3</v>
      </c>
    </row>
    <row r="1507" spans="3:9" x14ac:dyDescent="0.25">
      <c r="C1507">
        <v>-8.103351907582693E-3</v>
      </c>
      <c r="D1507">
        <v>4.5275075765961138E-3</v>
      </c>
      <c r="H1507" s="37">
        <f t="shared" si="23"/>
        <v>-1.2305388392897425E-3</v>
      </c>
      <c r="I1507" s="41">
        <v>-1.7879221654932896E-3</v>
      </c>
    </row>
    <row r="1508" spans="3:9" x14ac:dyDescent="0.25">
      <c r="C1508">
        <v>-7.5396112572498316E-3</v>
      </c>
      <c r="D1508">
        <v>-1.6610154873722314E-3</v>
      </c>
      <c r="H1508" s="37">
        <f t="shared" si="23"/>
        <v>-4.3408986216580984E-3</v>
      </c>
      <c r="I1508" s="41">
        <v>-4.6003133723110318E-3</v>
      </c>
    </row>
    <row r="1509" spans="3:9" x14ac:dyDescent="0.25">
      <c r="C1509">
        <v>1.0200261329009225E-2</v>
      </c>
      <c r="D1509">
        <v>1.3628590123231716E-2</v>
      </c>
      <c r="H1509" s="37">
        <f t="shared" si="23"/>
        <v>1.2065713396530918E-2</v>
      </c>
      <c r="I1509" s="41">
        <v>1.191442572612047E-2</v>
      </c>
    </row>
    <row r="1510" spans="3:9" x14ac:dyDescent="0.25">
      <c r="C1510">
        <v>-3.2643083470571579E-4</v>
      </c>
      <c r="D1510">
        <v>1.2626222770761456E-3</v>
      </c>
      <c r="H1510" s="37">
        <f t="shared" si="23"/>
        <v>5.3821855883284277E-4</v>
      </c>
      <c r="I1510" s="41">
        <v>4.6809572118521492E-4</v>
      </c>
    </row>
    <row r="1511" spans="3:9" x14ac:dyDescent="0.25">
      <c r="C1511">
        <v>-2.6368510989334213E-3</v>
      </c>
      <c r="D1511">
        <v>-6.1538267533836387E-3</v>
      </c>
      <c r="H1511" s="37">
        <f t="shared" si="23"/>
        <v>-4.5505384666893866E-3</v>
      </c>
      <c r="I1511" s="41">
        <v>-4.3953389261585304E-3</v>
      </c>
    </row>
    <row r="1512" spans="3:9" x14ac:dyDescent="0.25">
      <c r="C1512">
        <v>1.4388400659724741E-2</v>
      </c>
      <c r="D1512">
        <v>1.6929474796113658E-2</v>
      </c>
      <c r="H1512" s="37">
        <f t="shared" si="23"/>
        <v>1.5771072009520888E-2</v>
      </c>
      <c r="I1512" s="41">
        <v>1.5658937727919198E-2</v>
      </c>
    </row>
    <row r="1513" spans="3:9" x14ac:dyDescent="0.25">
      <c r="C1513">
        <v>1.0920342170716935E-4</v>
      </c>
      <c r="D1513">
        <v>-1.2258801070540481E-3</v>
      </c>
      <c r="H1513" s="37">
        <f t="shared" si="23"/>
        <v>-6.1725383444599928E-4</v>
      </c>
      <c r="I1513" s="41">
        <v>-5.5833834267343934E-4</v>
      </c>
    </row>
    <row r="1514" spans="3:9" x14ac:dyDescent="0.25">
      <c r="C1514">
        <v>2.8122876831991037E-3</v>
      </c>
      <c r="D1514">
        <v>-8.7447258372214687E-5</v>
      </c>
      <c r="H1514" s="37">
        <f t="shared" si="23"/>
        <v>1.2344586980868721E-3</v>
      </c>
      <c r="I1514" s="41">
        <v>1.3624202124134445E-3</v>
      </c>
    </row>
    <row r="1515" spans="3:9" x14ac:dyDescent="0.25">
      <c r="C1515">
        <v>8.9769864909662394E-4</v>
      </c>
      <c r="D1515">
        <v>-1.4461293395593238E-3</v>
      </c>
      <c r="H1515" s="37">
        <f t="shared" si="23"/>
        <v>-3.776454120452836E-4</v>
      </c>
      <c r="I1515" s="41">
        <v>-2.7421534523134993E-4</v>
      </c>
    </row>
    <row r="1516" spans="3:9" x14ac:dyDescent="0.25">
      <c r="C1516">
        <v>2.7076030460531627E-4</v>
      </c>
      <c r="D1516">
        <v>-2.596167681152846E-4</v>
      </c>
      <c r="H1516" s="37">
        <f t="shared" si="23"/>
        <v>-1.783307901065997E-5</v>
      </c>
      <c r="I1516" s="41">
        <v>5.5717682450158392E-6</v>
      </c>
    </row>
    <row r="1517" spans="3:9" x14ac:dyDescent="0.25">
      <c r="C1517">
        <v>-1.6217052315099106E-3</v>
      </c>
      <c r="D1517">
        <v>-7.0834337132648162E-3</v>
      </c>
      <c r="H1517" s="37">
        <f t="shared" si="23"/>
        <v>-4.5935884142728626E-3</v>
      </c>
      <c r="I1517" s="41">
        <v>-4.3525694723873633E-3</v>
      </c>
    </row>
    <row r="1518" spans="3:9" x14ac:dyDescent="0.25">
      <c r="C1518">
        <v>-5.2288720887161779E-4</v>
      </c>
      <c r="D1518">
        <v>3.5449260292101901E-3</v>
      </c>
      <c r="H1518" s="37">
        <f t="shared" si="23"/>
        <v>1.690526693569666E-3</v>
      </c>
      <c r="I1518" s="41">
        <v>1.5110194101692863E-3</v>
      </c>
    </row>
    <row r="1519" spans="3:9" x14ac:dyDescent="0.25">
      <c r="C1519">
        <v>1.8237965485921272E-3</v>
      </c>
      <c r="D1519">
        <v>-5.7366239638281776E-3</v>
      </c>
      <c r="H1519" s="37">
        <f t="shared" si="23"/>
        <v>-2.2900451867734072E-3</v>
      </c>
      <c r="I1519" s="41">
        <v>-1.9564137076180251E-3</v>
      </c>
    </row>
    <row r="1520" spans="3:9" x14ac:dyDescent="0.25">
      <c r="C1520">
        <v>5.9957256278599927E-4</v>
      </c>
      <c r="D1520">
        <v>7.4655853568416754E-3</v>
      </c>
      <c r="H1520" s="37">
        <f t="shared" si="23"/>
        <v>4.3355671336353018E-3</v>
      </c>
      <c r="I1520" s="41">
        <v>4.0325789598138371E-3</v>
      </c>
    </row>
    <row r="1521" spans="3:9" x14ac:dyDescent="0.25">
      <c r="C1521">
        <v>-2.1745643622740764E-4</v>
      </c>
      <c r="D1521">
        <v>1.5829877404655837E-4</v>
      </c>
      <c r="H1521" s="37">
        <f t="shared" si="23"/>
        <v>-1.2997244603522696E-5</v>
      </c>
      <c r="I1521" s="41">
        <v>-2.9578831090424637E-5</v>
      </c>
    </row>
    <row r="1522" spans="3:9" x14ac:dyDescent="0.25">
      <c r="C1522">
        <v>3.7072303074536469E-3</v>
      </c>
      <c r="D1522">
        <v>-9.480752505347899E-4</v>
      </c>
      <c r="H1522" s="37">
        <f t="shared" si="23"/>
        <v>1.1741449765689065E-3</v>
      </c>
      <c r="I1522" s="41">
        <v>1.3795775284594284E-3</v>
      </c>
    </row>
    <row r="1523" spans="3:9" x14ac:dyDescent="0.25">
      <c r="C1523">
        <v>3.6718674756814024E-3</v>
      </c>
      <c r="D1523">
        <v>5.5369943375209723E-4</v>
      </c>
      <c r="H1523" s="37">
        <f t="shared" si="23"/>
        <v>1.9751827730648667E-3</v>
      </c>
      <c r="I1523" s="41">
        <v>2.11278345471675E-3</v>
      </c>
    </row>
    <row r="1524" spans="3:9" x14ac:dyDescent="0.25">
      <c r="C1524">
        <v>-5.7935203732801489E-3</v>
      </c>
      <c r="D1524">
        <v>-7.9513014142092286E-3</v>
      </c>
      <c r="H1524" s="37">
        <f t="shared" si="23"/>
        <v>-6.9676309518348365E-3</v>
      </c>
      <c r="I1524" s="41">
        <v>-6.8724108937446883E-3</v>
      </c>
    </row>
    <row r="1525" spans="3:9" x14ac:dyDescent="0.25">
      <c r="C1525">
        <v>8.2064522356007572E-3</v>
      </c>
      <c r="D1525">
        <v>-2.7986239177258355E-3</v>
      </c>
      <c r="H1525" s="37">
        <f t="shared" si="23"/>
        <v>2.2182745269592958E-3</v>
      </c>
      <c r="I1525" s="41">
        <v>2.7039141589374608E-3</v>
      </c>
    </row>
    <row r="1526" spans="3:9" x14ac:dyDescent="0.25">
      <c r="C1526">
        <v>2.8001751904477689E-3</v>
      </c>
      <c r="D1526">
        <v>-4.9410496957402678E-3</v>
      </c>
      <c r="H1526" s="37">
        <f t="shared" si="23"/>
        <v>-1.4120473925862784E-3</v>
      </c>
      <c r="I1526" s="41">
        <v>-1.0704372526462494E-3</v>
      </c>
    </row>
    <row r="1527" spans="3:9" x14ac:dyDescent="0.25">
      <c r="C1527">
        <v>2.9307805947956555E-3</v>
      </c>
      <c r="D1527">
        <v>-5.3971671640745704E-3</v>
      </c>
      <c r="H1527" s="37">
        <f t="shared" si="23"/>
        <v>-1.6006947383689345E-3</v>
      </c>
      <c r="I1527" s="41">
        <v>-1.2331932846394575E-3</v>
      </c>
    </row>
    <row r="1528" spans="3:9" x14ac:dyDescent="0.25">
      <c r="C1528">
        <v>-1.2540781335889544E-3</v>
      </c>
      <c r="D1528">
        <v>1.1096291148746372E-2</v>
      </c>
      <c r="H1528" s="37">
        <f t="shared" si="23"/>
        <v>5.4661121676490166E-3</v>
      </c>
      <c r="I1528" s="41">
        <v>4.9211065075787088E-3</v>
      </c>
    </row>
    <row r="1529" spans="3:9" x14ac:dyDescent="0.25">
      <c r="C1529">
        <v>-7.1884336981954027E-3</v>
      </c>
      <c r="D1529">
        <v>3.4491332033705449E-3</v>
      </c>
      <c r="H1529" s="37">
        <f t="shared" si="23"/>
        <v>-1.400228318545719E-3</v>
      </c>
      <c r="I1529" s="41">
        <v>-1.8696502474124289E-3</v>
      </c>
    </row>
    <row r="1530" spans="3:9" x14ac:dyDescent="0.25">
      <c r="C1530">
        <v>-5.0805764546360127E-3</v>
      </c>
      <c r="D1530">
        <v>2.5077291400020401E-3</v>
      </c>
      <c r="H1530" s="37">
        <f t="shared" si="23"/>
        <v>-9.5156164591655361E-4</v>
      </c>
      <c r="I1530" s="41">
        <v>-1.2864236573169863E-3</v>
      </c>
    </row>
    <row r="1531" spans="3:9" x14ac:dyDescent="0.25">
      <c r="C1531">
        <v>-3.6978252059975507E-3</v>
      </c>
      <c r="D1531">
        <v>8.2883365080364015E-3</v>
      </c>
      <c r="H1531" s="37">
        <f t="shared" si="23"/>
        <v>2.8241893069555248E-3</v>
      </c>
      <c r="I1531" s="41">
        <v>2.2952556510194254E-3</v>
      </c>
    </row>
    <row r="1532" spans="3:9" x14ac:dyDescent="0.25">
      <c r="C1532">
        <v>-7.0211967508819961E-4</v>
      </c>
      <c r="D1532">
        <v>2.9664556319800986E-5</v>
      </c>
      <c r="H1532" s="37">
        <f t="shared" si="23"/>
        <v>-3.0393487736391346E-4</v>
      </c>
      <c r="I1532" s="41">
        <v>-3.3622755938419931E-4</v>
      </c>
    </row>
    <row r="1533" spans="3:9" x14ac:dyDescent="0.25">
      <c r="C1533">
        <v>2.6020908793564505E-3</v>
      </c>
      <c r="D1533">
        <v>-8.4541477625782648E-3</v>
      </c>
      <c r="H1533" s="37">
        <f t="shared" si="23"/>
        <v>-3.4139258073650645E-3</v>
      </c>
      <c r="I1533" s="41">
        <v>-2.9260284416109074E-3</v>
      </c>
    </row>
    <row r="1534" spans="3:9" x14ac:dyDescent="0.25">
      <c r="C1534">
        <v>7.8560916729295219E-3</v>
      </c>
      <c r="D1534">
        <v>-3.1522644501092785E-3</v>
      </c>
      <c r="H1534" s="37">
        <f t="shared" si="23"/>
        <v>1.8661292386539967E-3</v>
      </c>
      <c r="I1534" s="41">
        <v>2.3519136114101219E-3</v>
      </c>
    </row>
    <row r="1535" spans="3:9" x14ac:dyDescent="0.25">
      <c r="C1535">
        <v>-3.2368667130204868E-4</v>
      </c>
      <c r="D1535">
        <v>4.0120234340076857E-3</v>
      </c>
      <c r="H1535" s="37">
        <f t="shared" si="23"/>
        <v>2.0354976034836587E-3</v>
      </c>
      <c r="I1535" s="41">
        <v>1.8441683813528184E-3</v>
      </c>
    </row>
    <row r="1536" spans="3:9" x14ac:dyDescent="0.25">
      <c r="C1536">
        <v>-1.1536570448632041E-3</v>
      </c>
      <c r="D1536">
        <v>1.3850672632335746E-2</v>
      </c>
      <c r="H1536" s="37">
        <f t="shared" si="23"/>
        <v>7.0106292585033602E-3</v>
      </c>
      <c r="I1536" s="41">
        <v>6.3485077937362709E-3</v>
      </c>
    </row>
    <row r="1537" spans="3:9" x14ac:dyDescent="0.25">
      <c r="C1537">
        <v>9.7249636214328161E-4</v>
      </c>
      <c r="D1537">
        <v>-1.5393185722199663E-3</v>
      </c>
      <c r="H1537" s="37">
        <f t="shared" si="23"/>
        <v>-3.9425421628321077E-4</v>
      </c>
      <c r="I1537" s="41">
        <v>-2.8341110503834235E-4</v>
      </c>
    </row>
    <row r="1538" spans="3:9" x14ac:dyDescent="0.25">
      <c r="C1538">
        <v>1.0473565402210304E-2</v>
      </c>
      <c r="D1538">
        <v>6.0051379363399941E-3</v>
      </c>
      <c r="H1538" s="37">
        <f t="shared" si="23"/>
        <v>8.042165803424468E-3</v>
      </c>
      <c r="I1538" s="41">
        <v>8.2393516692751481E-3</v>
      </c>
    </row>
    <row r="1539" spans="3:9" x14ac:dyDescent="0.25">
      <c r="C1539">
        <v>8.9951925930323046E-3</v>
      </c>
      <c r="D1539">
        <v>6.2303707788967507E-3</v>
      </c>
      <c r="H1539" s="37">
        <f t="shared" ref="H1539:H1602" si="24">($C1539*$F$8)+($D1539*$F$9)</f>
        <v>7.4907737116811221E-3</v>
      </c>
      <c r="I1539" s="41">
        <v>7.6127816859645273E-3</v>
      </c>
    </row>
    <row r="1540" spans="3:9" x14ac:dyDescent="0.25">
      <c r="C1540">
        <v>-1.0234956966123468E-2</v>
      </c>
      <c r="D1540">
        <v>-4.3356372803394477E-3</v>
      </c>
      <c r="H1540" s="37">
        <f t="shared" si="24"/>
        <v>-7.0249678532463798E-3</v>
      </c>
      <c r="I1540" s="41">
        <v>-7.2852971232314576E-3</v>
      </c>
    </row>
    <row r="1541" spans="3:9" x14ac:dyDescent="0.25">
      <c r="C1541">
        <v>1.9141167297415402E-2</v>
      </c>
      <c r="D1541">
        <v>-2.0181273727028552E-2</v>
      </c>
      <c r="H1541" s="37">
        <f t="shared" si="24"/>
        <v>-2.2553011605303871E-3</v>
      </c>
      <c r="I1541" s="41">
        <v>-5.2005321480657479E-4</v>
      </c>
    </row>
    <row r="1542" spans="3:9" x14ac:dyDescent="0.25">
      <c r="C1542">
        <v>1.0904654829770757E-2</v>
      </c>
      <c r="D1542">
        <v>2.69107413201062E-4</v>
      </c>
      <c r="H1542" s="37">
        <f t="shared" si="24"/>
        <v>5.1175483098535287E-3</v>
      </c>
      <c r="I1542" s="41">
        <v>5.5868811214859091E-3</v>
      </c>
    </row>
    <row r="1543" spans="3:9" x14ac:dyDescent="0.25">
      <c r="C1543">
        <v>1.0443225632281294E-2</v>
      </c>
      <c r="D1543">
        <v>1.0128932277121814E-2</v>
      </c>
      <c r="H1543" s="37">
        <f t="shared" si="24"/>
        <v>1.0272209599577945E-2</v>
      </c>
      <c r="I1543" s="41">
        <v>1.0286078954701555E-2</v>
      </c>
    </row>
    <row r="1544" spans="3:9" x14ac:dyDescent="0.25">
      <c r="C1544">
        <v>7.1086530095885994E-3</v>
      </c>
      <c r="D1544">
        <v>1.1298308680259727E-2</v>
      </c>
      <c r="H1544" s="37">
        <f t="shared" si="24"/>
        <v>9.3883648756816346E-3</v>
      </c>
      <c r="I1544" s="41">
        <v>9.2034808449241636E-3</v>
      </c>
    </row>
    <row r="1545" spans="3:9" x14ac:dyDescent="0.25">
      <c r="C1545">
        <v>-1.301498764256412E-2</v>
      </c>
      <c r="D1545">
        <v>-1.1803535208078942E-2</v>
      </c>
      <c r="H1545" s="37">
        <f t="shared" si="24"/>
        <v>-1.2355801612209324E-2</v>
      </c>
      <c r="I1545" s="41">
        <v>-1.2409261425321531E-2</v>
      </c>
    </row>
    <row r="1546" spans="3:9" x14ac:dyDescent="0.25">
      <c r="C1546">
        <v>1.157848790461544E-2</v>
      </c>
      <c r="D1546">
        <v>7.8596331547785558E-3</v>
      </c>
      <c r="H1546" s="37">
        <f t="shared" si="24"/>
        <v>9.5549523284516012E-3</v>
      </c>
      <c r="I1546" s="41">
        <v>9.7190605296969979E-3</v>
      </c>
    </row>
    <row r="1547" spans="3:9" x14ac:dyDescent="0.25">
      <c r="C1547">
        <v>-4.0219835123657338E-3</v>
      </c>
      <c r="D1547">
        <v>-1.165189368400874E-2</v>
      </c>
      <c r="H1547" s="37">
        <f t="shared" si="24"/>
        <v>-8.1736365652124911E-3</v>
      </c>
      <c r="I1547" s="41">
        <v>-7.8369385981872375E-3</v>
      </c>
    </row>
    <row r="1548" spans="3:9" x14ac:dyDescent="0.25">
      <c r="C1548">
        <v>1.6852920587651799E-2</v>
      </c>
      <c r="D1548">
        <v>6.4351997446572993E-3</v>
      </c>
      <c r="H1548" s="37">
        <f t="shared" si="24"/>
        <v>1.1184339756613012E-2</v>
      </c>
      <c r="I1548" s="41">
        <v>1.164406016615455E-2</v>
      </c>
    </row>
    <row r="1549" spans="3:9" x14ac:dyDescent="0.25">
      <c r="C1549">
        <v>2.9218522255857709E-3</v>
      </c>
      <c r="D1549">
        <v>2.15466985047892E-3</v>
      </c>
      <c r="H1549" s="37">
        <f t="shared" si="24"/>
        <v>2.5044062821800287E-3</v>
      </c>
      <c r="I1549" s="41">
        <v>2.5382610380323455E-3</v>
      </c>
    </row>
    <row r="1550" spans="3:9" x14ac:dyDescent="0.25">
      <c r="C1550">
        <v>-6.4974410456720231E-3</v>
      </c>
      <c r="D1550">
        <v>9.2144452717796838E-3</v>
      </c>
      <c r="H1550" s="37">
        <f t="shared" si="24"/>
        <v>2.0518471278980523E-3</v>
      </c>
      <c r="I1550" s="41">
        <v>1.3585021130538303E-3</v>
      </c>
    </row>
    <row r="1551" spans="3:9" x14ac:dyDescent="0.25">
      <c r="C1551">
        <v>1.1169198846847195E-2</v>
      </c>
      <c r="D1551">
        <v>1.8435857235082481E-2</v>
      </c>
      <c r="H1551" s="37">
        <f t="shared" si="24"/>
        <v>1.5123196181394462E-2</v>
      </c>
      <c r="I1551" s="41">
        <v>1.4802528040964838E-2</v>
      </c>
    </row>
    <row r="1552" spans="3:9" x14ac:dyDescent="0.25">
      <c r="C1552">
        <v>1.9852662972112954E-3</v>
      </c>
      <c r="D1552">
        <v>-1.3281535345486214E-3</v>
      </c>
      <c r="H1552" s="37">
        <f t="shared" si="24"/>
        <v>1.823394933002044E-4</v>
      </c>
      <c r="I1552" s="41">
        <v>3.2855638133133698E-4</v>
      </c>
    </row>
    <row r="1553" spans="3:9" x14ac:dyDescent="0.25">
      <c r="C1553">
        <v>3.6383667775796639E-3</v>
      </c>
      <c r="D1553">
        <v>-4.4794119336127305E-3</v>
      </c>
      <c r="H1553" s="37">
        <f t="shared" si="24"/>
        <v>-7.7874954626808743E-4</v>
      </c>
      <c r="I1553" s="41">
        <v>-4.2052257801653329E-4</v>
      </c>
    </row>
    <row r="1554" spans="3:9" x14ac:dyDescent="0.25">
      <c r="C1554">
        <v>-3.2577903682718102E-3</v>
      </c>
      <c r="D1554">
        <v>-2.6277837657310886E-3</v>
      </c>
      <c r="H1554" s="37">
        <f t="shared" si="24"/>
        <v>-2.9149856987656462E-3</v>
      </c>
      <c r="I1554" s="41">
        <v>-2.9427870670014492E-3</v>
      </c>
    </row>
    <row r="1555" spans="3:9" x14ac:dyDescent="0.25">
      <c r="C1555">
        <v>-6.1749502628962094E-3</v>
      </c>
      <c r="D1555">
        <v>3.1689545950603607E-3</v>
      </c>
      <c r="H1555" s="37">
        <f t="shared" si="24"/>
        <v>-1.0906635208032122E-3</v>
      </c>
      <c r="I1555" s="41">
        <v>-1.5029978339179244E-3</v>
      </c>
    </row>
    <row r="1556" spans="3:9" x14ac:dyDescent="0.25">
      <c r="C1556">
        <v>1.9895573374561857E-2</v>
      </c>
      <c r="D1556">
        <v>-4.5821378555904908E-4</v>
      </c>
      <c r="H1556" s="37">
        <f t="shared" si="24"/>
        <v>8.8204937603397846E-3</v>
      </c>
      <c r="I1556" s="41">
        <v>9.7186797945014031E-3</v>
      </c>
    </row>
    <row r="1557" spans="3:9" x14ac:dyDescent="0.25">
      <c r="C1557">
        <v>1.0405439744836712E-3</v>
      </c>
      <c r="D1557">
        <v>5.7515494574053401E-3</v>
      </c>
      <c r="H1557" s="37">
        <f t="shared" si="24"/>
        <v>3.603937232747666E-3</v>
      </c>
      <c r="I1557" s="41">
        <v>3.3960467159445057E-3</v>
      </c>
    </row>
    <row r="1558" spans="3:9" x14ac:dyDescent="0.25">
      <c r="C1558">
        <v>1.4990141520066001E-2</v>
      </c>
      <c r="D1558">
        <v>7.5463952378129346E-6</v>
      </c>
      <c r="H1558" s="37">
        <f t="shared" si="24"/>
        <v>6.8376816102836881E-3</v>
      </c>
      <c r="I1558" s="41">
        <v>7.4988439576519073E-3</v>
      </c>
    </row>
    <row r="1559" spans="3:9" x14ac:dyDescent="0.25">
      <c r="C1559">
        <v>5.9419986762019265E-3</v>
      </c>
      <c r="D1559">
        <v>1.0296223963246353E-2</v>
      </c>
      <c r="H1559" s="37">
        <f t="shared" si="24"/>
        <v>8.3112575926339444E-3</v>
      </c>
      <c r="I1559" s="41">
        <v>8.1191113197241396E-3</v>
      </c>
    </row>
    <row r="1560" spans="3:9" x14ac:dyDescent="0.25">
      <c r="C1560">
        <v>9.732667771174236E-3</v>
      </c>
      <c r="D1560">
        <v>1.4191919569160483E-4</v>
      </c>
      <c r="H1560" s="37">
        <f t="shared" si="24"/>
        <v>4.5140662795771251E-3</v>
      </c>
      <c r="I1560" s="41">
        <v>4.9372934834329201E-3</v>
      </c>
    </row>
    <row r="1561" spans="3:9" x14ac:dyDescent="0.25">
      <c r="C1561">
        <v>1.4385053299201365E-2</v>
      </c>
      <c r="D1561">
        <v>1.7819534272357006E-3</v>
      </c>
      <c r="H1561" s="37">
        <f t="shared" si="24"/>
        <v>7.5273450324326655E-3</v>
      </c>
      <c r="I1561" s="41">
        <v>8.0835033632185322E-3</v>
      </c>
    </row>
    <row r="1562" spans="3:9" x14ac:dyDescent="0.25">
      <c r="C1562">
        <v>-5.2689839314823449E-3</v>
      </c>
      <c r="D1562">
        <v>1.0126989949051948E-2</v>
      </c>
      <c r="H1562" s="37">
        <f t="shared" si="24"/>
        <v>3.1084072205428467E-3</v>
      </c>
      <c r="I1562" s="41">
        <v>2.4290030087848013E-3</v>
      </c>
    </row>
    <row r="1563" spans="3:9" x14ac:dyDescent="0.25">
      <c r="C1563">
        <v>9.6219179465389694E-3</v>
      </c>
      <c r="D1563">
        <v>1.1774604228938402E-2</v>
      </c>
      <c r="H1563" s="37">
        <f t="shared" si="24"/>
        <v>1.0793256320791471E-2</v>
      </c>
      <c r="I1563" s="41">
        <v>1.0698261087738685E-2</v>
      </c>
    </row>
    <row r="1564" spans="3:9" x14ac:dyDescent="0.25">
      <c r="C1564">
        <v>1.08553652799164E-3</v>
      </c>
      <c r="D1564">
        <v>-5.6269439727363278E-3</v>
      </c>
      <c r="H1564" s="37">
        <f t="shared" si="24"/>
        <v>-2.5669167166866777E-3</v>
      </c>
      <c r="I1564" s="41">
        <v>-2.270703722372344E-3</v>
      </c>
    </row>
    <row r="1565" spans="3:9" x14ac:dyDescent="0.25">
      <c r="C1565">
        <v>-1.0456471606850131E-2</v>
      </c>
      <c r="D1565">
        <v>-4.5217467851142844E-3</v>
      </c>
      <c r="H1565" s="37">
        <f t="shared" si="24"/>
        <v>-7.2272175436061108E-3</v>
      </c>
      <c r="I1565" s="41">
        <v>-7.4891091959822078E-3</v>
      </c>
    </row>
    <row r="1566" spans="3:9" x14ac:dyDescent="0.25">
      <c r="C1566">
        <v>3.5482622559125368E-3</v>
      </c>
      <c r="D1566">
        <v>-3.481141849898217E-3</v>
      </c>
      <c r="H1566" s="37">
        <f t="shared" si="24"/>
        <v>-2.766382159233474E-4</v>
      </c>
      <c r="I1566" s="41">
        <v>3.3560203007159881E-5</v>
      </c>
    </row>
    <row r="1567" spans="3:9" x14ac:dyDescent="0.25">
      <c r="C1567">
        <v>4.8141914903871985E-3</v>
      </c>
      <c r="D1567">
        <v>8.5779655727791302E-4</v>
      </c>
      <c r="H1567" s="37">
        <f t="shared" si="24"/>
        <v>2.66140348465717E-3</v>
      </c>
      <c r="I1567" s="41">
        <v>2.8359940238325558E-3</v>
      </c>
    </row>
    <row r="1568" spans="3:9" x14ac:dyDescent="0.25">
      <c r="C1568">
        <v>2.4925536264047612E-3</v>
      </c>
      <c r="D1568">
        <v>-2.9878932692606447E-3</v>
      </c>
      <c r="H1568" s="37">
        <f t="shared" si="24"/>
        <v>-4.8951478246279175E-4</v>
      </c>
      <c r="I1568" s="41">
        <v>-2.4766982142794178E-4</v>
      </c>
    </row>
    <row r="1569" spans="3:9" x14ac:dyDescent="0.25">
      <c r="C1569">
        <v>-8.3932728978844632E-3</v>
      </c>
      <c r="D1569">
        <v>7.4698870179587995E-4</v>
      </c>
      <c r="H1569" s="37">
        <f t="shared" si="24"/>
        <v>-3.419794295847471E-3</v>
      </c>
      <c r="I1569" s="41">
        <v>-3.8231420980442917E-3</v>
      </c>
    </row>
    <row r="1570" spans="3:9" x14ac:dyDescent="0.25">
      <c r="C1570">
        <v>3.9950565371840224E-3</v>
      </c>
      <c r="D1570">
        <v>3.84323169133293E-3</v>
      </c>
      <c r="H1570" s="37">
        <f t="shared" si="24"/>
        <v>3.9124442821776252E-3</v>
      </c>
      <c r="I1570" s="41">
        <v>3.9191441142584762E-3</v>
      </c>
    </row>
    <row r="1571" spans="3:9" x14ac:dyDescent="0.25">
      <c r="C1571">
        <v>-2.6876046253551424E-3</v>
      </c>
      <c r="D1571">
        <v>2.5833274319571648E-3</v>
      </c>
      <c r="H1571" s="37">
        <f t="shared" si="24"/>
        <v>1.8046074826068227E-4</v>
      </c>
      <c r="I1571" s="41">
        <v>-5.2138596698988798E-5</v>
      </c>
    </row>
    <row r="1572" spans="3:9" x14ac:dyDescent="0.25">
      <c r="C1572">
        <v>2.1248640527067558E-3</v>
      </c>
      <c r="D1572">
        <v>3.5317021774410111E-4</v>
      </c>
      <c r="H1572" s="37">
        <f t="shared" si="24"/>
        <v>1.1608346010928349E-3</v>
      </c>
      <c r="I1572" s="41">
        <v>1.2390171352254285E-3</v>
      </c>
    </row>
    <row r="1573" spans="3:9" x14ac:dyDescent="0.25">
      <c r="C1573">
        <v>-3.2244506201108006E-3</v>
      </c>
      <c r="D1573">
        <v>-1.650487864795233E-3</v>
      </c>
      <c r="H1573" s="37">
        <f t="shared" si="24"/>
        <v>-2.3680123225199605E-3</v>
      </c>
      <c r="I1573" s="41">
        <v>-2.4374692424530167E-3</v>
      </c>
    </row>
    <row r="1574" spans="3:9" x14ac:dyDescent="0.25">
      <c r="C1574">
        <v>-1.1011603196280889E-2</v>
      </c>
      <c r="D1574">
        <v>2.3545810451804853E-3</v>
      </c>
      <c r="H1574" s="37">
        <f t="shared" si="24"/>
        <v>-3.7386788285453934E-3</v>
      </c>
      <c r="I1574" s="41">
        <v>-4.3285110755502017E-3</v>
      </c>
    </row>
    <row r="1575" spans="3:9" x14ac:dyDescent="0.25">
      <c r="C1575">
        <v>-7.15694800924841E-3</v>
      </c>
      <c r="D1575">
        <v>-1.3435742898093165E-3</v>
      </c>
      <c r="H1575" s="37">
        <f t="shared" si="24"/>
        <v>-3.9937245627459953E-3</v>
      </c>
      <c r="I1575" s="41">
        <v>-4.2502611495288632E-3</v>
      </c>
    </row>
    <row r="1576" spans="3:9" x14ac:dyDescent="0.25">
      <c r="C1576">
        <v>-2.4520570188182701E-2</v>
      </c>
      <c r="D1576">
        <v>-8.8068052184331943E-3</v>
      </c>
      <c r="H1576" s="37">
        <f t="shared" si="24"/>
        <v>-1.5970259785992376E-2</v>
      </c>
      <c r="I1576" s="41">
        <v>-1.6663687703307947E-2</v>
      </c>
    </row>
    <row r="1577" spans="3:9" x14ac:dyDescent="0.25">
      <c r="C1577">
        <v>2.6948238968502704E-2</v>
      </c>
      <c r="D1577">
        <v>-7.885615508673421E-4</v>
      </c>
      <c r="H1577" s="37">
        <f t="shared" si="24"/>
        <v>1.1855849941379035E-2</v>
      </c>
      <c r="I1577" s="41">
        <v>1.3079838708817682E-2</v>
      </c>
    </row>
    <row r="1578" spans="3:9" x14ac:dyDescent="0.25">
      <c r="C1578">
        <v>-2.4782301768244723E-3</v>
      </c>
      <c r="D1578">
        <v>-3.2652296881758042E-3</v>
      </c>
      <c r="H1578" s="37">
        <f t="shared" si="24"/>
        <v>-2.9064591926828698E-3</v>
      </c>
      <c r="I1578" s="41">
        <v>-2.8717299325001383E-3</v>
      </c>
    </row>
    <row r="1579" spans="3:9" x14ac:dyDescent="0.25">
      <c r="C1579">
        <v>-1.2674222453129054E-2</v>
      </c>
      <c r="D1579">
        <v>-1.9746514575411957E-2</v>
      </c>
      <c r="H1579" s="37">
        <f t="shared" si="24"/>
        <v>-1.6522459525332649E-2</v>
      </c>
      <c r="I1579" s="41">
        <v>-1.6210368514270504E-2</v>
      </c>
    </row>
    <row r="1580" spans="3:9" x14ac:dyDescent="0.25">
      <c r="C1580">
        <v>2.8346033829010279E-3</v>
      </c>
      <c r="D1580">
        <v>7.8277231608425285E-3</v>
      </c>
      <c r="H1580" s="37">
        <f t="shared" si="24"/>
        <v>5.551503123918093E-3</v>
      </c>
      <c r="I1580" s="41">
        <v>5.3311632718717784E-3</v>
      </c>
    </row>
    <row r="1581" spans="3:9" x14ac:dyDescent="0.25">
      <c r="C1581">
        <v>-6.3873617475201649E-3</v>
      </c>
      <c r="D1581">
        <v>9.6505487108201927E-3</v>
      </c>
      <c r="H1581" s="37">
        <f t="shared" si="24"/>
        <v>2.3393255158652287E-3</v>
      </c>
      <c r="I1581" s="41">
        <v>1.6315934816500139E-3</v>
      </c>
    </row>
    <row r="1582" spans="3:9" x14ac:dyDescent="0.25">
      <c r="C1582">
        <v>-9.4992002503564189E-3</v>
      </c>
      <c r="D1582">
        <v>-6.4743544705335998E-3</v>
      </c>
      <c r="H1582" s="37">
        <f t="shared" si="24"/>
        <v>-7.8532948682898032E-3</v>
      </c>
      <c r="I1582" s="41">
        <v>-7.9867773604450094E-3</v>
      </c>
    </row>
    <row r="1583" spans="3:9" x14ac:dyDescent="0.25">
      <c r="C1583">
        <v>1.9016045268148856E-2</v>
      </c>
      <c r="D1583">
        <v>-3.4079829555712826E-3</v>
      </c>
      <c r="H1583" s="37">
        <f t="shared" si="24"/>
        <v>6.8144880888613407E-3</v>
      </c>
      <c r="I1583" s="41">
        <v>7.8040311562887869E-3</v>
      </c>
    </row>
    <row r="1584" spans="3:9" x14ac:dyDescent="0.25">
      <c r="C1584">
        <v>1.1446042545861849E-2</v>
      </c>
      <c r="D1584">
        <v>-8.84727282060506E-4</v>
      </c>
      <c r="H1584" s="37">
        <f t="shared" si="24"/>
        <v>4.7365168701459653E-3</v>
      </c>
      <c r="I1584" s="41">
        <v>5.2806576319006718E-3</v>
      </c>
    </row>
    <row r="1585" spans="3:9" x14ac:dyDescent="0.25">
      <c r="C1585">
        <v>-1.1676274491438184E-2</v>
      </c>
      <c r="D1585">
        <v>2.8378654053932521E-3</v>
      </c>
      <c r="H1585" s="37">
        <f t="shared" si="24"/>
        <v>-3.7787145128061663E-3</v>
      </c>
      <c r="I1585" s="41">
        <v>-4.4192045430224659E-3</v>
      </c>
    </row>
    <row r="1586" spans="3:9" x14ac:dyDescent="0.25">
      <c r="C1586">
        <v>-8.8805891386712667E-3</v>
      </c>
      <c r="D1586">
        <v>-5.1322774443489042E-3</v>
      </c>
      <c r="H1586" s="37">
        <f t="shared" si="24"/>
        <v>-6.8410251937914782E-3</v>
      </c>
      <c r="I1586" s="41">
        <v>-7.0064332915100854E-3</v>
      </c>
    </row>
    <row r="1587" spans="3:9" x14ac:dyDescent="0.25">
      <c r="C1587">
        <v>-9.149230247657552E-4</v>
      </c>
      <c r="D1587">
        <v>1.5146076333195505E-3</v>
      </c>
      <c r="H1587" s="37">
        <f t="shared" si="24"/>
        <v>4.0705431791803614E-4</v>
      </c>
      <c r="I1587" s="41">
        <v>2.9984230427689766E-4</v>
      </c>
    </row>
    <row r="1588" spans="3:9" x14ac:dyDescent="0.25">
      <c r="C1588">
        <v>3.0713880194114963E-3</v>
      </c>
      <c r="D1588">
        <v>5.4942479020381385E-3</v>
      </c>
      <c r="H1588" s="37">
        <f t="shared" si="24"/>
        <v>4.3897356017606583E-3</v>
      </c>
      <c r="I1588" s="41">
        <v>4.2828179607248169E-3</v>
      </c>
    </row>
    <row r="1589" spans="3:9" x14ac:dyDescent="0.25">
      <c r="C1589">
        <v>-4.5843010458886209E-3</v>
      </c>
      <c r="D1589">
        <v>-1.2964940514686918E-3</v>
      </c>
      <c r="H1589" s="37">
        <f t="shared" si="24"/>
        <v>-2.7953109216949175E-3</v>
      </c>
      <c r="I1589" s="41">
        <v>-2.9403975486786563E-3</v>
      </c>
    </row>
    <row r="1590" spans="3:9" x14ac:dyDescent="0.25">
      <c r="C1590">
        <v>8.8884047709820117E-3</v>
      </c>
      <c r="D1590">
        <v>5.6204142118769212E-3</v>
      </c>
      <c r="H1590" s="37">
        <f t="shared" si="24"/>
        <v>7.1101973378450336E-3</v>
      </c>
      <c r="I1590" s="41">
        <v>7.2544094914294664E-3</v>
      </c>
    </row>
    <row r="1591" spans="3:9" x14ac:dyDescent="0.25">
      <c r="C1591">
        <v>-9.2765139655153865E-3</v>
      </c>
      <c r="D1591">
        <v>-2.9876898193907536E-3</v>
      </c>
      <c r="H1591" s="37">
        <f t="shared" si="24"/>
        <v>-5.8545842995397146E-3</v>
      </c>
      <c r="I1591" s="41">
        <v>-6.1321018924530698E-3</v>
      </c>
    </row>
    <row r="1592" spans="3:9" x14ac:dyDescent="0.25">
      <c r="C1592">
        <v>-1.8613409937468452E-3</v>
      </c>
      <c r="D1592">
        <v>-1.0920097034149002E-3</v>
      </c>
      <c r="H1592" s="37">
        <f t="shared" si="24"/>
        <v>-1.4427257639073349E-3</v>
      </c>
      <c r="I1592" s="41">
        <v>-1.4766753485808727E-3</v>
      </c>
    </row>
    <row r="1593" spans="3:9" x14ac:dyDescent="0.25">
      <c r="C1593">
        <v>-1.1551353298904835E-3</v>
      </c>
      <c r="D1593">
        <v>-7.3231100511563451E-4</v>
      </c>
      <c r="H1593" s="37">
        <f t="shared" si="24"/>
        <v>-9.250644824913242E-4</v>
      </c>
      <c r="I1593" s="41">
        <v>-9.4372316750305899E-4</v>
      </c>
    </row>
    <row r="1594" spans="3:9" x14ac:dyDescent="0.25">
      <c r="C1594">
        <v>3.6945866653840479E-3</v>
      </c>
      <c r="D1594">
        <v>-1.3295090823452985E-2</v>
      </c>
      <c r="H1594" s="37">
        <f t="shared" si="24"/>
        <v>-5.5499843487755085E-3</v>
      </c>
      <c r="I1594" s="41">
        <v>-4.8002520790344687E-3</v>
      </c>
    </row>
    <row r="1595" spans="3:9" x14ac:dyDescent="0.25">
      <c r="C1595">
        <v>-1.52946096411365E-2</v>
      </c>
      <c r="D1595">
        <v>-5.3759669114955711E-3</v>
      </c>
      <c r="H1595" s="37">
        <f t="shared" si="24"/>
        <v>-9.8975915318469214E-3</v>
      </c>
      <c r="I1595" s="41">
        <v>-1.0335288276316036E-2</v>
      </c>
    </row>
    <row r="1596" spans="3:9" x14ac:dyDescent="0.25">
      <c r="C1596">
        <v>-1.0900387972412761E-2</v>
      </c>
      <c r="D1596">
        <v>3.873217300370642E-3</v>
      </c>
      <c r="H1596" s="37">
        <f t="shared" si="24"/>
        <v>-2.8616454377681537E-3</v>
      </c>
      <c r="I1596" s="41">
        <v>-3.5135853360210596E-3</v>
      </c>
    </row>
    <row r="1597" spans="3:9" x14ac:dyDescent="0.25">
      <c r="C1597">
        <v>2.9483458044663537E-2</v>
      </c>
      <c r="D1597">
        <v>1.0475074729225875E-2</v>
      </c>
      <c r="H1597" s="37">
        <f t="shared" si="24"/>
        <v>1.914045126661329E-2</v>
      </c>
      <c r="I1597" s="41">
        <v>1.9979266386944708E-2</v>
      </c>
    </row>
    <row r="1598" spans="3:9" x14ac:dyDescent="0.25">
      <c r="C1598">
        <v>7.8570652764201315E-3</v>
      </c>
      <c r="D1598">
        <v>3.0307381850337737E-3</v>
      </c>
      <c r="H1598" s="37">
        <f t="shared" si="24"/>
        <v>5.2309222220155455E-3</v>
      </c>
      <c r="I1598" s="41">
        <v>5.4439017307269522E-3</v>
      </c>
    </row>
    <row r="1599" spans="3:9" x14ac:dyDescent="0.25">
      <c r="C1599">
        <v>8.8583886353987163E-3</v>
      </c>
      <c r="D1599">
        <v>-9.3435409006088427E-5</v>
      </c>
      <c r="H1599" s="37">
        <f t="shared" si="24"/>
        <v>3.9874443141109566E-3</v>
      </c>
      <c r="I1599" s="41">
        <v>4.3824766131963138E-3</v>
      </c>
    </row>
    <row r="1600" spans="3:9" x14ac:dyDescent="0.25">
      <c r="C1600">
        <v>1.8885781612852661E-3</v>
      </c>
      <c r="D1600">
        <v>-1.3440884524143161E-2</v>
      </c>
      <c r="H1600" s="37">
        <f t="shared" si="24"/>
        <v>-6.452622341047088E-3</v>
      </c>
      <c r="I1600" s="41">
        <v>-5.7761531814289474E-3</v>
      </c>
    </row>
    <row r="1601" spans="3:9" x14ac:dyDescent="0.25">
      <c r="C1601">
        <v>8.3759630331734745E-3</v>
      </c>
      <c r="D1601">
        <v>-4.0071496226588765E-3</v>
      </c>
      <c r="H1601" s="37">
        <f t="shared" si="24"/>
        <v>1.6379561228953795E-3</v>
      </c>
      <c r="I1601" s="41">
        <v>2.184406705257299E-3</v>
      </c>
    </row>
    <row r="1602" spans="3:9" x14ac:dyDescent="0.25">
      <c r="C1602">
        <v>1.060079638139185E-2</v>
      </c>
      <c r="D1602">
        <v>4.5202367640811061E-3</v>
      </c>
      <c r="H1602" s="37">
        <f t="shared" si="24"/>
        <v>7.2921894213719262E-3</v>
      </c>
      <c r="I1602" s="41">
        <v>7.5605165727364778E-3</v>
      </c>
    </row>
    <row r="1603" spans="3:9" x14ac:dyDescent="0.25">
      <c r="C1603">
        <v>-1.7639599750577085E-3</v>
      </c>
      <c r="D1603">
        <v>-5.8207004385375403E-3</v>
      </c>
      <c r="H1603" s="37">
        <f t="shared" ref="H1603:H1666" si="25">($C1603*$F$8)+($D1603*$F$9)</f>
        <v>-3.971348863121938E-3</v>
      </c>
      <c r="I1603" s="41">
        <v>-3.7923302067976242E-3</v>
      </c>
    </row>
    <row r="1604" spans="3:9" x14ac:dyDescent="0.25">
      <c r="C1604">
        <v>1.4312695075451829E-2</v>
      </c>
      <c r="D1604">
        <v>1.0642121236322973E-2</v>
      </c>
      <c r="H1604" s="37">
        <f t="shared" si="25"/>
        <v>1.2315430528150189E-2</v>
      </c>
      <c r="I1604" s="41">
        <v>1.2477408155887401E-2</v>
      </c>
    </row>
    <row r="1605" spans="3:9" x14ac:dyDescent="0.25">
      <c r="C1605">
        <v>-1.6780777330244422E-2</v>
      </c>
      <c r="D1605">
        <v>-6.925310894333115E-3</v>
      </c>
      <c r="H1605" s="37">
        <f t="shared" si="25"/>
        <v>-1.1418135255119036E-2</v>
      </c>
      <c r="I1605" s="41">
        <v>-1.1853044112288769E-2</v>
      </c>
    </row>
    <row r="1606" spans="3:9" x14ac:dyDescent="0.25">
      <c r="C1606">
        <v>1.5799750718313813E-2</v>
      </c>
      <c r="D1606">
        <v>1.131814453435844E-2</v>
      </c>
      <c r="H1606" s="37">
        <f t="shared" si="25"/>
        <v>1.3361180200874989E-2</v>
      </c>
      <c r="I1606" s="41">
        <v>1.3558947626336127E-2</v>
      </c>
    </row>
    <row r="1607" spans="3:9" x14ac:dyDescent="0.25">
      <c r="C1607">
        <v>-2.0464157720926674E-3</v>
      </c>
      <c r="D1607">
        <v>1.1607602215295226E-2</v>
      </c>
      <c r="H1607" s="37">
        <f t="shared" si="25"/>
        <v>5.3831271957450128E-3</v>
      </c>
      <c r="I1607" s="41">
        <v>4.7805932216012795E-3</v>
      </c>
    </row>
    <row r="1608" spans="3:9" x14ac:dyDescent="0.25">
      <c r="C1608">
        <v>1.2987901595496601E-2</v>
      </c>
      <c r="D1608">
        <v>4.5786956775377167E-3</v>
      </c>
      <c r="H1608" s="37">
        <f t="shared" si="25"/>
        <v>8.4122113663948426E-3</v>
      </c>
      <c r="I1608" s="41">
        <v>8.7832986365171586E-3</v>
      </c>
    </row>
    <row r="1609" spans="3:9" x14ac:dyDescent="0.25">
      <c r="C1609">
        <v>-2.1021002581060703E-3</v>
      </c>
      <c r="D1609">
        <v>-9.4551453858895929E-4</v>
      </c>
      <c r="H1609" s="37">
        <f t="shared" si="25"/>
        <v>-1.4727687816808136E-3</v>
      </c>
      <c r="I1609" s="41">
        <v>-1.5238073983475148E-3</v>
      </c>
    </row>
    <row r="1610" spans="3:9" x14ac:dyDescent="0.25">
      <c r="C1610">
        <v>-1.2614556582951758E-3</v>
      </c>
      <c r="D1610">
        <v>-4.3505023421768606E-3</v>
      </c>
      <c r="H1610" s="37">
        <f t="shared" si="25"/>
        <v>-2.9422945944057332E-3</v>
      </c>
      <c r="I1610" s="41">
        <v>-2.8059790002360183E-3</v>
      </c>
    </row>
    <row r="1611" spans="3:9" x14ac:dyDescent="0.25">
      <c r="C1611">
        <v>-8.9912654518120635E-3</v>
      </c>
      <c r="D1611">
        <v>6.5160963897262945E-3</v>
      </c>
      <c r="H1611" s="37">
        <f t="shared" si="25"/>
        <v>-5.532649140995269E-4</v>
      </c>
      <c r="I1611" s="41">
        <v>-1.2375845310428845E-3</v>
      </c>
    </row>
    <row r="1612" spans="3:9" x14ac:dyDescent="0.25">
      <c r="C1612">
        <v>4.814118651549318E-3</v>
      </c>
      <c r="D1612">
        <v>5.1844834330026105E-3</v>
      </c>
      <c r="H1612" s="37">
        <f t="shared" si="25"/>
        <v>5.0156447561818676E-3</v>
      </c>
      <c r="I1612" s="41">
        <v>4.9993010422759642E-3</v>
      </c>
    </row>
    <row r="1613" spans="3:9" x14ac:dyDescent="0.25">
      <c r="C1613">
        <v>8.2147085150001287E-3</v>
      </c>
      <c r="D1613">
        <v>-1.9826092617445859E-4</v>
      </c>
      <c r="H1613" s="37">
        <f t="shared" si="25"/>
        <v>3.6369704449282364E-3</v>
      </c>
      <c r="I1613" s="41">
        <v>4.008223794412835E-3</v>
      </c>
    </row>
    <row r="1614" spans="3:9" x14ac:dyDescent="0.25">
      <c r="C1614">
        <v>2.11887203510315E-2</v>
      </c>
      <c r="D1614">
        <v>1.8714215315585959E-2</v>
      </c>
      <c r="H1614" s="37">
        <f t="shared" si="25"/>
        <v>1.9842271159155898E-2</v>
      </c>
      <c r="I1614" s="41">
        <v>1.9951467833308728E-2</v>
      </c>
    </row>
    <row r="1615" spans="3:9" x14ac:dyDescent="0.25">
      <c r="C1615">
        <v>-2.084923367848349E-2</v>
      </c>
      <c r="D1615">
        <v>3.0723907558080727E-3</v>
      </c>
      <c r="H1615" s="37">
        <f t="shared" si="25"/>
        <v>-7.8327914298201538E-3</v>
      </c>
      <c r="I1615" s="41">
        <v>-8.8884214613377081E-3</v>
      </c>
    </row>
    <row r="1616" spans="3:9" x14ac:dyDescent="0.25">
      <c r="C1616">
        <v>-7.567589684837157E-3</v>
      </c>
      <c r="D1616">
        <v>1.5872464171098266E-3</v>
      </c>
      <c r="H1616" s="37">
        <f t="shared" si="25"/>
        <v>-2.5861806779241153E-3</v>
      </c>
      <c r="I1616" s="41">
        <v>-2.9901716338636653E-3</v>
      </c>
    </row>
    <row r="1617" spans="3:9" x14ac:dyDescent="0.25">
      <c r="C1617">
        <v>-4.7454524465261388E-3</v>
      </c>
      <c r="D1617">
        <v>-7.5621746674371941E-4</v>
      </c>
      <c r="H1617" s="37">
        <f t="shared" si="25"/>
        <v>-2.5747952291069786E-3</v>
      </c>
      <c r="I1617" s="41">
        <v>-2.750834956634929E-3</v>
      </c>
    </row>
    <row r="1618" spans="3:9" x14ac:dyDescent="0.25">
      <c r="C1618">
        <v>1.0302530685965587E-2</v>
      </c>
      <c r="D1618">
        <v>4.5682319046936462E-3</v>
      </c>
      <c r="H1618" s="37">
        <f t="shared" si="25"/>
        <v>7.182334182252806E-3</v>
      </c>
      <c r="I1618" s="41">
        <v>7.4353812953296163E-3</v>
      </c>
    </row>
    <row r="1619" spans="3:9" x14ac:dyDescent="0.25">
      <c r="C1619">
        <v>6.6691541880565643E-3</v>
      </c>
      <c r="D1619">
        <v>-5.3296150865542579E-5</v>
      </c>
      <c r="H1619" s="37">
        <f t="shared" si="25"/>
        <v>3.0112760683477487E-3</v>
      </c>
      <c r="I1619" s="41">
        <v>3.3079290185955108E-3</v>
      </c>
    </row>
    <row r="1620" spans="3:9" x14ac:dyDescent="0.25">
      <c r="C1620">
        <v>-6.0404748473079266E-3</v>
      </c>
      <c r="D1620">
        <v>-6.5788241666270625E-3</v>
      </c>
      <c r="H1620" s="37">
        <f t="shared" si="25"/>
        <v>-6.3334061590494348E-3</v>
      </c>
      <c r="I1620" s="41">
        <v>-6.3096495069674945E-3</v>
      </c>
    </row>
    <row r="1621" spans="3:9" x14ac:dyDescent="0.25">
      <c r="C1621">
        <v>1.7452950999374942E-2</v>
      </c>
      <c r="D1621">
        <v>8.4552586169394442E-3</v>
      </c>
      <c r="H1621" s="37">
        <f t="shared" si="25"/>
        <v>1.2557048399243759E-2</v>
      </c>
      <c r="I1621" s="41">
        <v>1.2954104808157193E-2</v>
      </c>
    </row>
    <row r="1622" spans="3:9" x14ac:dyDescent="0.25">
      <c r="C1622">
        <v>-1.1394095128007349E-2</v>
      </c>
      <c r="D1622">
        <v>-1.5486130782314937E-3</v>
      </c>
      <c r="H1622" s="37">
        <f t="shared" si="25"/>
        <v>-6.0368858438647607E-3</v>
      </c>
      <c r="I1622" s="41">
        <v>-6.4713541031194213E-3</v>
      </c>
    </row>
    <row r="1623" spans="3:9" x14ac:dyDescent="0.25">
      <c r="C1623">
        <v>-2.1246040556917962E-3</v>
      </c>
      <c r="D1623">
        <v>-7.9782944307471993E-4</v>
      </c>
      <c r="H1623" s="37">
        <f t="shared" si="25"/>
        <v>-1.4026679192241354E-3</v>
      </c>
      <c r="I1623" s="41">
        <v>-1.4612167493832581E-3</v>
      </c>
    </row>
    <row r="1624" spans="3:9" x14ac:dyDescent="0.25">
      <c r="C1624">
        <v>2.218946990234161E-3</v>
      </c>
      <c r="D1624">
        <v>-1.0506896502024939E-3</v>
      </c>
      <c r="H1624" s="37">
        <f t="shared" si="25"/>
        <v>4.3984387701292418E-4</v>
      </c>
      <c r="I1624" s="41">
        <v>5.8412867001583356E-4</v>
      </c>
    </row>
    <row r="1625" spans="3:9" x14ac:dyDescent="0.25">
      <c r="C1625">
        <v>-3.5114948498754031E-3</v>
      </c>
      <c r="D1625">
        <v>9.3839137441729219E-3</v>
      </c>
      <c r="H1625" s="37">
        <f t="shared" si="25"/>
        <v>3.5052669799245486E-3</v>
      </c>
      <c r="I1625" s="41">
        <v>2.9362094471487594E-3</v>
      </c>
    </row>
    <row r="1626" spans="3:9" x14ac:dyDescent="0.25">
      <c r="C1626">
        <v>9.5741310413194544E-3</v>
      </c>
      <c r="D1626">
        <v>7.0897149105565932E-3</v>
      </c>
      <c r="H1626" s="37">
        <f t="shared" si="25"/>
        <v>8.2222889380981698E-3</v>
      </c>
      <c r="I1626" s="41">
        <v>8.3319229759380234E-3</v>
      </c>
    </row>
    <row r="1627" spans="3:9" x14ac:dyDescent="0.25">
      <c r="C1627">
        <v>-1.9638847665292189E-4</v>
      </c>
      <c r="D1627">
        <v>-2.1857458147934734E-3</v>
      </c>
      <c r="H1627" s="37">
        <f t="shared" si="25"/>
        <v>-1.2788548858630609E-3</v>
      </c>
      <c r="I1627" s="41">
        <v>-1.1910671457231977E-3</v>
      </c>
    </row>
    <row r="1628" spans="3:9" x14ac:dyDescent="0.25">
      <c r="C1628">
        <v>-1.6402671407924317E-4</v>
      </c>
      <c r="D1628">
        <v>5.2487464883888902E-4</v>
      </c>
      <c r="H1628" s="37">
        <f t="shared" si="25"/>
        <v>2.1082428444220772E-4</v>
      </c>
      <c r="I1628" s="41">
        <v>1.8042396737982293E-4</v>
      </c>
    </row>
    <row r="1629" spans="3:9" x14ac:dyDescent="0.25">
      <c r="C1629">
        <v>7.8988781567730331E-5</v>
      </c>
      <c r="D1629">
        <v>-6.3833356554078707E-3</v>
      </c>
      <c r="H1629" s="37">
        <f t="shared" si="25"/>
        <v>-3.4373473709820965E-3</v>
      </c>
      <c r="I1629" s="41">
        <v>-3.1521734369200703E-3</v>
      </c>
    </row>
    <row r="1630" spans="3:9" x14ac:dyDescent="0.25">
      <c r="C1630">
        <v>-1.2248369719308289E-2</v>
      </c>
      <c r="D1630">
        <v>-3.1120153840870851E-3</v>
      </c>
      <c r="H1630" s="37">
        <f t="shared" si="25"/>
        <v>-7.2770171719764168E-3</v>
      </c>
      <c r="I1630" s="41">
        <v>-7.6801925516976864E-3</v>
      </c>
    </row>
    <row r="1631" spans="3:9" x14ac:dyDescent="0.25">
      <c r="C1631">
        <v>1.9069899042917057E-2</v>
      </c>
      <c r="D1631">
        <v>3.5781487493703134E-3</v>
      </c>
      <c r="H1631" s="37">
        <f t="shared" si="25"/>
        <v>1.0640393196415949E-2</v>
      </c>
      <c r="I1631" s="41">
        <v>1.1324023896143684E-2</v>
      </c>
    </row>
    <row r="1632" spans="3:9" x14ac:dyDescent="0.25">
      <c r="C1632">
        <v>4.1124029993985329E-3</v>
      </c>
      <c r="D1632">
        <v>4.0473554893866713E-4</v>
      </c>
      <c r="H1632" s="37">
        <f t="shared" si="25"/>
        <v>2.0949547538279593E-3</v>
      </c>
      <c r="I1632" s="41">
        <v>2.2585692741685999E-3</v>
      </c>
    </row>
    <row r="1633" spans="3:9" x14ac:dyDescent="0.25">
      <c r="C1633">
        <v>-1.57230247036029E-2</v>
      </c>
      <c r="D1633">
        <v>-1.7569567050986002E-3</v>
      </c>
      <c r="H1633" s="37">
        <f t="shared" si="25"/>
        <v>-8.1236863709249919E-3</v>
      </c>
      <c r="I1633" s="41">
        <v>-8.7399907043507509E-3</v>
      </c>
    </row>
    <row r="1634" spans="3:9" x14ac:dyDescent="0.25">
      <c r="C1634">
        <v>1.347026850965944E-2</v>
      </c>
      <c r="D1634">
        <v>-8.5639489256403951E-4</v>
      </c>
      <c r="H1634" s="37">
        <f t="shared" si="25"/>
        <v>5.6747198710912763E-3</v>
      </c>
      <c r="I1634" s="41">
        <v>6.3069368085477001E-3</v>
      </c>
    </row>
    <row r="1635" spans="3:9" x14ac:dyDescent="0.25">
      <c r="C1635">
        <v>1.1555759098678859E-2</v>
      </c>
      <c r="D1635">
        <v>1.661224805712672E-2</v>
      </c>
      <c r="H1635" s="37">
        <f t="shared" si="25"/>
        <v>1.4307139829089929E-2</v>
      </c>
      <c r="I1635" s="41">
        <v>1.4084003577902789E-2</v>
      </c>
    </row>
    <row r="1636" spans="3:9" x14ac:dyDescent="0.25">
      <c r="C1636">
        <v>1.8864177918983321E-3</v>
      </c>
      <c r="D1636">
        <v>6.9028914317296186E-3</v>
      </c>
      <c r="H1636" s="37">
        <f t="shared" si="25"/>
        <v>4.6160250392725281E-3</v>
      </c>
      <c r="I1636" s="41">
        <v>4.3946546118139758E-3</v>
      </c>
    </row>
    <row r="1637" spans="3:9" x14ac:dyDescent="0.25">
      <c r="C1637">
        <v>4.2077098404518015E-3</v>
      </c>
      <c r="D1637">
        <v>1.3207050481401989E-2</v>
      </c>
      <c r="H1637" s="37">
        <f t="shared" si="25"/>
        <v>9.1045093053350526E-3</v>
      </c>
      <c r="I1637" s="41">
        <v>8.7073801609268957E-3</v>
      </c>
    </row>
    <row r="1638" spans="3:9" x14ac:dyDescent="0.25">
      <c r="C1638">
        <v>6.6966268184806164E-3</v>
      </c>
      <c r="D1638">
        <v>-3.7728235092516723E-4</v>
      </c>
      <c r="H1638" s="37">
        <f t="shared" si="25"/>
        <v>2.8475098645388023E-3</v>
      </c>
      <c r="I1638" s="41">
        <v>3.1596722337777247E-3</v>
      </c>
    </row>
    <row r="1639" spans="3:9" x14ac:dyDescent="0.25">
      <c r="C1639">
        <v>-3.6818764630459091E-3</v>
      </c>
      <c r="D1639">
        <v>5.7982395140207784E-3</v>
      </c>
      <c r="H1639" s="37">
        <f t="shared" si="25"/>
        <v>1.4765266573220136E-3</v>
      </c>
      <c r="I1639" s="41">
        <v>1.0581815254874347E-3</v>
      </c>
    </row>
    <row r="1640" spans="3:9" x14ac:dyDescent="0.25">
      <c r="C1640">
        <v>-3.7427093910128604E-3</v>
      </c>
      <c r="D1640">
        <v>5.6809669052406923E-3</v>
      </c>
      <c r="H1640" s="37">
        <f t="shared" si="25"/>
        <v>1.3849832795754036E-3</v>
      </c>
      <c r="I1640" s="41">
        <v>9.6912875711391592E-4</v>
      </c>
    </row>
    <row r="1641" spans="3:9" x14ac:dyDescent="0.25">
      <c r="C1641">
        <v>7.2883706047571035E-3</v>
      </c>
      <c r="D1641">
        <v>-9.49907742773159E-4</v>
      </c>
      <c r="H1641" s="37">
        <f t="shared" si="25"/>
        <v>2.8056869712274734E-3</v>
      </c>
      <c r="I1641" s="41">
        <v>3.1692314309919724E-3</v>
      </c>
    </row>
    <row r="1642" spans="3:9" x14ac:dyDescent="0.25">
      <c r="C1642">
        <v>3.5766389006541056E-3</v>
      </c>
      <c r="D1642">
        <v>8.6735845571890818E-4</v>
      </c>
      <c r="H1642" s="37">
        <f t="shared" si="25"/>
        <v>2.1024416719584082E-3</v>
      </c>
      <c r="I1642" s="41">
        <v>2.2219986781865067E-3</v>
      </c>
    </row>
    <row r="1643" spans="3:9" x14ac:dyDescent="0.25">
      <c r="C1643">
        <v>1.4183274716686234E-2</v>
      </c>
      <c r="D1643">
        <v>-1.1249485708506378E-3</v>
      </c>
      <c r="H1643" s="37">
        <f t="shared" si="25"/>
        <v>5.8536311801783035E-3</v>
      </c>
      <c r="I1643" s="41">
        <v>6.5291630729177978E-3</v>
      </c>
    </row>
    <row r="1644" spans="3:9" x14ac:dyDescent="0.25">
      <c r="C1644">
        <v>6.937554305001978E-3</v>
      </c>
      <c r="D1644">
        <v>-2.1689569574938426E-3</v>
      </c>
      <c r="H1644" s="37">
        <f t="shared" si="25"/>
        <v>1.9824402298407404E-3</v>
      </c>
      <c r="I1644" s="41">
        <v>2.3842986737540677E-3</v>
      </c>
    </row>
    <row r="1645" spans="3:9" x14ac:dyDescent="0.25">
      <c r="C1645">
        <v>1.804232196839127E-3</v>
      </c>
      <c r="D1645">
        <v>2.2394988349943193E-3</v>
      </c>
      <c r="H1645" s="37">
        <f t="shared" si="25"/>
        <v>2.0410732639614439E-3</v>
      </c>
      <c r="I1645" s="41">
        <v>2.0218655159167233E-3</v>
      </c>
    </row>
    <row r="1646" spans="3:9" x14ac:dyDescent="0.25">
      <c r="C1646">
        <v>2.3357391000434439E-3</v>
      </c>
      <c r="D1646">
        <v>-3.4098963621386662E-3</v>
      </c>
      <c r="H1646" s="37">
        <f t="shared" si="25"/>
        <v>-7.9062601704106171E-4</v>
      </c>
      <c r="I1646" s="41">
        <v>-5.3707863104761116E-4</v>
      </c>
    </row>
    <row r="1647" spans="3:9" x14ac:dyDescent="0.25">
      <c r="C1647">
        <v>-2.0578248791027882E-2</v>
      </c>
      <c r="D1647">
        <v>8.4028767495694082E-4</v>
      </c>
      <c r="H1647" s="37">
        <f t="shared" si="25"/>
        <v>-8.9238085281529156E-3</v>
      </c>
      <c r="I1647" s="41">
        <v>-9.8689805580354714E-3</v>
      </c>
    </row>
    <row r="1648" spans="3:9" x14ac:dyDescent="0.25">
      <c r="C1648">
        <v>1.2619984203133672E-2</v>
      </c>
      <c r="D1648">
        <v>6.7468385340785711E-3</v>
      </c>
      <c r="H1648" s="37">
        <f t="shared" si="25"/>
        <v>9.424237123781664E-3</v>
      </c>
      <c r="I1648" s="41">
        <v>9.6834113686061207E-3</v>
      </c>
    </row>
    <row r="1649" spans="3:9" x14ac:dyDescent="0.25">
      <c r="C1649">
        <v>7.6635934164949434E-3</v>
      </c>
      <c r="D1649">
        <v>-2.9569995039872789E-4</v>
      </c>
      <c r="H1649" s="37">
        <f t="shared" si="25"/>
        <v>3.3327135159716328E-3</v>
      </c>
      <c r="I1649" s="41">
        <v>3.6839467330481079E-3</v>
      </c>
    </row>
    <row r="1650" spans="3:9" x14ac:dyDescent="0.25">
      <c r="C1650">
        <v>-1.670155690540783E-3</v>
      </c>
      <c r="D1650">
        <v>3.7648149284044367E-3</v>
      </c>
      <c r="H1650" s="37">
        <f t="shared" si="25"/>
        <v>1.2871677712919861E-3</v>
      </c>
      <c r="I1650" s="41">
        <v>1.0473296189318269E-3</v>
      </c>
    </row>
    <row r="1651" spans="3:9" x14ac:dyDescent="0.25">
      <c r="C1651">
        <v>8.8020839301333666E-3</v>
      </c>
      <c r="D1651">
        <v>5.1222370541975787E-3</v>
      </c>
      <c r="H1651" s="37">
        <f t="shared" si="25"/>
        <v>6.799773657429644E-3</v>
      </c>
      <c r="I1651" s="41">
        <v>6.9621604921654727E-3</v>
      </c>
    </row>
    <row r="1652" spans="3:9" x14ac:dyDescent="0.25">
      <c r="C1652">
        <v>3.3659261502929083E-3</v>
      </c>
      <c r="D1652">
        <v>2.4913229276017383E-3</v>
      </c>
      <c r="H1652" s="37">
        <f t="shared" si="25"/>
        <v>2.8900294414416811E-3</v>
      </c>
      <c r="I1652" s="41">
        <v>2.9286245389473233E-3</v>
      </c>
    </row>
    <row r="1653" spans="3:9" x14ac:dyDescent="0.25">
      <c r="C1653">
        <v>2.1735315926212236E-3</v>
      </c>
      <c r="D1653">
        <v>-1.7317755888374413E-3</v>
      </c>
      <c r="H1653" s="37">
        <f t="shared" si="25"/>
        <v>4.8541898448210613E-5</v>
      </c>
      <c r="I1653" s="41">
        <v>2.2087800189189114E-4</v>
      </c>
    </row>
    <row r="1654" spans="3:9" x14ac:dyDescent="0.25">
      <c r="C1654">
        <v>6.9582897969557552E-3</v>
      </c>
      <c r="D1654">
        <v>-1.4094242420969101E-3</v>
      </c>
      <c r="H1654" s="37">
        <f t="shared" si="25"/>
        <v>2.4051764897120766E-3</v>
      </c>
      <c r="I1654" s="41">
        <v>2.7744327774294223E-3</v>
      </c>
    </row>
    <row r="1655" spans="3:9" x14ac:dyDescent="0.25">
      <c r="C1655">
        <v>5.7491572576800331E-3</v>
      </c>
      <c r="D1655">
        <v>2.6862822502582034E-3</v>
      </c>
      <c r="H1655" s="37">
        <f t="shared" si="25"/>
        <v>4.0825590816870065E-3</v>
      </c>
      <c r="I1655" s="41">
        <v>4.217719753969118E-3</v>
      </c>
    </row>
    <row r="1656" spans="3:9" x14ac:dyDescent="0.25">
      <c r="C1656">
        <v>3.3405460872669344E-3</v>
      </c>
      <c r="D1656">
        <v>7.4318666902170758E-3</v>
      </c>
      <c r="H1656" s="37">
        <f t="shared" si="25"/>
        <v>5.5667510214405073E-3</v>
      </c>
      <c r="I1656" s="41">
        <v>5.3862063887420049E-3</v>
      </c>
    </row>
    <row r="1657" spans="3:9" x14ac:dyDescent="0.25">
      <c r="C1657">
        <v>-7.7241895529826044E-3</v>
      </c>
      <c r="D1657">
        <v>3.1812822293869692E-3</v>
      </c>
      <c r="H1657" s="37">
        <f t="shared" si="25"/>
        <v>-1.7902094405720221E-3</v>
      </c>
      <c r="I1657" s="41">
        <v>-2.2714536617978176E-3</v>
      </c>
    </row>
    <row r="1658" spans="3:9" x14ac:dyDescent="0.25">
      <c r="C1658">
        <v>-9.709390474342426E-4</v>
      </c>
      <c r="D1658">
        <v>-3.3593041250867561E-3</v>
      </c>
      <c r="H1658" s="37">
        <f t="shared" si="25"/>
        <v>-2.2705170166219747E-3</v>
      </c>
      <c r="I1658" s="41">
        <v>-2.1651215862604992E-3</v>
      </c>
    </row>
    <row r="1659" spans="3:9" x14ac:dyDescent="0.25">
      <c r="C1659">
        <v>1.9531103983972773E-3</v>
      </c>
      <c r="D1659">
        <v>-4.2032442620365757E-4</v>
      </c>
      <c r="H1659" s="37">
        <f t="shared" si="25"/>
        <v>6.6165640829539743E-4</v>
      </c>
      <c r="I1659" s="41">
        <v>7.6639298609680986E-4</v>
      </c>
    </row>
    <row r="1660" spans="3:9" x14ac:dyDescent="0.25">
      <c r="C1660">
        <v>7.1872394322584016E-3</v>
      </c>
      <c r="D1660">
        <v>-9.0528278034303598E-3</v>
      </c>
      <c r="H1660" s="37">
        <f t="shared" si="25"/>
        <v>-1.6494471342579009E-3</v>
      </c>
      <c r="I1660" s="41">
        <v>-9.3279418558597912E-4</v>
      </c>
    </row>
    <row r="1661" spans="3:9" x14ac:dyDescent="0.25">
      <c r="C1661">
        <v>-1.7635227487396841E-2</v>
      </c>
      <c r="D1661">
        <v>5.8880924580522005E-3</v>
      </c>
      <c r="H1661" s="37">
        <f t="shared" si="25"/>
        <v>-4.8355141398431665E-3</v>
      </c>
      <c r="I1661" s="41">
        <v>-5.8735675146723201E-3</v>
      </c>
    </row>
    <row r="1662" spans="3:9" x14ac:dyDescent="0.25">
      <c r="C1662">
        <v>7.0849515478300078E-3</v>
      </c>
      <c r="D1662">
        <v>1.4390219326235135E-2</v>
      </c>
      <c r="H1662" s="37">
        <f t="shared" si="25"/>
        <v>1.1059957359405341E-2</v>
      </c>
      <c r="I1662" s="41">
        <v>1.0737585437032571E-2</v>
      </c>
    </row>
    <row r="1663" spans="3:9" x14ac:dyDescent="0.25">
      <c r="C1663">
        <v>3.629876183594294E-3</v>
      </c>
      <c r="D1663">
        <v>1.2154387340471241E-2</v>
      </c>
      <c r="H1663" s="37">
        <f t="shared" si="25"/>
        <v>8.2683073016966251E-3</v>
      </c>
      <c r="I1663" s="41">
        <v>7.8921317620327669E-3</v>
      </c>
    </row>
    <row r="1664" spans="3:9" x14ac:dyDescent="0.25">
      <c r="C1664">
        <v>-2.3222542840461722E-3</v>
      </c>
      <c r="D1664">
        <v>9.5496936063636136E-3</v>
      </c>
      <c r="H1664" s="37">
        <f t="shared" si="25"/>
        <v>4.1376132102842102E-3</v>
      </c>
      <c r="I1664" s="41">
        <v>3.6137196611587207E-3</v>
      </c>
    </row>
    <row r="1665" spans="3:9" x14ac:dyDescent="0.25">
      <c r="C1665">
        <v>2.9969787164031291E-3</v>
      </c>
      <c r="D1665">
        <v>3.0135668836866877E-3</v>
      </c>
      <c r="H1665" s="37">
        <f t="shared" si="25"/>
        <v>3.0060048141938829E-3</v>
      </c>
      <c r="I1665" s="41">
        <v>3.0052728000449086E-3</v>
      </c>
    </row>
    <row r="1666" spans="3:9" x14ac:dyDescent="0.25">
      <c r="C1666">
        <v>6.9993941935784856E-3</v>
      </c>
      <c r="D1666">
        <v>-4.2670540011061162E-3</v>
      </c>
      <c r="H1666" s="37">
        <f t="shared" si="25"/>
        <v>8.6899645756819592E-4</v>
      </c>
      <c r="I1666" s="41">
        <v>1.3661700962361847E-3</v>
      </c>
    </row>
    <row r="1667" spans="3:9" x14ac:dyDescent="0.25">
      <c r="C1667">
        <v>5.7679136664013208E-3</v>
      </c>
      <c r="D1667">
        <v>-1.1541346650504752E-2</v>
      </c>
      <c r="H1667" s="37">
        <f t="shared" ref="H1667:H1730" si="26">($C1667*$F$8)+($D1667*$F$9)</f>
        <v>-3.6505515344449082E-3</v>
      </c>
      <c r="I1667" s="41">
        <v>-2.8867164920517155E-3</v>
      </c>
    </row>
    <row r="1668" spans="3:9" x14ac:dyDescent="0.25">
      <c r="C1668">
        <v>-4.9397621405145422E-3</v>
      </c>
      <c r="D1668">
        <v>-1.2396916657585407E-2</v>
      </c>
      <c r="H1668" s="37">
        <f t="shared" si="26"/>
        <v>-8.9974138847526402E-3</v>
      </c>
      <c r="I1668" s="41">
        <v>-8.6683393990499742E-3</v>
      </c>
    </row>
    <row r="1669" spans="3:9" x14ac:dyDescent="0.25">
      <c r="C1669">
        <v>-3.6623620672434944E-2</v>
      </c>
      <c r="D1669">
        <v>-1.806835691087064E-2</v>
      </c>
      <c r="H1669" s="37">
        <f t="shared" si="26"/>
        <v>-2.6527169245211035E-2</v>
      </c>
      <c r="I1669" s="41">
        <v>-2.7345988791652794E-2</v>
      </c>
    </row>
    <row r="1670" spans="3:9" x14ac:dyDescent="0.25">
      <c r="C1670">
        <v>7.1420206158653745E-4</v>
      </c>
      <c r="D1670">
        <v>-2.1770682148040542E-3</v>
      </c>
      <c r="H1670" s="37">
        <f t="shared" si="26"/>
        <v>-8.5902105632040273E-4</v>
      </c>
      <c r="I1670" s="41">
        <v>-7.3143307660875837E-4</v>
      </c>
    </row>
    <row r="1671" spans="3:9" x14ac:dyDescent="0.25">
      <c r="C1671">
        <v>1.4523255434709063E-3</v>
      </c>
      <c r="D1671">
        <v>-3.6037991858887926E-3</v>
      </c>
      <c r="H1671" s="37">
        <f t="shared" si="26"/>
        <v>-1.2988569994423047E-3</v>
      </c>
      <c r="I1671" s="41">
        <v>-1.0757368212089432E-3</v>
      </c>
    </row>
    <row r="1672" spans="3:9" x14ac:dyDescent="0.25">
      <c r="C1672">
        <v>1.4517519492710716E-2</v>
      </c>
      <c r="D1672">
        <v>1.9554868018259266E-3</v>
      </c>
      <c r="H1672" s="37">
        <f t="shared" si="26"/>
        <v>7.68215705752728E-3</v>
      </c>
      <c r="I1672" s="41">
        <v>8.2365031472683217E-3</v>
      </c>
    </row>
    <row r="1673" spans="3:9" x14ac:dyDescent="0.25">
      <c r="C1673">
        <v>-1.4757311620037567E-2</v>
      </c>
      <c r="D1673">
        <v>-3.1843757644948612E-3</v>
      </c>
      <c r="H1673" s="37">
        <f t="shared" si="26"/>
        <v>-8.4601451535656173E-3</v>
      </c>
      <c r="I1673" s="41">
        <v>-8.970843692266214E-3</v>
      </c>
    </row>
    <row r="1674" spans="3:9" x14ac:dyDescent="0.25">
      <c r="C1674">
        <v>1.8549006905566552E-2</v>
      </c>
      <c r="D1674">
        <v>6.035964915868771E-3</v>
      </c>
      <c r="H1674" s="37">
        <f t="shared" si="26"/>
        <v>1.1740301716611265E-2</v>
      </c>
      <c r="I1674" s="41">
        <v>1.2292485910717662E-2</v>
      </c>
    </row>
    <row r="1675" spans="3:9" x14ac:dyDescent="0.25">
      <c r="C1675">
        <v>6.5370669005006821E-3</v>
      </c>
      <c r="D1675">
        <v>5.6609348064141259E-3</v>
      </c>
      <c r="H1675" s="37">
        <f t="shared" si="26"/>
        <v>6.0603382888546288E-3</v>
      </c>
      <c r="I1675" s="41">
        <v>6.099000853457404E-3</v>
      </c>
    </row>
    <row r="1676" spans="3:9" x14ac:dyDescent="0.25">
      <c r="C1676">
        <v>1.5131658892700498E-2</v>
      </c>
      <c r="D1676">
        <v>2.1589103567054161E-3</v>
      </c>
      <c r="H1676" s="37">
        <f t="shared" si="26"/>
        <v>8.07281418133746E-3</v>
      </c>
      <c r="I1676" s="41">
        <v>8.6452846247029574E-3</v>
      </c>
    </row>
    <row r="1677" spans="3:9" x14ac:dyDescent="0.25">
      <c r="C1677">
        <v>1.424864502512894E-2</v>
      </c>
      <c r="D1677">
        <v>1.2368838273203614E-2</v>
      </c>
      <c r="H1677" s="37">
        <f t="shared" si="26"/>
        <v>1.3225788233262915E-2</v>
      </c>
      <c r="I1677" s="41">
        <v>1.3308741649166277E-2</v>
      </c>
    </row>
    <row r="1678" spans="3:9" x14ac:dyDescent="0.25">
      <c r="C1678">
        <v>4.3396473083293172E-3</v>
      </c>
      <c r="D1678">
        <v>4.3701126798355227E-3</v>
      </c>
      <c r="H1678" s="37">
        <f t="shared" si="26"/>
        <v>4.3562243911224961E-3</v>
      </c>
      <c r="I1678" s="41">
        <v>4.3548799940824195E-3</v>
      </c>
    </row>
    <row r="1679" spans="3:9" x14ac:dyDescent="0.25">
      <c r="C1679">
        <v>3.8146823689357312E-3</v>
      </c>
      <c r="D1679">
        <v>5.4593714581203179E-3</v>
      </c>
      <c r="H1679" s="37">
        <f t="shared" si="26"/>
        <v>4.7096048941673192E-3</v>
      </c>
      <c r="I1679" s="41">
        <v>4.6370269135280247E-3</v>
      </c>
    </row>
    <row r="1680" spans="3:9" x14ac:dyDescent="0.25">
      <c r="C1680">
        <v>9.5941185369825509E-3</v>
      </c>
      <c r="D1680">
        <v>-9.1560902271463507E-3</v>
      </c>
      <c r="H1680" s="37">
        <f t="shared" si="26"/>
        <v>-6.0840805978168953E-4</v>
      </c>
      <c r="I1680" s="41">
        <v>2.1901415491810006E-4</v>
      </c>
    </row>
    <row r="1681" spans="3:9" x14ac:dyDescent="0.25">
      <c r="C1681">
        <v>6.076034272686476E-3</v>
      </c>
      <c r="D1681">
        <v>-1.4048889018688478E-2</v>
      </c>
      <c r="H1681" s="37">
        <f t="shared" si="26"/>
        <v>-4.8745139436566567E-3</v>
      </c>
      <c r="I1681" s="41">
        <v>-3.9864273730010006E-3</v>
      </c>
    </row>
    <row r="1682" spans="3:9" x14ac:dyDescent="0.25">
      <c r="C1682">
        <v>-2.7483780136838593E-4</v>
      </c>
      <c r="D1682">
        <v>1.1964212382946432E-2</v>
      </c>
      <c r="H1682" s="37">
        <f t="shared" si="26"/>
        <v>6.3847805845075106E-3</v>
      </c>
      <c r="I1682" s="41">
        <v>5.8446872907890225E-3</v>
      </c>
    </row>
    <row r="1683" spans="3:9" x14ac:dyDescent="0.25">
      <c r="C1683">
        <v>1.0459123044124365E-2</v>
      </c>
      <c r="D1683">
        <v>1.1403656993537799E-2</v>
      </c>
      <c r="H1683" s="37">
        <f t="shared" si="26"/>
        <v>1.0973071067939075E-2</v>
      </c>
      <c r="I1683" s="41">
        <v>1.0931390018831082E-2</v>
      </c>
    </row>
    <row r="1684" spans="3:9" x14ac:dyDescent="0.25">
      <c r="C1684">
        <v>3.9669235805526282E-4</v>
      </c>
      <c r="D1684">
        <v>-7.7298295648879746E-3</v>
      </c>
      <c r="H1684" s="37">
        <f t="shared" si="26"/>
        <v>-4.0251813981790428E-3</v>
      </c>
      <c r="I1684" s="41">
        <v>-3.6665686034163558E-3</v>
      </c>
    </row>
    <row r="1685" spans="3:9" x14ac:dyDescent="0.25">
      <c r="C1685">
        <v>6.7077589277412192E-3</v>
      </c>
      <c r="D1685">
        <v>-1.2806643545769636E-3</v>
      </c>
      <c r="H1685" s="37">
        <f t="shared" si="26"/>
        <v>2.3610286043976229E-3</v>
      </c>
      <c r="I1685" s="41">
        <v>2.713547286582128E-3</v>
      </c>
    </row>
    <row r="1686" spans="3:9" x14ac:dyDescent="0.25">
      <c r="C1686">
        <v>2.1332961517010213E-3</v>
      </c>
      <c r="D1686">
        <v>4.888959685662316E-3</v>
      </c>
      <c r="H1686" s="37">
        <f t="shared" si="26"/>
        <v>3.632731750026724E-3</v>
      </c>
      <c r="I1686" s="41">
        <v>3.5111279186816687E-3</v>
      </c>
    </row>
    <row r="1687" spans="3:9" x14ac:dyDescent="0.25">
      <c r="C1687">
        <v>7.5080350061914889E-3</v>
      </c>
      <c r="D1687">
        <v>3.2443300181105861E-3</v>
      </c>
      <c r="H1687" s="37">
        <f t="shared" si="26"/>
        <v>5.1880307817653119E-3</v>
      </c>
      <c r="I1687" s="41">
        <v>5.376182512151037E-3</v>
      </c>
    </row>
    <row r="1688" spans="3:9" x14ac:dyDescent="0.25">
      <c r="C1688">
        <v>-5.0060331330354095E-4</v>
      </c>
      <c r="D1688">
        <v>-6.0213122589598215E-3</v>
      </c>
      <c r="H1688" s="37">
        <f t="shared" si="26"/>
        <v>-3.5045794588282986E-3</v>
      </c>
      <c r="I1688" s="41">
        <v>-3.2609577861316811E-3</v>
      </c>
    </row>
    <row r="1689" spans="3:9" x14ac:dyDescent="0.25">
      <c r="C1689">
        <v>3.7650407332503496E-3</v>
      </c>
      <c r="D1689">
        <v>4.0296941565460768E-3</v>
      </c>
      <c r="H1689" s="37">
        <f t="shared" si="26"/>
        <v>3.9090462546856625E-3</v>
      </c>
      <c r="I1689" s="41">
        <v>3.8973674448982134E-3</v>
      </c>
    </row>
    <row r="1690" spans="3:9" x14ac:dyDescent="0.25">
      <c r="C1690">
        <v>7.032111646601529E-3</v>
      </c>
      <c r="D1690">
        <v>-3.0042035100496921E-3</v>
      </c>
      <c r="H1690" s="37">
        <f t="shared" si="26"/>
        <v>1.5710645933475992E-3</v>
      </c>
      <c r="I1690" s="41">
        <v>2.0139540682759184E-3</v>
      </c>
    </row>
    <row r="1691" spans="3:9" x14ac:dyDescent="0.25">
      <c r="C1691">
        <v>8.4045530500036752E-3</v>
      </c>
      <c r="D1691">
        <v>-4.7600709842110876E-3</v>
      </c>
      <c r="H1691" s="37">
        <f t="shared" si="26"/>
        <v>1.2413033744890479E-3</v>
      </c>
      <c r="I1691" s="41">
        <v>1.8222410328962938E-3</v>
      </c>
    </row>
    <row r="1692" spans="3:9" x14ac:dyDescent="0.25">
      <c r="C1692">
        <v>-5.0830485414192208E-3</v>
      </c>
      <c r="D1692">
        <v>1.0745096162028695E-2</v>
      </c>
      <c r="H1692" s="37">
        <f t="shared" si="26"/>
        <v>3.5294991558257271E-3</v>
      </c>
      <c r="I1692" s="41">
        <v>2.8310238103047372E-3</v>
      </c>
    </row>
    <row r="1693" spans="3:9" x14ac:dyDescent="0.25">
      <c r="C1693">
        <v>-8.4111465147131761E-3</v>
      </c>
      <c r="D1693">
        <v>-5.8278354787565285E-4</v>
      </c>
      <c r="H1693" s="37">
        <f t="shared" si="26"/>
        <v>-4.1515096017054713E-3</v>
      </c>
      <c r="I1693" s="41">
        <v>-4.4969650312944144E-3</v>
      </c>
    </row>
    <row r="1694" spans="3:9" x14ac:dyDescent="0.25">
      <c r="C1694">
        <v>8.7761782577477215E-4</v>
      </c>
      <c r="D1694">
        <v>-3.6158914942964813E-3</v>
      </c>
      <c r="H1694" s="37">
        <f t="shared" si="26"/>
        <v>-1.5674295295667585E-3</v>
      </c>
      <c r="I1694" s="41">
        <v>-1.3691368342608546E-3</v>
      </c>
    </row>
    <row r="1695" spans="3:9" x14ac:dyDescent="0.25">
      <c r="C1695">
        <v>-1.7772050332121255E-2</v>
      </c>
      <c r="D1695">
        <v>-1.201920853947731E-2</v>
      </c>
      <c r="H1695" s="37">
        <f t="shared" si="26"/>
        <v>-1.4641764043857973E-2</v>
      </c>
      <c r="I1695" s="41">
        <v>-1.4895629435799283E-2</v>
      </c>
    </row>
    <row r="1696" spans="3:9" x14ac:dyDescent="0.25">
      <c r="C1696">
        <v>-2.9349489528526497E-4</v>
      </c>
      <c r="D1696">
        <v>2.6903539045566053E-3</v>
      </c>
      <c r="H1696" s="37">
        <f t="shared" si="26"/>
        <v>1.3301028536288684E-3</v>
      </c>
      <c r="I1696" s="41">
        <v>1.1984295046356703E-3</v>
      </c>
    </row>
    <row r="1697" spans="3:9" x14ac:dyDescent="0.25">
      <c r="C1697">
        <v>-4.403715897414358E-3</v>
      </c>
      <c r="D1697">
        <v>-9.6816910687057463E-4</v>
      </c>
      <c r="H1697" s="37">
        <f t="shared" si="26"/>
        <v>-2.5343363109850232E-3</v>
      </c>
      <c r="I1697" s="41">
        <v>-2.6859425021424663E-3</v>
      </c>
    </row>
    <row r="1698" spans="3:9" x14ac:dyDescent="0.25">
      <c r="C1698">
        <v>-1.7447044533843755E-3</v>
      </c>
      <c r="D1698">
        <v>1.722902036059867E-2</v>
      </c>
      <c r="H1698" s="37">
        <f t="shared" si="26"/>
        <v>8.5794436395523928E-3</v>
      </c>
      <c r="I1698" s="41">
        <v>7.7421579536071476E-3</v>
      </c>
    </row>
    <row r="1699" spans="3:9" x14ac:dyDescent="0.25">
      <c r="C1699">
        <v>-8.5928296379652724E-3</v>
      </c>
      <c r="D1699">
        <v>8.7986352601535575E-3</v>
      </c>
      <c r="H1699" s="37">
        <f t="shared" si="26"/>
        <v>8.7036543425196306E-4</v>
      </c>
      <c r="I1699" s="41">
        <v>1.0290281109414257E-4</v>
      </c>
    </row>
    <row r="1700" spans="3:9" x14ac:dyDescent="0.25">
      <c r="C1700">
        <v>8.0465661540535024E-3</v>
      </c>
      <c r="D1700">
        <v>3.5681068741015513E-3</v>
      </c>
      <c r="H1700" s="37">
        <f t="shared" si="26"/>
        <v>5.6097079573784771E-3</v>
      </c>
      <c r="I1700" s="41">
        <v>5.8073365140775268E-3</v>
      </c>
    </row>
    <row r="1701" spans="3:9" x14ac:dyDescent="0.25">
      <c r="C1701">
        <v>1.0804391428269793E-2</v>
      </c>
      <c r="D1701">
        <v>3.7317011839305965E-3</v>
      </c>
      <c r="H1701" s="37">
        <f t="shared" si="26"/>
        <v>6.9559377264318762E-3</v>
      </c>
      <c r="I1701" s="41">
        <v>7.2680463061001949E-3</v>
      </c>
    </row>
    <row r="1702" spans="3:9" x14ac:dyDescent="0.25">
      <c r="C1702">
        <v>2.4925111527689518E-3</v>
      </c>
      <c r="D1702">
        <v>9.5057058771114925E-3</v>
      </c>
      <c r="H1702" s="37">
        <f t="shared" si="26"/>
        <v>6.3085916350448835E-3</v>
      </c>
      <c r="I1702" s="41">
        <v>5.9991085149402219E-3</v>
      </c>
    </row>
    <row r="1703" spans="3:9" x14ac:dyDescent="0.25">
      <c r="C1703">
        <v>4.4031370615311635E-3</v>
      </c>
      <c r="D1703">
        <v>5.3969488498703654E-3</v>
      </c>
      <c r="H1703" s="37">
        <f t="shared" si="26"/>
        <v>4.943898571456655E-3</v>
      </c>
      <c r="I1703" s="41">
        <v>4.9000429557007645E-3</v>
      </c>
    </row>
    <row r="1704" spans="3:9" x14ac:dyDescent="0.25">
      <c r="C1704">
        <v>2.017324443507149E-3</v>
      </c>
      <c r="D1704">
        <v>-6.9571236085433918E-3</v>
      </c>
      <c r="H1704" s="37">
        <f t="shared" si="26"/>
        <v>-2.8659302495015167E-3</v>
      </c>
      <c r="I1704" s="41">
        <v>-2.4698995825181216E-3</v>
      </c>
    </row>
    <row r="1705" spans="3:9" x14ac:dyDescent="0.25">
      <c r="C1705">
        <v>-1.9390811101758095E-3</v>
      </c>
      <c r="D1705">
        <v>-6.6804272705957837E-3</v>
      </c>
      <c r="H1705" s="37">
        <f t="shared" si="26"/>
        <v>-4.5189836016453835E-3</v>
      </c>
      <c r="I1705" s="41">
        <v>-4.3097541903857964E-3</v>
      </c>
    </row>
    <row r="1706" spans="3:9" x14ac:dyDescent="0.25">
      <c r="C1706">
        <v>4.01879239177781E-3</v>
      </c>
      <c r="D1706">
        <v>1.0318919093224984E-3</v>
      </c>
      <c r="H1706" s="37">
        <f t="shared" si="26"/>
        <v>2.3935341347903968E-3</v>
      </c>
      <c r="I1706" s="41">
        <v>2.5253421505501542E-3</v>
      </c>
    </row>
    <row r="1707" spans="3:9" x14ac:dyDescent="0.25">
      <c r="C1707">
        <v>2.5634536555469468E-3</v>
      </c>
      <c r="D1707">
        <v>1.0218084592340034E-3</v>
      </c>
      <c r="H1707" s="37">
        <f t="shared" si="26"/>
        <v>1.7246002691117394E-3</v>
      </c>
      <c r="I1707" s="41">
        <v>1.792631057390475E-3</v>
      </c>
    </row>
    <row r="1708" spans="3:9" x14ac:dyDescent="0.25">
      <c r="C1708">
        <v>-1.2952780649304758E-2</v>
      </c>
      <c r="D1708">
        <v>-8.1197835410906256E-3</v>
      </c>
      <c r="H1708" s="37">
        <f t="shared" si="26"/>
        <v>-1.0323008247358378E-2</v>
      </c>
      <c r="I1708" s="41">
        <v>-1.0536282095197691E-2</v>
      </c>
    </row>
    <row r="1709" spans="3:9" x14ac:dyDescent="0.25">
      <c r="C1709">
        <v>-1.3646414510710556E-2</v>
      </c>
      <c r="D1709">
        <v>-2.5371158637873988E-3</v>
      </c>
      <c r="H1709" s="37">
        <f t="shared" si="26"/>
        <v>-7.6015263528001606E-3</v>
      </c>
      <c r="I1709" s="41">
        <v>-8.0917651872489775E-3</v>
      </c>
    </row>
    <row r="1710" spans="3:9" x14ac:dyDescent="0.25">
      <c r="C1710">
        <v>8.6620020142549412E-3</v>
      </c>
      <c r="D1710">
        <v>-7.49279538904901E-3</v>
      </c>
      <c r="H1710" s="37">
        <f t="shared" si="26"/>
        <v>-1.282867897750041E-4</v>
      </c>
      <c r="I1710" s="41">
        <v>5.8460331260296559E-4</v>
      </c>
    </row>
    <row r="1711" spans="3:9" x14ac:dyDescent="0.25">
      <c r="C1711">
        <v>-3.334673964362479E-3</v>
      </c>
      <c r="D1711">
        <v>8.7960086308377266E-4</v>
      </c>
      <c r="H1711" s="37">
        <f t="shared" si="26"/>
        <v>-1.0415661086595222E-3</v>
      </c>
      <c r="I1711" s="41">
        <v>-1.2275365506393531E-3</v>
      </c>
    </row>
    <row r="1712" spans="3:9" x14ac:dyDescent="0.25">
      <c r="C1712">
        <v>1.4111442321694617E-2</v>
      </c>
      <c r="D1712">
        <v>7.9644592065401931E-3</v>
      </c>
      <c r="H1712" s="37">
        <f t="shared" si="26"/>
        <v>1.0766692430578548E-2</v>
      </c>
      <c r="I1712" s="41">
        <v>1.1037950764117406E-2</v>
      </c>
    </row>
    <row r="1713" spans="3:9" x14ac:dyDescent="0.25">
      <c r="C1713">
        <v>6.2490700788572938E-3</v>
      </c>
      <c r="D1713">
        <v>4.6569767592951313E-3</v>
      </c>
      <c r="H1713" s="37">
        <f t="shared" si="26"/>
        <v>5.3827664210314196E-3</v>
      </c>
      <c r="I1713" s="41">
        <v>5.4530234190762125E-3</v>
      </c>
    </row>
    <row r="1714" spans="3:9" x14ac:dyDescent="0.25">
      <c r="C1714">
        <v>-1.3582798331550323E-4</v>
      </c>
      <c r="D1714">
        <v>-3.7222801358541388E-3</v>
      </c>
      <c r="H1714" s="37">
        <f t="shared" si="26"/>
        <v>-2.0873195072018897E-3</v>
      </c>
      <c r="I1714" s="41">
        <v>-1.9290540595848209E-3</v>
      </c>
    </row>
    <row r="1715" spans="3:9" x14ac:dyDescent="0.25">
      <c r="C1715">
        <v>6.1663964067757574E-3</v>
      </c>
      <c r="D1715">
        <v>7.0907070455300623E-3</v>
      </c>
      <c r="H1715" s="37">
        <f t="shared" si="26"/>
        <v>6.6693403469842575E-3</v>
      </c>
      <c r="I1715" s="41">
        <v>6.6285517261529103E-3</v>
      </c>
    </row>
    <row r="1716" spans="3:9" x14ac:dyDescent="0.25">
      <c r="C1716">
        <v>2.1243324076052155E-2</v>
      </c>
      <c r="D1716">
        <v>1.0117741690148806E-2</v>
      </c>
      <c r="H1716" s="37">
        <f t="shared" si="26"/>
        <v>1.5189575468525967E-2</v>
      </c>
      <c r="I1716" s="41">
        <v>1.5680532883100479E-2</v>
      </c>
    </row>
    <row r="1717" spans="3:9" x14ac:dyDescent="0.25">
      <c r="C1717">
        <v>1.2912618922107563E-2</v>
      </c>
      <c r="D1717">
        <v>8.6190284769944378E-3</v>
      </c>
      <c r="H1717" s="37">
        <f t="shared" si="26"/>
        <v>1.0576353162993248E-2</v>
      </c>
      <c r="I1717" s="41">
        <v>1.0765823699551001E-2</v>
      </c>
    </row>
    <row r="1718" spans="3:9" x14ac:dyDescent="0.25">
      <c r="C1718">
        <v>-2.4451857102025672E-3</v>
      </c>
      <c r="D1718">
        <v>5.4139269126192912E-3</v>
      </c>
      <c r="H1718" s="37">
        <f t="shared" si="26"/>
        <v>1.8311829729399703E-3</v>
      </c>
      <c r="I1718" s="41">
        <v>1.484370601208362E-3</v>
      </c>
    </row>
    <row r="1719" spans="3:9" x14ac:dyDescent="0.25">
      <c r="C1719">
        <v>-3.3985269737375231E-3</v>
      </c>
      <c r="D1719">
        <v>1.924122378713704E-3</v>
      </c>
      <c r="H1719" s="37">
        <f t="shared" si="26"/>
        <v>-5.0232073588892369E-4</v>
      </c>
      <c r="I1719" s="41">
        <v>-7.3720229751190959E-4</v>
      </c>
    </row>
    <row r="1720" spans="3:9" x14ac:dyDescent="0.25">
      <c r="C1720">
        <v>2.3565034009760677E-3</v>
      </c>
      <c r="D1720">
        <v>3.2429974741796995E-3</v>
      </c>
      <c r="H1720" s="37">
        <f t="shared" si="26"/>
        <v>2.8388702627806651E-3</v>
      </c>
      <c r="I1720" s="41">
        <v>2.7997504375778838E-3</v>
      </c>
    </row>
    <row r="1721" spans="3:9" x14ac:dyDescent="0.25">
      <c r="C1721">
        <v>2.2514867604951825E-3</v>
      </c>
      <c r="D1721">
        <v>-1.0178289070921403E-3</v>
      </c>
      <c r="H1721" s="37">
        <f t="shared" si="26"/>
        <v>4.7255829781108611E-4</v>
      </c>
      <c r="I1721" s="41">
        <v>6.1682892670152111E-4</v>
      </c>
    </row>
    <row r="1722" spans="3:9" x14ac:dyDescent="0.25">
      <c r="C1722">
        <v>5.0040114802775782E-3</v>
      </c>
      <c r="D1722">
        <v>-3.8348459670208262E-4</v>
      </c>
      <c r="H1722" s="37">
        <f t="shared" si="26"/>
        <v>2.0725202789367266E-3</v>
      </c>
      <c r="I1722" s="41">
        <v>2.3102634417877478E-3</v>
      </c>
    </row>
    <row r="1723" spans="3:9" x14ac:dyDescent="0.25">
      <c r="C1723">
        <v>-1.4270665305988204E-3</v>
      </c>
      <c r="D1723">
        <v>-6.6822125269544246E-4</v>
      </c>
      <c r="H1723" s="37">
        <f t="shared" si="26"/>
        <v>-1.0141570410015801E-3</v>
      </c>
      <c r="I1723" s="41">
        <v>-1.0476438916471314E-3</v>
      </c>
    </row>
    <row r="1724" spans="3:9" x14ac:dyDescent="0.25">
      <c r="C1724">
        <v>2.3752499287096615E-3</v>
      </c>
      <c r="D1724">
        <v>8.8658109889889411E-3</v>
      </c>
      <c r="H1724" s="37">
        <f t="shared" si="26"/>
        <v>5.9069504382051954E-3</v>
      </c>
      <c r="I1724" s="41">
        <v>5.6205304588493009E-3</v>
      </c>
    </row>
    <row r="1725" spans="3:9" x14ac:dyDescent="0.25">
      <c r="C1725">
        <v>1.0042524921314046E-2</v>
      </c>
      <c r="D1725">
        <v>-2.1761459584617259E-4</v>
      </c>
      <c r="H1725" s="37">
        <f t="shared" si="26"/>
        <v>4.4596886112137869E-3</v>
      </c>
      <c r="I1725" s="41">
        <v>4.912455162733937E-3</v>
      </c>
    </row>
    <row r="1726" spans="3:9" x14ac:dyDescent="0.25">
      <c r="C1726">
        <v>-1.6117977079910385E-3</v>
      </c>
      <c r="D1726">
        <v>2.0323408362448395E-3</v>
      </c>
      <c r="H1726" s="37">
        <f t="shared" si="26"/>
        <v>3.710826368394874E-4</v>
      </c>
      <c r="I1726" s="41">
        <v>2.1027156412690051E-4</v>
      </c>
    </row>
    <row r="1727" spans="3:9" x14ac:dyDescent="0.25">
      <c r="C1727">
        <v>-2.6378314207859715E-2</v>
      </c>
      <c r="D1727">
        <v>-6.3428384884929448E-3</v>
      </c>
      <c r="H1727" s="37">
        <f t="shared" si="26"/>
        <v>-1.5476436982005785E-2</v>
      </c>
      <c r="I1727" s="41">
        <v>-1.636057634817633E-2</v>
      </c>
    </row>
    <row r="1728" spans="3:9" x14ac:dyDescent="0.25">
      <c r="C1728">
        <v>8.4581822445171408E-4</v>
      </c>
      <c r="D1728">
        <v>-2.8606298632268701E-3</v>
      </c>
      <c r="H1728" s="37">
        <f t="shared" si="26"/>
        <v>-1.1709665308418373E-3</v>
      </c>
      <c r="I1728" s="41">
        <v>-1.007405819387578E-3</v>
      </c>
    </row>
    <row r="1729" spans="3:9" x14ac:dyDescent="0.25">
      <c r="C1729">
        <v>-5.2413146796975391E-3</v>
      </c>
      <c r="D1729">
        <v>4.2506385980033761E-3</v>
      </c>
      <c r="H1729" s="37">
        <f t="shared" si="26"/>
        <v>-7.6470544401524218E-5</v>
      </c>
      <c r="I1729" s="41">
        <v>-4.9533804084708147E-4</v>
      </c>
    </row>
    <row r="1730" spans="3:9" x14ac:dyDescent="0.25">
      <c r="C1730">
        <v>3.3258863983527758E-3</v>
      </c>
      <c r="D1730">
        <v>6.85232265420525E-3</v>
      </c>
      <c r="H1730" s="37">
        <f t="shared" si="26"/>
        <v>5.2447215507890142E-3</v>
      </c>
      <c r="I1730" s="41">
        <v>5.0891045262790131E-3</v>
      </c>
    </row>
    <row r="1731" spans="3:9" x14ac:dyDescent="0.25">
      <c r="C1731">
        <v>-3.7575137700052571E-3</v>
      </c>
      <c r="D1731">
        <v>1.578825427229457E-2</v>
      </c>
      <c r="H1731" s="37">
        <f t="shared" ref="H1731:H1794" si="27">($C1731*$F$8)+($D1731*$F$9)</f>
        <v>6.8778994573531742E-3</v>
      </c>
      <c r="I1731" s="41">
        <v>6.0153702511446562E-3</v>
      </c>
    </row>
    <row r="1732" spans="3:9" x14ac:dyDescent="0.25">
      <c r="C1732">
        <v>1.3060367171352199E-3</v>
      </c>
      <c r="D1732">
        <v>1.3416892110960513E-5</v>
      </c>
      <c r="H1732" s="37">
        <f t="shared" si="27"/>
        <v>6.026851806155446E-4</v>
      </c>
      <c r="I1732" s="41">
        <v>6.5972680462309018E-4</v>
      </c>
    </row>
    <row r="1733" spans="3:9" x14ac:dyDescent="0.25">
      <c r="C1733">
        <v>-4.2205936733115392E-3</v>
      </c>
      <c r="D1733">
        <v>-1.6968481703873637E-2</v>
      </c>
      <c r="H1733" s="37">
        <f t="shared" si="27"/>
        <v>-1.1157085331644532E-2</v>
      </c>
      <c r="I1733" s="41">
        <v>-1.0594537688592589E-2</v>
      </c>
    </row>
    <row r="1734" spans="3:9" x14ac:dyDescent="0.25">
      <c r="C1734">
        <v>-6.836262235643734E-4</v>
      </c>
      <c r="D1734">
        <v>8.1083327853333307E-3</v>
      </c>
      <c r="H1734" s="37">
        <f t="shared" si="27"/>
        <v>4.1003309448243647E-3</v>
      </c>
      <c r="I1734" s="41">
        <v>3.7123532808844787E-3</v>
      </c>
    </row>
    <row r="1735" spans="3:9" x14ac:dyDescent="0.25">
      <c r="C1735">
        <v>4.231247381862928E-3</v>
      </c>
      <c r="D1735">
        <v>6.3569543726984057E-3</v>
      </c>
      <c r="H1735" s="37">
        <f t="shared" si="27"/>
        <v>5.3879055494464936E-3</v>
      </c>
      <c r="I1735" s="41">
        <v>5.2941008772806669E-3</v>
      </c>
    </row>
    <row r="1736" spans="3:9" x14ac:dyDescent="0.25">
      <c r="C1736">
        <v>-4.8862208571827754E-3</v>
      </c>
      <c r="D1736">
        <v>-4.031010406513217E-3</v>
      </c>
      <c r="H1736" s="37">
        <f t="shared" si="27"/>
        <v>-4.4208763120340659E-3</v>
      </c>
      <c r="I1736" s="41">
        <v>-4.4586156318479966E-3</v>
      </c>
    </row>
    <row r="1737" spans="3:9" x14ac:dyDescent="0.25">
      <c r="C1737">
        <v>2.6756859086176231E-3</v>
      </c>
      <c r="D1737">
        <v>-1.9487576209684713E-3</v>
      </c>
      <c r="H1737" s="37">
        <f t="shared" si="27"/>
        <v>1.5939349292470547E-4</v>
      </c>
      <c r="I1737" s="41">
        <v>3.6346414382457592E-4</v>
      </c>
    </row>
    <row r="1738" spans="3:9" x14ac:dyDescent="0.25">
      <c r="C1738">
        <v>-2.6719172228243187E-3</v>
      </c>
      <c r="D1738">
        <v>5.6226915590734726E-4</v>
      </c>
      <c r="H1738" s="37">
        <f t="shared" si="27"/>
        <v>-9.121036141871233E-4</v>
      </c>
      <c r="I1738" s="41">
        <v>-1.0548240334584858E-3</v>
      </c>
    </row>
    <row r="1739" spans="3:9" x14ac:dyDescent="0.25">
      <c r="C1739">
        <v>5.0082654127128652E-3</v>
      </c>
      <c r="D1739">
        <v>4.1894409365066318E-3</v>
      </c>
      <c r="H1739" s="37">
        <f t="shared" si="27"/>
        <v>4.5627195203088375E-3</v>
      </c>
      <c r="I1739" s="41">
        <v>4.5988531746097485E-3</v>
      </c>
    </row>
    <row r="1740" spans="3:9" x14ac:dyDescent="0.25">
      <c r="C1740">
        <v>-2.5782688766114057E-3</v>
      </c>
      <c r="D1740">
        <v>2.2151689479600785E-3</v>
      </c>
      <c r="H1740" s="37">
        <f t="shared" si="27"/>
        <v>2.9978184012632554E-5</v>
      </c>
      <c r="I1740" s="41">
        <v>-1.8154996432566363E-4</v>
      </c>
    </row>
    <row r="1741" spans="3:9" x14ac:dyDescent="0.25">
      <c r="C1741">
        <v>-4.9725825054127946E-3</v>
      </c>
      <c r="D1741">
        <v>1.0361035663710549E-3</v>
      </c>
      <c r="H1741" s="37">
        <f t="shared" si="27"/>
        <v>-1.703084003814131E-3</v>
      </c>
      <c r="I1741" s="41">
        <v>-1.9682394695208698E-3</v>
      </c>
    </row>
    <row r="1742" spans="3:9" x14ac:dyDescent="0.25">
      <c r="C1742">
        <v>-2.8486552347640145E-3</v>
      </c>
      <c r="D1742">
        <v>1.5842811964862113E-3</v>
      </c>
      <c r="H1742" s="37">
        <f t="shared" si="27"/>
        <v>-4.3656732627523937E-4</v>
      </c>
      <c r="I1742" s="41">
        <v>-6.321870191389016E-4</v>
      </c>
    </row>
    <row r="1743" spans="3:9" x14ac:dyDescent="0.25">
      <c r="C1743">
        <v>-1.0517961598988537E-2</v>
      </c>
      <c r="D1743">
        <v>4.0568025474137584E-3</v>
      </c>
      <c r="H1743" s="37">
        <f t="shared" si="27"/>
        <v>-2.5874142266460636E-3</v>
      </c>
      <c r="I1743" s="41">
        <v>-3.2305795257873892E-3</v>
      </c>
    </row>
    <row r="1744" spans="3:9" x14ac:dyDescent="0.25">
      <c r="C1744">
        <v>1.0700183603471494E-2</v>
      </c>
      <c r="D1744">
        <v>7.3368239380719761E-3</v>
      </c>
      <c r="H1744" s="37">
        <f t="shared" si="27"/>
        <v>8.8700831031309109E-3</v>
      </c>
      <c r="I1744" s="41">
        <v>9.0185037707717353E-3</v>
      </c>
    </row>
    <row r="1745" spans="3:9" x14ac:dyDescent="0.25">
      <c r="C1745">
        <v>-1.2595524272554075E-2</v>
      </c>
      <c r="D1745">
        <v>3.8917022402004198E-4</v>
      </c>
      <c r="H1745" s="37">
        <f t="shared" si="27"/>
        <v>-5.530179421269146E-3</v>
      </c>
      <c r="I1745" s="41">
        <v>-6.1031770242670168E-3</v>
      </c>
    </row>
    <row r="1746" spans="3:9" x14ac:dyDescent="0.25">
      <c r="C1746">
        <v>-3.493669230412915E-4</v>
      </c>
      <c r="D1746">
        <v>-7.0095652865130569E-3</v>
      </c>
      <c r="H1746" s="37">
        <f t="shared" si="27"/>
        <v>-3.9733719566835508E-3</v>
      </c>
      <c r="I1746" s="41">
        <v>-3.6794661047771741E-3</v>
      </c>
    </row>
    <row r="1747" spans="3:9" x14ac:dyDescent="0.25">
      <c r="C1747">
        <v>-2.4653609894499048E-2</v>
      </c>
      <c r="D1747">
        <v>-1.2719624875981522E-2</v>
      </c>
      <c r="H1747" s="37">
        <f t="shared" si="27"/>
        <v>-1.8159986218705931E-2</v>
      </c>
      <c r="I1747" s="41">
        <v>-1.8686617385240287E-2</v>
      </c>
    </row>
    <row r="1748" spans="3:9" x14ac:dyDescent="0.25">
      <c r="C1748">
        <v>1.1736401378219734E-2</v>
      </c>
      <c r="D1748">
        <v>-5.7986184054539629E-4</v>
      </c>
      <c r="H1748" s="37">
        <f t="shared" si="27"/>
        <v>5.03476916479098E-3</v>
      </c>
      <c r="I1748" s="41">
        <v>5.5782697688371687E-3</v>
      </c>
    </row>
    <row r="1749" spans="3:9" x14ac:dyDescent="0.25">
      <c r="C1749">
        <v>5.945807316064658E-3</v>
      </c>
      <c r="D1749">
        <v>8.0760649772906694E-4</v>
      </c>
      <c r="H1749" s="37">
        <f t="shared" si="27"/>
        <v>3.1499648180934037E-3</v>
      </c>
      <c r="I1749" s="41">
        <v>3.3767069068968624E-3</v>
      </c>
    </row>
    <row r="1750" spans="3:9" x14ac:dyDescent="0.25">
      <c r="C1750">
        <v>-2.625805388624457E-3</v>
      </c>
      <c r="D1750">
        <v>-2.4736787804051632E-3</v>
      </c>
      <c r="H1750" s="37">
        <f t="shared" si="27"/>
        <v>-2.5430289360549177E-3</v>
      </c>
      <c r="I1750" s="41">
        <v>-2.5497420845148099E-3</v>
      </c>
    </row>
    <row r="1751" spans="3:9" x14ac:dyDescent="0.25">
      <c r="C1751">
        <v>5.4254170354615179E-4</v>
      </c>
      <c r="D1751">
        <v>-1.5107897724333846E-3</v>
      </c>
      <c r="H1751" s="37">
        <f t="shared" si="27"/>
        <v>-5.7473486970098628E-4</v>
      </c>
      <c r="I1751" s="41">
        <v>-4.8412403444361642E-4</v>
      </c>
    </row>
    <row r="1752" spans="3:9" x14ac:dyDescent="0.25">
      <c r="C1752">
        <v>2.7459970141626138E-4</v>
      </c>
      <c r="D1752">
        <v>-5.1681339102834598E-3</v>
      </c>
      <c r="H1752" s="37">
        <f t="shared" si="27"/>
        <v>-2.6869478275212866E-3</v>
      </c>
      <c r="I1752" s="41">
        <v>-2.4467671044335992E-3</v>
      </c>
    </row>
    <row r="1753" spans="3:9" x14ac:dyDescent="0.25">
      <c r="C1753">
        <v>1.0621311079488709E-2</v>
      </c>
      <c r="D1753">
        <v>-4.0818603267470787E-3</v>
      </c>
      <c r="H1753" s="37">
        <f t="shared" si="27"/>
        <v>2.6208936326233777E-3</v>
      </c>
      <c r="I1753" s="41">
        <v>3.269725376370815E-3</v>
      </c>
    </row>
    <row r="1754" spans="3:9" x14ac:dyDescent="0.25">
      <c r="C1754">
        <v>-1.2975067651903066E-2</v>
      </c>
      <c r="D1754">
        <v>-4.7072177754102782E-3</v>
      </c>
      <c r="H1754" s="37">
        <f t="shared" si="27"/>
        <v>-8.4762933009557007E-3</v>
      </c>
      <c r="I1754" s="41">
        <v>-8.8411427136566717E-3</v>
      </c>
    </row>
    <row r="1755" spans="3:9" x14ac:dyDescent="0.25">
      <c r="C1755">
        <v>-3.38264469863633E-3</v>
      </c>
      <c r="D1755">
        <v>-2.1859153520536181E-3</v>
      </c>
      <c r="H1755" s="37">
        <f t="shared" si="27"/>
        <v>-2.7314699228654722E-3</v>
      </c>
      <c r="I1755" s="41">
        <v>-2.784280025344974E-3</v>
      </c>
    </row>
    <row r="1756" spans="3:9" x14ac:dyDescent="0.25">
      <c r="C1756">
        <v>1.0257530607429765E-2</v>
      </c>
      <c r="D1756">
        <v>-1.3254511434146687E-2</v>
      </c>
      <c r="H1756" s="37">
        <f t="shared" si="27"/>
        <v>-2.5360461090248483E-3</v>
      </c>
      <c r="I1756" s="41">
        <v>-1.4984904133584611E-3</v>
      </c>
    </row>
    <row r="1757" spans="3:9" x14ac:dyDescent="0.25">
      <c r="C1757">
        <v>9.7105014583917394E-3</v>
      </c>
      <c r="D1757">
        <v>1.4997313743346266E-2</v>
      </c>
      <c r="H1757" s="37">
        <f t="shared" si="27"/>
        <v>1.2587207719526233E-2</v>
      </c>
      <c r="I1757" s="41">
        <v>1.2353907600869003E-2</v>
      </c>
    </row>
    <row r="1758" spans="3:9" x14ac:dyDescent="0.25">
      <c r="C1758">
        <v>1.069139394188573E-3</v>
      </c>
      <c r="D1758">
        <v>-7.4203934435247763E-4</v>
      </c>
      <c r="H1758" s="37">
        <f t="shared" si="27"/>
        <v>8.3625073579489601E-5</v>
      </c>
      <c r="I1758" s="41">
        <v>1.6355002491804771E-4</v>
      </c>
    </row>
    <row r="1759" spans="3:9" x14ac:dyDescent="0.25">
      <c r="C1759">
        <v>7.0498107898560088E-3</v>
      </c>
      <c r="D1759">
        <v>-3.257129118058122E-3</v>
      </c>
      <c r="H1759" s="37">
        <f t="shared" si="27"/>
        <v>1.4415090442818136E-3</v>
      </c>
      <c r="I1759" s="41">
        <v>1.8963408358989434E-3</v>
      </c>
    </row>
    <row r="1760" spans="3:9" x14ac:dyDescent="0.25">
      <c r="C1760">
        <v>3.7560121687996677E-4</v>
      </c>
      <c r="D1760">
        <v>3.5768353738591069E-3</v>
      </c>
      <c r="H1760" s="37">
        <f t="shared" si="27"/>
        <v>2.1174845761486433E-3</v>
      </c>
      <c r="I1760" s="41">
        <v>1.9762182953695366E-3</v>
      </c>
    </row>
    <row r="1761" spans="3:9" x14ac:dyDescent="0.25">
      <c r="C1761">
        <v>6.0787175231180966E-3</v>
      </c>
      <c r="D1761">
        <v>3.6191697066356686E-3</v>
      </c>
      <c r="H1761" s="37">
        <f t="shared" si="27"/>
        <v>4.7404069832545585E-3</v>
      </c>
      <c r="I1761" s="41">
        <v>4.8489436148768826E-3</v>
      </c>
    </row>
    <row r="1762" spans="3:9" x14ac:dyDescent="0.25">
      <c r="C1762">
        <v>2.109123945226909E-3</v>
      </c>
      <c r="D1762">
        <v>7.7797860278186149E-3</v>
      </c>
      <c r="H1762" s="37">
        <f t="shared" si="27"/>
        <v>5.1946938952312609E-3</v>
      </c>
      <c r="I1762" s="41">
        <v>4.944454986522762E-3</v>
      </c>
    </row>
    <row r="1763" spans="3:9" x14ac:dyDescent="0.25">
      <c r="C1763">
        <v>-2.8781439678618368E-3</v>
      </c>
      <c r="D1763">
        <v>-1.4027205327194179E-2</v>
      </c>
      <c r="H1763" s="37">
        <f t="shared" si="27"/>
        <v>-8.9446681585235201E-3</v>
      </c>
      <c r="I1763" s="41">
        <v>-8.4526746475280072E-3</v>
      </c>
    </row>
    <row r="1764" spans="3:9" x14ac:dyDescent="0.25">
      <c r="C1764">
        <v>-1.0268196643739579E-2</v>
      </c>
      <c r="D1764">
        <v>8.5865249304227405E-3</v>
      </c>
      <c r="H1764" s="37">
        <f t="shared" si="27"/>
        <v>-8.801628202932503E-6</v>
      </c>
      <c r="I1764" s="41">
        <v>-8.4083585665841939E-4</v>
      </c>
    </row>
    <row r="1765" spans="3:9" x14ac:dyDescent="0.25">
      <c r="C1765">
        <v>3.210086501586292E-3</v>
      </c>
      <c r="D1765">
        <v>-9.3473414841489983E-4</v>
      </c>
      <c r="H1765" s="37">
        <f t="shared" si="27"/>
        <v>9.5477065671124915E-4</v>
      </c>
      <c r="I1765" s="41">
        <v>1.1376761765856962E-3</v>
      </c>
    </row>
    <row r="1766" spans="3:9" x14ac:dyDescent="0.25">
      <c r="C1766">
        <v>3.2168351108181279E-4</v>
      </c>
      <c r="D1766">
        <v>-8.4441487705030054E-3</v>
      </c>
      <c r="H1766" s="37">
        <f t="shared" si="27"/>
        <v>-4.4480573553100072E-3</v>
      </c>
      <c r="I1766" s="41">
        <v>-4.0612326297105967E-3</v>
      </c>
    </row>
    <row r="1767" spans="3:9" x14ac:dyDescent="0.25">
      <c r="C1767">
        <v>-9.7631026861292151E-3</v>
      </c>
      <c r="D1767">
        <v>-1.0636907783311621E-2</v>
      </c>
      <c r="H1767" s="37">
        <f t="shared" si="27"/>
        <v>-1.0238565111990148E-2</v>
      </c>
      <c r="I1767" s="41">
        <v>-1.0200005234720418E-2</v>
      </c>
    </row>
    <row r="1768" spans="3:9" x14ac:dyDescent="0.25">
      <c r="C1768">
        <v>-3.0653711006297661E-3</v>
      </c>
      <c r="D1768">
        <v>7.4100695670284746E-3</v>
      </c>
      <c r="H1768" s="37">
        <f t="shared" si="27"/>
        <v>2.6346167431895401E-3</v>
      </c>
      <c r="I1768" s="41">
        <v>2.1723492331993544E-3</v>
      </c>
    </row>
    <row r="1769" spans="3:9" x14ac:dyDescent="0.25">
      <c r="C1769">
        <v>2.7387060691035376E-3</v>
      </c>
      <c r="D1769">
        <v>1.1902525851625493E-2</v>
      </c>
      <c r="H1769" s="37">
        <f t="shared" si="27"/>
        <v>7.7250033543902223E-3</v>
      </c>
      <c r="I1769" s="41">
        <v>7.3206159603645153E-3</v>
      </c>
    </row>
    <row r="1770" spans="3:9" x14ac:dyDescent="0.25">
      <c r="C1770">
        <v>-7.1537840114130344E-3</v>
      </c>
      <c r="D1770">
        <v>-1.8674031634980338E-3</v>
      </c>
      <c r="H1770" s="37">
        <f t="shared" si="27"/>
        <v>-4.2773125075511636E-3</v>
      </c>
      <c r="I1770" s="41">
        <v>-4.5105935874555341E-3</v>
      </c>
    </row>
    <row r="1771" spans="3:9" x14ac:dyDescent="0.25">
      <c r="C1771">
        <v>4.4336493383285757E-3</v>
      </c>
      <c r="D1771">
        <v>-1.1116796884750719E-2</v>
      </c>
      <c r="H1771" s="37">
        <f t="shared" si="27"/>
        <v>-4.0277946476199866E-3</v>
      </c>
      <c r="I1771" s="41">
        <v>-3.3415737732110716E-3</v>
      </c>
    </row>
    <row r="1772" spans="3:9" x14ac:dyDescent="0.25">
      <c r="C1772">
        <v>1.1117067024710599E-3</v>
      </c>
      <c r="D1772">
        <v>-3.0101740095139625E-3</v>
      </c>
      <c r="H1772" s="37">
        <f t="shared" si="27"/>
        <v>-1.1311268639033912E-3</v>
      </c>
      <c r="I1772" s="41">
        <v>-9.4923365352145132E-4</v>
      </c>
    </row>
    <row r="1773" spans="3:9" x14ac:dyDescent="0.25">
      <c r="C1773">
        <v>2.4223788552322537E-3</v>
      </c>
      <c r="D1773">
        <v>1.8229509524925175E-4</v>
      </c>
      <c r="H1773" s="37">
        <f t="shared" si="27"/>
        <v>1.2034850056912671E-3</v>
      </c>
      <c r="I1773" s="41">
        <v>1.3023369752407528E-3</v>
      </c>
    </row>
    <row r="1774" spans="3:9" x14ac:dyDescent="0.25">
      <c r="C1774">
        <v>7.3904105001193227E-3</v>
      </c>
      <c r="D1774">
        <v>1.3782288196518723E-2</v>
      </c>
      <c r="H1774" s="37">
        <f t="shared" si="27"/>
        <v>1.086841455976152E-2</v>
      </c>
      <c r="I1774" s="41">
        <v>1.0586349348319023E-2</v>
      </c>
    </row>
    <row r="1775" spans="3:9" x14ac:dyDescent="0.25">
      <c r="C1775">
        <v>-4.6629067896013692E-3</v>
      </c>
      <c r="D1775">
        <v>-1.7366638325711059E-3</v>
      </c>
      <c r="H1775" s="37">
        <f t="shared" si="27"/>
        <v>-3.0706540326714753E-3</v>
      </c>
      <c r="I1775" s="41">
        <v>-3.1997853110862376E-3</v>
      </c>
    </row>
    <row r="1776" spans="3:9" x14ac:dyDescent="0.25">
      <c r="C1776">
        <v>-1.3828152700626484E-2</v>
      </c>
      <c r="D1776">
        <v>-4.7600585314605962E-3</v>
      </c>
      <c r="H1776" s="37">
        <f t="shared" si="27"/>
        <v>-8.8939424682650588E-3</v>
      </c>
      <c r="I1776" s="41">
        <v>-9.2941056160435395E-3</v>
      </c>
    </row>
    <row r="1777" spans="3:9" x14ac:dyDescent="0.25">
      <c r="C1777">
        <v>-1.4098475690246932E-2</v>
      </c>
      <c r="D1777">
        <v>7.8176444272422523E-3</v>
      </c>
      <c r="H1777" s="37">
        <f t="shared" si="27"/>
        <v>-2.1732858851961799E-3</v>
      </c>
      <c r="I1777" s="41">
        <v>-3.1404156315023397E-3</v>
      </c>
    </row>
    <row r="1778" spans="3:9" x14ac:dyDescent="0.25">
      <c r="C1778">
        <v>-3.0531042829785348E-3</v>
      </c>
      <c r="D1778">
        <v>2.231961944425349E-4</v>
      </c>
      <c r="H1778" s="37">
        <f t="shared" si="27"/>
        <v>-1.2703751848455959E-3</v>
      </c>
      <c r="I1778" s="41">
        <v>-1.414954044268E-3</v>
      </c>
    </row>
    <row r="1779" spans="3:9" x14ac:dyDescent="0.25">
      <c r="C1779">
        <v>-5.3986138550872918E-3</v>
      </c>
      <c r="D1779">
        <v>-1.9269127011434146E-2</v>
      </c>
      <c r="H1779" s="37">
        <f t="shared" si="27"/>
        <v>-1.2945958056349127E-2</v>
      </c>
      <c r="I1779" s="41">
        <v>-1.2333870433260719E-2</v>
      </c>
    </row>
    <row r="1780" spans="3:9" x14ac:dyDescent="0.25">
      <c r="C1780">
        <v>1.1021070267984483E-2</v>
      </c>
      <c r="D1780">
        <v>-4.2709674631084669E-4</v>
      </c>
      <c r="H1780" s="37">
        <f t="shared" si="27"/>
        <v>4.7917941080838989E-3</v>
      </c>
      <c r="I1780" s="41">
        <v>5.2969867608368181E-3</v>
      </c>
    </row>
    <row r="1781" spans="3:9" x14ac:dyDescent="0.25">
      <c r="C1781">
        <v>-3.7326416347704672E-3</v>
      </c>
      <c r="D1781">
        <v>-6.7881445272015509E-3</v>
      </c>
      <c r="H1781" s="37">
        <f t="shared" si="27"/>
        <v>-5.3952284314656065E-3</v>
      </c>
      <c r="I1781" s="41">
        <v>-5.2603930809860091E-3</v>
      </c>
    </row>
    <row r="1782" spans="3:9" x14ac:dyDescent="0.25">
      <c r="C1782">
        <v>-8.5375103631972363E-4</v>
      </c>
      <c r="D1782">
        <v>1.1241522445274074E-3</v>
      </c>
      <c r="H1782" s="37">
        <f t="shared" si="27"/>
        <v>2.2248289166063034E-4</v>
      </c>
      <c r="I1782" s="41">
        <v>1.3520060410384191E-4</v>
      </c>
    </row>
    <row r="1783" spans="3:9" x14ac:dyDescent="0.25">
      <c r="C1783">
        <v>-2.9518418999128315E-3</v>
      </c>
      <c r="D1783">
        <v>-1.4132043160921476E-3</v>
      </c>
      <c r="H1783" s="37">
        <f t="shared" si="27"/>
        <v>-2.114625041733445E-3</v>
      </c>
      <c r="I1783" s="41">
        <v>-2.1825231080024893E-3</v>
      </c>
    </row>
    <row r="1784" spans="3:9" x14ac:dyDescent="0.25">
      <c r="C1784">
        <v>5.6130633868905428E-3</v>
      </c>
      <c r="D1784">
        <v>1.3652559022343507E-2</v>
      </c>
      <c r="H1784" s="37">
        <f t="shared" si="27"/>
        <v>9.9875836430168494E-3</v>
      </c>
      <c r="I1784" s="41">
        <v>9.6328112046170245E-3</v>
      </c>
    </row>
    <row r="1785" spans="3:9" x14ac:dyDescent="0.25">
      <c r="C1785">
        <v>-1.0497883519625847E-2</v>
      </c>
      <c r="D1785">
        <v>1.7688694144789544E-3</v>
      </c>
      <c r="H1785" s="37">
        <f t="shared" si="27"/>
        <v>-3.8231912727017185E-3</v>
      </c>
      <c r="I1785" s="41">
        <v>-4.3645070525734466E-3</v>
      </c>
    </row>
    <row r="1786" spans="3:9" x14ac:dyDescent="0.25">
      <c r="C1786">
        <v>6.3135941576121651E-3</v>
      </c>
      <c r="D1786">
        <v>6.804428491069086E-3</v>
      </c>
      <c r="H1786" s="37">
        <f t="shared" si="27"/>
        <v>6.5806712021771099E-3</v>
      </c>
      <c r="I1786" s="41">
        <v>6.5590113243406255E-3</v>
      </c>
    </row>
    <row r="1787" spans="3:9" x14ac:dyDescent="0.25">
      <c r="C1787">
        <v>1.9264027161323336E-2</v>
      </c>
      <c r="D1787">
        <v>9.5081683810183063E-3</v>
      </c>
      <c r="H1787" s="37">
        <f t="shared" si="27"/>
        <v>1.395558446970074E-2</v>
      </c>
      <c r="I1787" s="41">
        <v>1.4386097771170822E-2</v>
      </c>
    </row>
    <row r="1788" spans="3:9" x14ac:dyDescent="0.25">
      <c r="C1788">
        <v>-9.5072206299740523E-4</v>
      </c>
      <c r="D1788">
        <v>5.2838552040017231E-3</v>
      </c>
      <c r="H1788" s="37">
        <f t="shared" si="27"/>
        <v>2.4416903195158962E-3</v>
      </c>
      <c r="I1788" s="41">
        <v>2.1665665705021589E-3</v>
      </c>
    </row>
    <row r="1789" spans="3:9" x14ac:dyDescent="0.25">
      <c r="C1789">
        <v>4.9335250479286231E-3</v>
      </c>
      <c r="D1789">
        <v>-3.8500991841839195E-3</v>
      </c>
      <c r="H1789" s="37">
        <f t="shared" si="27"/>
        <v>1.5410307074220338E-4</v>
      </c>
      <c r="I1789" s="41">
        <v>5.4171293187235182E-4</v>
      </c>
    </row>
    <row r="1790" spans="3:9" x14ac:dyDescent="0.25">
      <c r="C1790">
        <v>4.9749696300481882E-3</v>
      </c>
      <c r="D1790">
        <v>-1.8847817197239168E-3</v>
      </c>
      <c r="H1790" s="37">
        <f t="shared" si="27"/>
        <v>1.2423820906960227E-3</v>
      </c>
      <c r="I1790" s="41">
        <v>1.5450939551621356E-3</v>
      </c>
    </row>
    <row r="1791" spans="3:9" x14ac:dyDescent="0.25">
      <c r="C1791">
        <v>5.7481739273971726E-3</v>
      </c>
      <c r="D1791">
        <v>1.2154409418611968E-3</v>
      </c>
      <c r="H1791" s="37">
        <f t="shared" si="27"/>
        <v>3.2817838502139525E-3</v>
      </c>
      <c r="I1791" s="41">
        <v>3.4818074346291846E-3</v>
      </c>
    </row>
    <row r="1792" spans="3:9" x14ac:dyDescent="0.25">
      <c r="C1792">
        <v>8.5481921428748091E-6</v>
      </c>
      <c r="D1792">
        <v>-6.2372279427808683E-4</v>
      </c>
      <c r="H1792" s="37">
        <f t="shared" si="27"/>
        <v>-3.3548859360551646E-4</v>
      </c>
      <c r="I1792" s="41">
        <v>-3.0758730106760602E-4</v>
      </c>
    </row>
    <row r="1793" spans="3:9" x14ac:dyDescent="0.25">
      <c r="C1793">
        <v>6.7991739097729683E-3</v>
      </c>
      <c r="D1793">
        <v>2.9778706983727178E-3</v>
      </c>
      <c r="H1793" s="37">
        <f t="shared" si="27"/>
        <v>4.7198931860725612E-3</v>
      </c>
      <c r="I1793" s="41">
        <v>4.8885223040728426E-3</v>
      </c>
    </row>
    <row r="1794" spans="3:9" x14ac:dyDescent="0.25">
      <c r="C1794">
        <v>-4.1008590578043751E-3</v>
      </c>
      <c r="D1794">
        <v>-2.3653266860065802E-3</v>
      </c>
      <c r="H1794" s="37">
        <f t="shared" si="27"/>
        <v>-3.1565060958956359E-3</v>
      </c>
      <c r="I1794" s="41">
        <v>-3.2330928719054774E-3</v>
      </c>
    </row>
    <row r="1795" spans="3:9" x14ac:dyDescent="0.25">
      <c r="C1795">
        <v>6.6906967941264914E-3</v>
      </c>
      <c r="D1795">
        <v>-5.0469164828320634E-4</v>
      </c>
      <c r="H1795" s="37">
        <f t="shared" ref="H1795:H1858" si="28">($C1795*$F$8)+($D1795*$F$9)</f>
        <v>2.775479482083646E-3</v>
      </c>
      <c r="I1795" s="41">
        <v>3.0930025729216425E-3</v>
      </c>
    </row>
    <row r="1796" spans="3:9" x14ac:dyDescent="0.25">
      <c r="C1796">
        <v>-5.9382463034163375E-3</v>
      </c>
      <c r="D1796">
        <v>-7.945153134018005E-3</v>
      </c>
      <c r="H1796" s="37">
        <f t="shared" si="28"/>
        <v>-7.0302618950300764E-3</v>
      </c>
      <c r="I1796" s="41">
        <v>-6.9416997187171717E-3</v>
      </c>
    </row>
    <row r="1797" spans="3:9" x14ac:dyDescent="0.25">
      <c r="C1797">
        <v>-2.6818696072951932E-3</v>
      </c>
      <c r="D1797">
        <v>-5.4438222059924133E-3</v>
      </c>
      <c r="H1797" s="37">
        <f t="shared" si="28"/>
        <v>-4.1847272661986856E-3</v>
      </c>
      <c r="I1797" s="41">
        <v>-4.0628459066438033E-3</v>
      </c>
    </row>
    <row r="1798" spans="3:9" x14ac:dyDescent="0.25">
      <c r="C1798">
        <v>-4.1105017682333727E-3</v>
      </c>
      <c r="D1798">
        <v>-2.43188153945385E-3</v>
      </c>
      <c r="H1798" s="37">
        <f t="shared" si="28"/>
        <v>-3.1971163363466787E-3</v>
      </c>
      <c r="I1798" s="41">
        <v>-3.2711916538436113E-3</v>
      </c>
    </row>
    <row r="1799" spans="3:9" x14ac:dyDescent="0.25">
      <c r="C1799">
        <v>1.130679127982376E-2</v>
      </c>
      <c r="D1799">
        <v>8.5840155797985596E-4</v>
      </c>
      <c r="H1799" s="37">
        <f t="shared" si="28"/>
        <v>5.6215226318070306E-3</v>
      </c>
      <c r="I1799" s="41">
        <v>6.0825964189018082E-3</v>
      </c>
    </row>
    <row r="1800" spans="3:9" x14ac:dyDescent="0.25">
      <c r="C1800">
        <v>4.0779284666208606E-3</v>
      </c>
      <c r="D1800">
        <v>8.5552432192802525E-3</v>
      </c>
      <c r="H1800" s="37">
        <f t="shared" si="28"/>
        <v>6.5141638931555659E-3</v>
      </c>
      <c r="I1800" s="41">
        <v>6.3165858429505561E-3</v>
      </c>
    </row>
    <row r="1801" spans="3:9" x14ac:dyDescent="0.25">
      <c r="C1801">
        <v>-4.2742334677544486E-4</v>
      </c>
      <c r="D1801">
        <v>9.6614798285233911E-3</v>
      </c>
      <c r="H1801" s="37">
        <f t="shared" si="28"/>
        <v>5.0622383563564029E-3</v>
      </c>
      <c r="I1801" s="41">
        <v>4.6170282408739731E-3</v>
      </c>
    </row>
    <row r="1802" spans="3:9" x14ac:dyDescent="0.25">
      <c r="C1802">
        <v>7.0647966927291604E-4</v>
      </c>
      <c r="D1802">
        <v>1.8246333541938213E-2</v>
      </c>
      <c r="H1802" s="37">
        <f t="shared" si="28"/>
        <v>1.0250417440332697E-2</v>
      </c>
      <c r="I1802" s="41">
        <v>9.4764066056055654E-3</v>
      </c>
    </row>
    <row r="1803" spans="3:9" x14ac:dyDescent="0.25">
      <c r="C1803">
        <v>-7.2118145398295452E-4</v>
      </c>
      <c r="D1803">
        <v>1.6579638746068727E-3</v>
      </c>
      <c r="H1803" s="37">
        <f t="shared" si="28"/>
        <v>5.7337978519334974E-4</v>
      </c>
      <c r="I1803" s="41">
        <v>4.6839121031195911E-4</v>
      </c>
    </row>
    <row r="1804" spans="3:9" x14ac:dyDescent="0.25">
      <c r="C1804">
        <v>-1.5492084096021827E-2</v>
      </c>
      <c r="D1804">
        <v>-5.2494106690723803E-3</v>
      </c>
      <c r="H1804" s="37">
        <f t="shared" si="28"/>
        <v>-9.918751586767657E-3</v>
      </c>
      <c r="I1804" s="41">
        <v>-1.0370747382547105E-2</v>
      </c>
    </row>
    <row r="1805" spans="3:9" x14ac:dyDescent="0.25">
      <c r="C1805">
        <v>-1.7361641639098306E-2</v>
      </c>
      <c r="D1805">
        <v>6.3510638946273493E-4</v>
      </c>
      <c r="H1805" s="37">
        <f t="shared" si="28"/>
        <v>-7.5690946479454483E-3</v>
      </c>
      <c r="I1805" s="41">
        <v>-8.3632676248177849E-3</v>
      </c>
    </row>
    <row r="1806" spans="3:9" x14ac:dyDescent="0.25">
      <c r="C1806">
        <v>7.6557799216602704E-3</v>
      </c>
      <c r="D1806">
        <v>7.087723059830262E-3</v>
      </c>
      <c r="H1806" s="37">
        <f t="shared" si="28"/>
        <v>7.3466838836266724E-3</v>
      </c>
      <c r="I1806" s="41">
        <v>7.3717514907452666E-3</v>
      </c>
    </row>
    <row r="1807" spans="3:9" x14ac:dyDescent="0.25">
      <c r="C1807">
        <v>-1.4394202094458776E-2</v>
      </c>
      <c r="D1807">
        <v>-6.377362781459118E-3</v>
      </c>
      <c r="H1807" s="37">
        <f t="shared" si="28"/>
        <v>-1.0032009793467397E-2</v>
      </c>
      <c r="I1807" s="41">
        <v>-1.0385782437958947E-2</v>
      </c>
    </row>
    <row r="1808" spans="3:9" x14ac:dyDescent="0.25">
      <c r="C1808">
        <v>-4.0178869854941169E-3</v>
      </c>
      <c r="D1808">
        <v>3.2761059749063007E-3</v>
      </c>
      <c r="H1808" s="37">
        <f t="shared" si="28"/>
        <v>-4.9016125908587409E-5</v>
      </c>
      <c r="I1808" s="41">
        <v>-3.7089050529390808E-4</v>
      </c>
    </row>
    <row r="1809" spans="3:9" x14ac:dyDescent="0.25">
      <c r="C1809">
        <v>3.4883269101018415E-3</v>
      </c>
      <c r="D1809">
        <v>8.4505025525031061E-3</v>
      </c>
      <c r="H1809" s="37">
        <f t="shared" si="28"/>
        <v>6.188389059077419E-3</v>
      </c>
      <c r="I1809" s="41">
        <v>5.9694147313024736E-3</v>
      </c>
    </row>
    <row r="1810" spans="3:9" x14ac:dyDescent="0.25">
      <c r="C1810">
        <v>1.9526567854559369E-2</v>
      </c>
      <c r="D1810">
        <v>-2.5834569710620745E-3</v>
      </c>
      <c r="H1810" s="37">
        <f t="shared" si="28"/>
        <v>7.4958689340185588E-3</v>
      </c>
      <c r="I1810" s="41">
        <v>8.4715554417486467E-3</v>
      </c>
    </row>
    <row r="1811" spans="3:9" x14ac:dyDescent="0.25">
      <c r="C1811">
        <v>1.4480969126946739E-2</v>
      </c>
      <c r="D1811">
        <v>-7.748730260221201E-3</v>
      </c>
      <c r="H1811" s="37">
        <f t="shared" si="28"/>
        <v>2.3851518435922788E-3</v>
      </c>
      <c r="I1811" s="41">
        <v>3.3661194333627692E-3</v>
      </c>
    </row>
    <row r="1812" spans="3:9" x14ac:dyDescent="0.25">
      <c r="C1812">
        <v>2.0582644550746949E-2</v>
      </c>
      <c r="D1812">
        <v>1.4565579759923166E-2</v>
      </c>
      <c r="H1812" s="37">
        <f t="shared" si="28"/>
        <v>1.7308586947704291E-2</v>
      </c>
      <c r="I1812" s="41">
        <v>1.7574112155335057E-2</v>
      </c>
    </row>
    <row r="1813" spans="3:9" x14ac:dyDescent="0.25">
      <c r="C1813">
        <v>1.2532389791338019E-2</v>
      </c>
      <c r="D1813">
        <v>1.0888387437729782E-2</v>
      </c>
      <c r="H1813" s="37">
        <f t="shared" si="28"/>
        <v>1.1637840938638337E-2</v>
      </c>
      <c r="I1813" s="41">
        <v>1.1710388614533902E-2</v>
      </c>
    </row>
    <row r="1814" spans="3:9" x14ac:dyDescent="0.25">
      <c r="C1814">
        <v>4.084038982810837E-3</v>
      </c>
      <c r="D1814">
        <v>1.4201834383849696E-3</v>
      </c>
      <c r="H1814" s="37">
        <f t="shared" si="28"/>
        <v>2.6345587458794359E-3</v>
      </c>
      <c r="I1814" s="41">
        <v>2.7521112105979035E-3</v>
      </c>
    </row>
    <row r="1815" spans="3:9" x14ac:dyDescent="0.25">
      <c r="C1815">
        <v>5.671437146765235E-3</v>
      </c>
      <c r="D1815">
        <v>1.9757301263923343E-3</v>
      </c>
      <c r="H1815" s="37">
        <f t="shared" si="28"/>
        <v>3.660496914390997E-3</v>
      </c>
      <c r="I1815" s="41">
        <v>3.8235836365787847E-3</v>
      </c>
    </row>
    <row r="1816" spans="3:9" x14ac:dyDescent="0.25">
      <c r="C1816">
        <v>-3.0333670374124759E-4</v>
      </c>
      <c r="D1816">
        <v>6.6137378606365115E-3</v>
      </c>
      <c r="H1816" s="37">
        <f t="shared" si="28"/>
        <v>3.4604420414787195E-3</v>
      </c>
      <c r="I1816" s="41">
        <v>3.1552005784476317E-3</v>
      </c>
    </row>
    <row r="1817" spans="3:9" x14ac:dyDescent="0.25">
      <c r="C1817">
        <v>5.8157176089815802E-3</v>
      </c>
      <c r="D1817">
        <v>2.0406845864758605E-2</v>
      </c>
      <c r="H1817" s="37">
        <f t="shared" si="28"/>
        <v>1.3755169162777619E-2</v>
      </c>
      <c r="I1817" s="41">
        <v>1.3111281736870092E-2</v>
      </c>
    </row>
    <row r="1818" spans="3:9" x14ac:dyDescent="0.25">
      <c r="C1818">
        <v>-7.9700401745818848E-3</v>
      </c>
      <c r="D1818">
        <v>-7.9617669555614879E-3</v>
      </c>
      <c r="H1818" s="37">
        <f t="shared" si="28"/>
        <v>-7.9655384787256801E-3</v>
      </c>
      <c r="I1818" s="41">
        <v>-7.9659035650716872E-3</v>
      </c>
    </row>
    <row r="1819" spans="3:9" x14ac:dyDescent="0.25">
      <c r="C1819">
        <v>2.3023158858488275E-2</v>
      </c>
      <c r="D1819">
        <v>-8.2320463127973119E-4</v>
      </c>
      <c r="H1819" s="37">
        <f t="shared" si="28"/>
        <v>1.0047668249236452E-2</v>
      </c>
      <c r="I1819" s="41">
        <v>1.1099977113604272E-2</v>
      </c>
    </row>
    <row r="1820" spans="3:9" x14ac:dyDescent="0.25">
      <c r="C1820">
        <v>4.654585785813941E-2</v>
      </c>
      <c r="D1820">
        <v>8.5254469564492244E-3</v>
      </c>
      <c r="H1820" s="37">
        <f t="shared" si="28"/>
        <v>2.5857861349721841E-2</v>
      </c>
      <c r="I1820" s="41">
        <v>2.7535652407294317E-2</v>
      </c>
    </row>
    <row r="1821" spans="3:9" x14ac:dyDescent="0.25">
      <c r="C1821">
        <v>7.8735347834319024E-3</v>
      </c>
      <c r="D1821">
        <v>5.6850607511045479E-3</v>
      </c>
      <c r="H1821" s="37">
        <f t="shared" si="28"/>
        <v>6.68272326756956E-3</v>
      </c>
      <c r="I1821" s="41">
        <v>6.7792977672682248E-3</v>
      </c>
    </row>
    <row r="1822" spans="3:9" x14ac:dyDescent="0.25">
      <c r="C1822">
        <v>-3.4696549132737235E-3</v>
      </c>
      <c r="D1822">
        <v>2.1543118844108049E-3</v>
      </c>
      <c r="H1822" s="37">
        <f t="shared" si="28"/>
        <v>-4.0949320763624926E-4</v>
      </c>
      <c r="I1822" s="41">
        <v>-6.5767151443145932E-4</v>
      </c>
    </row>
    <row r="1823" spans="3:9" x14ac:dyDescent="0.25">
      <c r="C1823">
        <v>-7.6522156912232787E-3</v>
      </c>
      <c r="D1823">
        <v>4.4203739051810785E-3</v>
      </c>
      <c r="H1823" s="37">
        <f t="shared" si="28"/>
        <v>-1.0831732875582331E-3</v>
      </c>
      <c r="I1823" s="41">
        <v>-1.6159208930211001E-3</v>
      </c>
    </row>
    <row r="1824" spans="3:9" x14ac:dyDescent="0.25">
      <c r="C1824">
        <v>2.00295701601844E-2</v>
      </c>
      <c r="D1824">
        <v>8.7802449603098832E-3</v>
      </c>
      <c r="H1824" s="37">
        <f t="shared" si="28"/>
        <v>1.3908489536968095E-2</v>
      </c>
      <c r="I1824" s="41">
        <v>1.4404907560247142E-2</v>
      </c>
    </row>
    <row r="1825" spans="3:9" x14ac:dyDescent="0.25">
      <c r="C1825">
        <v>1.4273955401211813E-2</v>
      </c>
      <c r="D1825">
        <v>7.9094937585986861E-4</v>
      </c>
      <c r="H1825" s="37">
        <f t="shared" si="28"/>
        <v>6.9374649488412937E-3</v>
      </c>
      <c r="I1825" s="41">
        <v>7.5324523885358409E-3</v>
      </c>
    </row>
    <row r="1826" spans="3:9" x14ac:dyDescent="0.25">
      <c r="C1826">
        <v>9.9813257392337052E-4</v>
      </c>
      <c r="D1826">
        <v>-1.6230918791366785E-2</v>
      </c>
      <c r="H1826" s="37">
        <f t="shared" si="28"/>
        <v>-8.3766886348769914E-3</v>
      </c>
      <c r="I1826" s="41">
        <v>-7.6163931087217069E-3</v>
      </c>
    </row>
    <row r="1827" spans="3:9" x14ac:dyDescent="0.25">
      <c r="C1827">
        <v>1.4208466790445821E-2</v>
      </c>
      <c r="D1827">
        <v>3.4812422610451133E-3</v>
      </c>
      <c r="H1827" s="37">
        <f t="shared" si="28"/>
        <v>8.3714761229044688E-3</v>
      </c>
      <c r="I1827" s="41">
        <v>8.8448545257454672E-3</v>
      </c>
    </row>
    <row r="1828" spans="3:9" x14ac:dyDescent="0.25">
      <c r="C1828">
        <v>4.2565047356896372E-3</v>
      </c>
      <c r="D1828">
        <v>1.5469831263086306E-2</v>
      </c>
      <c r="H1828" s="37">
        <f t="shared" si="28"/>
        <v>1.0357997448284591E-2</v>
      </c>
      <c r="I1828" s="41">
        <v>9.8631679993879708E-3</v>
      </c>
    </row>
    <row r="1829" spans="3:9" x14ac:dyDescent="0.25">
      <c r="C1829">
        <v>-3.1749259576124574E-2</v>
      </c>
      <c r="D1829">
        <v>-9.3651066391294367E-3</v>
      </c>
      <c r="H1829" s="37">
        <f t="shared" si="28"/>
        <v>-1.9569399684503729E-2</v>
      </c>
      <c r="I1829" s="41">
        <v>-2.0557183107627004E-2</v>
      </c>
    </row>
    <row r="1830" spans="3:9" x14ac:dyDescent="0.25">
      <c r="C1830">
        <v>-9.2259364325473581E-4</v>
      </c>
      <c r="D1830">
        <v>6.7487138558927767E-3</v>
      </c>
      <c r="H1830" s="37">
        <f t="shared" si="28"/>
        <v>3.2515848833194238E-3</v>
      </c>
      <c r="I1830" s="41">
        <v>2.9130601063190203E-3</v>
      </c>
    </row>
    <row r="1831" spans="3:9" x14ac:dyDescent="0.25">
      <c r="C1831">
        <v>1.4575425235441048E-2</v>
      </c>
      <c r="D1831">
        <v>2.0390812648429638E-2</v>
      </c>
      <c r="H1831" s="37">
        <f t="shared" si="28"/>
        <v>1.7739744390383561E-2</v>
      </c>
      <c r="I1831" s="41">
        <v>1.7483118941935341E-2</v>
      </c>
    </row>
    <row r="1832" spans="3:9" x14ac:dyDescent="0.25">
      <c r="C1832">
        <v>-1.0556600576298919E-2</v>
      </c>
      <c r="D1832">
        <v>1.528987866314274E-2</v>
      </c>
      <c r="H1832" s="37">
        <f t="shared" si="28"/>
        <v>3.5072104025741626E-3</v>
      </c>
      <c r="I1832" s="41">
        <v>2.3666390434219104E-3</v>
      </c>
    </row>
    <row r="1833" spans="3:9" x14ac:dyDescent="0.25">
      <c r="C1833">
        <v>-4.5022271814864506E-4</v>
      </c>
      <c r="D1833">
        <v>-3.9032184432777747E-3</v>
      </c>
      <c r="H1833" s="37">
        <f t="shared" si="28"/>
        <v>-2.3290967705560215E-3</v>
      </c>
      <c r="I1833" s="41">
        <v>-2.1767205807132098E-3</v>
      </c>
    </row>
    <row r="1834" spans="3:9" x14ac:dyDescent="0.25">
      <c r="C1834">
        <v>-1.75082341075362E-3</v>
      </c>
      <c r="D1834">
        <v>-1.7939392352188204E-2</v>
      </c>
      <c r="H1834" s="37">
        <f t="shared" si="28"/>
        <v>-1.0559488277702428E-2</v>
      </c>
      <c r="I1834" s="41">
        <v>-9.8451078814709124E-3</v>
      </c>
    </row>
    <row r="1835" spans="3:9" x14ac:dyDescent="0.25">
      <c r="C1835">
        <v>-3.5062892846061048E-3</v>
      </c>
      <c r="D1835">
        <v>-8.5313101750152665E-3</v>
      </c>
      <c r="H1835" s="37">
        <f t="shared" si="28"/>
        <v>-6.2405473362698409E-3</v>
      </c>
      <c r="I1835" s="41">
        <v>-6.0187997298106859E-3</v>
      </c>
    </row>
    <row r="1836" spans="3:9" x14ac:dyDescent="0.25">
      <c r="C1836">
        <v>8.2978813023883886E-3</v>
      </c>
      <c r="D1836">
        <v>4.13649654096542E-3</v>
      </c>
      <c r="H1836" s="37">
        <f t="shared" si="28"/>
        <v>6.0335524492072332E-3</v>
      </c>
      <c r="I1836" s="41">
        <v>6.2171889216769043E-3</v>
      </c>
    </row>
    <row r="1837" spans="3:9" x14ac:dyDescent="0.25">
      <c r="C1837">
        <v>-9.018834369740986E-3</v>
      </c>
      <c r="D1837">
        <v>-1.302801810730448E-2</v>
      </c>
      <c r="H1837" s="37">
        <f t="shared" si="28"/>
        <v>-1.1200346278667537E-2</v>
      </c>
      <c r="I1837" s="41">
        <v>-1.1023426238522732E-2</v>
      </c>
    </row>
    <row r="1838" spans="3:9" x14ac:dyDescent="0.25">
      <c r="C1838">
        <v>2.6572561158293494E-3</v>
      </c>
      <c r="D1838">
        <v>-1.2831342535894984E-2</v>
      </c>
      <c r="H1838" s="37">
        <f t="shared" si="28"/>
        <v>-5.7705348319247035E-3</v>
      </c>
      <c r="I1838" s="41">
        <v>-5.087043210032817E-3</v>
      </c>
    </row>
    <row r="1839" spans="3:9" x14ac:dyDescent="0.25">
      <c r="C1839">
        <v>7.2178911205073555E-3</v>
      </c>
      <c r="D1839">
        <v>1.5622494192253707E-2</v>
      </c>
      <c r="H1839" s="37">
        <f t="shared" si="28"/>
        <v>1.1791076808913331E-2</v>
      </c>
      <c r="I1839" s="41">
        <v>1.1420192656380531E-2</v>
      </c>
    </row>
    <row r="1840" spans="3:9" x14ac:dyDescent="0.25">
      <c r="C1840">
        <v>7.437487980608018E-3</v>
      </c>
      <c r="D1840">
        <v>-6.8169770248475096E-3</v>
      </c>
      <c r="H1840" s="37">
        <f t="shared" si="28"/>
        <v>-3.1877543865752294E-4</v>
      </c>
      <c r="I1840" s="41">
        <v>3.102554778802542E-4</v>
      </c>
    </row>
    <row r="1841" spans="3:9" x14ac:dyDescent="0.25">
      <c r="C1841">
        <v>5.8391784308502821E-3</v>
      </c>
      <c r="D1841">
        <v>1.8157639518218898E-2</v>
      </c>
      <c r="H1841" s="37">
        <f t="shared" si="28"/>
        <v>1.2542006567650629E-2</v>
      </c>
      <c r="I1841" s="41">
        <v>1.1998408974534591E-2</v>
      </c>
    </row>
    <row r="1842" spans="3:9" x14ac:dyDescent="0.25">
      <c r="C1842">
        <v>1.881787661498896E-2</v>
      </c>
      <c r="D1842">
        <v>-4.0187160854603275E-3</v>
      </c>
      <c r="H1842" s="37">
        <f t="shared" si="28"/>
        <v>6.3918312660143995E-3</v>
      </c>
      <c r="I1842" s="41">
        <v>7.3995802647643157E-3</v>
      </c>
    </row>
    <row r="1843" spans="3:9" x14ac:dyDescent="0.25">
      <c r="C1843">
        <v>-2.2099096484274026E-2</v>
      </c>
      <c r="D1843">
        <v>-9.251337137942529E-3</v>
      </c>
      <c r="H1843" s="37">
        <f t="shared" si="28"/>
        <v>-1.5108261977378169E-2</v>
      </c>
      <c r="I1843" s="41">
        <v>-1.5675216811108277E-2</v>
      </c>
    </row>
    <row r="1844" spans="3:9" x14ac:dyDescent="0.25">
      <c r="C1844">
        <v>-3.5424600531885511E-3</v>
      </c>
      <c r="D1844">
        <v>-3.9256644410307741E-3</v>
      </c>
      <c r="H1844" s="37">
        <f t="shared" si="28"/>
        <v>-3.7509725560699383E-3</v>
      </c>
      <c r="I1844" s="41">
        <v>-3.7340622471096624E-3</v>
      </c>
    </row>
    <row r="1845" spans="3:9" x14ac:dyDescent="0.25">
      <c r="C1845">
        <v>3.0512111485534138E-3</v>
      </c>
      <c r="D1845">
        <v>1.8812598017743491E-2</v>
      </c>
      <c r="H1845" s="37">
        <f t="shared" si="28"/>
        <v>1.1627433992666006E-2</v>
      </c>
      <c r="I1845" s="41">
        <v>1.0931904583148452E-2</v>
      </c>
    </row>
    <row r="1846" spans="3:9" x14ac:dyDescent="0.25">
      <c r="C1846">
        <v>-5.0157119577823048E-3</v>
      </c>
      <c r="D1846">
        <v>2.7311326849307014E-3</v>
      </c>
      <c r="H1846" s="37">
        <f t="shared" si="28"/>
        <v>-8.004315039728115E-4</v>
      </c>
      <c r="I1846" s="41">
        <v>-1.1422896364258017E-3</v>
      </c>
    </row>
    <row r="1847" spans="3:9" x14ac:dyDescent="0.25">
      <c r="C1847">
        <v>-2.0861854433255702E-3</v>
      </c>
      <c r="D1847">
        <v>-1.1896721792217296E-2</v>
      </c>
      <c r="H1847" s="37">
        <f t="shared" si="28"/>
        <v>-7.4243797689043378E-3</v>
      </c>
      <c r="I1847" s="41">
        <v>-6.9914536177714329E-3</v>
      </c>
    </row>
    <row r="1848" spans="3:9" x14ac:dyDescent="0.25">
      <c r="C1848">
        <v>-1.9075308783420416E-3</v>
      </c>
      <c r="D1848">
        <v>-3.889659576093576E-4</v>
      </c>
      <c r="H1848" s="37">
        <f t="shared" si="28"/>
        <v>-1.0812361321028163E-3</v>
      </c>
      <c r="I1848" s="41">
        <v>-1.1482484179756996E-3</v>
      </c>
    </row>
    <row r="1849" spans="3:9" x14ac:dyDescent="0.25">
      <c r="C1849">
        <v>1.3670427897810307E-3</v>
      </c>
      <c r="D1849">
        <v>-1.0430818091030958E-2</v>
      </c>
      <c r="H1849" s="37">
        <f t="shared" si="28"/>
        <v>-5.0525118368151909E-3</v>
      </c>
      <c r="I1849" s="41">
        <v>-4.5318876506249637E-3</v>
      </c>
    </row>
    <row r="1850" spans="3:9" x14ac:dyDescent="0.25">
      <c r="C1850">
        <v>-6.5593978335823739E-3</v>
      </c>
      <c r="D1850">
        <v>-5.9460153628125957E-3</v>
      </c>
      <c r="H1850" s="37">
        <f t="shared" si="28"/>
        <v>-6.2256388311764952E-3</v>
      </c>
      <c r="I1850" s="41">
        <v>-6.2527065981974848E-3</v>
      </c>
    </row>
    <row r="1851" spans="3:9" x14ac:dyDescent="0.25">
      <c r="C1851">
        <v>-9.6687856472782094E-3</v>
      </c>
      <c r="D1851">
        <v>4.5513527727124034E-3</v>
      </c>
      <c r="H1851" s="37">
        <f t="shared" si="28"/>
        <v>-1.9312003081123365E-3</v>
      </c>
      <c r="I1851" s="41">
        <v>-2.558716437282903E-3</v>
      </c>
    </row>
    <row r="1852" spans="3:9" x14ac:dyDescent="0.25">
      <c r="C1852">
        <v>-1.2912158583642268E-2</v>
      </c>
      <c r="D1852">
        <v>-1.8147965210899151E-2</v>
      </c>
      <c r="H1852" s="37">
        <f t="shared" si="28"/>
        <v>-1.5761111202895119E-2</v>
      </c>
      <c r="I1852" s="41">
        <v>-1.553006189727071E-2</v>
      </c>
    </row>
    <row r="1853" spans="3:9" x14ac:dyDescent="0.25">
      <c r="C1853">
        <v>8.8760525940608063E-3</v>
      </c>
      <c r="D1853">
        <v>1.0189864614243305E-2</v>
      </c>
      <c r="H1853" s="37">
        <f t="shared" si="28"/>
        <v>9.5909354120433006E-3</v>
      </c>
      <c r="I1853" s="41">
        <v>9.5329586041520559E-3</v>
      </c>
    </row>
    <row r="1854" spans="3:9" x14ac:dyDescent="0.25">
      <c r="C1854">
        <v>5.4580790053897123E-3</v>
      </c>
      <c r="D1854">
        <v>4.9741196611400819E-3</v>
      </c>
      <c r="H1854" s="37">
        <f t="shared" si="28"/>
        <v>5.1947428397196216E-3</v>
      </c>
      <c r="I1854" s="41">
        <v>5.2160993332648967E-3</v>
      </c>
    </row>
    <row r="1855" spans="3:9" x14ac:dyDescent="0.25">
      <c r="C1855">
        <v>-3.0814615104449937E-3</v>
      </c>
      <c r="D1855">
        <v>5.457580442224609E-4</v>
      </c>
      <c r="H1855" s="37">
        <f t="shared" si="28"/>
        <v>-1.1077872733028498E-3</v>
      </c>
      <c r="I1855" s="41">
        <v>-1.2678517331112665E-3</v>
      </c>
    </row>
    <row r="1856" spans="3:9" x14ac:dyDescent="0.25">
      <c r="C1856">
        <v>1.1900069732891875E-3</v>
      </c>
      <c r="D1856">
        <v>-2.8585317759184129E-3</v>
      </c>
      <c r="H1856" s="37">
        <f t="shared" si="28"/>
        <v>-1.0129191267040324E-3</v>
      </c>
      <c r="I1856" s="41">
        <v>-8.3426240131461273E-4</v>
      </c>
    </row>
    <row r="1857" spans="3:9" x14ac:dyDescent="0.25">
      <c r="C1857">
        <v>-1.6561560765847288E-2</v>
      </c>
      <c r="D1857">
        <v>-6.7039054998804014E-3</v>
      </c>
      <c r="H1857" s="37">
        <f t="shared" si="28"/>
        <v>-1.1197727685483574E-2</v>
      </c>
      <c r="I1857" s="41">
        <v>-1.1632733132863844E-2</v>
      </c>
    </row>
    <row r="1858" spans="3:9" x14ac:dyDescent="0.25">
      <c r="C1858">
        <v>-1.2732734212255645E-3</v>
      </c>
      <c r="D1858">
        <v>-2.5911302466354804E-3</v>
      </c>
      <c r="H1858" s="37">
        <f t="shared" si="28"/>
        <v>-1.9903571337917163E-3</v>
      </c>
      <c r="I1858" s="41">
        <v>-1.9322018339305224E-3</v>
      </c>
    </row>
    <row r="1859" spans="3:9" x14ac:dyDescent="0.25">
      <c r="C1859">
        <v>-2.099802676203984E-2</v>
      </c>
      <c r="D1859">
        <v>-8.8666900770695348E-3</v>
      </c>
      <c r="H1859" s="37">
        <f t="shared" ref="H1859:H1922" si="29">($C1859*$F$8)+($D1859*$F$9)</f>
        <v>-1.4397018381829338E-2</v>
      </c>
      <c r="I1859" s="41">
        <v>-1.4932358419554688E-2</v>
      </c>
    </row>
    <row r="1860" spans="3:9" x14ac:dyDescent="0.25">
      <c r="C1860">
        <v>5.4309914511879651E-3</v>
      </c>
      <c r="D1860">
        <v>-5.5184164766979892E-3</v>
      </c>
      <c r="H1860" s="37">
        <f t="shared" si="29"/>
        <v>-5.2689557867773061E-4</v>
      </c>
      <c r="I1860" s="41">
        <v>-4.3712512755012065E-5</v>
      </c>
    </row>
    <row r="1861" spans="3:9" x14ac:dyDescent="0.25">
      <c r="C1861">
        <v>6.6263852606389274E-3</v>
      </c>
      <c r="D1861">
        <v>-1.1184798799017053E-2</v>
      </c>
      <c r="H1861" s="37">
        <f t="shared" si="29"/>
        <v>-3.0651910505619857E-3</v>
      </c>
      <c r="I1861" s="41">
        <v>-2.2792067691890629E-3</v>
      </c>
    </row>
    <row r="1862" spans="3:9" x14ac:dyDescent="0.25">
      <c r="C1862">
        <v>1.0735306244058064E-3</v>
      </c>
      <c r="D1862">
        <v>2.4867349248658053E-2</v>
      </c>
      <c r="H1862" s="37">
        <f t="shared" si="29"/>
        <v>1.4020430064636966E-2</v>
      </c>
      <c r="I1862" s="41">
        <v>1.297043993653193E-2</v>
      </c>
    </row>
    <row r="1863" spans="3:9" x14ac:dyDescent="0.25">
      <c r="C1863">
        <v>3.6989318168749283E-3</v>
      </c>
      <c r="D1863">
        <v>2.2882048803164981E-2</v>
      </c>
      <c r="H1863" s="37">
        <f t="shared" si="29"/>
        <v>1.4137016198948034E-2</v>
      </c>
      <c r="I1863" s="41">
        <v>1.3290490310019954E-2</v>
      </c>
    </row>
    <row r="1864" spans="3:9" x14ac:dyDescent="0.25">
      <c r="C1864">
        <v>2.1083633086562723E-2</v>
      </c>
      <c r="D1864">
        <v>1.2256281895614131E-2</v>
      </c>
      <c r="H1864" s="37">
        <f t="shared" si="29"/>
        <v>1.6280418016396243E-2</v>
      </c>
      <c r="I1864" s="41">
        <v>1.6669957491088426E-2</v>
      </c>
    </row>
    <row r="1865" spans="3:9" x14ac:dyDescent="0.25">
      <c r="C1865">
        <v>-5.0953482200396898E-4</v>
      </c>
      <c r="D1865">
        <v>5.2403092809987497E-3</v>
      </c>
      <c r="H1865" s="37">
        <f t="shared" si="29"/>
        <v>2.61912033731146E-3</v>
      </c>
      <c r="I1865" s="41">
        <v>2.3653872294973903E-3</v>
      </c>
    </row>
    <row r="1866" spans="3:9" x14ac:dyDescent="0.25">
      <c r="C1866">
        <v>2.5793178159550529E-3</v>
      </c>
      <c r="D1866">
        <v>2.3365134952264967E-3</v>
      </c>
      <c r="H1866" s="37">
        <f t="shared" si="29"/>
        <v>2.4472010181526976E-3</v>
      </c>
      <c r="I1866" s="41">
        <v>2.457915655590775E-3</v>
      </c>
    </row>
    <row r="1867" spans="3:9" x14ac:dyDescent="0.25">
      <c r="C1867">
        <v>2.6863340642776939E-2</v>
      </c>
      <c r="D1867">
        <v>5.4613251278593658E-3</v>
      </c>
      <c r="H1867" s="37">
        <f t="shared" si="29"/>
        <v>1.5217889903420767E-2</v>
      </c>
      <c r="I1867" s="41">
        <v>1.6162332885318154E-2</v>
      </c>
    </row>
    <row r="1868" spans="3:9" x14ac:dyDescent="0.25">
      <c r="C1868">
        <v>8.9220974445132148E-3</v>
      </c>
      <c r="D1868">
        <v>1.3460641679042462E-3</v>
      </c>
      <c r="H1868" s="37">
        <f t="shared" si="29"/>
        <v>4.7997603561685401E-3</v>
      </c>
      <c r="I1868" s="41">
        <v>5.1340808062087309E-3</v>
      </c>
    </row>
    <row r="1869" spans="3:9" x14ac:dyDescent="0.25">
      <c r="C1869">
        <v>7.2276414926219735E-3</v>
      </c>
      <c r="D1869">
        <v>-4.5248868778286947E-4</v>
      </c>
      <c r="H1869" s="37">
        <f t="shared" si="29"/>
        <v>3.0486622920225257E-3</v>
      </c>
      <c r="I1869" s="41">
        <v>3.3875764024195519E-3</v>
      </c>
    </row>
    <row r="1870" spans="3:9" x14ac:dyDescent="0.25">
      <c r="C1870">
        <v>1.8403520017634314E-3</v>
      </c>
      <c r="D1870">
        <v>1.4371642660692387E-2</v>
      </c>
      <c r="H1870" s="37">
        <f t="shared" si="29"/>
        <v>8.6589868152647E-3</v>
      </c>
      <c r="I1870" s="41">
        <v>8.1059973312279099E-3</v>
      </c>
    </row>
    <row r="1871" spans="3:9" x14ac:dyDescent="0.25">
      <c r="C1871">
        <v>-6.4561797655218944E-3</v>
      </c>
      <c r="D1871">
        <v>1.0901821711782409E-3</v>
      </c>
      <c r="H1871" s="37">
        <f t="shared" si="29"/>
        <v>-2.3499877045947623E-3</v>
      </c>
      <c r="I1871" s="41">
        <v>-2.6829987971718266E-3</v>
      </c>
    </row>
    <row r="1872" spans="3:9" x14ac:dyDescent="0.25">
      <c r="C1872">
        <v>1.4437219440198986E-2</v>
      </c>
      <c r="D1872">
        <v>7.0394196654702508E-3</v>
      </c>
      <c r="H1872" s="37">
        <f t="shared" si="29"/>
        <v>1.0411864314361649E-2</v>
      </c>
      <c r="I1872" s="41">
        <v>1.0738319552834618E-2</v>
      </c>
    </row>
    <row r="1873" spans="3:9" x14ac:dyDescent="0.25">
      <c r="C1873">
        <v>-2.1213339844311659E-3</v>
      </c>
      <c r="D1873">
        <v>1.0847215924329166E-2</v>
      </c>
      <c r="H1873" s="37">
        <f t="shared" si="29"/>
        <v>4.9352261333803389E-3</v>
      </c>
      <c r="I1873" s="41">
        <v>4.3629409699489996E-3</v>
      </c>
    </row>
    <row r="1874" spans="3:9" x14ac:dyDescent="0.25">
      <c r="C1874">
        <v>1.1885725471118311E-2</v>
      </c>
      <c r="D1874">
        <v>4.622210477862744E-3</v>
      </c>
      <c r="H1874" s="37">
        <f t="shared" si="29"/>
        <v>7.9334385479743596E-3</v>
      </c>
      <c r="I1874" s="41">
        <v>8.2539679744905274E-3</v>
      </c>
    </row>
    <row r="1875" spans="3:9" x14ac:dyDescent="0.25">
      <c r="C1875">
        <v>1.8115586430947923E-2</v>
      </c>
      <c r="D1875">
        <v>-4.8607943999575678E-3</v>
      </c>
      <c r="H1875" s="37">
        <f t="shared" si="29"/>
        <v>5.613478349188232E-3</v>
      </c>
      <c r="I1875" s="41">
        <v>6.627396015495177E-3</v>
      </c>
    </row>
    <row r="1876" spans="3:9" x14ac:dyDescent="0.25">
      <c r="C1876">
        <v>3.3887649365654311E-2</v>
      </c>
      <c r="D1876">
        <v>-1.321585433570576E-3</v>
      </c>
      <c r="H1876" s="37">
        <f t="shared" si="29"/>
        <v>1.4729294436932654E-2</v>
      </c>
      <c r="I1876" s="41">
        <v>1.6283031966041868E-2</v>
      </c>
    </row>
    <row r="1877" spans="3:9" x14ac:dyDescent="0.25">
      <c r="C1877">
        <v>7.5104758841835336E-3</v>
      </c>
      <c r="D1877">
        <v>7.4981830833049865E-3</v>
      </c>
      <c r="H1877" s="37">
        <f t="shared" si="29"/>
        <v>7.5037870185026331E-3</v>
      </c>
      <c r="I1877" s="41">
        <v>7.5043294837442605E-3</v>
      </c>
    </row>
    <row r="1878" spans="3:9" x14ac:dyDescent="0.25">
      <c r="C1878">
        <v>-1.9876849371840205E-3</v>
      </c>
      <c r="D1878">
        <v>-1.0007912691342687E-2</v>
      </c>
      <c r="H1878" s="37">
        <f t="shared" si="29"/>
        <v>-6.3517209862360875E-3</v>
      </c>
      <c r="I1878" s="41">
        <v>-5.9977988142633533E-3</v>
      </c>
    </row>
    <row r="1879" spans="3:9" x14ac:dyDescent="0.25">
      <c r="C1879">
        <v>-8.4127459821077533E-4</v>
      </c>
      <c r="D1879">
        <v>-2.3378860588161359E-3</v>
      </c>
      <c r="H1879" s="37">
        <f t="shared" si="29"/>
        <v>-1.6556238368741853E-3</v>
      </c>
      <c r="I1879" s="41">
        <v>-1.5895803285134557E-3</v>
      </c>
    </row>
    <row r="1880" spans="3:9" x14ac:dyDescent="0.25">
      <c r="C1880">
        <v>1.5279434768515267E-2</v>
      </c>
      <c r="D1880">
        <v>1.7535016408912875E-3</v>
      </c>
      <c r="H1880" s="37">
        <f t="shared" si="29"/>
        <v>7.9195864480718151E-3</v>
      </c>
      <c r="I1880" s="41">
        <v>8.5164682047032779E-3</v>
      </c>
    </row>
    <row r="1881" spans="3:9" x14ac:dyDescent="0.25">
      <c r="C1881">
        <v>-3.6060478801552445E-3</v>
      </c>
      <c r="D1881">
        <v>-2.567300640754513E-3</v>
      </c>
      <c r="H1881" s="37">
        <f t="shared" si="29"/>
        <v>-3.0408357019539979E-3</v>
      </c>
      <c r="I1881" s="41">
        <v>-3.0866742604548788E-3</v>
      </c>
    </row>
    <row r="1882" spans="3:9" x14ac:dyDescent="0.25">
      <c r="C1882">
        <v>-3.3333732205323353E-2</v>
      </c>
      <c r="D1882">
        <v>-1.636009819064313E-2</v>
      </c>
      <c r="H1882" s="37">
        <f t="shared" si="29"/>
        <v>-2.4097890905795161E-2</v>
      </c>
      <c r="I1882" s="41">
        <v>-2.4846915197983242E-2</v>
      </c>
    </row>
    <row r="1883" spans="3:9" x14ac:dyDescent="0.25">
      <c r="C1883">
        <v>1.1842376727872461E-3</v>
      </c>
      <c r="D1883">
        <v>2.3406426127901363E-3</v>
      </c>
      <c r="H1883" s="37">
        <f t="shared" si="29"/>
        <v>1.8134707818916272E-3</v>
      </c>
      <c r="I1883" s="41">
        <v>1.7624401427886911E-3</v>
      </c>
    </row>
    <row r="1884" spans="3:9" x14ac:dyDescent="0.25">
      <c r="C1884">
        <v>-2.6685954738972211E-2</v>
      </c>
      <c r="D1884">
        <v>-4.1902543110956042E-3</v>
      </c>
      <c r="H1884" s="37">
        <f t="shared" si="29"/>
        <v>-1.4445398656880262E-2</v>
      </c>
      <c r="I1884" s="41">
        <v>-1.5438104525033908E-2</v>
      </c>
    </row>
    <row r="1885" spans="3:9" x14ac:dyDescent="0.25">
      <c r="C1885">
        <v>-1.9238206541837E-2</v>
      </c>
      <c r="D1885">
        <v>-1.106360369559355E-2</v>
      </c>
      <c r="H1885" s="37">
        <f t="shared" si="29"/>
        <v>-1.4790170575627419E-2</v>
      </c>
      <c r="I1885" s="41">
        <v>-1.5150905118715275E-2</v>
      </c>
    </row>
    <row r="1886" spans="3:9" x14ac:dyDescent="0.25">
      <c r="C1886">
        <v>-2.2562948294322944E-2</v>
      </c>
      <c r="D1886">
        <v>3.1030598358815983E-3</v>
      </c>
      <c r="H1886" s="37">
        <f t="shared" si="29"/>
        <v>-8.5973368243247583E-3</v>
      </c>
      <c r="I1886" s="41">
        <v>-9.7299442292206727E-3</v>
      </c>
    </row>
    <row r="1887" spans="3:9" x14ac:dyDescent="0.25">
      <c r="C1887">
        <v>-2.1128481782389085E-3</v>
      </c>
      <c r="D1887">
        <v>-1.8756929153470074E-3</v>
      </c>
      <c r="H1887" s="37">
        <f t="shared" si="29"/>
        <v>-1.9838051948964431E-3</v>
      </c>
      <c r="I1887" s="41">
        <v>-1.9942705467929579E-3</v>
      </c>
    </row>
    <row r="1888" spans="3:9" x14ac:dyDescent="0.25">
      <c r="C1888">
        <v>-1.4046622392263841E-2</v>
      </c>
      <c r="D1888">
        <v>-6.3023354414726276E-3</v>
      </c>
      <c r="H1888" s="37">
        <f t="shared" si="29"/>
        <v>-9.8327336520180036E-3</v>
      </c>
      <c r="I1888" s="41">
        <v>-1.0174478916868235E-2</v>
      </c>
    </row>
    <row r="1889" spans="3:9" x14ac:dyDescent="0.25">
      <c r="C1889">
        <v>5.783997258400347E-3</v>
      </c>
      <c r="D1889">
        <v>-4.7900638675180962E-3</v>
      </c>
      <c r="H1889" s="37">
        <f t="shared" si="29"/>
        <v>3.0347193480350244E-5</v>
      </c>
      <c r="I1889" s="41">
        <v>4.9696669544112542E-4</v>
      </c>
    </row>
    <row r="1890" spans="3:9" x14ac:dyDescent="0.25">
      <c r="C1890">
        <v>-2.0158074537858207E-2</v>
      </c>
      <c r="D1890">
        <v>-1.0507135942979509E-2</v>
      </c>
      <c r="H1890" s="37">
        <f t="shared" si="29"/>
        <v>-1.4906721929648308E-2</v>
      </c>
      <c r="I1890" s="41">
        <v>-1.5332605240418858E-2</v>
      </c>
    </row>
    <row r="1891" spans="3:9" x14ac:dyDescent="0.25">
      <c r="C1891">
        <v>-1.370000303702119E-2</v>
      </c>
      <c r="D1891">
        <v>-3.9559229396140087E-3</v>
      </c>
      <c r="H1891" s="37">
        <f t="shared" si="29"/>
        <v>-8.3979694647343776E-3</v>
      </c>
      <c r="I1891" s="41">
        <v>-8.8279629883175996E-3</v>
      </c>
    </row>
    <row r="1892" spans="3:9" x14ac:dyDescent="0.25">
      <c r="C1892">
        <v>5.2854578318075754E-3</v>
      </c>
      <c r="D1892">
        <v>-2.0956998504689833E-3</v>
      </c>
      <c r="H1892" s="37">
        <f t="shared" si="29"/>
        <v>1.2691581459925371E-3</v>
      </c>
      <c r="I1892" s="41">
        <v>1.594878990669296E-3</v>
      </c>
    </row>
    <row r="1893" spans="3:9" x14ac:dyDescent="0.25">
      <c r="C1893">
        <v>2.2981816399699134E-2</v>
      </c>
      <c r="D1893">
        <v>2.0003178531291407E-2</v>
      </c>
      <c r="H1893" s="37">
        <f t="shared" si="29"/>
        <v>2.1361054068097924E-2</v>
      </c>
      <c r="I1893" s="41">
        <v>2.149249746549527E-2</v>
      </c>
    </row>
    <row r="1894" spans="3:9" x14ac:dyDescent="0.25">
      <c r="C1894">
        <v>6.8432548801794181E-3</v>
      </c>
      <c r="D1894">
        <v>1.6582622079816946E-2</v>
      </c>
      <c r="H1894" s="37">
        <f t="shared" si="29"/>
        <v>1.2142724029560461E-2</v>
      </c>
      <c r="I1894" s="41">
        <v>1.1712938479998183E-2</v>
      </c>
    </row>
    <row r="1895" spans="3:9" x14ac:dyDescent="0.25">
      <c r="C1895">
        <v>7.1818571122688238E-4</v>
      </c>
      <c r="D1895">
        <v>-1.9848242505453835E-3</v>
      </c>
      <c r="H1895" s="37">
        <f t="shared" si="29"/>
        <v>-7.5259956765806092E-4</v>
      </c>
      <c r="I1895" s="41">
        <v>-6.3331926965925058E-4</v>
      </c>
    </row>
    <row r="1896" spans="3:9" x14ac:dyDescent="0.25">
      <c r="C1896">
        <v>-3.8335183228803096E-2</v>
      </c>
      <c r="D1896">
        <v>-1.4418319954191395E-2</v>
      </c>
      <c r="H1896" s="37">
        <f t="shared" si="29"/>
        <v>-2.5321331663735677E-2</v>
      </c>
      <c r="I1896" s="41">
        <v>-2.6376751591497244E-2</v>
      </c>
    </row>
    <row r="1897" spans="3:9" x14ac:dyDescent="0.25">
      <c r="C1897">
        <v>-2.0654778735219176E-2</v>
      </c>
      <c r="D1897">
        <v>-2.4881076135758996E-2</v>
      </c>
      <c r="H1897" s="37">
        <f t="shared" si="29"/>
        <v>-2.2954428417911458E-2</v>
      </c>
      <c r="I1897" s="41">
        <v>-2.2767927435489086E-2</v>
      </c>
    </row>
    <row r="1898" spans="3:9" x14ac:dyDescent="0.25">
      <c r="C1898">
        <v>7.9830494302208751E-4</v>
      </c>
      <c r="D1898">
        <v>-1.5884828430841023E-2</v>
      </c>
      <c r="H1898" s="37">
        <f t="shared" si="29"/>
        <v>-8.2794666223715285E-3</v>
      </c>
      <c r="I1898" s="41">
        <v>-7.5432617439094678E-3</v>
      </c>
    </row>
    <row r="1899" spans="3:9" x14ac:dyDescent="0.25">
      <c r="C1899">
        <v>-3.1703368335096245E-2</v>
      </c>
      <c r="D1899">
        <v>-2.6011305935268118E-2</v>
      </c>
      <c r="H1899" s="37">
        <f t="shared" si="29"/>
        <v>-2.8606153858434596E-2</v>
      </c>
      <c r="I1899" s="41">
        <v>-2.8857337135182182E-2</v>
      </c>
    </row>
    <row r="1900" spans="3:9" x14ac:dyDescent="0.25">
      <c r="C1900">
        <v>1.6796420931300255E-2</v>
      </c>
      <c r="D1900">
        <v>2.6368967878300797E-2</v>
      </c>
      <c r="H1900" s="37">
        <f t="shared" si="29"/>
        <v>2.2005118394572719E-2</v>
      </c>
      <c r="I1900" s="41">
        <v>2.1582694404800526E-2</v>
      </c>
    </row>
    <row r="1901" spans="3:9" x14ac:dyDescent="0.25">
      <c r="C1901">
        <v>7.7447142365363961E-3</v>
      </c>
      <c r="D1901">
        <v>4.7997549653736576E-3</v>
      </c>
      <c r="H1901" s="37">
        <f t="shared" si="29"/>
        <v>6.1422773960513755E-3</v>
      </c>
      <c r="I1901" s="41">
        <v>6.2722346009550269E-3</v>
      </c>
    </row>
    <row r="1902" spans="3:9" x14ac:dyDescent="0.25">
      <c r="C1902">
        <v>4.2723771512825593E-3</v>
      </c>
      <c r="D1902">
        <v>1.1193271566734775E-2</v>
      </c>
      <c r="H1902" s="37">
        <f t="shared" si="29"/>
        <v>8.0382343870768497E-3</v>
      </c>
      <c r="I1902" s="41">
        <v>7.7328243590086675E-3</v>
      </c>
    </row>
    <row r="1903" spans="3:9" x14ac:dyDescent="0.25">
      <c r="C1903">
        <v>-2.9864843271669363E-2</v>
      </c>
      <c r="D1903">
        <v>-1.9791036254638846E-2</v>
      </c>
      <c r="H1903" s="37">
        <f t="shared" si="29"/>
        <v>-2.438339582141219E-2</v>
      </c>
      <c r="I1903" s="41">
        <v>-2.4827939763154103E-2</v>
      </c>
    </row>
    <row r="1904" spans="3:9" x14ac:dyDescent="0.25">
      <c r="C1904">
        <v>-4.2057781749629758E-3</v>
      </c>
      <c r="D1904">
        <v>1.1636522067337755E-2</v>
      </c>
      <c r="H1904" s="37">
        <f t="shared" si="29"/>
        <v>4.4144719571430529E-3</v>
      </c>
      <c r="I1904" s="41">
        <v>3.7153719461873896E-3</v>
      </c>
    </row>
    <row r="1905" spans="3:9" x14ac:dyDescent="0.25">
      <c r="C1905">
        <v>2.2942067553735949E-2</v>
      </c>
      <c r="D1905">
        <v>1.622971717178702E-2</v>
      </c>
      <c r="H1905" s="37">
        <f t="shared" si="29"/>
        <v>1.9289685110418862E-2</v>
      </c>
      <c r="I1905" s="41">
        <v>1.9585892362761485E-2</v>
      </c>
    </row>
    <row r="1906" spans="3:9" x14ac:dyDescent="0.25">
      <c r="C1906">
        <v>1.5362596336414611E-2</v>
      </c>
      <c r="D1906">
        <v>1.5929726991810767E-2</v>
      </c>
      <c r="H1906" s="37">
        <f t="shared" si="29"/>
        <v>1.5671188398951492E-2</v>
      </c>
      <c r="I1906" s="41">
        <v>1.5646161664112687E-2</v>
      </c>
    </row>
    <row r="1907" spans="3:9" x14ac:dyDescent="0.25">
      <c r="C1907">
        <v>3.0958800435173274E-2</v>
      </c>
      <c r="D1907">
        <v>8.0742037055006322E-3</v>
      </c>
      <c r="H1907" s="37">
        <f t="shared" si="29"/>
        <v>1.8506634716497012E-2</v>
      </c>
      <c r="I1907" s="41">
        <v>1.9516502070336953E-2</v>
      </c>
    </row>
    <row r="1908" spans="3:9" x14ac:dyDescent="0.25">
      <c r="C1908">
        <v>-3.8902525750728348E-2</v>
      </c>
      <c r="D1908">
        <v>-2.1852228042106753E-2</v>
      </c>
      <c r="H1908" s="37">
        <f t="shared" si="29"/>
        <v>-2.9624969535580685E-2</v>
      </c>
      <c r="I1908" s="41">
        <v>-3.0377376896417549E-2</v>
      </c>
    </row>
    <row r="1909" spans="3:9" x14ac:dyDescent="0.25">
      <c r="C1909">
        <v>1.5689943796267166E-3</v>
      </c>
      <c r="D1909">
        <v>2.5996325991348854E-2</v>
      </c>
      <c r="H1909" s="37">
        <f t="shared" si="29"/>
        <v>1.4860606414014288E-2</v>
      </c>
      <c r="I1909" s="41">
        <v>1.3782660185487785E-2</v>
      </c>
    </row>
    <row r="1910" spans="3:9" x14ac:dyDescent="0.25">
      <c r="C1910">
        <v>2.7770275208368413E-2</v>
      </c>
      <c r="D1910">
        <v>-2.1961787371972343E-3</v>
      </c>
      <c r="H1910" s="37">
        <f t="shared" si="29"/>
        <v>1.1464667775599756E-2</v>
      </c>
      <c r="I1910" s="41">
        <v>1.278704823558559E-2</v>
      </c>
    </row>
    <row r="1911" spans="3:9" x14ac:dyDescent="0.25">
      <c r="C1911">
        <v>5.6568860692571971E-2</v>
      </c>
      <c r="D1911">
        <v>2.3899548969214673E-2</v>
      </c>
      <c r="H1911" s="37">
        <f t="shared" si="29"/>
        <v>3.8792550788588911E-2</v>
      </c>
      <c r="I1911" s="41">
        <v>4.0234204830893322E-2</v>
      </c>
    </row>
    <row r="1912" spans="3:9" x14ac:dyDescent="0.25">
      <c r="C1912">
        <v>-1.1116524527898785E-2</v>
      </c>
      <c r="D1912">
        <v>1.1410774948525231E-2</v>
      </c>
      <c r="H1912" s="37">
        <f t="shared" si="29"/>
        <v>1.1412255031935693E-3</v>
      </c>
      <c r="I1912" s="41">
        <v>1.4712521031322312E-4</v>
      </c>
    </row>
    <row r="1913" spans="3:9" x14ac:dyDescent="0.25">
      <c r="C1913">
        <v>3.1706389658656053E-3</v>
      </c>
      <c r="D1913">
        <v>-1.296356757379592E-3</v>
      </c>
      <c r="H1913" s="37">
        <f t="shared" si="29"/>
        <v>7.4001841932373053E-4</v>
      </c>
      <c r="I1913" s="41">
        <v>9.3714110424300665E-4</v>
      </c>
    </row>
    <row r="1914" spans="3:9" x14ac:dyDescent="0.25">
      <c r="C1914">
        <v>-9.7163555702385902E-3</v>
      </c>
      <c r="D1914">
        <v>1.5907660783288748E-3</v>
      </c>
      <c r="H1914" s="37">
        <f t="shared" si="29"/>
        <v>-3.563826240908867E-3</v>
      </c>
      <c r="I1914" s="41">
        <v>-4.0627947459548576E-3</v>
      </c>
    </row>
    <row r="1915" spans="3:9" x14ac:dyDescent="0.25">
      <c r="C1915">
        <v>3.7873597798178688E-3</v>
      </c>
      <c r="D1915">
        <v>-2.4741977736913199E-2</v>
      </c>
      <c r="H1915" s="37">
        <f t="shared" si="29"/>
        <v>-1.1736271368191657E-2</v>
      </c>
      <c r="I1915" s="41">
        <v>-1.0477308978547664E-2</v>
      </c>
    </row>
    <row r="1916" spans="3:9" x14ac:dyDescent="0.25">
      <c r="C1916">
        <v>6.7671928390309714E-3</v>
      </c>
      <c r="D1916">
        <v>-2.8808294688949321E-3</v>
      </c>
      <c r="H1916" s="37">
        <f t="shared" si="29"/>
        <v>1.517427066230425E-3</v>
      </c>
      <c r="I1916" s="41">
        <v>1.9431816850680197E-3</v>
      </c>
    </row>
    <row r="1917" spans="3:9" x14ac:dyDescent="0.25">
      <c r="C1917">
        <v>1.3658576843495272E-2</v>
      </c>
      <c r="D1917">
        <v>8.1497357642871856E-3</v>
      </c>
      <c r="H1917" s="37">
        <f t="shared" si="29"/>
        <v>1.0661058344635023E-2</v>
      </c>
      <c r="I1917" s="41">
        <v>1.090415630389123E-2</v>
      </c>
    </row>
    <row r="1918" spans="3:9" x14ac:dyDescent="0.25">
      <c r="C1918">
        <v>3.2063807762541141E-2</v>
      </c>
      <c r="D1918">
        <v>1.3495576184072617E-2</v>
      </c>
      <c r="H1918" s="37">
        <f t="shared" si="29"/>
        <v>2.1960300174048222E-2</v>
      </c>
      <c r="I1918" s="41">
        <v>2.2779691973306877E-2</v>
      </c>
    </row>
    <row r="1919" spans="3:9" x14ac:dyDescent="0.25">
      <c r="C1919">
        <v>-1.0585036696859907E-2</v>
      </c>
      <c r="D1919">
        <v>1.3150549639299209E-3</v>
      </c>
      <c r="H1919" s="37">
        <f t="shared" si="29"/>
        <v>-4.1098553695238394E-3</v>
      </c>
      <c r="I1919" s="41">
        <v>-4.6349908664649929E-3</v>
      </c>
    </row>
    <row r="1920" spans="3:9" x14ac:dyDescent="0.25">
      <c r="C1920">
        <v>-1.2630347003513892E-2</v>
      </c>
      <c r="D1920">
        <v>-7.3846549700079889E-3</v>
      </c>
      <c r="H1920" s="37">
        <f t="shared" si="29"/>
        <v>-9.776015451074524E-3</v>
      </c>
      <c r="I1920" s="41">
        <v>-1.0007500986760941E-2</v>
      </c>
    </row>
    <row r="1921" spans="3:9" x14ac:dyDescent="0.25">
      <c r="C1921">
        <v>1.3843125662415718E-4</v>
      </c>
      <c r="D1921">
        <v>2.1968835360104363E-3</v>
      </c>
      <c r="H1921" s="37">
        <f t="shared" si="29"/>
        <v>1.2584942059384269E-3</v>
      </c>
      <c r="I1921" s="41">
        <v>1.1676573963172968E-3</v>
      </c>
    </row>
    <row r="1922" spans="3:9" x14ac:dyDescent="0.25">
      <c r="C1922">
        <v>-1.1209937988497377E-2</v>
      </c>
      <c r="D1922">
        <v>1.267821328151684E-2</v>
      </c>
      <c r="H1922" s="37">
        <f t="shared" si="29"/>
        <v>1.7882905510220471E-3</v>
      </c>
      <c r="I1922" s="41">
        <v>7.3413764650973132E-4</v>
      </c>
    </row>
    <row r="1923" spans="3:9" x14ac:dyDescent="0.25">
      <c r="C1923">
        <v>5.596334823550566E-3</v>
      </c>
      <c r="D1923">
        <v>8.4435244850503809E-3</v>
      </c>
      <c r="H1923" s="37">
        <f t="shared" ref="H1923:H1986" si="30">($C1923*$F$8)+($D1923*$F$9)</f>
        <v>7.1455724140704596E-3</v>
      </c>
      <c r="I1923" s="41">
        <v>7.0199296543004734E-3</v>
      </c>
    </row>
    <row r="1924" spans="3:9" x14ac:dyDescent="0.25">
      <c r="C1924">
        <v>4.2442187563439164E-3</v>
      </c>
      <c r="D1924">
        <v>-3.8202216361724137E-4</v>
      </c>
      <c r="H1924" s="37">
        <f t="shared" si="30"/>
        <v>1.7269483289745937E-3</v>
      </c>
      <c r="I1924" s="41">
        <v>1.9310982963633375E-3</v>
      </c>
    </row>
    <row r="1925" spans="3:9" x14ac:dyDescent="0.25">
      <c r="C1925">
        <v>-1.266151773608765E-2</v>
      </c>
      <c r="D1925">
        <v>-8.9313332495810887E-4</v>
      </c>
      <c r="H1925" s="37">
        <f t="shared" si="30"/>
        <v>-6.2580021024272953E-3</v>
      </c>
      <c r="I1925" s="41">
        <v>-6.7773255305228789E-3</v>
      </c>
    </row>
    <row r="1926" spans="3:9" x14ac:dyDescent="0.25">
      <c r="C1926">
        <v>4.6358448790719583E-4</v>
      </c>
      <c r="D1926">
        <v>2.7568178143897804E-3</v>
      </c>
      <c r="H1926" s="37">
        <f t="shared" si="30"/>
        <v>1.7113985416251022E-3</v>
      </c>
      <c r="I1926" s="41">
        <v>1.6102011511484882E-3</v>
      </c>
    </row>
    <row r="1927" spans="3:9" x14ac:dyDescent="0.25">
      <c r="C1927">
        <v>-8.8288733392874099E-3</v>
      </c>
      <c r="D1927">
        <v>9.5828196292901419E-3</v>
      </c>
      <c r="H1927" s="37">
        <f t="shared" si="30"/>
        <v>1.1894570999308532E-3</v>
      </c>
      <c r="I1927" s="41">
        <v>3.7697314500136601E-4</v>
      </c>
    </row>
    <row r="1928" spans="3:9" x14ac:dyDescent="0.25">
      <c r="C1928">
        <v>2.6457094232382361E-3</v>
      </c>
      <c r="D1928">
        <v>-8.2351860588418318E-4</v>
      </c>
      <c r="H1928" s="37">
        <f t="shared" si="30"/>
        <v>7.5800290846728732E-4</v>
      </c>
      <c r="I1928" s="41">
        <v>9.1109540867702647E-4</v>
      </c>
    </row>
    <row r="1929" spans="3:9" x14ac:dyDescent="0.25">
      <c r="C1929">
        <v>2.2062944108759388E-5</v>
      </c>
      <c r="D1929">
        <v>8.6890665886689544E-3</v>
      </c>
      <c r="H1929" s="37">
        <f t="shared" si="30"/>
        <v>4.7380283133608E-3</v>
      </c>
      <c r="I1929" s="41">
        <v>4.355564766388857E-3</v>
      </c>
    </row>
    <row r="1930" spans="3:9" x14ac:dyDescent="0.25">
      <c r="C1930">
        <v>7.8042265784952066E-3</v>
      </c>
      <c r="D1930">
        <v>1.9024184637117356E-3</v>
      </c>
      <c r="H1930" s="37">
        <f t="shared" si="30"/>
        <v>4.5928834399979017E-3</v>
      </c>
      <c r="I1930" s="41">
        <v>4.8533225211034713E-3</v>
      </c>
    </row>
    <row r="1931" spans="3:9" x14ac:dyDescent="0.25">
      <c r="C1931">
        <v>4.1229199321651975E-3</v>
      </c>
      <c r="D1931">
        <v>1.8805106207039155E-2</v>
      </c>
      <c r="H1931" s="37">
        <f t="shared" si="30"/>
        <v>1.2111918766920712E-2</v>
      </c>
      <c r="I1931" s="41">
        <v>1.1464013069602177E-2</v>
      </c>
    </row>
    <row r="1932" spans="3:9" x14ac:dyDescent="0.25">
      <c r="C1932">
        <v>-1.0319482456153629E-4</v>
      </c>
      <c r="D1932">
        <v>3.6351904289889875E-3</v>
      </c>
      <c r="H1932" s="37">
        <f t="shared" si="30"/>
        <v>1.9309678590704506E-3</v>
      </c>
      <c r="I1932" s="41">
        <v>1.7659978022137256E-3</v>
      </c>
    </row>
    <row r="1933" spans="3:9" x14ac:dyDescent="0.25">
      <c r="C1933">
        <v>-9.189648054794745E-3</v>
      </c>
      <c r="D1933">
        <v>-1.0949975030983791E-2</v>
      </c>
      <c r="H1933" s="37">
        <f t="shared" si="30"/>
        <v>-1.0147492472395537E-2</v>
      </c>
      <c r="I1933" s="41">
        <v>-1.0069811542889268E-2</v>
      </c>
    </row>
    <row r="1934" spans="3:9" x14ac:dyDescent="0.25">
      <c r="C1934">
        <v>-5.6893369677800806E-3</v>
      </c>
      <c r="D1934">
        <v>-3.5864896963800005E-3</v>
      </c>
      <c r="H1934" s="37">
        <f t="shared" si="30"/>
        <v>-4.5451174294655616E-3</v>
      </c>
      <c r="I1934" s="41">
        <v>-4.637913332080041E-3</v>
      </c>
    </row>
    <row r="1935" spans="3:9" x14ac:dyDescent="0.25">
      <c r="C1935">
        <v>1.6805656379657819E-3</v>
      </c>
      <c r="D1935">
        <v>-4.8262102709551473E-3</v>
      </c>
      <c r="H1935" s="37">
        <f t="shared" si="30"/>
        <v>-1.8599578359356427E-3</v>
      </c>
      <c r="I1935" s="41">
        <v>-1.5728223164946827E-3</v>
      </c>
    </row>
    <row r="1936" spans="3:9" x14ac:dyDescent="0.25">
      <c r="C1936">
        <v>1.1792831502149902E-2</v>
      </c>
      <c r="D1936">
        <v>-5.5051639901873735E-3</v>
      </c>
      <c r="H1936" s="37">
        <f t="shared" si="30"/>
        <v>2.3804958155782506E-3</v>
      </c>
      <c r="I1936" s="41">
        <v>3.1438337559812641E-3</v>
      </c>
    </row>
    <row r="1937" spans="3:9" x14ac:dyDescent="0.25">
      <c r="C1937">
        <v>1.8277955955294242E-2</v>
      </c>
      <c r="D1937">
        <v>1.0241086854905462E-2</v>
      </c>
      <c r="H1937" s="37">
        <f t="shared" si="30"/>
        <v>1.3904864872260713E-2</v>
      </c>
      <c r="I1937" s="41">
        <v>1.4259521405099852E-2</v>
      </c>
    </row>
    <row r="1938" spans="3:9" x14ac:dyDescent="0.25">
      <c r="C1938">
        <v>-1.2185323283503502E-2</v>
      </c>
      <c r="D1938">
        <v>1.5132550886408404E-3</v>
      </c>
      <c r="H1938" s="37">
        <f t="shared" si="30"/>
        <v>-4.7315337317286078E-3</v>
      </c>
      <c r="I1938" s="41">
        <v>-5.3360340974313303E-3</v>
      </c>
    </row>
    <row r="1939" spans="3:9" x14ac:dyDescent="0.25">
      <c r="C1939">
        <v>-8.2498100372686151E-4</v>
      </c>
      <c r="D1939">
        <v>1.7281383330173766E-3</v>
      </c>
      <c r="H1939" s="37">
        <f t="shared" si="30"/>
        <v>5.6424448520098506E-4</v>
      </c>
      <c r="I1939" s="41">
        <v>4.5157866464525756E-4</v>
      </c>
    </row>
    <row r="1940" spans="3:9" x14ac:dyDescent="0.25">
      <c r="C1940">
        <v>1.4485301040768879E-3</v>
      </c>
      <c r="D1940">
        <v>-7.7463334021896308E-3</v>
      </c>
      <c r="H1940" s="37">
        <f t="shared" si="30"/>
        <v>-3.5546589620507885E-3</v>
      </c>
      <c r="I1940" s="41">
        <v>-3.1489016490563715E-3</v>
      </c>
    </row>
    <row r="1941" spans="3:9" x14ac:dyDescent="0.25">
      <c r="C1941">
        <v>1.5534710821502385E-3</v>
      </c>
      <c r="D1941">
        <v>-5.3890160536818818E-3</v>
      </c>
      <c r="H1941" s="37">
        <f t="shared" si="30"/>
        <v>-2.2241353723724275E-3</v>
      </c>
      <c r="I1941" s="41">
        <v>-1.9177724857658215E-3</v>
      </c>
    </row>
    <row r="1942" spans="3:9" x14ac:dyDescent="0.25">
      <c r="C1942">
        <v>-9.2572668100267853E-3</v>
      </c>
      <c r="D1942">
        <v>-8.0283666190713466E-3</v>
      </c>
      <c r="H1942" s="37">
        <f t="shared" si="30"/>
        <v>-8.5885869547401711E-3</v>
      </c>
      <c r="I1942" s="41">
        <v>-8.6428167145490668E-3</v>
      </c>
    </row>
    <row r="1943" spans="3:9" x14ac:dyDescent="0.25">
      <c r="C1943">
        <v>-2.5554685803162815E-2</v>
      </c>
      <c r="D1943">
        <v>-9.2193914324212554E-3</v>
      </c>
      <c r="H1943" s="37">
        <f t="shared" si="30"/>
        <v>-1.6666183420069123E-2</v>
      </c>
      <c r="I1943" s="41">
        <v>-1.7387038617792033E-2</v>
      </c>
    </row>
    <row r="1944" spans="3:9" x14ac:dyDescent="0.25">
      <c r="C1944">
        <v>6.5461160110578225E-3</v>
      </c>
      <c r="D1944">
        <v>1.3958823579025458E-2</v>
      </c>
      <c r="H1944" s="37">
        <f t="shared" si="30"/>
        <v>1.0579582894952484E-2</v>
      </c>
      <c r="I1944" s="41">
        <v>1.025246979504164E-2</v>
      </c>
    </row>
    <row r="1945" spans="3:9" x14ac:dyDescent="0.25">
      <c r="C1945">
        <v>1.1247443762781093E-2</v>
      </c>
      <c r="D1945">
        <v>1.1878420868755072E-2</v>
      </c>
      <c r="H1945" s="37">
        <f t="shared" si="30"/>
        <v>1.1590776511052385E-2</v>
      </c>
      <c r="I1945" s="41">
        <v>1.1562932315768083E-2</v>
      </c>
    </row>
    <row r="1946" spans="3:9" x14ac:dyDescent="0.25">
      <c r="C1946">
        <v>1.4476097538035195E-3</v>
      </c>
      <c r="D1946">
        <v>-1.259803035036092E-2</v>
      </c>
      <c r="H1946" s="37">
        <f t="shared" si="30"/>
        <v>-6.1950260447624092E-3</v>
      </c>
      <c r="I1946" s="41">
        <v>-5.5752102982787009E-3</v>
      </c>
    </row>
    <row r="1947" spans="3:9" x14ac:dyDescent="0.25">
      <c r="C1947">
        <v>-9.1705959786738192E-3</v>
      </c>
      <c r="D1947">
        <v>2.5205326628563135E-3</v>
      </c>
      <c r="H1947" s="37">
        <f t="shared" si="30"/>
        <v>-2.8091174259871647E-3</v>
      </c>
      <c r="I1947" s="41">
        <v>-3.3250316579087526E-3</v>
      </c>
    </row>
    <row r="1948" spans="3:9" x14ac:dyDescent="0.25">
      <c r="C1948">
        <v>6.1466183231432764E-3</v>
      </c>
      <c r="D1948">
        <v>7.7138675220330844E-3</v>
      </c>
      <c r="H1948" s="37">
        <f t="shared" si="30"/>
        <v>6.9994035820477559E-3</v>
      </c>
      <c r="I1948" s="41">
        <v>6.9302429225881809E-3</v>
      </c>
    </row>
    <row r="1949" spans="3:9" x14ac:dyDescent="0.25">
      <c r="C1949">
        <v>-2.5304790981543333E-2</v>
      </c>
      <c r="D1949">
        <v>-1.5497120300465357E-2</v>
      </c>
      <c r="H1949" s="37">
        <f t="shared" si="30"/>
        <v>-1.9968155948047926E-2</v>
      </c>
      <c r="I1949" s="41">
        <v>-2.0400955641004345E-2</v>
      </c>
    </row>
    <row r="1950" spans="3:9" x14ac:dyDescent="0.25">
      <c r="C1950">
        <v>-6.8687625353405328E-3</v>
      </c>
      <c r="D1950">
        <v>8.6081967779165214E-3</v>
      </c>
      <c r="H1950" s="37">
        <f t="shared" si="30"/>
        <v>1.5526951143806822E-3</v>
      </c>
      <c r="I1950" s="41">
        <v>8.6971712128799429E-4</v>
      </c>
    </row>
    <row r="1951" spans="3:9" x14ac:dyDescent="0.25">
      <c r="C1951">
        <v>-2.1715988929103297E-3</v>
      </c>
      <c r="D1951">
        <v>-1.473114620766427E-4</v>
      </c>
      <c r="H1951" s="37">
        <f t="shared" si="30"/>
        <v>-1.0701260180009428E-3</v>
      </c>
      <c r="I1951" s="41">
        <v>-1.1594551774934863E-3</v>
      </c>
    </row>
    <row r="1952" spans="3:9" x14ac:dyDescent="0.25">
      <c r="C1952">
        <v>-3.3940306514344898E-3</v>
      </c>
      <c r="D1952">
        <v>3.072207777115918E-3</v>
      </c>
      <c r="H1952" s="37">
        <f t="shared" si="30"/>
        <v>1.2443521623711588E-4</v>
      </c>
      <c r="I1952" s="41">
        <v>-1.6091143715928589E-4</v>
      </c>
    </row>
    <row r="1953" spans="3:9" x14ac:dyDescent="0.25">
      <c r="C1953">
        <v>-1.24723783308484E-2</v>
      </c>
      <c r="D1953">
        <v>3.9616741641954742E-3</v>
      </c>
      <c r="H1953" s="37">
        <f t="shared" si="30"/>
        <v>-3.5301388186103917E-3</v>
      </c>
      <c r="I1953" s="41">
        <v>-4.2553520833264625E-3</v>
      </c>
    </row>
    <row r="1954" spans="3:9" x14ac:dyDescent="0.25">
      <c r="C1954">
        <v>5.624302188553588E-3</v>
      </c>
      <c r="D1954">
        <v>-2.369685336691728E-5</v>
      </c>
      <c r="H1954" s="37">
        <f t="shared" si="30"/>
        <v>2.5510638492592897E-3</v>
      </c>
      <c r="I1954" s="41">
        <v>2.8003026675933354E-3</v>
      </c>
    </row>
    <row r="1955" spans="3:9" x14ac:dyDescent="0.25">
      <c r="C1955">
        <v>-9.8275179742563709E-3</v>
      </c>
      <c r="D1955">
        <v>-2.2419815160163838E-3</v>
      </c>
      <c r="H1955" s="37">
        <f t="shared" si="30"/>
        <v>-5.7000099321071803E-3</v>
      </c>
      <c r="I1955" s="41">
        <v>-6.0347497451363769E-3</v>
      </c>
    </row>
    <row r="1956" spans="3:9" x14ac:dyDescent="0.25">
      <c r="C1956">
        <v>3.3591542396103949E-3</v>
      </c>
      <c r="D1956">
        <v>-3.9033699093551891E-3</v>
      </c>
      <c r="H1956" s="37">
        <f t="shared" si="30"/>
        <v>-5.9259353672463369E-4</v>
      </c>
      <c r="I1956" s="41">
        <v>-2.7210783487239707E-4</v>
      </c>
    </row>
    <row r="1957" spans="3:9" x14ac:dyDescent="0.25">
      <c r="C1957">
        <v>2.5199208281732655E-2</v>
      </c>
      <c r="D1957">
        <v>5.5472966388628222E-3</v>
      </c>
      <c r="H1957" s="37">
        <f t="shared" si="30"/>
        <v>1.450603927567785E-2</v>
      </c>
      <c r="I1957" s="41">
        <v>1.5373252460297738E-2</v>
      </c>
    </row>
    <row r="1958" spans="3:9" x14ac:dyDescent="0.25">
      <c r="C1958">
        <v>-4.5144133152514405E-3</v>
      </c>
      <c r="D1958">
        <v>-2.3877150206450598E-3</v>
      </c>
      <c r="H1958" s="37">
        <f t="shared" si="30"/>
        <v>-3.3572157508422007E-3</v>
      </c>
      <c r="I1958" s="41">
        <v>-3.4510641679482501E-3</v>
      </c>
    </row>
    <row r="1959" spans="3:9" x14ac:dyDescent="0.25">
      <c r="C1959">
        <v>-8.7888088863104299E-3</v>
      </c>
      <c r="D1959">
        <v>-1.0642288681122965E-2</v>
      </c>
      <c r="H1959" s="37">
        <f t="shared" si="30"/>
        <v>-9.7973404254001265E-3</v>
      </c>
      <c r="I1959" s="41">
        <v>-9.7155487837166966E-3</v>
      </c>
    </row>
    <row r="1960" spans="3:9" x14ac:dyDescent="0.25">
      <c r="C1960">
        <v>-1.8712538151330563E-2</v>
      </c>
      <c r="D1960">
        <v>-1.2679779934423154E-2</v>
      </c>
      <c r="H1960" s="37">
        <f t="shared" si="30"/>
        <v>-1.5429941304857248E-2</v>
      </c>
      <c r="I1960" s="41">
        <v>-1.569615904287686E-2</v>
      </c>
    </row>
    <row r="1961" spans="3:9" x14ac:dyDescent="0.25">
      <c r="C1961">
        <v>-6.0191958479259428E-3</v>
      </c>
      <c r="D1961">
        <v>1.4007439600851217E-3</v>
      </c>
      <c r="H1961" s="37">
        <f t="shared" si="30"/>
        <v>-1.9817936947057243E-3</v>
      </c>
      <c r="I1961" s="41">
        <v>-2.3092259439204104E-3</v>
      </c>
    </row>
    <row r="1962" spans="3:9" x14ac:dyDescent="0.25">
      <c r="C1962">
        <v>2.1032177393511792E-2</v>
      </c>
      <c r="D1962">
        <v>4.430893278226997E-3</v>
      </c>
      <c r="H1962" s="37">
        <f t="shared" si="30"/>
        <v>1.1998942358248351E-2</v>
      </c>
      <c r="I1962" s="41">
        <v>1.2731535335869393E-2</v>
      </c>
    </row>
    <row r="1963" spans="3:9" x14ac:dyDescent="0.25">
      <c r="C1963">
        <v>-1.135103117764266E-2</v>
      </c>
      <c r="D1963">
        <v>-7.7319533411166581E-3</v>
      </c>
      <c r="H1963" s="37">
        <f t="shared" si="30"/>
        <v>-9.3817870829552737E-3</v>
      </c>
      <c r="I1963" s="41">
        <v>-9.5414922593796588E-3</v>
      </c>
    </row>
    <row r="1964" spans="3:9" x14ac:dyDescent="0.25">
      <c r="C1964">
        <v>1.0348471149551747E-2</v>
      </c>
      <c r="D1964">
        <v>-4.8347482825036999E-3</v>
      </c>
      <c r="H1964" s="37">
        <f t="shared" si="30"/>
        <v>2.0868457976032971E-3</v>
      </c>
      <c r="I1964" s="41">
        <v>2.7568614335240237E-3</v>
      </c>
    </row>
    <row r="1965" spans="3:9" x14ac:dyDescent="0.25">
      <c r="C1965">
        <v>-1.0073052735665481E-3</v>
      </c>
      <c r="D1965">
        <v>3.2903075995559753E-3</v>
      </c>
      <c r="H1965" s="37">
        <f t="shared" si="30"/>
        <v>1.3311492040450216E-3</v>
      </c>
      <c r="I1965" s="41">
        <v>1.1415011629947137E-3</v>
      </c>
    </row>
    <row r="1966" spans="3:9" x14ac:dyDescent="0.25">
      <c r="C1966">
        <v>1.1717491285115856E-2</v>
      </c>
      <c r="D1966">
        <v>8.6834475165808167E-3</v>
      </c>
      <c r="H1966" s="37">
        <f t="shared" si="30"/>
        <v>1.006658101346888E-2</v>
      </c>
      <c r="I1966" s="41">
        <v>1.0200469400848337E-2</v>
      </c>
    </row>
    <row r="1967" spans="3:9" x14ac:dyDescent="0.25">
      <c r="C1967">
        <v>8.2596391665385144E-4</v>
      </c>
      <c r="D1967">
        <v>2.0021345436097293E-2</v>
      </c>
      <c r="H1967" s="37">
        <f t="shared" si="30"/>
        <v>1.12707217831275E-2</v>
      </c>
      <c r="I1967" s="41">
        <v>1.0423654676375573E-2</v>
      </c>
    </row>
    <row r="1968" spans="3:9" x14ac:dyDescent="0.25">
      <c r="C1968">
        <v>-8.3076384289183011E-3</v>
      </c>
      <c r="D1968">
        <v>-2.3413283142849415E-3</v>
      </c>
      <c r="H1968" s="37">
        <f t="shared" si="30"/>
        <v>-5.0611979015176816E-3</v>
      </c>
      <c r="I1968" s="41">
        <v>-5.3244833716016215E-3</v>
      </c>
    </row>
    <row r="1969" spans="3:9" x14ac:dyDescent="0.25">
      <c r="C1969">
        <v>-1.3588437698164715E-2</v>
      </c>
      <c r="D1969">
        <v>-5.0711648992230185E-3</v>
      </c>
      <c r="H1969" s="37">
        <f t="shared" si="30"/>
        <v>-8.9539451783084249E-3</v>
      </c>
      <c r="I1969" s="41">
        <v>-9.3298012986938669E-3</v>
      </c>
    </row>
    <row r="1970" spans="3:9" x14ac:dyDescent="0.25">
      <c r="C1970">
        <v>-9.4001142520924678E-3</v>
      </c>
      <c r="D1970">
        <v>-1.4658979391560375E-2</v>
      </c>
      <c r="H1970" s="37">
        <f t="shared" si="30"/>
        <v>-1.2261613669467635E-2</v>
      </c>
      <c r="I1970" s="41">
        <v>-1.2029546821826421E-2</v>
      </c>
    </row>
    <row r="1971" spans="3:9" x14ac:dyDescent="0.25">
      <c r="C1971">
        <v>2.8645505971086681E-3</v>
      </c>
      <c r="D1971">
        <v>3.4035459758291493E-3</v>
      </c>
      <c r="H1971" s="37">
        <f t="shared" si="30"/>
        <v>3.1578334483081229E-3</v>
      </c>
      <c r="I1971" s="41">
        <v>3.1340482864689089E-3</v>
      </c>
    </row>
    <row r="1972" spans="3:9" x14ac:dyDescent="0.25">
      <c r="C1972">
        <v>2.0776437076069367E-3</v>
      </c>
      <c r="D1972">
        <v>1.7117724310006231E-3</v>
      </c>
      <c r="H1972" s="37">
        <f t="shared" si="30"/>
        <v>1.8785626478957907E-3</v>
      </c>
      <c r="I1972" s="41">
        <v>1.8947080693037799E-3</v>
      </c>
    </row>
    <row r="1973" spans="3:9" x14ac:dyDescent="0.25">
      <c r="C1973">
        <v>8.7108259101335538E-3</v>
      </c>
      <c r="D1973">
        <v>3.9971071356969517E-3</v>
      </c>
      <c r="H1973" s="37">
        <f t="shared" si="30"/>
        <v>6.1459562721025863E-3</v>
      </c>
      <c r="I1973" s="41">
        <v>6.3539665229152527E-3</v>
      </c>
    </row>
    <row r="1974" spans="3:9" x14ac:dyDescent="0.25">
      <c r="C1974">
        <v>5.5586557539683444E-3</v>
      </c>
      <c r="D1974">
        <v>-2.6189313714522129E-3</v>
      </c>
      <c r="H1974" s="37">
        <f t="shared" si="30"/>
        <v>1.1089959558292298E-3</v>
      </c>
      <c r="I1974" s="41">
        <v>1.4698621912580658E-3</v>
      </c>
    </row>
    <row r="1975" spans="3:9" x14ac:dyDescent="0.25">
      <c r="C1975">
        <v>-6.6224144681874429E-3</v>
      </c>
      <c r="D1975">
        <v>-8.8218769130139311E-3</v>
      </c>
      <c r="H1975" s="37">
        <f t="shared" si="30"/>
        <v>-7.8192050945860431E-3</v>
      </c>
      <c r="I1975" s="41">
        <v>-7.7221456906006875E-3</v>
      </c>
    </row>
    <row r="1976" spans="3:9" x14ac:dyDescent="0.25">
      <c r="C1976">
        <v>-6.7394981455905847E-3</v>
      </c>
      <c r="D1976">
        <v>-4.7526586969212957E-3</v>
      </c>
      <c r="H1976" s="37">
        <f t="shared" si="30"/>
        <v>-5.6584017922886986E-3</v>
      </c>
      <c r="I1976" s="41">
        <v>-5.7460784212559398E-3</v>
      </c>
    </row>
    <row r="1977" spans="3:9" x14ac:dyDescent="0.25">
      <c r="C1977">
        <v>-4.8682403560876995E-3</v>
      </c>
      <c r="D1977">
        <v>8.0821862494447338E-3</v>
      </c>
      <c r="H1977" s="37">
        <f t="shared" si="30"/>
        <v>2.1784583524173877E-3</v>
      </c>
      <c r="I1977" s="41">
        <v>1.6069729466785172E-3</v>
      </c>
    </row>
    <row r="1978" spans="3:9" x14ac:dyDescent="0.25">
      <c r="C1978">
        <v>7.6473700488734666E-3</v>
      </c>
      <c r="D1978">
        <v>1.5117720472905749E-2</v>
      </c>
      <c r="H1978" s="37">
        <f t="shared" si="30"/>
        <v>1.1712202064725384E-2</v>
      </c>
      <c r="I1978" s="41">
        <v>1.1382545260889608E-2</v>
      </c>
    </row>
    <row r="1979" spans="3:9" x14ac:dyDescent="0.25">
      <c r="C1979">
        <v>3.9715061185188073E-3</v>
      </c>
      <c r="D1979">
        <v>1.1580116922629663E-2</v>
      </c>
      <c r="H1979" s="37">
        <f t="shared" si="30"/>
        <v>8.1115695743389574E-3</v>
      </c>
      <c r="I1979" s="41">
        <v>7.7758115205742353E-3</v>
      </c>
    </row>
    <row r="1980" spans="3:9" x14ac:dyDescent="0.25">
      <c r="C1980">
        <v>-1.0708116907805652E-3</v>
      </c>
      <c r="D1980">
        <v>1.0885029696709739E-2</v>
      </c>
      <c r="H1980" s="37">
        <f t="shared" si="30"/>
        <v>5.4347046625053E-3</v>
      </c>
      <c r="I1980" s="41">
        <v>4.9071090029645867E-3</v>
      </c>
    </row>
    <row r="1981" spans="3:9" x14ac:dyDescent="0.25">
      <c r="C1981">
        <v>8.2851598850983525E-3</v>
      </c>
      <c r="D1981">
        <v>5.8286774994770066E-3</v>
      </c>
      <c r="H1981" s="37">
        <f t="shared" si="30"/>
        <v>6.9485173341241203E-3</v>
      </c>
      <c r="I1981" s="41">
        <v>7.0569186922876791E-3</v>
      </c>
    </row>
    <row r="1982" spans="3:9" x14ac:dyDescent="0.25">
      <c r="C1982">
        <v>2.9845272983325304E-3</v>
      </c>
      <c r="D1982">
        <v>3.8767281222299704E-3</v>
      </c>
      <c r="H1982" s="37">
        <f t="shared" si="30"/>
        <v>3.4699993669360021E-3</v>
      </c>
      <c r="I1982" s="41">
        <v>3.4306277102812504E-3</v>
      </c>
    </row>
    <row r="1983" spans="3:9" x14ac:dyDescent="0.25">
      <c r="C1983">
        <v>-1.6944439750458413E-3</v>
      </c>
      <c r="D1983">
        <v>7.3111912515114522E-4</v>
      </c>
      <c r="H1983" s="37">
        <f t="shared" si="30"/>
        <v>-3.7462549445201342E-4</v>
      </c>
      <c r="I1983" s="41">
        <v>-4.8166242494734803E-4</v>
      </c>
    </row>
    <row r="1984" spans="3:9" x14ac:dyDescent="0.25">
      <c r="C1984">
        <v>1.9696913739828672E-3</v>
      </c>
      <c r="D1984">
        <v>-3.0499661840652443E-3</v>
      </c>
      <c r="H1984" s="37">
        <f t="shared" si="30"/>
        <v>-7.6164833465070555E-4</v>
      </c>
      <c r="I1984" s="41">
        <v>-5.4013740504118852E-4</v>
      </c>
    </row>
    <row r="1985" spans="3:9" x14ac:dyDescent="0.25">
      <c r="C1985">
        <v>5.8160607438168671E-3</v>
      </c>
      <c r="D1985">
        <v>6.7808535388052347E-3</v>
      </c>
      <c r="H1985" s="37">
        <f t="shared" si="30"/>
        <v>6.3410321868050982E-3</v>
      </c>
      <c r="I1985" s="41">
        <v>6.2984571413110509E-3</v>
      </c>
    </row>
    <row r="1986" spans="3:9" x14ac:dyDescent="0.25">
      <c r="C1986">
        <v>3.3103532519487707E-3</v>
      </c>
      <c r="D1986">
        <v>-4.2521663821544339E-3</v>
      </c>
      <c r="H1986" s="37">
        <f t="shared" si="30"/>
        <v>-8.0463067575547499E-4</v>
      </c>
      <c r="I1986" s="41">
        <v>-4.709065651028316E-4</v>
      </c>
    </row>
    <row r="1987" spans="3:9" x14ac:dyDescent="0.25">
      <c r="C1987">
        <v>-5.8135730189332383E-4</v>
      </c>
      <c r="D1987">
        <v>2.099467290339939E-3</v>
      </c>
      <c r="H1987" s="37">
        <f t="shared" ref="H1987:H2050" si="31">($C1987*$F$8)+($D1987*$F$9)</f>
        <v>8.7735628085062784E-4</v>
      </c>
      <c r="I1987" s="41">
        <v>7.5905499422330752E-4</v>
      </c>
    </row>
    <row r="1988" spans="3:9" x14ac:dyDescent="0.25">
      <c r="C1988">
        <v>1.4755573693354508E-3</v>
      </c>
      <c r="D1988">
        <v>5.2647633114126409E-3</v>
      </c>
      <c r="H1988" s="37">
        <f t="shared" si="31"/>
        <v>3.5373730478157474E-3</v>
      </c>
      <c r="I1988" s="41">
        <v>3.3701603403740459E-3</v>
      </c>
    </row>
    <row r="1989" spans="3:9" x14ac:dyDescent="0.25">
      <c r="C1989">
        <v>-1.7358249578055842E-2</v>
      </c>
      <c r="D1989">
        <v>-7.2394405278911438E-3</v>
      </c>
      <c r="H1989" s="37">
        <f t="shared" si="31"/>
        <v>-1.1852315230306715E-2</v>
      </c>
      <c r="I1989" s="41">
        <v>-1.2298845052973493E-2</v>
      </c>
    </row>
    <row r="1990" spans="3:9" x14ac:dyDescent="0.25">
      <c r="C1990">
        <v>3.1148743373348728E-3</v>
      </c>
      <c r="D1990">
        <v>6.9604472059680636E-3</v>
      </c>
      <c r="H1990" s="37">
        <f t="shared" si="31"/>
        <v>5.2073608779159503E-3</v>
      </c>
      <c r="I1990" s="41">
        <v>5.0376607716514678E-3</v>
      </c>
    </row>
    <row r="1991" spans="3:9" x14ac:dyDescent="0.25">
      <c r="C1991">
        <v>4.431815903015203E-3</v>
      </c>
      <c r="D1991">
        <v>4.8145711167667631E-3</v>
      </c>
      <c r="H1991" s="37">
        <f t="shared" si="31"/>
        <v>4.6400839973855055E-3</v>
      </c>
      <c r="I1991" s="41">
        <v>4.623193509890983E-3</v>
      </c>
    </row>
    <row r="1992" spans="3:9" x14ac:dyDescent="0.25">
      <c r="C1992">
        <v>-7.2027520963227566E-4</v>
      </c>
      <c r="D1992">
        <v>1.2391130454657271E-3</v>
      </c>
      <c r="H1992" s="37">
        <f t="shared" si="31"/>
        <v>3.4588416157798832E-4</v>
      </c>
      <c r="I1992" s="41">
        <v>2.5941891791672573E-4</v>
      </c>
    </row>
    <row r="1993" spans="3:9" x14ac:dyDescent="0.25">
      <c r="C1993">
        <v>1.7412793869712845E-3</v>
      </c>
      <c r="D1993">
        <v>1.0365100852312068E-2</v>
      </c>
      <c r="H1993" s="37">
        <f t="shared" si="31"/>
        <v>6.4337480934642879E-3</v>
      </c>
      <c r="I1993" s="41">
        <v>6.0531901196416767E-3</v>
      </c>
    </row>
    <row r="1994" spans="3:9" x14ac:dyDescent="0.25">
      <c r="C1994">
        <v>-5.628992764696074E-3</v>
      </c>
      <c r="D1994">
        <v>4.6166419136078963E-3</v>
      </c>
      <c r="H1994" s="37">
        <f t="shared" si="31"/>
        <v>-5.4048953611386154E-5</v>
      </c>
      <c r="I1994" s="41">
        <v>-5.0617542554408888E-4</v>
      </c>
    </row>
    <row r="1995" spans="3:9" x14ac:dyDescent="0.25">
      <c r="C1995">
        <v>1.4304118740694458E-2</v>
      </c>
      <c r="D1995">
        <v>1.8792361032349031E-3</v>
      </c>
      <c r="H1995" s="37">
        <f t="shared" si="31"/>
        <v>7.5433835848880684E-3</v>
      </c>
      <c r="I1995" s="41">
        <v>8.0916774219646805E-3</v>
      </c>
    </row>
    <row r="1996" spans="3:9" x14ac:dyDescent="0.25">
      <c r="C1996">
        <v>2.1417510640304358E-3</v>
      </c>
      <c r="D1996">
        <v>-6.8187274441337473E-3</v>
      </c>
      <c r="H1996" s="37">
        <f t="shared" si="31"/>
        <v>-2.7339023993152357E-3</v>
      </c>
      <c r="I1996" s="41">
        <v>-2.3384881900516555E-3</v>
      </c>
    </row>
    <row r="1997" spans="3:9" x14ac:dyDescent="0.25">
      <c r="C1997">
        <v>-4.593102150227563E-3</v>
      </c>
      <c r="D1997">
        <v>6.6434703657594083E-3</v>
      </c>
      <c r="H1997" s="37">
        <f t="shared" si="31"/>
        <v>1.5210393717670148E-3</v>
      </c>
      <c r="I1997" s="41">
        <v>1.0251841077659227E-3</v>
      </c>
    </row>
    <row r="1998" spans="3:9" x14ac:dyDescent="0.25">
      <c r="C1998">
        <v>5.9195959669892878E-3</v>
      </c>
      <c r="D1998">
        <v>-1.6594237699772438E-4</v>
      </c>
      <c r="H1998" s="37">
        <f t="shared" si="31"/>
        <v>2.6082799389279552E-3</v>
      </c>
      <c r="I1998" s="41">
        <v>2.8768267949957817E-3</v>
      </c>
    </row>
    <row r="1999" spans="3:9" x14ac:dyDescent="0.25">
      <c r="C1999">
        <v>-7.9661042642533673E-3</v>
      </c>
      <c r="D1999">
        <v>-5.7259621861947821E-3</v>
      </c>
      <c r="H1999" s="37">
        <f t="shared" si="31"/>
        <v>-6.7471786821741092E-3</v>
      </c>
      <c r="I1999" s="41">
        <v>-6.8460332252240751E-3</v>
      </c>
    </row>
    <row r="2000" spans="3:9" x14ac:dyDescent="0.25">
      <c r="C2000">
        <v>6.5096307389045458E-4</v>
      </c>
      <c r="D2000">
        <v>-1.7880691308178227E-3</v>
      </c>
      <c r="H2000" s="37">
        <f t="shared" si="31"/>
        <v>-6.7618433294306063E-4</v>
      </c>
      <c r="I2000" s="41">
        <v>-5.6855302846368406E-4</v>
      </c>
    </row>
    <row r="2001" spans="3:9" x14ac:dyDescent="0.25">
      <c r="C2001">
        <v>1.0788878521656485E-2</v>
      </c>
      <c r="D2001">
        <v>2.8103592774318936E-3</v>
      </c>
      <c r="H2001" s="37">
        <f t="shared" si="31"/>
        <v>6.4475372696206467E-3</v>
      </c>
      <c r="I2001" s="41">
        <v>6.7996188995441895E-3</v>
      </c>
    </row>
    <row r="2002" spans="3:9" x14ac:dyDescent="0.25">
      <c r="C2002">
        <v>-1.8159678262472973E-3</v>
      </c>
      <c r="D2002">
        <v>-1.0456587993757293E-3</v>
      </c>
      <c r="H2002" s="37">
        <f t="shared" si="31"/>
        <v>-1.3968205819019424E-3</v>
      </c>
      <c r="I2002" s="41">
        <v>-1.4308133128115132E-3</v>
      </c>
    </row>
    <row r="2003" spans="3:9" x14ac:dyDescent="0.25">
      <c r="C2003">
        <v>-1.4439143701264051E-3</v>
      </c>
      <c r="D2003">
        <v>1.3100127947430578E-2</v>
      </c>
      <c r="H2003" s="37">
        <f t="shared" si="31"/>
        <v>6.4699163736260355E-3</v>
      </c>
      <c r="I2003" s="41">
        <v>5.8281067886520868E-3</v>
      </c>
    </row>
    <row r="2004" spans="3:9" x14ac:dyDescent="0.25">
      <c r="C2004">
        <v>1.4126563092079893E-3</v>
      </c>
      <c r="D2004">
        <v>1.2270675992121813E-3</v>
      </c>
      <c r="H2004" s="37">
        <f t="shared" si="31"/>
        <v>1.3116721669186615E-3</v>
      </c>
      <c r="I2004" s="41">
        <v>1.3198619542100854E-3</v>
      </c>
    </row>
    <row r="2005" spans="3:9" x14ac:dyDescent="0.25">
      <c r="C2005">
        <v>-1.271564837546646E-2</v>
      </c>
      <c r="D2005">
        <v>-1.4245000454988086E-2</v>
      </c>
      <c r="H2005" s="37">
        <f t="shared" si="31"/>
        <v>-1.3547812724323564E-2</v>
      </c>
      <c r="I2005" s="41">
        <v>-1.3480324415227273E-2</v>
      </c>
    </row>
    <row r="2006" spans="3:9" x14ac:dyDescent="0.25">
      <c r="C2006">
        <v>-1.8121024527773487E-3</v>
      </c>
      <c r="D2006">
        <v>-9.0004802220218089E-3</v>
      </c>
      <c r="H2006" s="37">
        <f t="shared" si="31"/>
        <v>-5.7235050563905791E-3</v>
      </c>
      <c r="I2006" s="41">
        <v>-5.4062913373995785E-3</v>
      </c>
    </row>
    <row r="2007" spans="3:9" x14ac:dyDescent="0.25">
      <c r="C2007">
        <v>4.0147504450168603E-3</v>
      </c>
      <c r="D2007">
        <v>-7.9049542469927705E-3</v>
      </c>
      <c r="H2007" s="37">
        <f t="shared" si="31"/>
        <v>-2.4711028953714586E-3</v>
      </c>
      <c r="I2007" s="41">
        <v>-1.9451019009879551E-3</v>
      </c>
    </row>
    <row r="2008" spans="3:9" x14ac:dyDescent="0.25">
      <c r="C2008">
        <v>-6.1188931534258257E-5</v>
      </c>
      <c r="D2008">
        <v>7.6173390854596713E-3</v>
      </c>
      <c r="H2008" s="37">
        <f t="shared" si="31"/>
        <v>4.1169184859817139E-3</v>
      </c>
      <c r="I2008" s="41">
        <v>3.7780750769627067E-3</v>
      </c>
    </row>
    <row r="2009" spans="3:9" x14ac:dyDescent="0.25">
      <c r="C2009">
        <v>-9.3028165458875454E-3</v>
      </c>
      <c r="D2009">
        <v>-1.7010933192434551E-3</v>
      </c>
      <c r="H2009" s="37">
        <f t="shared" si="31"/>
        <v>-5.1665008185954311E-3</v>
      </c>
      <c r="I2009" s="41">
        <v>-5.5019549325655004E-3</v>
      </c>
    </row>
    <row r="2010" spans="3:9" x14ac:dyDescent="0.25">
      <c r="C2010">
        <v>6.487109167500559E-3</v>
      </c>
      <c r="D2010">
        <v>3.9015060866077625E-3</v>
      </c>
      <c r="H2010" s="37">
        <f t="shared" si="31"/>
        <v>5.0802083413107515E-3</v>
      </c>
      <c r="I2010" s="41">
        <v>5.1943076270541608E-3</v>
      </c>
    </row>
    <row r="2011" spans="3:9" x14ac:dyDescent="0.25">
      <c r="C2011">
        <v>-9.2759511071766696E-3</v>
      </c>
      <c r="D2011">
        <v>1.1004217706453961E-2</v>
      </c>
      <c r="H2011" s="37">
        <f t="shared" si="31"/>
        <v>1.7590706523556059E-3</v>
      </c>
      <c r="I2011" s="41">
        <v>8.6413329963864593E-4</v>
      </c>
    </row>
    <row r="2012" spans="3:9" x14ac:dyDescent="0.25">
      <c r="C2012">
        <v>7.7646508617151017E-3</v>
      </c>
      <c r="D2012">
        <v>-6.1794284517870399E-3</v>
      </c>
      <c r="H2012" s="37">
        <f t="shared" si="31"/>
        <v>1.7727720347812887E-4</v>
      </c>
      <c r="I2012" s="41">
        <v>7.9261120496403091E-4</v>
      </c>
    </row>
    <row r="2013" spans="3:9" x14ac:dyDescent="0.25">
      <c r="C2013">
        <v>-9.0048420234155793E-3</v>
      </c>
      <c r="D2013">
        <v>1.4481410928492866E-3</v>
      </c>
      <c r="H2013" s="37">
        <f t="shared" si="31"/>
        <v>-3.3170739776940657E-3</v>
      </c>
      <c r="I2013" s="41">
        <v>-3.7783504652831464E-3</v>
      </c>
    </row>
    <row r="2014" spans="3:9" x14ac:dyDescent="0.25">
      <c r="C2014">
        <v>1.3611391515907052E-2</v>
      </c>
      <c r="D2014">
        <v>-7.0975251067571441E-4</v>
      </c>
      <c r="H2014" s="37">
        <f t="shared" si="31"/>
        <v>5.8188461279949366E-3</v>
      </c>
      <c r="I2014" s="41">
        <v>6.4508195026156687E-3</v>
      </c>
    </row>
    <row r="2015" spans="3:9" x14ac:dyDescent="0.25">
      <c r="C2015">
        <v>-4.8999585423426095E-3</v>
      </c>
      <c r="D2015">
        <v>1.6872037728201932E-2</v>
      </c>
      <c r="H2015" s="37">
        <f t="shared" si="31"/>
        <v>6.946809342174981E-3</v>
      </c>
      <c r="I2015" s="41">
        <v>5.9860395929296614E-3</v>
      </c>
    </row>
    <row r="2016" spans="3:9" x14ac:dyDescent="0.25">
      <c r="C2016">
        <v>-5.6573955072904928E-4</v>
      </c>
      <c r="D2016">
        <v>5.6013195509269876E-3</v>
      </c>
      <c r="H2016" s="37">
        <f t="shared" si="31"/>
        <v>2.7899342606918886E-3</v>
      </c>
      <c r="I2016" s="41">
        <v>2.5177900000989692E-3</v>
      </c>
    </row>
    <row r="2017" spans="3:9" x14ac:dyDescent="0.25">
      <c r="C2017">
        <v>-1.0567474942624749E-3</v>
      </c>
      <c r="D2017">
        <v>-3.1862238149066406E-3</v>
      </c>
      <c r="H2017" s="37">
        <f t="shared" si="31"/>
        <v>-2.2154566623500283E-3</v>
      </c>
      <c r="I2017" s="41">
        <v>-2.1214856545845578E-3</v>
      </c>
    </row>
    <row r="2018" spans="3:9" x14ac:dyDescent="0.25">
      <c r="C2018">
        <v>-8.4721621259553417E-3</v>
      </c>
      <c r="D2018">
        <v>-2.7437767995960555E-3</v>
      </c>
      <c r="H2018" s="37">
        <f t="shared" si="31"/>
        <v>-5.3551833027379661E-3</v>
      </c>
      <c r="I2018" s="41">
        <v>-5.6079694627756988E-3</v>
      </c>
    </row>
    <row r="2019" spans="3:9" x14ac:dyDescent="0.25">
      <c r="C2019">
        <v>-9.3427900093023906E-3</v>
      </c>
      <c r="D2019">
        <v>-1.627085510780794E-2</v>
      </c>
      <c r="H2019" s="37">
        <f t="shared" si="31"/>
        <v>-1.3112549019497644E-2</v>
      </c>
      <c r="I2019" s="41">
        <v>-1.2806822558555166E-2</v>
      </c>
    </row>
    <row r="2020" spans="3:9" x14ac:dyDescent="0.25">
      <c r="C2020">
        <v>5.1622268589425497E-3</v>
      </c>
      <c r="D2020">
        <v>-1.2178961876307E-3</v>
      </c>
      <c r="H2020" s="37">
        <f t="shared" si="31"/>
        <v>1.6906188415522329E-3</v>
      </c>
      <c r="I2020" s="41">
        <v>1.9721653356559246E-3</v>
      </c>
    </row>
    <row r="2021" spans="3:9" x14ac:dyDescent="0.25">
      <c r="C2021">
        <v>-1.101067380333065E-3</v>
      </c>
      <c r="D2021">
        <v>6.72629618357293E-3</v>
      </c>
      <c r="H2021" s="37">
        <f t="shared" si="31"/>
        <v>3.1580257288632762E-3</v>
      </c>
      <c r="I2021" s="41">
        <v>2.8126144016199324E-3</v>
      </c>
    </row>
    <row r="2022" spans="3:9" x14ac:dyDescent="0.25">
      <c r="C2022">
        <v>-2.8353292010804003E-3</v>
      </c>
      <c r="D2022">
        <v>2.2003760891812509E-3</v>
      </c>
      <c r="H2022" s="37">
        <f t="shared" si="31"/>
        <v>-9.5257460884618081E-5</v>
      </c>
      <c r="I2022" s="41">
        <v>-3.174765559495747E-4</v>
      </c>
    </row>
    <row r="2023" spans="3:9" x14ac:dyDescent="0.25">
      <c r="C2023">
        <v>-1.8350519983589978E-3</v>
      </c>
      <c r="D2023">
        <v>1.1651325185703708E-2</v>
      </c>
      <c r="H2023" s="37">
        <f t="shared" si="31"/>
        <v>5.5032727981962253E-3</v>
      </c>
      <c r="I2023" s="41">
        <v>4.9081365936723548E-3</v>
      </c>
    </row>
    <row r="2024" spans="3:9" x14ac:dyDescent="0.25">
      <c r="C2024">
        <v>-9.1074224080866257E-3</v>
      </c>
      <c r="D2024">
        <v>-5.2109367913275934E-5</v>
      </c>
      <c r="H2024" s="37">
        <f t="shared" si="31"/>
        <v>-4.1801667547447432E-3</v>
      </c>
      <c r="I2024" s="41">
        <v>-4.5797658879999509E-3</v>
      </c>
    </row>
    <row r="2025" spans="3:9" x14ac:dyDescent="0.25">
      <c r="C2025">
        <v>1.200577492971305E-2</v>
      </c>
      <c r="D2025">
        <v>7.0930335794811027E-4</v>
      </c>
      <c r="H2025" s="37">
        <f t="shared" si="31"/>
        <v>5.8590406127590408E-3</v>
      </c>
      <c r="I2025" s="41">
        <v>6.35753914383058E-3</v>
      </c>
    </row>
    <row r="2026" spans="3:9" x14ac:dyDescent="0.25">
      <c r="C2026">
        <v>4.487861344011951E-3</v>
      </c>
      <c r="D2026">
        <v>1.1083326984665827E-2</v>
      </c>
      <c r="H2026" s="37">
        <f t="shared" si="31"/>
        <v>8.0766434457637676E-3</v>
      </c>
      <c r="I2026" s="41">
        <v>7.7855941643388896E-3</v>
      </c>
    </row>
    <row r="2027" spans="3:9" x14ac:dyDescent="0.25">
      <c r="C2027">
        <v>3.167489165287207E-3</v>
      </c>
      <c r="D2027">
        <v>2.7402199043165746E-3</v>
      </c>
      <c r="H2027" s="37">
        <f t="shared" si="31"/>
        <v>2.9349997005633619E-3</v>
      </c>
      <c r="I2027" s="41">
        <v>2.9538545348018908E-3</v>
      </c>
    </row>
    <row r="2028" spans="3:9" x14ac:dyDescent="0.25">
      <c r="C2028">
        <v>9.9102273732774911E-3</v>
      </c>
      <c r="D2028">
        <v>8.1991460332587508E-3</v>
      </c>
      <c r="H2028" s="37">
        <f t="shared" si="31"/>
        <v>8.9791789193442249E-3</v>
      </c>
      <c r="I2028" s="41">
        <v>9.0546867032681201E-3</v>
      </c>
    </row>
    <row r="2029" spans="3:9" x14ac:dyDescent="0.25">
      <c r="C2029">
        <v>-3.3370890315678535E-3</v>
      </c>
      <c r="D2029">
        <v>2.2685997156467051E-2</v>
      </c>
      <c r="H2029" s="37">
        <f t="shared" si="31"/>
        <v>1.0822818855497688E-2</v>
      </c>
      <c r="I2029" s="41">
        <v>9.6744540624495983E-3</v>
      </c>
    </row>
    <row r="2030" spans="3:9" x14ac:dyDescent="0.25">
      <c r="C2030">
        <v>-2.9796605777950061E-3</v>
      </c>
      <c r="D2030">
        <v>-1.5515754223958643E-2</v>
      </c>
      <c r="H2030" s="37">
        <f t="shared" si="31"/>
        <v>-9.8009088344649473E-3</v>
      </c>
      <c r="I2030" s="41">
        <v>-9.2477074008768239E-3</v>
      </c>
    </row>
    <row r="2031" spans="3:9" x14ac:dyDescent="0.25">
      <c r="C2031">
        <v>8.9208370458370573E-3</v>
      </c>
      <c r="D2031">
        <v>-3.9909068419829666E-3</v>
      </c>
      <c r="H2031" s="37">
        <f t="shared" si="31"/>
        <v>1.8951867139799686E-3</v>
      </c>
      <c r="I2031" s="41">
        <v>2.4649651019270453E-3</v>
      </c>
    </row>
    <row r="2032" spans="3:9" x14ac:dyDescent="0.25">
      <c r="C2032">
        <v>3.7732030522927723E-3</v>
      </c>
      <c r="D2032">
        <v>-1.5081139919674495E-3</v>
      </c>
      <c r="H2032" s="37">
        <f t="shared" si="31"/>
        <v>8.9948690929747012E-4</v>
      </c>
      <c r="I2032" s="41">
        <v>1.1325445301626613E-3</v>
      </c>
    </row>
    <row r="2033" spans="3:9" x14ac:dyDescent="0.25">
      <c r="C2033">
        <v>4.3959602377911669E-3</v>
      </c>
      <c r="D2033">
        <v>-2.6900615651917598E-3</v>
      </c>
      <c r="H2033" s="37">
        <f t="shared" si="31"/>
        <v>5.4025245236676771E-4</v>
      </c>
      <c r="I2033" s="41">
        <v>8.5294933629970356E-4</v>
      </c>
    </row>
    <row r="2034" spans="3:9" x14ac:dyDescent="0.25">
      <c r="C2034">
        <v>5.570509603540324E-3</v>
      </c>
      <c r="D2034">
        <v>-2.0244525295736598E-2</v>
      </c>
      <c r="H2034" s="37">
        <f t="shared" si="31"/>
        <v>-8.4761916076024815E-3</v>
      </c>
      <c r="I2034" s="41">
        <v>-7.3370078460981373E-3</v>
      </c>
    </row>
    <row r="2035" spans="3:9" x14ac:dyDescent="0.25">
      <c r="C2035">
        <v>-3.9562453779529837E-3</v>
      </c>
      <c r="D2035">
        <v>-1.6731418829331064E-2</v>
      </c>
      <c r="H2035" s="37">
        <f t="shared" si="31"/>
        <v>-1.0907583816664845E-2</v>
      </c>
      <c r="I2035" s="41">
        <v>-1.0343832103642023E-2</v>
      </c>
    </row>
    <row r="2036" spans="3:9" x14ac:dyDescent="0.25">
      <c r="C2036">
        <v>-2.7011146083383763E-3</v>
      </c>
      <c r="D2036">
        <v>-9.8864349599873981E-3</v>
      </c>
      <c r="H2036" s="37">
        <f t="shared" si="31"/>
        <v>-6.6108535833100668E-3</v>
      </c>
      <c r="I2036" s="41">
        <v>-6.2937747841628876E-3</v>
      </c>
    </row>
    <row r="2037" spans="3:9" x14ac:dyDescent="0.25">
      <c r="C2037">
        <v>1.2161293956805196E-2</v>
      </c>
      <c r="D2037">
        <v>1.228012309837862E-2</v>
      </c>
      <c r="H2037" s="37">
        <f t="shared" si="31"/>
        <v>1.2225952302353481E-2</v>
      </c>
      <c r="I2037" s="41">
        <v>1.2220708527591908E-2</v>
      </c>
    </row>
    <row r="2038" spans="3:9" x14ac:dyDescent="0.25">
      <c r="C2038">
        <v>3.8686814294265483E-3</v>
      </c>
      <c r="D2038">
        <v>-1.0287701431608842E-2</v>
      </c>
      <c r="H2038" s="37">
        <f t="shared" si="31"/>
        <v>-3.8342126807447635E-3</v>
      </c>
      <c r="I2038" s="41">
        <v>-3.2095100010911468E-3</v>
      </c>
    </row>
    <row r="2039" spans="3:9" x14ac:dyDescent="0.25">
      <c r="C2039">
        <v>3.5166422434589639E-3</v>
      </c>
      <c r="D2039">
        <v>8.0812035397529944E-3</v>
      </c>
      <c r="H2039" s="37">
        <f t="shared" si="31"/>
        <v>6.0003510177897255E-3</v>
      </c>
      <c r="I2039" s="41">
        <v>5.7989228916059789E-3</v>
      </c>
    </row>
    <row r="2040" spans="3:9" x14ac:dyDescent="0.25">
      <c r="C2040">
        <v>1.8366691800610714E-2</v>
      </c>
      <c r="D2040">
        <v>2.1713183943227396E-3</v>
      </c>
      <c r="H2040" s="37">
        <f t="shared" si="31"/>
        <v>9.5543244290915968E-3</v>
      </c>
      <c r="I2040" s="41">
        <v>1.0269005097466727E-2</v>
      </c>
    </row>
    <row r="2041" spans="3:9" x14ac:dyDescent="0.25">
      <c r="C2041">
        <v>1.2054905387613189E-2</v>
      </c>
      <c r="D2041">
        <v>4.53090458580399E-3</v>
      </c>
      <c r="H2041" s="37">
        <f t="shared" si="31"/>
        <v>7.9608806617983488E-3</v>
      </c>
      <c r="I2041" s="41">
        <v>8.2929049867085901E-3</v>
      </c>
    </row>
    <row r="2042" spans="3:9" x14ac:dyDescent="0.25">
      <c r="C2042">
        <v>-1.6384940342012667E-3</v>
      </c>
      <c r="D2042">
        <v>1.6980012683865179E-3</v>
      </c>
      <c r="H2042" s="37">
        <f t="shared" si="31"/>
        <v>1.7698879550216511E-4</v>
      </c>
      <c r="I2042" s="41">
        <v>2.9753617092625573E-5</v>
      </c>
    </row>
    <row r="2043" spans="3:9" x14ac:dyDescent="0.25">
      <c r="C2043">
        <v>4.3822926355717102E-3</v>
      </c>
      <c r="D2043">
        <v>-2.3564445793023232E-3</v>
      </c>
      <c r="H2043" s="37">
        <f t="shared" si="31"/>
        <v>7.1555235933076994E-4</v>
      </c>
      <c r="I2043" s="41">
        <v>1.0129240281346935E-3</v>
      </c>
    </row>
    <row r="2044" spans="3:9" x14ac:dyDescent="0.25">
      <c r="C2044">
        <v>3.7130304251789965E-4</v>
      </c>
      <c r="D2044">
        <v>6.5644980946968478E-3</v>
      </c>
      <c r="H2044" s="37">
        <f t="shared" si="31"/>
        <v>3.7411981745489762E-3</v>
      </c>
      <c r="I2044" s="41">
        <v>3.4679005686073737E-3</v>
      </c>
    </row>
    <row r="2045" spans="3:9" x14ac:dyDescent="0.25">
      <c r="C2045">
        <v>4.2156859913288292E-3</v>
      </c>
      <c r="D2045">
        <v>-6.0713472890062707E-3</v>
      </c>
      <c r="H2045" s="37">
        <f t="shared" si="31"/>
        <v>-1.3817839869897668E-3</v>
      </c>
      <c r="I2045" s="41">
        <v>-9.2783064883872075E-4</v>
      </c>
    </row>
    <row r="2046" spans="3:9" x14ac:dyDescent="0.25">
      <c r="C2046">
        <v>6.9578173335653722E-3</v>
      </c>
      <c r="D2046">
        <v>-5.8268357943120947E-4</v>
      </c>
      <c r="H2046" s="37">
        <f t="shared" si="31"/>
        <v>2.8548144238083415E-3</v>
      </c>
      <c r="I2046" s="41">
        <v>3.1875668770670815E-3</v>
      </c>
    </row>
    <row r="2047" spans="3:9" x14ac:dyDescent="0.25">
      <c r="C2047">
        <v>-6.7883417050977179E-3</v>
      </c>
      <c r="D2047">
        <v>-1.8183892177738106E-2</v>
      </c>
      <c r="H2047" s="37">
        <f t="shared" si="31"/>
        <v>-1.2988987694933674E-2</v>
      </c>
      <c r="I2047" s="41">
        <v>-1.2486116941417911E-2</v>
      </c>
    </row>
    <row r="2048" spans="3:9" x14ac:dyDescent="0.25">
      <c r="C2048">
        <v>6.2940562366806041E-3</v>
      </c>
      <c r="D2048">
        <v>-8.1129094561570945E-3</v>
      </c>
      <c r="H2048" s="37">
        <f t="shared" si="31"/>
        <v>-1.54518718236062E-3</v>
      </c>
      <c r="I2048" s="41">
        <v>-9.0942660973824521E-4</v>
      </c>
    </row>
    <row r="2049" spans="3:9" x14ac:dyDescent="0.25">
      <c r="C2049">
        <v>2.5707528633385182E-3</v>
      </c>
      <c r="D2049">
        <v>8.4155348009294015E-3</v>
      </c>
      <c r="H2049" s="37">
        <f t="shared" si="31"/>
        <v>5.7510664225474987E-3</v>
      </c>
      <c r="I2049" s="41">
        <v>5.4931438321339596E-3</v>
      </c>
    </row>
    <row r="2050" spans="3:9" x14ac:dyDescent="0.25">
      <c r="C2050">
        <v>-6.4025633058434313E-3</v>
      </c>
      <c r="D2050">
        <v>1.0821296709034825E-3</v>
      </c>
      <c r="H2050" s="37">
        <f t="shared" si="31"/>
        <v>-2.3299270955221447E-3</v>
      </c>
      <c r="I2050" s="41">
        <v>-2.6602168174699745E-3</v>
      </c>
    </row>
    <row r="2051" spans="3:9" x14ac:dyDescent="0.25">
      <c r="C2051">
        <v>1.2566310238672832E-3</v>
      </c>
      <c r="D2051">
        <v>5.4107498985981554E-3</v>
      </c>
      <c r="H2051" s="37">
        <f t="shared" ref="H2051:H2114" si="32">($C2051*$F$8)+($D2051*$F$9)</f>
        <v>3.5170062996159037E-3</v>
      </c>
      <c r="I2051" s="41">
        <v>3.3336904612327194E-3</v>
      </c>
    </row>
    <row r="2052" spans="3:9" x14ac:dyDescent="0.25">
      <c r="C2052">
        <v>-1.5044886801589637E-2</v>
      </c>
      <c r="D2052">
        <v>1.5650722663512921E-2</v>
      </c>
      <c r="H2052" s="37">
        <f t="shared" si="32"/>
        <v>1.65747507134743E-3</v>
      </c>
      <c r="I2052" s="41">
        <v>3.0291793096164175E-4</v>
      </c>
    </row>
    <row r="2053" spans="3:9" x14ac:dyDescent="0.25">
      <c r="C2053">
        <v>4.3928742343379949E-3</v>
      </c>
      <c r="D2053">
        <v>9.4669637151519551E-3</v>
      </c>
      <c r="H2053" s="37">
        <f t="shared" si="32"/>
        <v>7.1538319139881901E-3</v>
      </c>
      <c r="I2053" s="41">
        <v>6.929918974744975E-3</v>
      </c>
    </row>
    <row r="2054" spans="3:9" x14ac:dyDescent="0.25">
      <c r="C2054">
        <v>-5.7074831606798949E-3</v>
      </c>
      <c r="D2054">
        <v>-4.4062441674987802E-4</v>
      </c>
      <c r="H2054" s="37">
        <f t="shared" si="32"/>
        <v>-2.8416341937527933E-3</v>
      </c>
      <c r="I2054" s="41">
        <v>-3.0740537887148866E-3</v>
      </c>
    </row>
    <row r="2055" spans="3:9" x14ac:dyDescent="0.25">
      <c r="C2055">
        <v>1.4448930604348607E-3</v>
      </c>
      <c r="D2055">
        <v>-2.463002032770742E-3</v>
      </c>
      <c r="H2055" s="37">
        <f t="shared" si="32"/>
        <v>-6.8150479077578056E-4</v>
      </c>
      <c r="I2055" s="41">
        <v>-5.0905448616794064E-4</v>
      </c>
    </row>
    <row r="2056" spans="3:9" x14ac:dyDescent="0.25">
      <c r="C2056">
        <v>5.04255702874564E-3</v>
      </c>
      <c r="D2056">
        <v>2.2104037274571928E-2</v>
      </c>
      <c r="H2056" s="37">
        <f t="shared" si="32"/>
        <v>1.432619798325196E-2</v>
      </c>
      <c r="I2056" s="41">
        <v>1.3573297151658784E-2</v>
      </c>
    </row>
    <row r="2057" spans="3:9" x14ac:dyDescent="0.25">
      <c r="C2057">
        <v>-4.6771777747226483E-3</v>
      </c>
      <c r="D2057">
        <v>-1.4702744952922895E-2</v>
      </c>
      <c r="H2057" s="37">
        <f t="shared" si="32"/>
        <v>-1.0132376544504808E-2</v>
      </c>
      <c r="I2057" s="41">
        <v>-9.6899613638227709E-3</v>
      </c>
    </row>
    <row r="2058" spans="3:9" x14ac:dyDescent="0.25">
      <c r="C2058">
        <v>-2.8075715741737572E-3</v>
      </c>
      <c r="D2058">
        <v>9.0615482045047074E-3</v>
      </c>
      <c r="H2058" s="37">
        <f t="shared" si="32"/>
        <v>3.6507570634153278E-3</v>
      </c>
      <c r="I2058" s="41">
        <v>3.1269883151654751E-3</v>
      </c>
    </row>
    <row r="2059" spans="3:9" x14ac:dyDescent="0.25">
      <c r="C2059">
        <v>2.6652980526410573E-3</v>
      </c>
      <c r="D2059">
        <v>-4.6458015455622097E-3</v>
      </c>
      <c r="H2059" s="37">
        <f t="shared" si="32"/>
        <v>-1.312881019421481E-3</v>
      </c>
      <c r="I2059" s="41">
        <v>-9.9025174646057623E-4</v>
      </c>
    </row>
    <row r="2060" spans="3:9" x14ac:dyDescent="0.25">
      <c r="C2060">
        <v>6.2645416472777932E-3</v>
      </c>
      <c r="D2060">
        <v>-5.0185249485842614E-3</v>
      </c>
      <c r="H2060" s="37">
        <f t="shared" si="32"/>
        <v>1.2510136234756674E-4</v>
      </c>
      <c r="I2060" s="41">
        <v>6.2300834934676591E-4</v>
      </c>
    </row>
    <row r="2061" spans="3:9" x14ac:dyDescent="0.25">
      <c r="C2061">
        <v>1.2927969849188141E-2</v>
      </c>
      <c r="D2061">
        <v>7.0887920579452198E-3</v>
      </c>
      <c r="H2061" s="37">
        <f t="shared" si="32"/>
        <v>9.7507056668093874E-3</v>
      </c>
      <c r="I2061" s="41">
        <v>1.0008380953566681E-2</v>
      </c>
    </row>
    <row r="2062" spans="3:9" x14ac:dyDescent="0.25">
      <c r="C2062">
        <v>-3.9047898946262972E-3</v>
      </c>
      <c r="D2062">
        <v>3.922132345312148E-4</v>
      </c>
      <c r="H2062" s="37">
        <f t="shared" si="32"/>
        <v>-1.566667196201749E-3</v>
      </c>
      <c r="I2062" s="41">
        <v>-1.7562883300475411E-3</v>
      </c>
    </row>
    <row r="2063" spans="3:9" x14ac:dyDescent="0.25">
      <c r="C2063">
        <v>-4.6433886138153085E-3</v>
      </c>
      <c r="D2063">
        <v>1.5787054615215661E-3</v>
      </c>
      <c r="H2063" s="37">
        <f t="shared" si="32"/>
        <v>-1.2577686940712907E-3</v>
      </c>
      <c r="I2063" s="41">
        <v>-1.5323415761468711E-3</v>
      </c>
    </row>
    <row r="2064" spans="3:9" x14ac:dyDescent="0.25">
      <c r="C2064">
        <v>4.1009849558604509E-3</v>
      </c>
      <c r="D2064">
        <v>4.4094173982441994E-3</v>
      </c>
      <c r="H2064" s="37">
        <f t="shared" si="32"/>
        <v>4.2688118977527081E-3</v>
      </c>
      <c r="I2064" s="41">
        <v>4.2552011770523252E-3</v>
      </c>
    </row>
    <row r="2065" spans="3:9" x14ac:dyDescent="0.25">
      <c r="C2065">
        <v>-2.0197619678850181E-2</v>
      </c>
      <c r="D2065">
        <v>4.5565434214845301E-3</v>
      </c>
      <c r="H2065" s="37">
        <f t="shared" si="32"/>
        <v>-6.7281692535851138E-3</v>
      </c>
      <c r="I2065" s="41">
        <v>-7.820538128682825E-3</v>
      </c>
    </row>
    <row r="2066" spans="3:9" x14ac:dyDescent="0.25">
      <c r="C2066">
        <v>-4.164040069561459E-3</v>
      </c>
      <c r="D2066">
        <v>1.6500341814990476E-2</v>
      </c>
      <c r="H2066" s="37">
        <f t="shared" si="32"/>
        <v>7.0800430462581295E-3</v>
      </c>
      <c r="I2066" s="41">
        <v>6.168150872714509E-3</v>
      </c>
    </row>
    <row r="2067" spans="3:9" x14ac:dyDescent="0.25">
      <c r="C2067">
        <v>-8.3159044978145247E-3</v>
      </c>
      <c r="D2067">
        <v>-4.4187082735453105E-4</v>
      </c>
      <c r="H2067" s="37">
        <f t="shared" si="32"/>
        <v>-4.0314168445157242E-3</v>
      </c>
      <c r="I2067" s="41">
        <v>-4.3788876625845278E-3</v>
      </c>
    </row>
    <row r="2068" spans="3:9" x14ac:dyDescent="0.25">
      <c r="C2068">
        <v>1.6350662468416805E-3</v>
      </c>
      <c r="D2068">
        <v>-3.0499784990880513E-3</v>
      </c>
      <c r="H2068" s="37">
        <f t="shared" si="32"/>
        <v>-9.1420102952185893E-4</v>
      </c>
      <c r="I2068" s="41">
        <v>-7.0745612612318543E-4</v>
      </c>
    </row>
    <row r="2069" spans="3:9" x14ac:dyDescent="0.25">
      <c r="C2069">
        <v>-9.5075306148404576E-4</v>
      </c>
      <c r="D2069">
        <v>9.3275933712175935E-3</v>
      </c>
      <c r="H2069" s="37">
        <f t="shared" si="32"/>
        <v>4.6419901537815451E-3</v>
      </c>
      <c r="I2069" s="41">
        <v>4.1884201548667739E-3</v>
      </c>
    </row>
    <row r="2070" spans="3:9" x14ac:dyDescent="0.25">
      <c r="C2070">
        <v>5.0454146519788926E-3</v>
      </c>
      <c r="D2070">
        <v>-7.2483322849193916E-3</v>
      </c>
      <c r="H2070" s="37">
        <f t="shared" si="32"/>
        <v>-1.6439658064162743E-3</v>
      </c>
      <c r="I2070" s="41">
        <v>-1.1014588164702495E-3</v>
      </c>
    </row>
    <row r="2071" spans="3:9" x14ac:dyDescent="0.25">
      <c r="C2071">
        <v>4.5591630931624385E-3</v>
      </c>
      <c r="D2071">
        <v>1.2116185498244555E-3</v>
      </c>
      <c r="H2071" s="37">
        <f t="shared" si="32"/>
        <v>2.7376680545259727E-3</v>
      </c>
      <c r="I2071" s="41">
        <v>2.8853908214934469E-3</v>
      </c>
    </row>
    <row r="2072" spans="3:9" x14ac:dyDescent="0.25">
      <c r="C2072">
        <v>-3.2748531153616329E-3</v>
      </c>
      <c r="D2072">
        <v>-2.0681929164394026E-3</v>
      </c>
      <c r="H2072" s="37">
        <f t="shared" si="32"/>
        <v>-2.6182746778824154E-3</v>
      </c>
      <c r="I2072" s="41">
        <v>-2.6715230159005177E-3</v>
      </c>
    </row>
    <row r="2073" spans="3:9" x14ac:dyDescent="0.25">
      <c r="C2073">
        <v>-8.0272497036476959E-3</v>
      </c>
      <c r="D2073">
        <v>-3.1560738404283668E-3</v>
      </c>
      <c r="H2073" s="37">
        <f t="shared" si="32"/>
        <v>-5.3767031456227405E-3</v>
      </c>
      <c r="I2073" s="41">
        <v>-5.5916617720380311E-3</v>
      </c>
    </row>
    <row r="2074" spans="3:9" x14ac:dyDescent="0.25">
      <c r="C2074">
        <v>8.3916996305279136E-3</v>
      </c>
      <c r="D2074">
        <v>-5.6176949473346451E-3</v>
      </c>
      <c r="H2074" s="37">
        <f t="shared" si="32"/>
        <v>7.6878606283208202E-4</v>
      </c>
      <c r="I2074" s="41">
        <v>1.3870023415966343E-3</v>
      </c>
    </row>
    <row r="2075" spans="3:9" x14ac:dyDescent="0.25">
      <c r="C2075">
        <v>2.5328757777856259E-2</v>
      </c>
      <c r="D2075">
        <v>-8.1486331672506983E-3</v>
      </c>
      <c r="H2075" s="37">
        <f t="shared" si="32"/>
        <v>7.1127487827374238E-3</v>
      </c>
      <c r="I2075" s="41">
        <v>8.5900623053027803E-3</v>
      </c>
    </row>
    <row r="2076" spans="3:9" x14ac:dyDescent="0.25">
      <c r="C2076">
        <v>8.1879881783231186E-3</v>
      </c>
      <c r="D2076">
        <v>-4.4945327064850231E-3</v>
      </c>
      <c r="H2076" s="37">
        <f t="shared" si="32"/>
        <v>1.2870646596038642E-3</v>
      </c>
      <c r="I2076" s="41">
        <v>1.8467277359190478E-3</v>
      </c>
    </row>
    <row r="2077" spans="3:9" x14ac:dyDescent="0.25">
      <c r="C2077">
        <v>6.1828572566433723E-3</v>
      </c>
      <c r="D2077">
        <v>-3.0035585433025535E-3</v>
      </c>
      <c r="H2077" s="37">
        <f t="shared" si="32"/>
        <v>1.1842648299185802E-3</v>
      </c>
      <c r="I2077" s="41">
        <v>1.5896493566704094E-3</v>
      </c>
    </row>
    <row r="2078" spans="3:9" x14ac:dyDescent="0.25">
      <c r="C2078">
        <v>2.8794775380961649E-3</v>
      </c>
      <c r="D2078">
        <v>-3.890887672385109E-3</v>
      </c>
      <c r="H2078" s="37">
        <f t="shared" si="32"/>
        <v>-8.0447243807102594E-4</v>
      </c>
      <c r="I2078" s="41">
        <v>-5.0570506714447201E-4</v>
      </c>
    </row>
    <row r="2079" spans="3:9" x14ac:dyDescent="0.25">
      <c r="C2079">
        <v>-1.8542349994432258E-2</v>
      </c>
      <c r="D2079">
        <v>-1.388384720316997E-2</v>
      </c>
      <c r="H2079" s="37">
        <f t="shared" si="32"/>
        <v>-1.6007524957183557E-2</v>
      </c>
      <c r="I2079" s="41">
        <v>-1.6213098598801115E-2</v>
      </c>
    </row>
    <row r="2080" spans="3:9" x14ac:dyDescent="0.25">
      <c r="C2080">
        <v>-3.9961108829214907E-2</v>
      </c>
      <c r="D2080">
        <v>-3.6620381402972468E-2</v>
      </c>
      <c r="H2080" s="37">
        <f t="shared" si="32"/>
        <v>-3.8143323179596747E-2</v>
      </c>
      <c r="I2080" s="41">
        <v>-3.8290745116093691E-2</v>
      </c>
    </row>
    <row r="2081" spans="3:9" x14ac:dyDescent="0.25">
      <c r="C2081">
        <v>7.6741608163032188E-3</v>
      </c>
      <c r="D2081">
        <v>1.4814613706911367E-2</v>
      </c>
      <c r="H2081" s="37">
        <f t="shared" si="32"/>
        <v>1.1559486118320262E-2</v>
      </c>
      <c r="I2081" s="41">
        <v>1.1244387261607293E-2</v>
      </c>
    </row>
    <row r="2082" spans="3:9" x14ac:dyDescent="0.25">
      <c r="C2082">
        <v>6.3776059334300327E-3</v>
      </c>
      <c r="D2082">
        <v>-3.509627198719023E-3</v>
      </c>
      <c r="H2082" s="37">
        <f t="shared" si="32"/>
        <v>9.9767868738553835E-4</v>
      </c>
      <c r="I2082" s="41">
        <v>1.4339893673555048E-3</v>
      </c>
    </row>
    <row r="2083" spans="3:9" x14ac:dyDescent="0.25">
      <c r="C2083">
        <v>6.9582226365719098E-3</v>
      </c>
      <c r="D2083">
        <v>1.2131071253140384E-3</v>
      </c>
      <c r="H2083" s="37">
        <f t="shared" si="32"/>
        <v>3.8321404397044685E-3</v>
      </c>
      <c r="I2083" s="41">
        <v>4.0856648809429741E-3</v>
      </c>
    </row>
    <row r="2084" spans="3:9" x14ac:dyDescent="0.25">
      <c r="C2084">
        <v>-4.6761009053353361E-3</v>
      </c>
      <c r="D2084">
        <v>3.9825126973630184E-4</v>
      </c>
      <c r="H2084" s="37">
        <f t="shared" si="32"/>
        <v>-1.9150002862019335E-3</v>
      </c>
      <c r="I2084" s="41">
        <v>-2.1389248177995173E-3</v>
      </c>
    </row>
    <row r="2085" spans="3:9" x14ac:dyDescent="0.25">
      <c r="C2085">
        <v>2.2695561560606972E-3</v>
      </c>
      <c r="D2085">
        <v>-5.063024730393933E-3</v>
      </c>
      <c r="H2085" s="37">
        <f t="shared" si="32"/>
        <v>-1.7203115013117057E-3</v>
      </c>
      <c r="I2085" s="41">
        <v>-1.3967342871666179E-3</v>
      </c>
    </row>
    <row r="2086" spans="3:9" x14ac:dyDescent="0.25">
      <c r="C2086">
        <v>-9.2368239423175227E-4</v>
      </c>
      <c r="D2086">
        <v>2.4705573621312464E-3</v>
      </c>
      <c r="H2086" s="37">
        <f t="shared" si="32"/>
        <v>9.2322084965844472E-4</v>
      </c>
      <c r="I2086" s="41">
        <v>7.7343748394974711E-4</v>
      </c>
    </row>
    <row r="2087" spans="3:9" x14ac:dyDescent="0.25">
      <c r="C2087">
        <v>-1.3669615678020555E-3</v>
      </c>
      <c r="D2087">
        <v>6.3204267233599426E-4</v>
      </c>
      <c r="H2087" s="37">
        <f t="shared" si="32"/>
        <v>-2.7924600241216528E-4</v>
      </c>
      <c r="I2087" s="41">
        <v>-3.674594477330306E-4</v>
      </c>
    </row>
    <row r="2088" spans="3:9" x14ac:dyDescent="0.25">
      <c r="C2088">
        <v>-3.0570597179026431E-3</v>
      </c>
      <c r="D2088">
        <v>1.9993753195521183E-4</v>
      </c>
      <c r="H2088" s="37">
        <f t="shared" si="32"/>
        <v>-1.2848340597630689E-3</v>
      </c>
      <c r="I2088" s="41">
        <v>-1.4285610929737156E-3</v>
      </c>
    </row>
    <row r="2089" spans="3:9" x14ac:dyDescent="0.25">
      <c r="C2089">
        <v>1.3404022240135585E-2</v>
      </c>
      <c r="D2089">
        <v>2.5883253854989755E-2</v>
      </c>
      <c r="H2089" s="37">
        <f t="shared" si="32"/>
        <v>2.019433023400212E-2</v>
      </c>
      <c r="I2089" s="41">
        <v>1.9643638047562671E-2</v>
      </c>
    </row>
    <row r="2090" spans="3:9" x14ac:dyDescent="0.25">
      <c r="C2090">
        <v>-8.1685515862898444E-3</v>
      </c>
      <c r="D2090">
        <v>-9.1668678220254447E-3</v>
      </c>
      <c r="H2090" s="37">
        <f t="shared" si="32"/>
        <v>-8.7117640952918581E-3</v>
      </c>
      <c r="I2090" s="41">
        <v>-8.6677097041576445E-3</v>
      </c>
    </row>
    <row r="2091" spans="3:9" x14ac:dyDescent="0.25">
      <c r="C2091">
        <v>-7.4661504158307704E-3</v>
      </c>
      <c r="D2091">
        <v>-4.9721892014851707E-3</v>
      </c>
      <c r="H2091" s="37">
        <f t="shared" si="32"/>
        <v>-6.1091145587507259E-3</v>
      </c>
      <c r="I2091" s="41">
        <v>-6.2191698086579705E-3</v>
      </c>
    </row>
    <row r="2092" spans="3:9" x14ac:dyDescent="0.25">
      <c r="C2092">
        <v>-2.3012388212328531E-3</v>
      </c>
      <c r="D2092">
        <v>4.7394157146042918E-4</v>
      </c>
      <c r="H2092" s="37">
        <f t="shared" si="32"/>
        <v>-7.9118354006504107E-4</v>
      </c>
      <c r="I2092" s="41">
        <v>-9.1364862488621198E-4</v>
      </c>
    </row>
    <row r="2093" spans="3:9" x14ac:dyDescent="0.25">
      <c r="C2093">
        <v>1.4935446357584399E-2</v>
      </c>
      <c r="D2093">
        <v>1.7091161049056661E-3</v>
      </c>
      <c r="H2093" s="37">
        <f t="shared" si="32"/>
        <v>7.738620558039153E-3</v>
      </c>
      <c r="I2093" s="41">
        <v>8.3222812312450326E-3</v>
      </c>
    </row>
    <row r="2094" spans="3:9" x14ac:dyDescent="0.25">
      <c r="C2094">
        <v>1.3032034222060496E-2</v>
      </c>
      <c r="D2094">
        <v>1.3899790428796818E-2</v>
      </c>
      <c r="H2094" s="37">
        <f t="shared" si="32"/>
        <v>1.3504205273066172E-2</v>
      </c>
      <c r="I2094" s="41">
        <v>1.3465912325428656E-2</v>
      </c>
    </row>
    <row r="2095" spans="3:9" x14ac:dyDescent="0.25">
      <c r="C2095">
        <v>3.2748855232754001E-4</v>
      </c>
      <c r="D2095">
        <v>5.5883978087674464E-3</v>
      </c>
      <c r="H2095" s="37">
        <f t="shared" si="32"/>
        <v>3.190100232399943E-3</v>
      </c>
      <c r="I2095" s="41">
        <v>2.9579431805474934E-3</v>
      </c>
    </row>
    <row r="2096" spans="3:9" x14ac:dyDescent="0.25">
      <c r="C2096">
        <v>1.198475297130941E-3</v>
      </c>
      <c r="D2096">
        <v>1.9678280467220807E-2</v>
      </c>
      <c r="H2096" s="37">
        <f t="shared" si="32"/>
        <v>1.1253867539566189E-2</v>
      </c>
      <c r="I2096" s="41">
        <v>1.0438377882175874E-2</v>
      </c>
    </row>
    <row r="2097" spans="3:9" x14ac:dyDescent="0.25">
      <c r="C2097">
        <v>-1.1145010457900452E-2</v>
      </c>
      <c r="D2097">
        <v>6.6288227327850006E-3</v>
      </c>
      <c r="H2097" s="37">
        <f t="shared" si="32"/>
        <v>-1.4737578262317419E-3</v>
      </c>
      <c r="I2097" s="41">
        <v>-2.2580938625577258E-3</v>
      </c>
    </row>
    <row r="2098" spans="3:9" x14ac:dyDescent="0.25">
      <c r="C2098">
        <v>4.5668086966022597E-3</v>
      </c>
      <c r="D2098">
        <v>1.389786047575607E-2</v>
      </c>
      <c r="H2098" s="37">
        <f t="shared" si="32"/>
        <v>9.644101709719485E-3</v>
      </c>
      <c r="I2098" s="41">
        <v>9.2323345861791643E-3</v>
      </c>
    </row>
    <row r="2099" spans="3:9" x14ac:dyDescent="0.25">
      <c r="C2099">
        <v>-3.960209393715346E-3</v>
      </c>
      <c r="D2099">
        <v>-5.0329969679959903E-3</v>
      </c>
      <c r="H2099" s="37">
        <f t="shared" si="32"/>
        <v>-4.5439438948594434E-3</v>
      </c>
      <c r="I2099" s="41">
        <v>-4.4966031808556682E-3</v>
      </c>
    </row>
    <row r="2100" spans="3:9" x14ac:dyDescent="0.25">
      <c r="C2100">
        <v>2.8855154983628427E-3</v>
      </c>
      <c r="D2100">
        <v>7.3288600583631116E-3</v>
      </c>
      <c r="H2100" s="37">
        <f t="shared" si="32"/>
        <v>5.3032667683496522E-3</v>
      </c>
      <c r="I2100" s="41">
        <v>5.1071877783629774E-3</v>
      </c>
    </row>
    <row r="2101" spans="3:9" x14ac:dyDescent="0.25">
      <c r="C2101">
        <v>-1.6999075285144662E-3</v>
      </c>
      <c r="D2101">
        <v>9.5764761888955489E-4</v>
      </c>
      <c r="H2101" s="37">
        <f t="shared" si="32"/>
        <v>-2.5385551838278645E-4</v>
      </c>
      <c r="I2101" s="41">
        <v>-3.7112995481245565E-4</v>
      </c>
    </row>
    <row r="2102" spans="3:9" x14ac:dyDescent="0.25">
      <c r="C2102">
        <v>-7.2096438802367246E-3</v>
      </c>
      <c r="D2102">
        <v>6.4150776445596515E-4</v>
      </c>
      <c r="H2102" s="37">
        <f t="shared" si="32"/>
        <v>-2.9376069937222058E-3</v>
      </c>
      <c r="I2102" s="41">
        <v>-3.2840680578903798E-3</v>
      </c>
    </row>
    <row r="2103" spans="3:9" x14ac:dyDescent="0.25">
      <c r="C2103">
        <v>2.3405963101188277E-3</v>
      </c>
      <c r="D2103">
        <v>5.9273792417376264E-3</v>
      </c>
      <c r="H2103" s="37">
        <f t="shared" si="32"/>
        <v>4.2922678203939245E-3</v>
      </c>
      <c r="I2103" s="41">
        <v>4.1339877759282266E-3</v>
      </c>
    </row>
    <row r="2104" spans="3:9" x14ac:dyDescent="0.25">
      <c r="C2104">
        <v>-2.2065377814800143E-4</v>
      </c>
      <c r="D2104">
        <v>-9.4563102351029396E-3</v>
      </c>
      <c r="H2104" s="37">
        <f t="shared" si="32"/>
        <v>-5.246039459235791E-3</v>
      </c>
      <c r="I2104" s="41">
        <v>-4.8384820066254709E-3</v>
      </c>
    </row>
    <row r="2105" spans="3:9" x14ac:dyDescent="0.25">
      <c r="C2105">
        <v>-4.055517635004878E-2</v>
      </c>
      <c r="D2105">
        <v>4.7608130544267244E-3</v>
      </c>
      <c r="H2105" s="37">
        <f t="shared" si="32"/>
        <v>-1.5897446242939376E-2</v>
      </c>
      <c r="I2105" s="41">
        <v>-1.7897181647811029E-2</v>
      </c>
    </row>
    <row r="2106" spans="3:9" x14ac:dyDescent="0.25">
      <c r="C2106">
        <v>1.1950971311575416E-2</v>
      </c>
      <c r="D2106">
        <v>-8.6116636519698844E-4</v>
      </c>
      <c r="H2106" s="37">
        <f t="shared" si="32"/>
        <v>4.9795195771953011E-3</v>
      </c>
      <c r="I2106" s="41">
        <v>5.5449024731892135E-3</v>
      </c>
    </row>
    <row r="2107" spans="3:9" x14ac:dyDescent="0.25">
      <c r="C2107">
        <v>-3.7288661206093896E-3</v>
      </c>
      <c r="D2107">
        <v>8.3815087452414182E-3</v>
      </c>
      <c r="H2107" s="37">
        <f t="shared" si="32"/>
        <v>2.8607363323512576E-3</v>
      </c>
      <c r="I2107" s="41">
        <v>2.3263213123160143E-3</v>
      </c>
    </row>
    <row r="2108" spans="3:9" x14ac:dyDescent="0.25">
      <c r="C2108">
        <v>-3.7020247809005742E-3</v>
      </c>
      <c r="D2108">
        <v>3.3486627265621074E-3</v>
      </c>
      <c r="H2108" s="37">
        <f t="shared" si="32"/>
        <v>1.3445660046837254E-4</v>
      </c>
      <c r="I2108" s="41">
        <v>-1.7668102716923337E-4</v>
      </c>
    </row>
    <row r="2109" spans="3:9" x14ac:dyDescent="0.25">
      <c r="C2109">
        <v>4.9867293546674921E-3</v>
      </c>
      <c r="D2109">
        <v>2.4785866604291672E-2</v>
      </c>
      <c r="H2109" s="37">
        <f t="shared" si="32"/>
        <v>1.5760008037768111E-2</v>
      </c>
      <c r="I2109" s="41">
        <v>1.4886297979479582E-2</v>
      </c>
    </row>
    <row r="2110" spans="3:9" x14ac:dyDescent="0.25">
      <c r="C2110">
        <v>7.5169247764238526E-3</v>
      </c>
      <c r="D2110">
        <v>1.7992582356096656E-2</v>
      </c>
      <c r="H2110" s="37">
        <f t="shared" si="32"/>
        <v>1.3217030648294237E-2</v>
      </c>
      <c r="I2110" s="41">
        <v>1.2754753566260255E-2</v>
      </c>
    </row>
    <row r="2111" spans="3:9" x14ac:dyDescent="0.25">
      <c r="C2111">
        <v>3.4360915432305717E-3</v>
      </c>
      <c r="D2111">
        <v>-3.8482913010817934E-3</v>
      </c>
      <c r="H2111" s="37">
        <f t="shared" si="32"/>
        <v>-5.2755017644405045E-4</v>
      </c>
      <c r="I2111" s="41">
        <v>-2.0609987892561085E-4</v>
      </c>
    </row>
    <row r="2112" spans="3:9" x14ac:dyDescent="0.25">
      <c r="C2112">
        <v>1.1155179851712023E-2</v>
      </c>
      <c r="D2112">
        <v>1.8785053931820631E-2</v>
      </c>
      <c r="H2112" s="37">
        <f t="shared" si="32"/>
        <v>1.5306813266119323E-2</v>
      </c>
      <c r="I2112" s="41">
        <v>1.4970116891766326E-2</v>
      </c>
    </row>
    <row r="2113" spans="3:9" x14ac:dyDescent="0.25">
      <c r="C2113">
        <v>2.8196626443416847E-3</v>
      </c>
      <c r="D2113">
        <v>1.1186655445338509E-2</v>
      </c>
      <c r="H2113" s="37">
        <f t="shared" si="32"/>
        <v>7.3723835052643709E-3</v>
      </c>
      <c r="I2113" s="41">
        <v>7.003159044840097E-3</v>
      </c>
    </row>
    <row r="2114" spans="3:9" x14ac:dyDescent="0.25">
      <c r="C2114">
        <v>3.268089315997712E-3</v>
      </c>
      <c r="D2114">
        <v>4.8109539103984404E-3</v>
      </c>
      <c r="H2114" s="37">
        <f t="shared" si="32"/>
        <v>4.1076062119212225E-3</v>
      </c>
      <c r="I2114" s="41">
        <v>4.0395216131980764E-3</v>
      </c>
    </row>
    <row r="2115" spans="3:9" x14ac:dyDescent="0.25">
      <c r="C2115">
        <v>3.0960388310766534E-3</v>
      </c>
      <c r="D2115">
        <v>8.0173749273436158E-3</v>
      </c>
      <c r="H2115" s="37">
        <f t="shared" ref="H2115:H2178" si="33">($C2115*$F$8)+($D2115*$F$9)</f>
        <v>5.7738790111730295E-3</v>
      </c>
      <c r="I2115" s="41">
        <v>5.556706879210135E-3</v>
      </c>
    </row>
    <row r="2116" spans="3:9" x14ac:dyDescent="0.25">
      <c r="C2116">
        <v>-4.8242752616197261E-3</v>
      </c>
      <c r="D2116">
        <v>-1.2102476983135137E-2</v>
      </c>
      <c r="H2116" s="37">
        <f t="shared" si="33"/>
        <v>-8.7845536550227796E-3</v>
      </c>
      <c r="I2116" s="41">
        <v>-8.463376122377431E-3</v>
      </c>
    </row>
    <row r="2117" spans="3:9" x14ac:dyDescent="0.25">
      <c r="C2117">
        <v>8.0975647040839333E-3</v>
      </c>
      <c r="D2117">
        <v>-1.4390096772274954E-2</v>
      </c>
      <c r="H2117" s="37">
        <f t="shared" si="33"/>
        <v>-4.1386171538219593E-3</v>
      </c>
      <c r="I2117" s="41">
        <v>-3.1462660340955103E-3</v>
      </c>
    </row>
    <row r="2118" spans="3:9" x14ac:dyDescent="0.25">
      <c r="C2118">
        <v>3.2558756672503709E-3</v>
      </c>
      <c r="D2118">
        <v>1.4051082148825955E-4</v>
      </c>
      <c r="H2118" s="37">
        <f t="shared" si="33"/>
        <v>1.5607162641017777E-3</v>
      </c>
      <c r="I2118" s="41">
        <v>1.6981932443693153E-3</v>
      </c>
    </row>
    <row r="2119" spans="3:9" x14ac:dyDescent="0.25">
      <c r="C2119">
        <v>5.0794250584969289E-3</v>
      </c>
      <c r="D2119">
        <v>1.0937618512414898E-2</v>
      </c>
      <c r="H2119" s="37">
        <f t="shared" si="33"/>
        <v>8.2670362085621694E-3</v>
      </c>
      <c r="I2119" s="41">
        <v>8.0085217854559132E-3</v>
      </c>
    </row>
    <row r="2120" spans="3:9" x14ac:dyDescent="0.25">
      <c r="C2120">
        <v>-3.9692581319181594E-3</v>
      </c>
      <c r="D2120">
        <v>-5.2851635169399577E-3</v>
      </c>
      <c r="H2120" s="37">
        <f t="shared" si="33"/>
        <v>-4.685280009775577E-3</v>
      </c>
      <c r="I2120" s="41">
        <v>-4.6272108244290585E-3</v>
      </c>
    </row>
    <row r="2121" spans="3:9" x14ac:dyDescent="0.25">
      <c r="C2121">
        <v>-3.1445079991869944E-3</v>
      </c>
      <c r="D2121">
        <v>2.2456366508472759E-3</v>
      </c>
      <c r="H2121" s="37">
        <f t="shared" si="33"/>
        <v>-2.1157563325042809E-4</v>
      </c>
      <c r="I2121" s="41">
        <v>-4.4943567416985924E-4</v>
      </c>
    </row>
    <row r="2122" spans="3:9" x14ac:dyDescent="0.25">
      <c r="C2122">
        <v>4.8860124604240534E-3</v>
      </c>
      <c r="D2122">
        <v>7.5573385374663356E-3</v>
      </c>
      <c r="H2122" s="37">
        <f t="shared" si="33"/>
        <v>6.3395576285074102E-3</v>
      </c>
      <c r="I2122" s="41">
        <v>6.2216754989451945E-3</v>
      </c>
    </row>
    <row r="2123" spans="3:9" x14ac:dyDescent="0.25">
      <c r="C2123">
        <v>3.3216958039677846E-3</v>
      </c>
      <c r="D2123">
        <v>5.7224630866331066E-3</v>
      </c>
      <c r="H2123" s="37">
        <f t="shared" si="33"/>
        <v>4.6280221687650513E-3</v>
      </c>
      <c r="I2123" s="41">
        <v>4.5220794453004459E-3</v>
      </c>
    </row>
    <row r="2124" spans="3:9" x14ac:dyDescent="0.25">
      <c r="C2124">
        <v>-1.7319056306432869E-3</v>
      </c>
      <c r="D2124">
        <v>-1.4161460909134426E-3</v>
      </c>
      <c r="H2124" s="37">
        <f t="shared" si="33"/>
        <v>-1.5600918048453085E-3</v>
      </c>
      <c r="I2124" s="41">
        <v>-1.5740258607783648E-3</v>
      </c>
    </row>
    <row r="2125" spans="3:9" x14ac:dyDescent="0.25">
      <c r="C2125">
        <v>1.0465893601812746E-2</v>
      </c>
      <c r="D2125">
        <v>1.2389835264209311E-3</v>
      </c>
      <c r="H2125" s="37">
        <f t="shared" si="33"/>
        <v>5.4452670778973259E-3</v>
      </c>
      <c r="I2125" s="41">
        <v>5.852438564116838E-3</v>
      </c>
    </row>
    <row r="2126" spans="3:9" x14ac:dyDescent="0.25">
      <c r="C2126">
        <v>8.1522478466637613E-3</v>
      </c>
      <c r="D2126">
        <v>9.6953306085789878E-3</v>
      </c>
      <c r="H2126" s="37">
        <f t="shared" si="33"/>
        <v>8.9918834537918886E-3</v>
      </c>
      <c r="I2126" s="41">
        <v>8.9237892276213746E-3</v>
      </c>
    </row>
    <row r="2127" spans="3:9" x14ac:dyDescent="0.25">
      <c r="C2127">
        <v>7.6843534632143251E-4</v>
      </c>
      <c r="D2127">
        <v>-1.7154608838133574E-3</v>
      </c>
      <c r="H2127" s="37">
        <f t="shared" si="33"/>
        <v>-5.8312386405037623E-4</v>
      </c>
      <c r="I2127" s="41">
        <v>-4.7351276874596244E-4</v>
      </c>
    </row>
    <row r="2128" spans="3:9" x14ac:dyDescent="0.25">
      <c r="C2128">
        <v>8.6137766492707622E-3</v>
      </c>
      <c r="D2128">
        <v>-2.5139683518015181E-3</v>
      </c>
      <c r="H2128" s="37">
        <f t="shared" si="33"/>
        <v>2.5588513007782651E-3</v>
      </c>
      <c r="I2128" s="41">
        <v>3.0499041487346218E-3</v>
      </c>
    </row>
    <row r="2129" spans="3:9" x14ac:dyDescent="0.25">
      <c r="C2129">
        <v>7.254044956785337E-3</v>
      </c>
      <c r="D2129">
        <v>1.8907319628653822E-2</v>
      </c>
      <c r="H2129" s="37">
        <f t="shared" si="33"/>
        <v>1.3594926078418055E-2</v>
      </c>
      <c r="I2129" s="41">
        <v>1.3080682292719579E-2</v>
      </c>
    </row>
    <row r="2130" spans="3:9" x14ac:dyDescent="0.25">
      <c r="C2130">
        <v>3.7594667732151407E-3</v>
      </c>
      <c r="D2130">
        <v>1.5886003096452805E-3</v>
      </c>
      <c r="H2130" s="37">
        <f t="shared" si="33"/>
        <v>2.5782360407356673E-3</v>
      </c>
      <c r="I2130" s="41">
        <v>2.6740335414302107E-3</v>
      </c>
    </row>
    <row r="2131" spans="3:9" x14ac:dyDescent="0.25">
      <c r="C2131">
        <v>3.3723785080808427E-3</v>
      </c>
      <c r="D2131">
        <v>1.3536803570326741E-2</v>
      </c>
      <c r="H2131" s="37">
        <f t="shared" si="33"/>
        <v>8.9031338368841719E-3</v>
      </c>
      <c r="I2131" s="41">
        <v>8.4545910392037921E-3</v>
      </c>
    </row>
    <row r="2132" spans="3:9" x14ac:dyDescent="0.25">
      <c r="C2132">
        <v>-5.4542402834207061E-3</v>
      </c>
      <c r="D2132">
        <v>1.7028806116735293E-3</v>
      </c>
      <c r="H2132" s="37">
        <f t="shared" si="33"/>
        <v>-1.5598454419002081E-3</v>
      </c>
      <c r="I2132" s="41">
        <v>-1.8756798358735885E-3</v>
      </c>
    </row>
    <row r="2133" spans="3:9" x14ac:dyDescent="0.25">
      <c r="C2133">
        <v>-9.5428710903448614E-3</v>
      </c>
      <c r="D2133">
        <v>-1.5815215277507705E-2</v>
      </c>
      <c r="H2133" s="37">
        <f t="shared" si="33"/>
        <v>-1.2955833537782525E-2</v>
      </c>
      <c r="I2133" s="41">
        <v>-1.2679043183926283E-2</v>
      </c>
    </row>
    <row r="2134" spans="3:9" x14ac:dyDescent="0.25">
      <c r="C2134">
        <v>1.130492457046775E-2</v>
      </c>
      <c r="D2134">
        <v>-1.0241970673714616E-3</v>
      </c>
      <c r="H2134" s="37">
        <f t="shared" si="33"/>
        <v>4.5962957222683669E-3</v>
      </c>
      <c r="I2134" s="41">
        <v>5.1403637515481443E-3</v>
      </c>
    </row>
    <row r="2135" spans="3:9" x14ac:dyDescent="0.25">
      <c r="C2135">
        <v>3.1246475372514672E-3</v>
      </c>
      <c r="D2135">
        <v>5.8177005124587424E-3</v>
      </c>
      <c r="H2135" s="37">
        <f t="shared" si="33"/>
        <v>4.5900149340460904E-3</v>
      </c>
      <c r="I2135" s="41">
        <v>4.4711740248551046E-3</v>
      </c>
    </row>
    <row r="2136" spans="3:9" x14ac:dyDescent="0.25">
      <c r="C2136">
        <v>-1.2423567298949896E-2</v>
      </c>
      <c r="D2136">
        <v>-7.862834668250742E-3</v>
      </c>
      <c r="H2136" s="37">
        <f t="shared" si="33"/>
        <v>-9.9419418114269353E-3</v>
      </c>
      <c r="I2136" s="41">
        <v>-1.0143200983600319E-2</v>
      </c>
    </row>
    <row r="2137" spans="3:9" x14ac:dyDescent="0.25">
      <c r="C2137">
        <v>-1.3324806206998999E-3</v>
      </c>
      <c r="D2137">
        <v>-1.8309769587613173E-3</v>
      </c>
      <c r="H2137" s="37">
        <f t="shared" si="33"/>
        <v>-1.6037267818195078E-3</v>
      </c>
      <c r="I2137" s="41">
        <v>-1.5817287897306087E-3</v>
      </c>
    </row>
    <row r="2138" spans="3:9" x14ac:dyDescent="0.25">
      <c r="C2138">
        <v>9.3876626127540935E-4</v>
      </c>
      <c r="D2138">
        <v>5.204317018198606E-4</v>
      </c>
      <c r="H2138" s="37">
        <f t="shared" si="33"/>
        <v>7.111384240133438E-4</v>
      </c>
      <c r="I2138" s="41">
        <v>7.2959898154763498E-4</v>
      </c>
    </row>
    <row r="2139" spans="3:9" x14ac:dyDescent="0.25">
      <c r="C2139">
        <v>-4.0622969906098112E-3</v>
      </c>
      <c r="D2139">
        <v>3.1499097367687786E-3</v>
      </c>
      <c r="H2139" s="37">
        <f t="shared" si="33"/>
        <v>-1.3792836714075101E-4</v>
      </c>
      <c r="I2139" s="41">
        <v>-4.5619362692051629E-4</v>
      </c>
    </row>
    <row r="2140" spans="3:9" x14ac:dyDescent="0.25">
      <c r="C2140">
        <v>1.1732565280924332E-3</v>
      </c>
      <c r="D2140">
        <v>1.2921149169448892E-2</v>
      </c>
      <c r="H2140" s="37">
        <f t="shared" si="33"/>
        <v>7.5656220018396562E-3</v>
      </c>
      <c r="I2140" s="41">
        <v>7.0472028487706629E-3</v>
      </c>
    </row>
    <row r="2141" spans="3:9" x14ac:dyDescent="0.25">
      <c r="C2141">
        <v>2.2219213781666244E-2</v>
      </c>
      <c r="D2141">
        <v>7.5151132394256272E-3</v>
      </c>
      <c r="H2141" s="37">
        <f t="shared" si="33"/>
        <v>1.4218290765240567E-2</v>
      </c>
      <c r="I2141" s="41">
        <v>1.4867163510545935E-2</v>
      </c>
    </row>
    <row r="2142" spans="3:9" x14ac:dyDescent="0.25">
      <c r="C2142">
        <v>2.3024754715314701E-3</v>
      </c>
      <c r="D2142">
        <v>1.1690218892724903E-2</v>
      </c>
      <c r="H2142" s="37">
        <f t="shared" si="33"/>
        <v>7.4106160337613237E-3</v>
      </c>
      <c r="I2142" s="41">
        <v>6.9963471821281866E-3</v>
      </c>
    </row>
    <row r="2143" spans="3:9" x14ac:dyDescent="0.25">
      <c r="C2143">
        <v>-4.3851620211384727E-3</v>
      </c>
      <c r="D2143">
        <v>1.2740033375118875E-2</v>
      </c>
      <c r="H2143" s="37">
        <f t="shared" si="33"/>
        <v>4.9331481749249513E-3</v>
      </c>
      <c r="I2143" s="41">
        <v>4.1774356769902011E-3</v>
      </c>
    </row>
    <row r="2144" spans="3:9" x14ac:dyDescent="0.25">
      <c r="C2144">
        <v>1.2787635393409875E-3</v>
      </c>
      <c r="D2144">
        <v>6.4349496131303075E-3</v>
      </c>
      <c r="H2144" s="37">
        <f t="shared" si="33"/>
        <v>4.0843923308636673E-3</v>
      </c>
      <c r="I2144" s="41">
        <v>3.8568565762356474E-3</v>
      </c>
    </row>
    <row r="2145" spans="3:9" x14ac:dyDescent="0.25">
      <c r="C2145">
        <v>-6.9834870492074784E-3</v>
      </c>
      <c r="D2145">
        <v>2.9274261524047725E-2</v>
      </c>
      <c r="H2145" s="37">
        <f t="shared" si="33"/>
        <v>1.2745394309442966E-2</v>
      </c>
      <c r="I2145" s="41">
        <v>1.1145387237420123E-2</v>
      </c>
    </row>
    <row r="2146" spans="3:9" x14ac:dyDescent="0.25">
      <c r="C2146">
        <v>1.9813075795790452E-3</v>
      </c>
      <c r="D2146">
        <v>2.5709366946794882E-3</v>
      </c>
      <c r="H2146" s="37">
        <f t="shared" si="33"/>
        <v>2.3021416995994849E-3</v>
      </c>
      <c r="I2146" s="41">
        <v>2.2761221371292665E-3</v>
      </c>
    </row>
    <row r="2147" spans="3:9" x14ac:dyDescent="0.25">
      <c r="C2147">
        <v>-5.103747049526419E-3</v>
      </c>
      <c r="D2147">
        <v>1.2760989177831945E-3</v>
      </c>
      <c r="H2147" s="37">
        <f t="shared" si="33"/>
        <v>-1.6322897989138074E-3</v>
      </c>
      <c r="I2147" s="41">
        <v>-1.9138240658716122E-3</v>
      </c>
    </row>
    <row r="2148" spans="3:9" x14ac:dyDescent="0.25">
      <c r="C2148">
        <v>1.0218015004832876E-2</v>
      </c>
      <c r="D2148">
        <v>4.8878790153277386E-3</v>
      </c>
      <c r="H2148" s="37">
        <f t="shared" si="33"/>
        <v>7.3177350729457871E-3</v>
      </c>
      <c r="I2148" s="41">
        <v>7.5529470100803072E-3</v>
      </c>
    </row>
    <row r="2149" spans="3:9" x14ac:dyDescent="0.25">
      <c r="C2149">
        <v>9.0418959125770273E-3</v>
      </c>
      <c r="D2149">
        <v>1.1249230434940092E-2</v>
      </c>
      <c r="H2149" s="37">
        <f t="shared" si="33"/>
        <v>1.0242969962240351E-2</v>
      </c>
      <c r="I2149" s="41">
        <v>1.0145563173758559E-2</v>
      </c>
    </row>
    <row r="2150" spans="3:9" x14ac:dyDescent="0.25">
      <c r="C2150">
        <v>5.3308229936894934E-3</v>
      </c>
      <c r="D2150">
        <v>-4.1482197720862788E-4</v>
      </c>
      <c r="H2150" s="37">
        <f t="shared" si="33"/>
        <v>2.2044527026397684E-3</v>
      </c>
      <c r="I2150" s="41">
        <v>2.4580005082404329E-3</v>
      </c>
    </row>
    <row r="2151" spans="3:9" x14ac:dyDescent="0.25">
      <c r="C2151">
        <v>7.4012575877181195E-3</v>
      </c>
      <c r="D2151">
        <v>-3.0534909514859814E-3</v>
      </c>
      <c r="H2151" s="37">
        <f t="shared" si="33"/>
        <v>1.7125289247192903E-3</v>
      </c>
      <c r="I2151" s="41">
        <v>2.1738833181160688E-3</v>
      </c>
    </row>
    <row r="2152" spans="3:9" x14ac:dyDescent="0.25">
      <c r="C2152">
        <v>-6.6781233703243521E-3</v>
      </c>
      <c r="D2152">
        <v>1.7511587669865334E-3</v>
      </c>
      <c r="H2152" s="37">
        <f t="shared" si="33"/>
        <v>-2.091509094217148E-3</v>
      </c>
      <c r="I2152" s="41">
        <v>-2.4634823016689094E-3</v>
      </c>
    </row>
    <row r="2153" spans="3:9" x14ac:dyDescent="0.25">
      <c r="C2153">
        <v>7.4057954259522212E-3</v>
      </c>
      <c r="D2153">
        <v>1.8397998245176107E-2</v>
      </c>
      <c r="H2153" s="37">
        <f t="shared" si="33"/>
        <v>1.3386968384128017E-2</v>
      </c>
      <c r="I2153" s="41">
        <v>1.2901896835564164E-2</v>
      </c>
    </row>
    <row r="2154" spans="3:9" x14ac:dyDescent="0.25">
      <c r="C2154">
        <v>-5.886482691580759E-3</v>
      </c>
      <c r="D2154">
        <v>2.9516168211335871E-3</v>
      </c>
      <c r="H2154" s="37">
        <f t="shared" si="33"/>
        <v>-1.0774191511350878E-3</v>
      </c>
      <c r="I2154" s="41">
        <v>-1.4674329352235859E-3</v>
      </c>
    </row>
    <row r="2155" spans="3:9" x14ac:dyDescent="0.25">
      <c r="C2155">
        <v>2.6129943502824562E-3</v>
      </c>
      <c r="D2155">
        <v>4.8856157141655369E-3</v>
      </c>
      <c r="H2155" s="37">
        <f t="shared" si="33"/>
        <v>3.8495928437216279E-3</v>
      </c>
      <c r="I2155" s="41">
        <v>3.7493050322239966E-3</v>
      </c>
    </row>
    <row r="2156" spans="3:9" x14ac:dyDescent="0.25">
      <c r="C2156">
        <v>-3.2008387470808027E-3</v>
      </c>
      <c r="D2156">
        <v>1.9638225584012827E-3</v>
      </c>
      <c r="H2156" s="37">
        <f t="shared" si="33"/>
        <v>-3.9059833881044197E-4</v>
      </c>
      <c r="I2156" s="41">
        <v>-6.1850809433976E-4</v>
      </c>
    </row>
    <row r="2157" spans="3:9" x14ac:dyDescent="0.25">
      <c r="C2157">
        <v>1.3988674799322118E-2</v>
      </c>
      <c r="D2157">
        <v>9.7991408673736829E-3</v>
      </c>
      <c r="H2157" s="37">
        <f t="shared" si="33"/>
        <v>1.1709029174761203E-2</v>
      </c>
      <c r="I2157" s="41">
        <v>1.18939078333479E-2</v>
      </c>
    </row>
    <row r="2158" spans="3:9" x14ac:dyDescent="0.25">
      <c r="C2158">
        <v>8.6119207960599353E-3</v>
      </c>
      <c r="D2158">
        <v>4.3144302037462301E-3</v>
      </c>
      <c r="H2158" s="37">
        <f t="shared" si="33"/>
        <v>6.2735328549451018E-3</v>
      </c>
      <c r="I2158" s="41">
        <v>6.4631754999030823E-3</v>
      </c>
    </row>
    <row r="2159" spans="3:9" x14ac:dyDescent="0.25">
      <c r="C2159">
        <v>-1.4821930877051743E-2</v>
      </c>
      <c r="D2159">
        <v>-1.3242394580363394E-3</v>
      </c>
      <c r="H2159" s="37">
        <f t="shared" si="33"/>
        <v>-7.4774496806143068E-3</v>
      </c>
      <c r="I2159" s="41">
        <v>-8.0730851675440418E-3</v>
      </c>
    </row>
    <row r="2160" spans="3:9" x14ac:dyDescent="0.25">
      <c r="C2160">
        <v>5.1871613037227302E-3</v>
      </c>
      <c r="D2160">
        <v>-1.7279556853487664E-2</v>
      </c>
      <c r="H2160" s="37">
        <f t="shared" si="33"/>
        <v>-7.0376246932983607E-3</v>
      </c>
      <c r="I2160" s="41">
        <v>-6.0461977748824669E-3</v>
      </c>
    </row>
    <row r="2161" spans="3:9" x14ac:dyDescent="0.25">
      <c r="C2161">
        <v>5.3790997354057398E-3</v>
      </c>
      <c r="D2161">
        <v>7.3927341653110285E-3</v>
      </c>
      <c r="H2161" s="37">
        <f t="shared" si="33"/>
        <v>6.4747760068386223E-3</v>
      </c>
      <c r="I2161" s="41">
        <v>6.3859169503583842E-3</v>
      </c>
    </row>
    <row r="2162" spans="3:9" x14ac:dyDescent="0.25">
      <c r="C2162">
        <v>-7.6431233910004706E-3</v>
      </c>
      <c r="D2162">
        <v>4.1204221457651242E-3</v>
      </c>
      <c r="H2162" s="37">
        <f t="shared" si="33"/>
        <v>-1.2422407277255447E-3</v>
      </c>
      <c r="I2162" s="41">
        <v>-1.7613506226176732E-3</v>
      </c>
    </row>
    <row r="2163" spans="3:9" x14ac:dyDescent="0.25">
      <c r="C2163">
        <v>-5.3794242402235685E-4</v>
      </c>
      <c r="D2163">
        <v>-1.3521746097511325E-2</v>
      </c>
      <c r="H2163" s="37">
        <f t="shared" si="33"/>
        <v>-7.6028025529058674E-3</v>
      </c>
      <c r="I2163" s="41">
        <v>-7.0298442607668408E-3</v>
      </c>
    </row>
    <row r="2164" spans="3:9" x14ac:dyDescent="0.25">
      <c r="C2164">
        <v>2.5808222569681247E-3</v>
      </c>
      <c r="D2164">
        <v>2.7863448613961671E-3</v>
      </c>
      <c r="H2164" s="37">
        <f t="shared" si="33"/>
        <v>2.6926530031902603E-3</v>
      </c>
      <c r="I2164" s="41">
        <v>2.6835835591821457E-3</v>
      </c>
    </row>
    <row r="2165" spans="3:9" x14ac:dyDescent="0.25">
      <c r="C2165">
        <v>7.9305642793104942E-3</v>
      </c>
      <c r="D2165">
        <v>1.7583710149707405E-2</v>
      </c>
      <c r="H2165" s="37">
        <f t="shared" si="33"/>
        <v>1.3183117929464205E-2</v>
      </c>
      <c r="I2165" s="41">
        <v>1.2757137214508951E-2</v>
      </c>
    </row>
    <row r="2166" spans="3:9" x14ac:dyDescent="0.25">
      <c r="C2166">
        <v>-4.0159733475720874E-3</v>
      </c>
      <c r="D2166">
        <v>3.2526131692112185E-3</v>
      </c>
      <c r="H2166" s="37">
        <f t="shared" si="33"/>
        <v>-6.092686295718075E-5</v>
      </c>
      <c r="I2166" s="41">
        <v>-3.8168008918043443E-4</v>
      </c>
    </row>
    <row r="2167" spans="3:9" x14ac:dyDescent="0.25">
      <c r="C2167">
        <v>1.8964284043129134E-2</v>
      </c>
      <c r="D2167">
        <v>-8.9499945322265816E-3</v>
      </c>
      <c r="H2167" s="37">
        <f t="shared" si="33"/>
        <v>3.7753241132857081E-3</v>
      </c>
      <c r="I2167" s="41">
        <v>5.007144755451276E-3</v>
      </c>
    </row>
    <row r="2168" spans="3:9" x14ac:dyDescent="0.25">
      <c r="C2168">
        <v>-3.786556804912247E-3</v>
      </c>
      <c r="D2168">
        <v>-2.1495256331202275E-2</v>
      </c>
      <c r="H2168" s="37">
        <f t="shared" si="33"/>
        <v>-1.3422368340873781E-2</v>
      </c>
      <c r="I2168" s="41">
        <v>-1.2640906568057261E-2</v>
      </c>
    </row>
    <row r="2169" spans="3:9" x14ac:dyDescent="0.25">
      <c r="C2169">
        <v>1.7502015056289795E-2</v>
      </c>
      <c r="D2169">
        <v>5.5160011202995433E-3</v>
      </c>
      <c r="H2169" s="37">
        <f t="shared" si="33"/>
        <v>1.0980080953610558E-2</v>
      </c>
      <c r="I2169" s="41">
        <v>1.150900808829467E-2</v>
      </c>
    </row>
    <row r="2170" spans="3:9" x14ac:dyDescent="0.25">
      <c r="C2170">
        <v>-4.4759524342683384E-3</v>
      </c>
      <c r="D2170">
        <v>1.4769868588485407E-3</v>
      </c>
      <c r="H2170" s="37">
        <f t="shared" si="33"/>
        <v>-1.2367873545098512E-3</v>
      </c>
      <c r="I2170" s="41">
        <v>-1.4994827877098989E-3</v>
      </c>
    </row>
    <row r="2171" spans="3:9" x14ac:dyDescent="0.25">
      <c r="C2171">
        <v>-5.1721784128511009E-3</v>
      </c>
      <c r="D2171">
        <v>1.4130349657719945E-2</v>
      </c>
      <c r="H2171" s="37">
        <f t="shared" si="33"/>
        <v>5.3308809664954215E-3</v>
      </c>
      <c r="I2171" s="41">
        <v>4.4790856224344224E-3</v>
      </c>
    </row>
    <row r="2172" spans="3:9" x14ac:dyDescent="0.25">
      <c r="C2172">
        <v>-9.1604510041992677E-3</v>
      </c>
      <c r="D2172">
        <v>2.2051335717404492E-2</v>
      </c>
      <c r="H2172" s="37">
        <f t="shared" si="33"/>
        <v>7.8227777249070644E-3</v>
      </c>
      <c r="I2172" s="41">
        <v>6.445442356602612E-3</v>
      </c>
    </row>
    <row r="2173" spans="3:9" x14ac:dyDescent="0.25">
      <c r="C2173">
        <v>6.554302175885934E-3</v>
      </c>
      <c r="D2173">
        <v>1.3481021283927627E-2</v>
      </c>
      <c r="H2173" s="37">
        <f t="shared" si="33"/>
        <v>1.0323328794048691E-2</v>
      </c>
      <c r="I2173" s="41">
        <v>1.0017661729906781E-2</v>
      </c>
    </row>
    <row r="2174" spans="3:9" x14ac:dyDescent="0.25">
      <c r="C2174">
        <v>-1.2617006750124905E-2</v>
      </c>
      <c r="D2174">
        <v>-3.6948781728363285E-3</v>
      </c>
      <c r="H2174" s="37">
        <f t="shared" si="33"/>
        <v>-7.7622205845605243E-3</v>
      </c>
      <c r="I2174" s="41">
        <v>-8.155942461480617E-3</v>
      </c>
    </row>
    <row r="2175" spans="3:9" x14ac:dyDescent="0.25">
      <c r="C2175">
        <v>-4.9477815278398648E-3</v>
      </c>
      <c r="D2175">
        <v>-1.854710065618741E-2</v>
      </c>
      <c r="H2175" s="37">
        <f t="shared" si="33"/>
        <v>-1.2347561276974645E-2</v>
      </c>
      <c r="I2175" s="41">
        <v>-1.1747441092013637E-2</v>
      </c>
    </row>
    <row r="2176" spans="3:9" x14ac:dyDescent="0.25">
      <c r="C2176">
        <v>3.4598614721617878E-3</v>
      </c>
      <c r="D2176">
        <v>-3.27325093379962E-2</v>
      </c>
      <c r="H2176" s="37">
        <f t="shared" si="33"/>
        <v>-1.6233445969673802E-2</v>
      </c>
      <c r="I2176" s="41">
        <v>-1.4636323932917207E-2</v>
      </c>
    </row>
    <row r="2177" spans="3:9" x14ac:dyDescent="0.25">
      <c r="C2177">
        <v>2.7727009909149078E-3</v>
      </c>
      <c r="D2177">
        <v>1.132696216267187E-2</v>
      </c>
      <c r="H2177" s="37">
        <f t="shared" si="33"/>
        <v>7.4273199457440585E-3</v>
      </c>
      <c r="I2177" s="41">
        <v>7.0498315767933886E-3</v>
      </c>
    </row>
    <row r="2178" spans="3:9" x14ac:dyDescent="0.25">
      <c r="C2178">
        <v>-2.5582532829812533E-2</v>
      </c>
      <c r="D2178">
        <v>-1.9026182853855169E-3</v>
      </c>
      <c r="H2178" s="37">
        <f t="shared" si="33"/>
        <v>-1.2697611867715446E-2</v>
      </c>
      <c r="I2178" s="41">
        <v>-1.3742575557599024E-2</v>
      </c>
    </row>
    <row r="2179" spans="3:9" x14ac:dyDescent="0.25">
      <c r="C2179">
        <v>-5.3759857220784654E-3</v>
      </c>
      <c r="D2179">
        <v>-1.0444209123557861E-2</v>
      </c>
      <c r="H2179" s="37">
        <f t="shared" ref="H2179:H2242" si="34">($C2179*$F$8)+($D2179*$F$9)</f>
        <v>-8.1337514996446623E-3</v>
      </c>
      <c r="I2179" s="41">
        <v>-7.9100974228181638E-3</v>
      </c>
    </row>
    <row r="2180" spans="3:9" x14ac:dyDescent="0.25">
      <c r="C2180">
        <v>-1.6042802689938392E-3</v>
      </c>
      <c r="D2180">
        <v>1.3098098563191849E-3</v>
      </c>
      <c r="H2180" s="37">
        <f t="shared" si="34"/>
        <v>-1.8640216507980053E-5</v>
      </c>
      <c r="I2180" s="41">
        <v>-1.4723520633732712E-4</v>
      </c>
    </row>
    <row r="2181" spans="3:9" x14ac:dyDescent="0.25">
      <c r="C2181">
        <v>-4.1644063803088834E-4</v>
      </c>
      <c r="D2181">
        <v>-1.4577615935207983E-2</v>
      </c>
      <c r="H2181" s="37">
        <f t="shared" si="34"/>
        <v>-8.1219424502184338E-3</v>
      </c>
      <c r="I2181" s="41">
        <v>-7.4970282866194358E-3</v>
      </c>
    </row>
    <row r="2182" spans="3:9" x14ac:dyDescent="0.25">
      <c r="C2182">
        <v>1.5280419683920937E-3</v>
      </c>
      <c r="D2182">
        <v>6.5841695903897691E-3</v>
      </c>
      <c r="H2182" s="37">
        <f t="shared" si="34"/>
        <v>4.2792260852726272E-3</v>
      </c>
      <c r="I2182" s="41">
        <v>4.0561057793909311E-3</v>
      </c>
    </row>
    <row r="2183" spans="3:9" x14ac:dyDescent="0.25">
      <c r="C2183">
        <v>4.3239870444591209E-3</v>
      </c>
      <c r="D2183">
        <v>1.2264658817938472E-2</v>
      </c>
      <c r="H2183" s="37">
        <f t="shared" si="34"/>
        <v>8.6447344016879167E-3</v>
      </c>
      <c r="I2183" s="41">
        <v>8.2943229311987967E-3</v>
      </c>
    </row>
    <row r="2184" spans="3:9" x14ac:dyDescent="0.25">
      <c r="C2184">
        <v>5.6501177845870798E-3</v>
      </c>
      <c r="D2184">
        <v>-1.2749113870565833E-3</v>
      </c>
      <c r="H2184" s="37">
        <f t="shared" si="34"/>
        <v>1.8820107093085979E-3</v>
      </c>
      <c r="I2184" s="41">
        <v>2.1876031987652484E-3</v>
      </c>
    </row>
    <row r="2185" spans="3:9" x14ac:dyDescent="0.25">
      <c r="C2185">
        <v>5.852754452563844E-4</v>
      </c>
      <c r="D2185">
        <v>1.6738230208873443E-2</v>
      </c>
      <c r="H2185" s="37">
        <f t="shared" si="34"/>
        <v>9.374561616160999E-3</v>
      </c>
      <c r="I2185" s="41">
        <v>8.6617528270649131E-3</v>
      </c>
    </row>
    <row r="2186" spans="3:9" x14ac:dyDescent="0.25">
      <c r="C2186">
        <v>4.7051910104448473E-3</v>
      </c>
      <c r="D2186">
        <v>5.6968119958130366E-3</v>
      </c>
      <c r="H2186" s="37">
        <f t="shared" si="34"/>
        <v>5.2447604416121126E-3</v>
      </c>
      <c r="I2186" s="41">
        <v>5.2010015031289415E-3</v>
      </c>
    </row>
    <row r="2187" spans="3:9" x14ac:dyDescent="0.25">
      <c r="C2187">
        <v>-1.0575172400781143E-2</v>
      </c>
      <c r="D2187">
        <v>5.8038930618336756E-4</v>
      </c>
      <c r="H2187" s="37">
        <f t="shared" si="34"/>
        <v>-4.5051111844553885E-3</v>
      </c>
      <c r="I2187" s="41">
        <v>-4.997391547298888E-3</v>
      </c>
    </row>
    <row r="2188" spans="3:9" x14ac:dyDescent="0.25">
      <c r="C2188">
        <v>-1.2176949878366164E-3</v>
      </c>
      <c r="D2188">
        <v>1.419980372970977E-2</v>
      </c>
      <c r="H2188" s="37">
        <f t="shared" si="34"/>
        <v>7.1714084456287186E-3</v>
      </c>
      <c r="I2188" s="41">
        <v>6.491054370936577E-3</v>
      </c>
    </row>
    <row r="2189" spans="3:9" x14ac:dyDescent="0.25">
      <c r="C2189">
        <v>1.229953087497267E-2</v>
      </c>
      <c r="D2189">
        <v>-2.8992954910150243E-3</v>
      </c>
      <c r="H2189" s="37">
        <f t="shared" si="34"/>
        <v>4.0294133424548864E-3</v>
      </c>
      <c r="I2189" s="41">
        <v>4.7001176919788234E-3</v>
      </c>
    </row>
    <row r="2190" spans="3:9" x14ac:dyDescent="0.25">
      <c r="C2190">
        <v>5.4479394421925002E-3</v>
      </c>
      <c r="D2190">
        <v>2.0970268929145519E-3</v>
      </c>
      <c r="H2190" s="37">
        <f t="shared" si="34"/>
        <v>3.6246117748843848E-3</v>
      </c>
      <c r="I2190" s="41">
        <v>3.7724831675535258E-3</v>
      </c>
    </row>
    <row r="2191" spans="3:9" x14ac:dyDescent="0.25">
      <c r="C2191">
        <v>4.5073109816799271E-3</v>
      </c>
      <c r="D2191">
        <v>1.6850203490328494E-2</v>
      </c>
      <c r="H2191" s="37">
        <f t="shared" si="34"/>
        <v>1.1223432955820492E-2</v>
      </c>
      <c r="I2191" s="41">
        <v>1.067875723600421E-2</v>
      </c>
    </row>
    <row r="2192" spans="3:9" x14ac:dyDescent="0.25">
      <c r="C2192">
        <v>-3.2012506219067144E-5</v>
      </c>
      <c r="D2192">
        <v>3.6923479919548615E-3</v>
      </c>
      <c r="H2192" s="37">
        <f t="shared" si="34"/>
        <v>1.9945189055938792E-3</v>
      </c>
      <c r="I2192" s="41">
        <v>1.8301677428678971E-3</v>
      </c>
    </row>
    <row r="2193" spans="3:9" x14ac:dyDescent="0.25">
      <c r="C2193">
        <v>3.1933497224827705E-3</v>
      </c>
      <c r="D2193">
        <v>1.0104109041362483E-2</v>
      </c>
      <c r="H2193" s="37">
        <f t="shared" si="34"/>
        <v>6.9536921614210614E-3</v>
      </c>
      <c r="I2193" s="41">
        <v>6.6487293819226263E-3</v>
      </c>
    </row>
    <row r="2194" spans="3:9" x14ac:dyDescent="0.25">
      <c r="C2194">
        <v>1.3176842264821095E-3</v>
      </c>
      <c r="D2194">
        <v>2.2813824077929826E-2</v>
      </c>
      <c r="H2194" s="37">
        <f t="shared" si="34"/>
        <v>1.3014350718096394E-2</v>
      </c>
      <c r="I2194" s="41">
        <v>1.2065754152205968E-2</v>
      </c>
    </row>
    <row r="2195" spans="3:9" x14ac:dyDescent="0.25">
      <c r="C2195">
        <v>2.806121093978229E-2</v>
      </c>
      <c r="D2195">
        <v>4.7357735320714307E-3</v>
      </c>
      <c r="H2195" s="37">
        <f t="shared" si="34"/>
        <v>1.5369171158944915E-2</v>
      </c>
      <c r="I2195" s="41">
        <v>1.6398492235926862E-2</v>
      </c>
    </row>
    <row r="2196" spans="3:9" x14ac:dyDescent="0.25">
      <c r="C2196">
        <v>-6.9271506070782887E-3</v>
      </c>
      <c r="D2196">
        <v>3.7438808377359507E-3</v>
      </c>
      <c r="H2196" s="37">
        <f t="shared" si="34"/>
        <v>-1.120736209233968E-3</v>
      </c>
      <c r="I2196" s="41">
        <v>-1.591634884671169E-3</v>
      </c>
    </row>
    <row r="2197" spans="3:9" x14ac:dyDescent="0.25">
      <c r="C2197">
        <v>9.6366329924288431E-3</v>
      </c>
      <c r="D2197">
        <v>-4.7285135093723934E-3</v>
      </c>
      <c r="H2197" s="37">
        <f t="shared" si="34"/>
        <v>1.8201445951674788E-3</v>
      </c>
      <c r="I2197" s="41">
        <v>2.4540597415282249E-3</v>
      </c>
    </row>
    <row r="2198" spans="3:9" x14ac:dyDescent="0.25">
      <c r="C2198">
        <v>-7.7295084290336278E-5</v>
      </c>
      <c r="D2198">
        <v>5.5655659139709854E-3</v>
      </c>
      <c r="H2198" s="37">
        <f t="shared" si="34"/>
        <v>2.993147498020795E-3</v>
      </c>
      <c r="I2198" s="41">
        <v>2.7441354148403244E-3</v>
      </c>
    </row>
    <row r="2199" spans="3:9" x14ac:dyDescent="0.25">
      <c r="C2199">
        <v>-1.1504974323164013E-3</v>
      </c>
      <c r="D2199">
        <v>-1.2178472938242917E-2</v>
      </c>
      <c r="H2199" s="37">
        <f t="shared" si="34"/>
        <v>-7.151135335768939E-3</v>
      </c>
      <c r="I2199" s="41">
        <v>-6.6644851852796592E-3</v>
      </c>
    </row>
    <row r="2200" spans="3:9" x14ac:dyDescent="0.25">
      <c r="C2200">
        <v>1.9760271278084166E-3</v>
      </c>
      <c r="D2200">
        <v>-1.5121018687665729E-3</v>
      </c>
      <c r="H2200" s="37">
        <f t="shared" si="34"/>
        <v>7.8036054312535449E-5</v>
      </c>
      <c r="I2200" s="41">
        <v>2.3196262952092188E-4</v>
      </c>
    </row>
    <row r="2201" spans="3:9" x14ac:dyDescent="0.25">
      <c r="C2201">
        <v>-2.4149583239468629E-3</v>
      </c>
      <c r="D2201">
        <v>-2.0698037431931713E-3</v>
      </c>
      <c r="H2201" s="37">
        <f t="shared" si="34"/>
        <v>-2.2271498128826313E-3</v>
      </c>
      <c r="I2201" s="41">
        <v>-2.2423810335700173E-3</v>
      </c>
    </row>
    <row r="2202" spans="3:9" x14ac:dyDescent="0.25">
      <c r="C2202">
        <v>-2.1033642213874955E-3</v>
      </c>
      <c r="D2202">
        <v>7.236007455116958E-4</v>
      </c>
      <c r="H2202" s="37">
        <f t="shared" si="34"/>
        <v>-5.6513146751609113E-4</v>
      </c>
      <c r="I2202" s="41">
        <v>-6.8988173793789985E-4</v>
      </c>
    </row>
    <row r="2203" spans="3:9" x14ac:dyDescent="0.25">
      <c r="C2203">
        <v>3.8742097375080707E-3</v>
      </c>
      <c r="D2203">
        <v>9.8466940490043245E-3</v>
      </c>
      <c r="H2203" s="37">
        <f t="shared" si="34"/>
        <v>7.1240098225808079E-3</v>
      </c>
      <c r="I2203" s="41">
        <v>6.8604518932561974E-3</v>
      </c>
    </row>
    <row r="2204" spans="3:9" x14ac:dyDescent="0.25">
      <c r="C2204">
        <v>8.9757379414284535E-3</v>
      </c>
      <c r="D2204">
        <v>-3.3372212931715101E-3</v>
      </c>
      <c r="H2204" s="37">
        <f t="shared" si="34"/>
        <v>2.2759035205866755E-3</v>
      </c>
      <c r="I2204" s="41">
        <v>2.8192583241284717E-3</v>
      </c>
    </row>
    <row r="2205" spans="3:9" x14ac:dyDescent="0.25">
      <c r="C2205">
        <v>-2.5444188115917609E-3</v>
      </c>
      <c r="D2205">
        <v>-4.4716893720163804E-3</v>
      </c>
      <c r="H2205" s="37">
        <f t="shared" si="34"/>
        <v>-3.5931020235627298E-3</v>
      </c>
      <c r="I2205" s="41">
        <v>-3.5080540918040705E-3</v>
      </c>
    </row>
    <row r="2206" spans="3:9" x14ac:dyDescent="0.25">
      <c r="C2206">
        <v>-2.5254386975386796E-2</v>
      </c>
      <c r="D2206">
        <v>2.2775863115511758E-3</v>
      </c>
      <c r="H2206" s="37">
        <f t="shared" si="34"/>
        <v>-1.0273450322629633E-2</v>
      </c>
      <c r="I2206" s="41">
        <v>-1.148840033191781E-2</v>
      </c>
    </row>
    <row r="2207" spans="3:9" x14ac:dyDescent="0.25">
      <c r="C2207">
        <v>1.0670217277978492E-2</v>
      </c>
      <c r="D2207">
        <v>-3.4452895422677626E-3</v>
      </c>
      <c r="H2207" s="37">
        <f t="shared" si="34"/>
        <v>2.989564994475234E-3</v>
      </c>
      <c r="I2207" s="41">
        <v>3.6124638678553646E-3</v>
      </c>
    </row>
    <row r="2208" spans="3:9" x14ac:dyDescent="0.25">
      <c r="C2208">
        <v>1.9319591781053146E-3</v>
      </c>
      <c r="D2208">
        <v>6.3924449363152638E-3</v>
      </c>
      <c r="H2208" s="37">
        <f t="shared" si="34"/>
        <v>4.3590374658781465E-3</v>
      </c>
      <c r="I2208" s="41">
        <v>4.1622020572102889E-3</v>
      </c>
    </row>
    <row r="2209" spans="3:9" x14ac:dyDescent="0.25">
      <c r="C2209">
        <v>2.8476137619104476E-3</v>
      </c>
      <c r="D2209">
        <v>3.5043483978491876E-3</v>
      </c>
      <c r="H2209" s="37">
        <f t="shared" si="34"/>
        <v>3.2049619213079979E-3</v>
      </c>
      <c r="I2209" s="41">
        <v>3.1759810798798176E-3</v>
      </c>
    </row>
    <row r="2210" spans="3:9" x14ac:dyDescent="0.25">
      <c r="C2210">
        <v>6.88934633964681E-3</v>
      </c>
      <c r="D2210">
        <v>2.7593224917210587E-3</v>
      </c>
      <c r="H2210" s="37">
        <f t="shared" si="34"/>
        <v>4.6420818593523334E-3</v>
      </c>
      <c r="I2210" s="41">
        <v>4.8243344156839348E-3</v>
      </c>
    </row>
    <row r="2211" spans="3:9" x14ac:dyDescent="0.25">
      <c r="C2211">
        <v>6.5468424134706689E-3</v>
      </c>
      <c r="D2211">
        <v>9.3853514906146636E-3</v>
      </c>
      <c r="H2211" s="37">
        <f t="shared" si="34"/>
        <v>8.0913566489666366E-3</v>
      </c>
      <c r="I2211" s="41">
        <v>7.9660969520426658E-3</v>
      </c>
    </row>
    <row r="2212" spans="3:9" x14ac:dyDescent="0.25">
      <c r="C2212">
        <v>4.3378744925331731E-4</v>
      </c>
      <c r="D2212">
        <v>1.4994781551797633E-4</v>
      </c>
      <c r="H2212" s="37">
        <f t="shared" si="34"/>
        <v>2.7934216019921573E-4</v>
      </c>
      <c r="I2212" s="41">
        <v>2.9186763238564679E-4</v>
      </c>
    </row>
    <row r="2213" spans="3:9" x14ac:dyDescent="0.25">
      <c r="C2213">
        <v>3.0028030923286077E-2</v>
      </c>
      <c r="D2213">
        <v>1.4530208633938813E-5</v>
      </c>
      <c r="H2213" s="37">
        <f t="shared" si="34"/>
        <v>1.3696823993523285E-2</v>
      </c>
      <c r="I2213" s="41">
        <v>1.5021280565960008E-2</v>
      </c>
    </row>
    <row r="2214" spans="3:9" x14ac:dyDescent="0.25">
      <c r="C2214">
        <v>1.1303981774960403E-2</v>
      </c>
      <c r="D2214">
        <v>-1.3985783057890827E-2</v>
      </c>
      <c r="H2214" s="37">
        <f t="shared" si="34"/>
        <v>-2.4569049212291218E-3</v>
      </c>
      <c r="I2214" s="41">
        <v>-1.3409006414652124E-3</v>
      </c>
    </row>
    <row r="2215" spans="3:9" x14ac:dyDescent="0.25">
      <c r="C2215">
        <v>7.7998555355589579E-3</v>
      </c>
      <c r="D2215">
        <v>-3.4522647700867388E-3</v>
      </c>
      <c r="H2215" s="37">
        <f t="shared" si="34"/>
        <v>1.6772540150913225E-3</v>
      </c>
      <c r="I2215" s="41">
        <v>2.1737953827361094E-3</v>
      </c>
    </row>
    <row r="2216" spans="3:9" x14ac:dyDescent="0.25">
      <c r="C2216">
        <v>-9.3940457809400281E-3</v>
      </c>
      <c r="D2216">
        <v>-2.2315142235507239E-3</v>
      </c>
      <c r="H2216" s="37">
        <f t="shared" si="34"/>
        <v>-5.4967068428142087E-3</v>
      </c>
      <c r="I2216" s="41">
        <v>-5.8127800022453758E-3</v>
      </c>
    </row>
    <row r="2217" spans="3:9" x14ac:dyDescent="0.25">
      <c r="C2217">
        <v>-1.478941636989666E-3</v>
      </c>
      <c r="D2217">
        <v>1.9697411649631132E-3</v>
      </c>
      <c r="H2217" s="37">
        <f t="shared" si="34"/>
        <v>3.9758563016480683E-4</v>
      </c>
      <c r="I2217" s="41">
        <v>2.4539976398672359E-4</v>
      </c>
    </row>
    <row r="2218" spans="3:9" x14ac:dyDescent="0.25">
      <c r="C2218">
        <v>-2.1320442816754322E-3</v>
      </c>
      <c r="D2218">
        <v>3.016707868787044E-3</v>
      </c>
      <c r="H2218" s="37">
        <f t="shared" si="34"/>
        <v>6.6953949886019483E-4</v>
      </c>
      <c r="I2218" s="41">
        <v>4.4233179355580594E-4</v>
      </c>
    </row>
    <row r="2219" spans="3:9" x14ac:dyDescent="0.25">
      <c r="C2219">
        <v>-9.8460811366316058E-4</v>
      </c>
      <c r="D2219">
        <v>1.8553895446653174E-3</v>
      </c>
      <c r="H2219" s="37">
        <f t="shared" si="34"/>
        <v>5.607161015678153E-4</v>
      </c>
      <c r="I2219" s="41">
        <v>4.3539071550107843E-4</v>
      </c>
    </row>
    <row r="2220" spans="3:9" x14ac:dyDescent="0.25">
      <c r="C2220">
        <v>-9.7461396121256445E-3</v>
      </c>
      <c r="D2220">
        <v>-3.8805382975677055E-3</v>
      </c>
      <c r="H2220" s="37">
        <f t="shared" si="34"/>
        <v>-6.5544976325291101E-3</v>
      </c>
      <c r="I2220" s="41">
        <v>-6.8133389548466752E-3</v>
      </c>
    </row>
    <row r="2221" spans="3:9" x14ac:dyDescent="0.25">
      <c r="C2221">
        <v>-3.08387088747753E-2</v>
      </c>
      <c r="D2221">
        <v>-2.7458998225461717E-2</v>
      </c>
      <c r="H2221" s="37">
        <f t="shared" si="34"/>
        <v>-2.8999711334920915E-2</v>
      </c>
      <c r="I2221" s="41">
        <v>-2.9148853550118509E-2</v>
      </c>
    </row>
    <row r="2222" spans="3:9" x14ac:dyDescent="0.25">
      <c r="C2222">
        <v>-1.2662273894842976E-2</v>
      </c>
      <c r="D2222">
        <v>-1.945846420747592E-2</v>
      </c>
      <c r="H2222" s="37">
        <f t="shared" si="34"/>
        <v>-1.63602760501022E-2</v>
      </c>
      <c r="I2222" s="41">
        <v>-1.606036905115945E-2</v>
      </c>
    </row>
    <row r="2223" spans="3:9" x14ac:dyDescent="0.25">
      <c r="C2223">
        <v>1.1706535715725159E-2</v>
      </c>
      <c r="D2223">
        <v>1.3233731117686548E-2</v>
      </c>
      <c r="H2223" s="37">
        <f t="shared" si="34"/>
        <v>1.2537526554439215E-2</v>
      </c>
      <c r="I2223" s="41">
        <v>1.2470133416705853E-2</v>
      </c>
    </row>
    <row r="2224" spans="3:9" x14ac:dyDescent="0.25">
      <c r="C2224">
        <v>-9.2103420047883067E-3</v>
      </c>
      <c r="D2224">
        <v>9.2591948949301793E-4</v>
      </c>
      <c r="H2224" s="37">
        <f t="shared" si="34"/>
        <v>-3.6949112814244683E-3</v>
      </c>
      <c r="I2224" s="41">
        <v>-4.1422112576476443E-3</v>
      </c>
    </row>
    <row r="2225" spans="3:9" x14ac:dyDescent="0.25">
      <c r="C2225">
        <v>1.4668344185322596E-2</v>
      </c>
      <c r="D2225">
        <v>8.9992235582699327E-3</v>
      </c>
      <c r="H2225" s="37">
        <f t="shared" si="34"/>
        <v>1.1583612985506716E-2</v>
      </c>
      <c r="I2225" s="41">
        <v>1.1833783871796264E-2</v>
      </c>
    </row>
    <row r="2226" spans="3:9" x14ac:dyDescent="0.25">
      <c r="C2226">
        <v>7.7720637769416762E-4</v>
      </c>
      <c r="D2226">
        <v>-6.3942843770224754E-4</v>
      </c>
      <c r="H2226" s="37">
        <f t="shared" si="34"/>
        <v>6.374726494917844E-6</v>
      </c>
      <c r="I2226" s="41">
        <v>6.8888969995960041E-5</v>
      </c>
    </row>
    <row r="2227" spans="3:9" x14ac:dyDescent="0.25">
      <c r="C2227">
        <v>-1.0196743632942765E-2</v>
      </c>
      <c r="D2227">
        <v>-1.0096898544076844E-2</v>
      </c>
      <c r="H2227" s="37">
        <f t="shared" si="34"/>
        <v>-1.0142415055190625E-2</v>
      </c>
      <c r="I2227" s="41">
        <v>-1.0146821088509804E-2</v>
      </c>
    </row>
    <row r="2228" spans="3:9" x14ac:dyDescent="0.25">
      <c r="C2228">
        <v>-8.140258144774766E-3</v>
      </c>
      <c r="D2228">
        <v>2.5604078841082226E-3</v>
      </c>
      <c r="H2228" s="37">
        <f t="shared" si="34"/>
        <v>-2.3177187194201448E-3</v>
      </c>
      <c r="I2228" s="41">
        <v>-2.7899251303332715E-3</v>
      </c>
    </row>
    <row r="2229" spans="3:9" x14ac:dyDescent="0.25">
      <c r="C2229">
        <v>7.6580198437170236E-3</v>
      </c>
      <c r="D2229">
        <v>8.6748265555178488E-3</v>
      </c>
      <c r="H2229" s="37">
        <f t="shared" si="34"/>
        <v>8.2112935513017019E-3</v>
      </c>
      <c r="I2229" s="41">
        <v>8.1664231996174362E-3</v>
      </c>
    </row>
    <row r="2230" spans="3:9" x14ac:dyDescent="0.25">
      <c r="C2230">
        <v>-4.2737691286680822E-4</v>
      </c>
      <c r="D2230">
        <v>3.6760785193309092E-3</v>
      </c>
      <c r="H2230" s="37">
        <f t="shared" si="34"/>
        <v>1.8054309300905022E-3</v>
      </c>
      <c r="I2230" s="41">
        <v>1.6243508032320504E-3</v>
      </c>
    </row>
    <row r="2231" spans="3:9" x14ac:dyDescent="0.25">
      <c r="C2231">
        <v>3.2241355480320034E-3</v>
      </c>
      <c r="D2231">
        <v>7.1984118388203006E-3</v>
      </c>
      <c r="H2231" s="37">
        <f t="shared" si="34"/>
        <v>5.386653313553048E-3</v>
      </c>
      <c r="I2231" s="41">
        <v>5.2112736934261522E-3</v>
      </c>
    </row>
    <row r="2232" spans="3:9" x14ac:dyDescent="0.25">
      <c r="C2232">
        <v>-2.6755697817697835E-3</v>
      </c>
      <c r="D2232">
        <v>-1.3455432707523292E-3</v>
      </c>
      <c r="H2232" s="37">
        <f t="shared" si="34"/>
        <v>-1.9518641940742885E-3</v>
      </c>
      <c r="I2232" s="41">
        <v>-2.0105565262610566E-3</v>
      </c>
    </row>
    <row r="2233" spans="3:9" x14ac:dyDescent="0.25">
      <c r="C2233">
        <v>4.0189573949203517E-3</v>
      </c>
      <c r="D2233">
        <v>3.2051675233316047E-3</v>
      </c>
      <c r="H2233" s="37">
        <f t="shared" si="34"/>
        <v>3.5761509753488799E-3</v>
      </c>
      <c r="I2233" s="41">
        <v>3.6120624591259782E-3</v>
      </c>
    </row>
    <row r="2234" spans="3:9" x14ac:dyDescent="0.25">
      <c r="C2234">
        <v>2.2078149190167921E-3</v>
      </c>
      <c r="D2234">
        <v>-2.5645014575199675E-3</v>
      </c>
      <c r="H2234" s="37">
        <f t="shared" si="34"/>
        <v>-3.8893935568431212E-4</v>
      </c>
      <c r="I2234" s="41">
        <v>-1.7834326925158768E-4</v>
      </c>
    </row>
    <row r="2235" spans="3:9" x14ac:dyDescent="0.25">
      <c r="C2235">
        <v>-1.4426315323533665E-2</v>
      </c>
      <c r="D2235">
        <v>-2.6671279880891796E-2</v>
      </c>
      <c r="H2235" s="37">
        <f t="shared" si="34"/>
        <v>-2.1089151889486204E-2</v>
      </c>
      <c r="I2235" s="41">
        <v>-2.0548797602212732E-2</v>
      </c>
    </row>
    <row r="2236" spans="3:9" x14ac:dyDescent="0.25">
      <c r="C2236">
        <v>-2.3484537827159484E-3</v>
      </c>
      <c r="D2236">
        <v>-1.8809224917185543E-3</v>
      </c>
      <c r="H2236" s="37">
        <f t="shared" si="34"/>
        <v>-2.0940565921979447E-3</v>
      </c>
      <c r="I2236" s="41">
        <v>-2.1146881372172514E-3</v>
      </c>
    </row>
    <row r="2237" spans="3:9" x14ac:dyDescent="0.25">
      <c r="C2237">
        <v>1.9486899776998065E-2</v>
      </c>
      <c r="D2237">
        <v>1.1916029046591566E-2</v>
      </c>
      <c r="H2237" s="37">
        <f t="shared" si="34"/>
        <v>1.5367371778173423E-2</v>
      </c>
      <c r="I2237" s="41">
        <v>1.5701464411794815E-2</v>
      </c>
    </row>
    <row r="2238" spans="3:9" x14ac:dyDescent="0.25">
      <c r="C2238">
        <v>2.8683147850683613E-3</v>
      </c>
      <c r="D2238">
        <v>1.7814250430408806E-2</v>
      </c>
      <c r="H2238" s="37">
        <f t="shared" si="34"/>
        <v>1.1000827220174404E-2</v>
      </c>
      <c r="I2238" s="41">
        <v>1.0341282607738584E-2</v>
      </c>
    </row>
    <row r="2239" spans="3:9" x14ac:dyDescent="0.25">
      <c r="C2239">
        <v>1.420738804598648E-2</v>
      </c>
      <c r="D2239">
        <v>3.1529336168613681E-3</v>
      </c>
      <c r="H2239" s="37">
        <f t="shared" si="34"/>
        <v>8.1923422006498926E-3</v>
      </c>
      <c r="I2239" s="41">
        <v>8.6801608314239238E-3</v>
      </c>
    </row>
    <row r="2240" spans="3:9" x14ac:dyDescent="0.25">
      <c r="C2240">
        <v>7.185390628539145E-3</v>
      </c>
      <c r="D2240">
        <v>1.3543772985737611E-3</v>
      </c>
      <c r="H2240" s="37">
        <f t="shared" si="34"/>
        <v>4.01256896380807E-3</v>
      </c>
      <c r="I2240" s="41">
        <v>4.2698839635564529E-3</v>
      </c>
    </row>
    <row r="2241" spans="3:9" x14ac:dyDescent="0.25">
      <c r="C2241">
        <v>-6.3557469095852073E-3</v>
      </c>
      <c r="D2241">
        <v>-9.0456558625661883E-3</v>
      </c>
      <c r="H2241" s="37">
        <f t="shared" si="34"/>
        <v>-7.8194035536736546E-3</v>
      </c>
      <c r="I2241" s="41">
        <v>-7.7007013860756982E-3</v>
      </c>
    </row>
    <row r="2242" spans="3:9" x14ac:dyDescent="0.25">
      <c r="C2242">
        <v>1.3461739162143216E-2</v>
      </c>
      <c r="D2242">
        <v>4.3558921133734713E-3</v>
      </c>
      <c r="H2242" s="37">
        <f t="shared" si="34"/>
        <v>8.5069865047289195E-3</v>
      </c>
      <c r="I2242" s="41">
        <v>8.9088156377583431E-3</v>
      </c>
    </row>
    <row r="2243" spans="3:9" x14ac:dyDescent="0.25">
      <c r="C2243">
        <v>1.1681184917561682E-2</v>
      </c>
      <c r="D2243">
        <v>1.4073124417449635E-2</v>
      </c>
      <c r="H2243" s="37">
        <f t="shared" ref="H2243:H2306" si="35">($C2243*$F$8)+($D2243*$F$9)</f>
        <v>1.2982707832450226E-2</v>
      </c>
      <c r="I2243" s="41">
        <v>1.2877154667505658E-2</v>
      </c>
    </row>
    <row r="2244" spans="3:9" x14ac:dyDescent="0.25">
      <c r="C2244">
        <v>-7.1227796500419336E-3</v>
      </c>
      <c r="D2244">
        <v>1.1650789196113594E-2</v>
      </c>
      <c r="H2244" s="37">
        <f t="shared" si="35"/>
        <v>3.0924578376343701E-3</v>
      </c>
      <c r="I2244" s="41">
        <v>2.2640047730358302E-3</v>
      </c>
    </row>
    <row r="2245" spans="3:9" x14ac:dyDescent="0.25">
      <c r="C2245">
        <v>1.6931734527003427E-2</v>
      </c>
      <c r="D2245">
        <v>4.3237898034219633E-3</v>
      </c>
      <c r="H2245" s="37">
        <f t="shared" si="35"/>
        <v>1.0071390037455058E-2</v>
      </c>
      <c r="I2245" s="41">
        <v>1.0627762165212695E-2</v>
      </c>
    </row>
    <row r="2246" spans="3:9" x14ac:dyDescent="0.25">
      <c r="C2246">
        <v>-1.8873768389140597E-2</v>
      </c>
      <c r="D2246">
        <v>3.1738689416140825E-3</v>
      </c>
      <c r="H2246" s="37">
        <f t="shared" si="35"/>
        <v>-6.8770162946693381E-3</v>
      </c>
      <c r="I2246" s="41">
        <v>-7.8499497237632578E-3</v>
      </c>
    </row>
    <row r="2247" spans="3:9" x14ac:dyDescent="0.25">
      <c r="C2247">
        <v>1.9795165225874956E-3</v>
      </c>
      <c r="D2247">
        <v>1.6857936707643385E-2</v>
      </c>
      <c r="H2247" s="37">
        <f t="shared" si="35"/>
        <v>1.0075291858501142E-2</v>
      </c>
      <c r="I2247" s="41">
        <v>9.41872661511544E-3</v>
      </c>
    </row>
    <row r="2248" spans="3:9" x14ac:dyDescent="0.25">
      <c r="C2248">
        <v>3.0851079602456405E-3</v>
      </c>
      <c r="D2248">
        <v>4.5255200202113498E-3</v>
      </c>
      <c r="H2248" s="37">
        <f t="shared" si="35"/>
        <v>3.8688774924662524E-3</v>
      </c>
      <c r="I2248" s="41">
        <v>3.805313990228495E-3</v>
      </c>
    </row>
    <row r="2249" spans="3:9" x14ac:dyDescent="0.25">
      <c r="C2249">
        <v>1.1384841643171646E-2</v>
      </c>
      <c r="D2249">
        <v>3.4288271695699212E-3</v>
      </c>
      <c r="H2249" s="37">
        <f t="shared" si="35"/>
        <v>7.0557458825712491E-3</v>
      </c>
      <c r="I2249" s="41">
        <v>7.4068344063707835E-3</v>
      </c>
    </row>
    <row r="2250" spans="3:9" x14ac:dyDescent="0.25">
      <c r="C2250">
        <v>2.6890363312191182E-3</v>
      </c>
      <c r="D2250">
        <v>1.3714714654886073E-3</v>
      </c>
      <c r="H2250" s="37">
        <f t="shared" si="35"/>
        <v>1.9721114822918613E-3</v>
      </c>
      <c r="I2250" s="41">
        <v>2.0302538983538627E-3</v>
      </c>
    </row>
    <row r="2251" spans="3:9" x14ac:dyDescent="0.25">
      <c r="C2251">
        <v>1.0712724092697724E-2</v>
      </c>
      <c r="D2251">
        <v>1.0816833287658775E-2</v>
      </c>
      <c r="H2251" s="37">
        <f t="shared" si="35"/>
        <v>1.0769372892928146E-2</v>
      </c>
      <c r="I2251" s="41">
        <v>1.0764778690178251E-2</v>
      </c>
    </row>
    <row r="2252" spans="3:9" x14ac:dyDescent="0.25">
      <c r="C2252">
        <v>-5.5219073713556506E-3</v>
      </c>
      <c r="D2252">
        <v>-5.288952692127669E-3</v>
      </c>
      <c r="H2252" s="37">
        <f t="shared" si="35"/>
        <v>-5.3951500461139664E-3</v>
      </c>
      <c r="I2252" s="41">
        <v>-5.4054300317416598E-3</v>
      </c>
    </row>
    <row r="2253" spans="3:9" x14ac:dyDescent="0.25">
      <c r="C2253">
        <v>-1.7669129775420206E-2</v>
      </c>
      <c r="D2253">
        <v>-2.2876824512926071E-3</v>
      </c>
      <c r="H2253" s="37">
        <f t="shared" si="35"/>
        <v>-9.299642939552934E-3</v>
      </c>
      <c r="I2253" s="41">
        <v>-9.9784061133564063E-3</v>
      </c>
    </row>
    <row r="2254" spans="3:9" x14ac:dyDescent="0.25">
      <c r="C2254">
        <v>1.0576647480757657E-2</v>
      </c>
      <c r="D2254">
        <v>-9.1646743229816755E-3</v>
      </c>
      <c r="H2254" s="37">
        <f t="shared" si="35"/>
        <v>-1.6517215931233578E-4</v>
      </c>
      <c r="I2254" s="41">
        <v>7.0598657888799096E-4</v>
      </c>
    </row>
    <row r="2255" spans="3:9" x14ac:dyDescent="0.25">
      <c r="C2255">
        <v>-5.0929921450576726E-3</v>
      </c>
      <c r="D2255">
        <v>9.3488779925900538E-3</v>
      </c>
      <c r="H2255" s="37">
        <f t="shared" si="35"/>
        <v>2.7652437839336742E-3</v>
      </c>
      <c r="I2255" s="41">
        <v>2.1279429237661906E-3</v>
      </c>
    </row>
    <row r="2256" spans="3:9" x14ac:dyDescent="0.25">
      <c r="C2256">
        <v>5.8837419571118443E-3</v>
      </c>
      <c r="D2256">
        <v>-9.340969702940188E-3</v>
      </c>
      <c r="H2256" s="37">
        <f t="shared" si="35"/>
        <v>-2.4004605066447705E-3</v>
      </c>
      <c r="I2256" s="41">
        <v>-1.7286138729141719E-3</v>
      </c>
    </row>
    <row r="2257" spans="3:9" x14ac:dyDescent="0.25">
      <c r="C2257">
        <v>8.3719923225317339E-3</v>
      </c>
      <c r="D2257">
        <v>-1.7201132105443689E-2</v>
      </c>
      <c r="H2257" s="37">
        <f t="shared" si="35"/>
        <v>-5.543078459929603E-3</v>
      </c>
      <c r="I2257" s="41">
        <v>-4.4145698914559777E-3</v>
      </c>
    </row>
    <row r="2258" spans="3:9" x14ac:dyDescent="0.25">
      <c r="C2258">
        <v>-1.1897050645996823E-2</v>
      </c>
      <c r="D2258">
        <v>-2.643922624526836E-3</v>
      </c>
      <c r="H2258" s="37">
        <f t="shared" si="35"/>
        <v>-6.8621581853369109E-3</v>
      </c>
      <c r="I2258" s="41">
        <v>-7.2704866352618297E-3</v>
      </c>
    </row>
    <row r="2259" spans="3:9" x14ac:dyDescent="0.25">
      <c r="C2259">
        <v>1.7505609363670056E-3</v>
      </c>
      <c r="D2259">
        <v>-9.7828858129712275E-4</v>
      </c>
      <c r="H2259" s="37">
        <f t="shared" si="35"/>
        <v>2.6571561369526174E-4</v>
      </c>
      <c r="I2259" s="41">
        <v>3.8613617753494142E-4</v>
      </c>
    </row>
    <row r="2260" spans="3:9" x14ac:dyDescent="0.25">
      <c r="C2260">
        <v>8.5315622715086796E-3</v>
      </c>
      <c r="D2260">
        <v>1.2512595023185394E-2</v>
      </c>
      <c r="H2260" s="37">
        <f t="shared" si="35"/>
        <v>1.0697756421265293E-2</v>
      </c>
      <c r="I2260" s="41">
        <v>1.0522078647347038E-2</v>
      </c>
    </row>
    <row r="2261" spans="3:9" x14ac:dyDescent="0.25">
      <c r="C2261">
        <v>-1.5925548664151312E-3</v>
      </c>
      <c r="D2261">
        <v>1.6891498045845971E-2</v>
      </c>
      <c r="H2261" s="37">
        <f t="shared" si="35"/>
        <v>8.4651486944178709E-3</v>
      </c>
      <c r="I2261" s="41">
        <v>7.6494715897154194E-3</v>
      </c>
    </row>
    <row r="2262" spans="3:9" x14ac:dyDescent="0.25">
      <c r="C2262">
        <v>1.7698536699895771E-2</v>
      </c>
      <c r="D2262">
        <v>1.5618205142492302E-2</v>
      </c>
      <c r="H2262" s="37">
        <f t="shared" si="35"/>
        <v>1.656656860762035E-2</v>
      </c>
      <c r="I2262" s="41">
        <v>1.6658370921194036E-2</v>
      </c>
    </row>
    <row r="2263" spans="3:9" x14ac:dyDescent="0.25">
      <c r="C2263">
        <v>1.7852152497244141E-2</v>
      </c>
      <c r="D2263">
        <v>-8.7339328742080339E-3</v>
      </c>
      <c r="H2263" s="37">
        <f t="shared" si="35"/>
        <v>3.3859006000916221E-3</v>
      </c>
      <c r="I2263" s="41">
        <v>4.5591098115180537E-3</v>
      </c>
    </row>
    <row r="2264" spans="3:9" x14ac:dyDescent="0.25">
      <c r="C2264">
        <v>7.2331610818313239E-3</v>
      </c>
      <c r="D2264">
        <v>5.7197603693319981E-3</v>
      </c>
      <c r="H2264" s="37">
        <f t="shared" si="35"/>
        <v>6.4096763294708269E-3</v>
      </c>
      <c r="I2264" s="41">
        <v>6.4764607255816606E-3</v>
      </c>
    </row>
    <row r="2265" spans="3:9" x14ac:dyDescent="0.25">
      <c r="C2265">
        <v>-8.9570936423427599E-3</v>
      </c>
      <c r="D2265">
        <v>-8.0776261773285235E-4</v>
      </c>
      <c r="H2265" s="37">
        <f t="shared" si="35"/>
        <v>-4.5228087994197714E-3</v>
      </c>
      <c r="I2265" s="41">
        <v>-4.8824281300378063E-3</v>
      </c>
    </row>
    <row r="2266" spans="3:9" x14ac:dyDescent="0.25">
      <c r="C2266">
        <v>7.4626516290023067E-3</v>
      </c>
      <c r="D2266">
        <v>7.7929493749494282E-4</v>
      </c>
      <c r="H2266" s="37">
        <f t="shared" si="35"/>
        <v>3.8260454845835206E-3</v>
      </c>
      <c r="I2266" s="41">
        <v>4.1209732832486251E-3</v>
      </c>
    </row>
    <row r="2267" spans="3:9" x14ac:dyDescent="0.25">
      <c r="C2267">
        <v>-1.2585331170913275E-2</v>
      </c>
      <c r="D2267">
        <v>-7.7868810979311665E-3</v>
      </c>
      <c r="H2267" s="37">
        <f t="shared" si="35"/>
        <v>-9.9743568021103089E-3</v>
      </c>
      <c r="I2267" s="41">
        <v>-1.018610613442222E-2</v>
      </c>
    </row>
    <row r="2268" spans="3:9" x14ac:dyDescent="0.25">
      <c r="C2268">
        <v>1.4515295947553485E-2</v>
      </c>
      <c r="D2268">
        <v>1.1316154878952206E-3</v>
      </c>
      <c r="H2268" s="37">
        <f t="shared" si="35"/>
        <v>7.2328513854701768E-3</v>
      </c>
      <c r="I2268" s="41">
        <v>7.8234557177243522E-3</v>
      </c>
    </row>
    <row r="2269" spans="3:9" x14ac:dyDescent="0.25">
      <c r="C2269">
        <v>3.6415592368033646E-3</v>
      </c>
      <c r="D2269">
        <v>-1.0324588032189497E-2</v>
      </c>
      <c r="H2269" s="37">
        <f t="shared" si="35"/>
        <v>-3.9578222292219137E-3</v>
      </c>
      <c r="I2269" s="41">
        <v>-3.3415143976930663E-3</v>
      </c>
    </row>
    <row r="2270" spans="3:9" x14ac:dyDescent="0.25">
      <c r="C2270">
        <v>-7.2601593699156844E-3</v>
      </c>
      <c r="D2270">
        <v>-1.1717272069781173E-2</v>
      </c>
      <c r="H2270" s="37">
        <f t="shared" si="35"/>
        <v>-9.6854022798586095E-3</v>
      </c>
      <c r="I2270" s="41">
        <v>-9.4887157198484291E-3</v>
      </c>
    </row>
    <row r="2271" spans="3:9" x14ac:dyDescent="0.25">
      <c r="C2271">
        <v>-2.1277462534556269E-3</v>
      </c>
      <c r="D2271">
        <v>1.1748114793483489E-2</v>
      </c>
      <c r="H2271" s="37">
        <f t="shared" si="35"/>
        <v>5.4225078885268953E-3</v>
      </c>
      <c r="I2271" s="41">
        <v>4.8101842700139317E-3</v>
      </c>
    </row>
    <row r="2272" spans="3:9" x14ac:dyDescent="0.25">
      <c r="C2272">
        <v>-4.0894812416233835E-2</v>
      </c>
      <c r="D2272">
        <v>2.0277357701341765E-2</v>
      </c>
      <c r="H2272" s="37">
        <f t="shared" si="35"/>
        <v>-7.609279414577853E-3</v>
      </c>
      <c r="I2272" s="41">
        <v>-1.0308727357446035E-2</v>
      </c>
    </row>
    <row r="2273" spans="3:9" x14ac:dyDescent="0.25">
      <c r="C2273">
        <v>-1.8947068853543508E-2</v>
      </c>
      <c r="D2273">
        <v>1.8676598589683673E-2</v>
      </c>
      <c r="H2273" s="37">
        <f t="shared" si="35"/>
        <v>1.5250481551852425E-3</v>
      </c>
      <c r="I2273" s="41">
        <v>-1.3523513192991755E-4</v>
      </c>
    </row>
    <row r="2274" spans="3:9" x14ac:dyDescent="0.25">
      <c r="C2274">
        <v>3.0384586299787419E-3</v>
      </c>
      <c r="D2274">
        <v>1.3294771561126488E-2</v>
      </c>
      <c r="H2274" s="37">
        <f t="shared" si="35"/>
        <v>8.6192127848316556E-3</v>
      </c>
      <c r="I2274" s="41">
        <v>8.1666150955526148E-3</v>
      </c>
    </row>
    <row r="2275" spans="3:9" x14ac:dyDescent="0.25">
      <c r="C2275">
        <v>8.9740579154873462E-3</v>
      </c>
      <c r="D2275">
        <v>1.2484853743531315E-2</v>
      </c>
      <c r="H2275" s="37">
        <f t="shared" si="35"/>
        <v>1.0884382662375123E-2</v>
      </c>
      <c r="I2275" s="41">
        <v>1.0729455829509332E-2</v>
      </c>
    </row>
    <row r="2276" spans="3:9" x14ac:dyDescent="0.25">
      <c r="C2276">
        <v>1.0656919464312071E-2</v>
      </c>
      <c r="D2276">
        <v>2.5442749588859323E-2</v>
      </c>
      <c r="H2276" s="37">
        <f t="shared" si="35"/>
        <v>1.8702313891574576E-2</v>
      </c>
      <c r="I2276" s="41">
        <v>1.8049834526585696E-2</v>
      </c>
    </row>
    <row r="2277" spans="3:9" x14ac:dyDescent="0.25">
      <c r="C2277">
        <v>-7.3823949696449091E-3</v>
      </c>
      <c r="D2277">
        <v>3.0021193161452573E-3</v>
      </c>
      <c r="H2277" s="37">
        <f t="shared" si="35"/>
        <v>-1.7318827791917306E-3</v>
      </c>
      <c r="I2277" s="41">
        <v>-2.1901378267498257E-3</v>
      </c>
    </row>
    <row r="2278" spans="3:9" x14ac:dyDescent="0.25">
      <c r="C2278">
        <v>-3.9317199443209628E-3</v>
      </c>
      <c r="D2278">
        <v>-1.9134696291706762E-3</v>
      </c>
      <c r="H2278" s="37">
        <f t="shared" si="35"/>
        <v>-2.8335320372805989E-3</v>
      </c>
      <c r="I2278" s="41">
        <v>-2.9225947867458192E-3</v>
      </c>
    </row>
    <row r="2279" spans="3:9" x14ac:dyDescent="0.25">
      <c r="C2279">
        <v>-1.149847994508202E-3</v>
      </c>
      <c r="D2279">
        <v>-8.2111826583960035E-3</v>
      </c>
      <c r="H2279" s="37">
        <f t="shared" si="35"/>
        <v>-4.9921227991917205E-3</v>
      </c>
      <c r="I2279" s="41">
        <v>-4.6805153264521029E-3</v>
      </c>
    </row>
    <row r="2280" spans="3:9" x14ac:dyDescent="0.25">
      <c r="C2280">
        <v>1.3153793098369875E-2</v>
      </c>
      <c r="D2280">
        <v>1.1196759229072061E-2</v>
      </c>
      <c r="H2280" s="37">
        <f t="shared" si="35"/>
        <v>1.2088914816028948E-2</v>
      </c>
      <c r="I2280" s="41">
        <v>1.2175276163720968E-2</v>
      </c>
    </row>
    <row r="2281" spans="3:9" x14ac:dyDescent="0.25">
      <c r="C2281">
        <v>-1.9421227317876776E-2</v>
      </c>
      <c r="D2281">
        <v>-1.2681319776422449E-2</v>
      </c>
      <c r="H2281" s="37">
        <f t="shared" si="35"/>
        <v>-1.5753850233362791E-2</v>
      </c>
      <c r="I2281" s="41">
        <v>-1.6051273547149612E-2</v>
      </c>
    </row>
    <row r="2282" spans="3:9" x14ac:dyDescent="0.25">
      <c r="C2282">
        <v>-9.6144937597821799E-3</v>
      </c>
      <c r="D2282">
        <v>3.048219338796467E-3</v>
      </c>
      <c r="H2282" s="37">
        <f t="shared" si="35"/>
        <v>-2.7243482259041432E-3</v>
      </c>
      <c r="I2282" s="41">
        <v>-3.2831372104928564E-3</v>
      </c>
    </row>
    <row r="2283" spans="3:9" x14ac:dyDescent="0.25">
      <c r="C2283">
        <v>1.5072518722153778E-2</v>
      </c>
      <c r="D2283">
        <v>1.815441731837892E-2</v>
      </c>
      <c r="H2283" s="37">
        <f t="shared" si="35"/>
        <v>1.6749468178667105E-2</v>
      </c>
      <c r="I2283" s="41">
        <v>1.661346802026635E-2</v>
      </c>
    </row>
    <row r="2284" spans="3:9" x14ac:dyDescent="0.25">
      <c r="C2284">
        <v>-5.9498063425279767E-3</v>
      </c>
      <c r="D2284">
        <v>2.2993303745320976E-3</v>
      </c>
      <c r="H2284" s="37">
        <f t="shared" si="35"/>
        <v>-1.461214358573079E-3</v>
      </c>
      <c r="I2284" s="41">
        <v>-1.8252379839979395E-3</v>
      </c>
    </row>
    <row r="2285" spans="3:9" x14ac:dyDescent="0.25">
      <c r="C2285">
        <v>-6.392110422440503E-3</v>
      </c>
      <c r="D2285">
        <v>4.1588820553810383E-3</v>
      </c>
      <c r="H2285" s="37">
        <f t="shared" si="35"/>
        <v>-6.5101267086916086E-4</v>
      </c>
      <c r="I2285" s="41">
        <v>-1.1166141835297324E-3</v>
      </c>
    </row>
    <row r="2286" spans="3:9" x14ac:dyDescent="0.25">
      <c r="C2286">
        <v>-2.0877213717427887E-2</v>
      </c>
      <c r="D2286">
        <v>-1.517741254431198E-2</v>
      </c>
      <c r="H2286" s="37">
        <f t="shared" si="35"/>
        <v>-1.7775788352168243E-2</v>
      </c>
      <c r="I2286" s="41">
        <v>-1.8027313130869933E-2</v>
      </c>
    </row>
    <row r="2287" spans="3:9" x14ac:dyDescent="0.25">
      <c r="C2287">
        <v>-2.7636103042639648E-3</v>
      </c>
      <c r="D2287">
        <v>-1.8405598868214633E-3</v>
      </c>
      <c r="H2287" s="37">
        <f t="shared" si="35"/>
        <v>-2.2613520866313162E-3</v>
      </c>
      <c r="I2287" s="41">
        <v>-2.3020850955427141E-3</v>
      </c>
    </row>
    <row r="2288" spans="3:9" x14ac:dyDescent="0.25">
      <c r="C2288">
        <v>-3.0324690796456576E-3</v>
      </c>
      <c r="D2288">
        <v>1.8440713183505705E-2</v>
      </c>
      <c r="H2288" s="37">
        <f t="shared" si="35"/>
        <v>8.6517055294441404E-3</v>
      </c>
      <c r="I2288" s="41">
        <v>7.7041220519300235E-3</v>
      </c>
    </row>
    <row r="2289" spans="3:9" x14ac:dyDescent="0.25">
      <c r="C2289">
        <v>-8.0004191912933691E-4</v>
      </c>
      <c r="D2289">
        <v>4.7854785478549204E-3</v>
      </c>
      <c r="H2289" s="37">
        <f t="shared" si="35"/>
        <v>2.2392000348162027E-3</v>
      </c>
      <c r="I2289" s="41">
        <v>1.992718314362792E-3</v>
      </c>
    </row>
    <row r="2290" spans="3:9" x14ac:dyDescent="0.25">
      <c r="C2290">
        <v>-1.4216591011123813E-2</v>
      </c>
      <c r="D2290">
        <v>-1.9000788995862043E-2</v>
      </c>
      <c r="H2290" s="37">
        <f t="shared" si="35"/>
        <v>-1.6819810409771683E-2</v>
      </c>
      <c r="I2290" s="41">
        <v>-1.6608690003492927E-2</v>
      </c>
    </row>
    <row r="2291" spans="3:9" x14ac:dyDescent="0.25">
      <c r="C2291">
        <v>-1.0353981611951476E-2</v>
      </c>
      <c r="D2291">
        <v>-7.7032718417903772E-3</v>
      </c>
      <c r="H2291" s="37">
        <f t="shared" si="35"/>
        <v>-8.9116543679951688E-3</v>
      </c>
      <c r="I2291" s="41">
        <v>-9.028626726870926E-3</v>
      </c>
    </row>
    <row r="2292" spans="3:9" x14ac:dyDescent="0.25">
      <c r="C2292">
        <v>2.1078011060154278E-2</v>
      </c>
      <c r="D2292">
        <v>9.2041965426011892E-3</v>
      </c>
      <c r="H2292" s="37">
        <f t="shared" si="35"/>
        <v>1.461712788043525E-2</v>
      </c>
      <c r="I2292" s="41">
        <v>1.5141103801377735E-2</v>
      </c>
    </row>
    <row r="2293" spans="3:9" x14ac:dyDescent="0.25">
      <c r="C2293">
        <v>-1.8887669087010442E-3</v>
      </c>
      <c r="D2293">
        <v>1.0337805294340273E-2</v>
      </c>
      <c r="H2293" s="37">
        <f t="shared" si="35"/>
        <v>4.7640618495275932E-3</v>
      </c>
      <c r="I2293" s="41">
        <v>4.2245191928196139E-3</v>
      </c>
    </row>
    <row r="2294" spans="3:9" x14ac:dyDescent="0.25">
      <c r="C2294">
        <v>1.3391754487073981E-2</v>
      </c>
      <c r="D2294">
        <v>2.3080207394414003E-2</v>
      </c>
      <c r="H2294" s="37">
        <f t="shared" si="35"/>
        <v>1.8663519709109185E-2</v>
      </c>
      <c r="I2294" s="41">
        <v>1.8235980940743992E-2</v>
      </c>
    </row>
    <row r="2295" spans="3:9" x14ac:dyDescent="0.25">
      <c r="C2295">
        <v>2.3514955176362137E-2</v>
      </c>
      <c r="D2295">
        <v>4.837626131821747E-2</v>
      </c>
      <c r="H2295" s="37">
        <f t="shared" si="35"/>
        <v>3.7042705204822217E-2</v>
      </c>
      <c r="I2295" s="41">
        <v>3.5945608247289804E-2</v>
      </c>
    </row>
    <row r="2296" spans="3:9" x14ac:dyDescent="0.25">
      <c r="C2296">
        <v>6.4283038852604099E-3</v>
      </c>
      <c r="D2296">
        <v>-1.8706147353522609E-3</v>
      </c>
      <c r="H2296" s="37">
        <f t="shared" si="35"/>
        <v>1.9126241391679199E-3</v>
      </c>
      <c r="I2296" s="41">
        <v>2.2788445749540743E-3</v>
      </c>
    </row>
    <row r="2297" spans="3:9" x14ac:dyDescent="0.25">
      <c r="C2297">
        <v>1.4565086923462693E-2</v>
      </c>
      <c r="D2297">
        <v>4.1249024571080456E-3</v>
      </c>
      <c r="H2297" s="37">
        <f t="shared" si="35"/>
        <v>8.8842829903947665E-3</v>
      </c>
      <c r="I2297" s="41">
        <v>9.3449946902853694E-3</v>
      </c>
    </row>
    <row r="2298" spans="3:9" x14ac:dyDescent="0.25">
      <c r="C2298">
        <v>7.9438344184249267E-4</v>
      </c>
      <c r="D2298">
        <v>-2.0787352248343875E-2</v>
      </c>
      <c r="H2298" s="37">
        <f t="shared" si="35"/>
        <v>-1.0948858201669524E-2</v>
      </c>
      <c r="I2298" s="41">
        <v>-9.9964844032506914E-3</v>
      </c>
    </row>
    <row r="2299" spans="3:9" x14ac:dyDescent="0.25">
      <c r="C2299">
        <v>4.0039614823517153E-3</v>
      </c>
      <c r="D2299">
        <v>-1.8626241841057218E-3</v>
      </c>
      <c r="H2299" s="37">
        <f t="shared" si="35"/>
        <v>8.1178388864221033E-4</v>
      </c>
      <c r="I2299" s="41">
        <v>1.0706686491229968E-3</v>
      </c>
    </row>
    <row r="2300" spans="3:9" x14ac:dyDescent="0.25">
      <c r="C2300">
        <v>9.6405728494873867E-3</v>
      </c>
      <c r="D2300">
        <v>1.4557672622512084E-2</v>
      </c>
      <c r="H2300" s="37">
        <f t="shared" si="35"/>
        <v>1.2316107924552911E-2</v>
      </c>
      <c r="I2300" s="41">
        <v>1.2099122735999735E-2</v>
      </c>
    </row>
    <row r="2301" spans="3:9" x14ac:dyDescent="0.25">
      <c r="C2301">
        <v>1.9228743019702266E-3</v>
      </c>
      <c r="D2301">
        <v>-1.5478216035060511E-2</v>
      </c>
      <c r="H2301" s="37">
        <f t="shared" si="35"/>
        <v>-7.5455582477460406E-3</v>
      </c>
      <c r="I2301" s="41">
        <v>-6.7776708665451425E-3</v>
      </c>
    </row>
    <row r="2302" spans="3:9" x14ac:dyDescent="0.25">
      <c r="C2302">
        <v>-7.5930852017293037E-3</v>
      </c>
      <c r="D2302">
        <v>-1.4856069935821689E-2</v>
      </c>
      <c r="H2302" s="37">
        <f t="shared" si="35"/>
        <v>-1.1545083595647602E-2</v>
      </c>
      <c r="I2302" s="41">
        <v>-1.1224577568775497E-2</v>
      </c>
    </row>
    <row r="2303" spans="3:9" x14ac:dyDescent="0.25">
      <c r="C2303">
        <v>-8.5253955639042541E-4</v>
      </c>
      <c r="D2303">
        <v>-3.0479162108427448E-2</v>
      </c>
      <c r="H2303" s="37">
        <f t="shared" si="35"/>
        <v>-1.6973234977004627E-2</v>
      </c>
      <c r="I2303" s="41">
        <v>-1.5665850832408935E-2</v>
      </c>
    </row>
    <row r="2304" spans="3:9" x14ac:dyDescent="0.25">
      <c r="C2304">
        <v>-2.7057482235655982E-2</v>
      </c>
      <c r="D2304">
        <v>-9.1631656440158867E-3</v>
      </c>
      <c r="H2304" s="37">
        <f t="shared" si="35"/>
        <v>-1.7320671128443255E-2</v>
      </c>
      <c r="I2304" s="41">
        <v>-1.8110323939835936E-2</v>
      </c>
    </row>
    <row r="2305" spans="3:9" x14ac:dyDescent="0.25">
      <c r="C2305">
        <v>-1.1694522860742134E-2</v>
      </c>
      <c r="D2305">
        <v>-3.2431746016952277E-2</v>
      </c>
      <c r="H2305" s="37">
        <f t="shared" si="35"/>
        <v>-2.2978241002538435E-2</v>
      </c>
      <c r="I2305" s="41">
        <v>-2.2063134438847207E-2</v>
      </c>
    </row>
    <row r="2306" spans="3:9" x14ac:dyDescent="0.25">
      <c r="C2306">
        <v>5.2089338981775608E-3</v>
      </c>
      <c r="D2306">
        <v>1.197805948934327E-2</v>
      </c>
      <c r="H2306" s="37">
        <f t="shared" si="35"/>
        <v>8.8922093619061976E-3</v>
      </c>
      <c r="I2306" s="41">
        <v>8.5934966937604162E-3</v>
      </c>
    </row>
    <row r="2307" spans="3:9" x14ac:dyDescent="0.25">
      <c r="C2307">
        <v>3.8278538084024618E-4</v>
      </c>
      <c r="D2307">
        <v>-8.6350853960271735E-3</v>
      </c>
      <c r="H2307" s="37">
        <f t="shared" ref="H2307:H2370" si="36">($C2307*$F$8)+($D2307*$F$9)</f>
        <v>-4.5240968626891215E-3</v>
      </c>
      <c r="I2307" s="41">
        <v>-4.1261500075934635E-3</v>
      </c>
    </row>
    <row r="2308" spans="3:9" x14ac:dyDescent="0.25">
      <c r="C2308">
        <v>1.0469598902189586E-4</v>
      </c>
      <c r="D2308">
        <v>-1.0888024493254315E-2</v>
      </c>
      <c r="H2308" s="37">
        <f t="shared" si="36"/>
        <v>-5.8767586444742085E-3</v>
      </c>
      <c r="I2308" s="41">
        <v>-5.3916642521162099E-3</v>
      </c>
    </row>
    <row r="2309" spans="3:9" x14ac:dyDescent="0.25">
      <c r="C2309">
        <v>-1.7314156033035526E-2</v>
      </c>
      <c r="D2309">
        <v>-3.2131793621691586E-2</v>
      </c>
      <c r="H2309" s="37">
        <f t="shared" si="36"/>
        <v>-2.5376857814185555E-2</v>
      </c>
      <c r="I2309" s="41">
        <v>-2.4722974827363554E-2</v>
      </c>
    </row>
    <row r="2310" spans="3:9" x14ac:dyDescent="0.25">
      <c r="C2310">
        <v>-7.3099526451020939E-3</v>
      </c>
      <c r="D2310">
        <v>6.9252911029315618E-3</v>
      </c>
      <c r="H2310" s="37">
        <f t="shared" si="36"/>
        <v>4.3585193647599323E-4</v>
      </c>
      <c r="I2310" s="41">
        <v>-1.9233077108526606E-4</v>
      </c>
    </row>
    <row r="2311" spans="3:9" x14ac:dyDescent="0.25">
      <c r="C2311">
        <v>-1.6337272436921124E-2</v>
      </c>
      <c r="D2311">
        <v>5.7166513110386164E-3</v>
      </c>
      <c r="H2311" s="37">
        <f t="shared" si="36"/>
        <v>-4.3370997224695847E-3</v>
      </c>
      <c r="I2311" s="41">
        <v>-5.3103105629412539E-3</v>
      </c>
    </row>
    <row r="2312" spans="3:9" x14ac:dyDescent="0.25">
      <c r="C2312">
        <v>-1.1978513225327947E-2</v>
      </c>
      <c r="D2312">
        <v>1.9238113748751922E-3</v>
      </c>
      <c r="H2312" s="37">
        <f t="shared" si="36"/>
        <v>-4.413859504683793E-3</v>
      </c>
      <c r="I2312" s="41">
        <v>-5.0273509252263772E-3</v>
      </c>
    </row>
    <row r="2313" spans="3:9" x14ac:dyDescent="0.25">
      <c r="C2313">
        <v>2.083368934680617E-2</v>
      </c>
      <c r="D2313">
        <v>2.3541825878462961E-2</v>
      </c>
      <c r="H2313" s="37">
        <f t="shared" si="36"/>
        <v>2.2307264139464267E-2</v>
      </c>
      <c r="I2313" s="41">
        <v>2.2187757612634564E-2</v>
      </c>
    </row>
    <row r="2314" spans="3:9" x14ac:dyDescent="0.25">
      <c r="C2314">
        <v>3.6802010847450549E-3</v>
      </c>
      <c r="D2314">
        <v>5.236132999588956E-3</v>
      </c>
      <c r="H2314" s="37">
        <f t="shared" si="36"/>
        <v>4.5268282846682188E-3</v>
      </c>
      <c r="I2314" s="41">
        <v>4.458167042167005E-3</v>
      </c>
    </row>
    <row r="2315" spans="3:9" x14ac:dyDescent="0.25">
      <c r="C2315">
        <v>-2.2623760978951735E-2</v>
      </c>
      <c r="D2315">
        <v>-2.9293300476993391E-2</v>
      </c>
      <c r="H2315" s="37">
        <f t="shared" si="36"/>
        <v>-2.6252848791942864E-2</v>
      </c>
      <c r="I2315" s="41">
        <v>-2.5958530727972565E-2</v>
      </c>
    </row>
    <row r="2316" spans="3:9" x14ac:dyDescent="0.25">
      <c r="C2316">
        <v>1.362540889353293E-3</v>
      </c>
      <c r="D2316">
        <v>-1.3695020431188995E-2</v>
      </c>
      <c r="H2316" s="37">
        <f t="shared" si="36"/>
        <v>-6.8307102785559459E-3</v>
      </c>
      <c r="I2316" s="41">
        <v>-6.1662397709178508E-3</v>
      </c>
    </row>
    <row r="2317" spans="3:9" x14ac:dyDescent="0.25">
      <c r="C2317">
        <v>1.5936291538310245E-2</v>
      </c>
      <c r="D2317">
        <v>1.7602316955847144E-2</v>
      </c>
      <c r="H2317" s="37">
        <f t="shared" si="36"/>
        <v>1.6842823772011226E-2</v>
      </c>
      <c r="I2317" s="41">
        <v>1.6769304247078697E-2</v>
      </c>
    </row>
    <row r="2318" spans="3:9" x14ac:dyDescent="0.25">
      <c r="C2318">
        <v>-3.2206160718548397E-3</v>
      </c>
      <c r="D2318">
        <v>1.6897852977955402E-2</v>
      </c>
      <c r="H2318" s="37">
        <f t="shared" si="36"/>
        <v>7.726420206458467E-3</v>
      </c>
      <c r="I2318" s="41">
        <v>6.8386184530502808E-3</v>
      </c>
    </row>
    <row r="2319" spans="3:9" x14ac:dyDescent="0.25">
      <c r="C2319">
        <v>-1.1599834824358446E-2</v>
      </c>
      <c r="D2319">
        <v>-7.0164019076467956E-3</v>
      </c>
      <c r="H2319" s="37">
        <f t="shared" si="36"/>
        <v>-9.1058574598665357E-3</v>
      </c>
      <c r="I2319" s="41">
        <v>-9.3081183660026212E-3</v>
      </c>
    </row>
    <row r="2320" spans="3:9" x14ac:dyDescent="0.25">
      <c r="C2320">
        <v>1.1238294807150861E-2</v>
      </c>
      <c r="D2320">
        <v>4.382897118799114E-3</v>
      </c>
      <c r="H2320" s="37">
        <f t="shared" si="36"/>
        <v>7.508076219899084E-3</v>
      </c>
      <c r="I2320" s="41">
        <v>7.810595962974988E-3</v>
      </c>
    </row>
    <row r="2321" spans="3:9" x14ac:dyDescent="0.25">
      <c r="C2321">
        <v>2.4166883598767375E-3</v>
      </c>
      <c r="D2321">
        <v>-1.4857847769348307E-3</v>
      </c>
      <c r="H2321" s="37">
        <f t="shared" si="36"/>
        <v>2.9324075071473197E-4</v>
      </c>
      <c r="I2321" s="41">
        <v>4.6545179147095342E-4</v>
      </c>
    </row>
    <row r="2322" spans="3:9" x14ac:dyDescent="0.25">
      <c r="C2322">
        <v>6.692532399996406E-3</v>
      </c>
      <c r="D2322">
        <v>6.4540668837293775E-3</v>
      </c>
      <c r="H2322" s="37">
        <f t="shared" si="36"/>
        <v>6.5627764701968426E-3</v>
      </c>
      <c r="I2322" s="41">
        <v>6.5732996418628922E-3</v>
      </c>
    </row>
    <row r="2323" spans="3:9" x14ac:dyDescent="0.25">
      <c r="C2323">
        <v>1.370548668659367E-2</v>
      </c>
      <c r="D2323">
        <v>1.5430338834954409E-2</v>
      </c>
      <c r="H2323" s="37">
        <f t="shared" si="36"/>
        <v>1.4644028232477835E-2</v>
      </c>
      <c r="I2323" s="41">
        <v>1.456791276077404E-2</v>
      </c>
    </row>
    <row r="2324" spans="3:9" x14ac:dyDescent="0.25">
      <c r="C2324">
        <v>-2.1674836932302597E-3</v>
      </c>
      <c r="D2324">
        <v>2.852424829077908E-3</v>
      </c>
      <c r="H2324" s="37">
        <f t="shared" si="36"/>
        <v>5.639925722582405E-4</v>
      </c>
      <c r="I2324" s="41">
        <v>3.4247056792382417E-4</v>
      </c>
    </row>
    <row r="2325" spans="3:9" x14ac:dyDescent="0.25">
      <c r="C2325">
        <v>6.3567063886805185E-4</v>
      </c>
      <c r="D2325">
        <v>3.4214872008944425E-3</v>
      </c>
      <c r="H2325" s="37">
        <f t="shared" si="36"/>
        <v>2.1515133649584149E-3</v>
      </c>
      <c r="I2325" s="41">
        <v>2.0285789198812472E-3</v>
      </c>
    </row>
    <row r="2326" spans="3:9" x14ac:dyDescent="0.25">
      <c r="C2326">
        <v>-7.5889658845233856E-3</v>
      </c>
      <c r="D2326">
        <v>2.3534981432988883E-3</v>
      </c>
      <c r="H2326" s="37">
        <f t="shared" si="36"/>
        <v>-2.1789859233780789E-3</v>
      </c>
      <c r="I2326" s="41">
        <v>-2.6177338706122487E-3</v>
      </c>
    </row>
    <row r="2327" spans="3:9" x14ac:dyDescent="0.25">
      <c r="C2327">
        <v>3.7385326961898281E-3</v>
      </c>
      <c r="D2327">
        <v>8.550586196025162E-3</v>
      </c>
      <c r="H2327" s="37">
        <f t="shared" si="36"/>
        <v>6.3569090798728982E-3</v>
      </c>
      <c r="I2327" s="41">
        <v>6.1445594461074955E-3</v>
      </c>
    </row>
    <row r="2328" spans="3:9" x14ac:dyDescent="0.25">
      <c r="C2328">
        <v>-1.6163730005371732E-2</v>
      </c>
      <c r="D2328">
        <v>-6.0475857365719235E-3</v>
      </c>
      <c r="H2328" s="37">
        <f t="shared" si="36"/>
        <v>-1.0659245641625015E-2</v>
      </c>
      <c r="I2328" s="41">
        <v>-1.1105657870971827E-2</v>
      </c>
    </row>
    <row r="2329" spans="3:9" x14ac:dyDescent="0.25">
      <c r="C2329">
        <v>-5.4225191748351444E-3</v>
      </c>
      <c r="D2329">
        <v>-4.0242550740480446E-3</v>
      </c>
      <c r="H2329" s="37">
        <f t="shared" si="36"/>
        <v>-4.661683556574028E-3</v>
      </c>
      <c r="I2329" s="41">
        <v>-4.7233871244415949E-3</v>
      </c>
    </row>
    <row r="2330" spans="3:9" x14ac:dyDescent="0.25">
      <c r="C2330">
        <v>7.0456890035995789E-3</v>
      </c>
      <c r="D2330">
        <v>-3.5999789488745859E-3</v>
      </c>
      <c r="H2330" s="37">
        <f t="shared" si="36"/>
        <v>1.253075609703625E-3</v>
      </c>
      <c r="I2330" s="41">
        <v>1.7228550273624965E-3</v>
      </c>
    </row>
    <row r="2331" spans="3:9" x14ac:dyDescent="0.25">
      <c r="C2331">
        <v>1.9958326497552447E-3</v>
      </c>
      <c r="D2331">
        <v>-1.3149890832998626E-2</v>
      </c>
      <c r="H2331" s="37">
        <f t="shared" si="36"/>
        <v>-6.2453900802900229E-3</v>
      </c>
      <c r="I2331" s="41">
        <v>-5.5770290916216901E-3</v>
      </c>
    </row>
    <row r="2332" spans="3:9" x14ac:dyDescent="0.25">
      <c r="C2332">
        <v>1.1706190099244795E-2</v>
      </c>
      <c r="D2332">
        <v>1.6330151093738209E-2</v>
      </c>
      <c r="H2332" s="37">
        <f t="shared" si="36"/>
        <v>1.4222219953748188E-2</v>
      </c>
      <c r="I2332" s="41">
        <v>1.4018170596491502E-2</v>
      </c>
    </row>
    <row r="2333" spans="3:9" x14ac:dyDescent="0.25">
      <c r="C2333">
        <v>1.0389454824412701E-2</v>
      </c>
      <c r="D2333">
        <v>-2.8116660650994378E-2</v>
      </c>
      <c r="H2333" s="37">
        <f t="shared" si="36"/>
        <v>-1.0562827479104753E-2</v>
      </c>
      <c r="I2333" s="41">
        <v>-8.8636029132908387E-3</v>
      </c>
    </row>
    <row r="2334" spans="3:9" x14ac:dyDescent="0.25">
      <c r="C2334">
        <v>-2.8275008796921595E-2</v>
      </c>
      <c r="D2334">
        <v>-1.578375074276463E-2</v>
      </c>
      <c r="H2334" s="37">
        <f t="shared" si="36"/>
        <v>-2.147815687235036E-2</v>
      </c>
      <c r="I2334" s="41">
        <v>-2.2029379769843115E-2</v>
      </c>
    </row>
    <row r="2335" spans="3:9" x14ac:dyDescent="0.25">
      <c r="C2335">
        <v>-3.4461992129499894E-2</v>
      </c>
      <c r="D2335">
        <v>-1.4733509548202496E-2</v>
      </c>
      <c r="H2335" s="37">
        <f t="shared" si="36"/>
        <v>-2.3727158678762163E-2</v>
      </c>
      <c r="I2335" s="41">
        <v>-2.4597750838851195E-2</v>
      </c>
    </row>
    <row r="2336" spans="3:9" x14ac:dyDescent="0.25">
      <c r="C2336">
        <v>-3.2503494999461479E-3</v>
      </c>
      <c r="D2336">
        <v>-7.6935199015049178E-3</v>
      </c>
      <c r="H2336" s="37">
        <f t="shared" si="36"/>
        <v>-5.6680060053277302E-3</v>
      </c>
      <c r="I2336" s="41">
        <v>-5.4719347007255326E-3</v>
      </c>
    </row>
    <row r="2337" spans="3:9" x14ac:dyDescent="0.25">
      <c r="C2337">
        <v>1.050300606067134E-2</v>
      </c>
      <c r="D2337">
        <v>6.8123364852595561E-3</v>
      </c>
      <c r="H2337" s="37">
        <f t="shared" si="36"/>
        <v>8.4948068466421268E-3</v>
      </c>
      <c r="I2337" s="41">
        <v>8.6576712729654476E-3</v>
      </c>
    </row>
    <row r="2338" spans="3:9" x14ac:dyDescent="0.25">
      <c r="C2338">
        <v>-1.5242429499926604E-2</v>
      </c>
      <c r="D2338">
        <v>-1.1674234987890294E-2</v>
      </c>
      <c r="H2338" s="37">
        <f t="shared" si="36"/>
        <v>-1.3300872482112251E-2</v>
      </c>
      <c r="I2338" s="41">
        <v>-1.3458332243908449E-2</v>
      </c>
    </row>
    <row r="2339" spans="3:9" x14ac:dyDescent="0.25">
      <c r="C2339">
        <v>-2.9409014337221964E-4</v>
      </c>
      <c r="D2339">
        <v>-1.4139969034243499E-2</v>
      </c>
      <c r="H2339" s="37">
        <f t="shared" si="36"/>
        <v>-7.8280301339466972E-3</v>
      </c>
      <c r="I2339" s="41">
        <v>-7.217029588807859E-3</v>
      </c>
    </row>
    <row r="2340" spans="3:9" x14ac:dyDescent="0.25">
      <c r="C2340">
        <v>3.3647302522056073E-3</v>
      </c>
      <c r="D2340">
        <v>9.6106527904173521E-3</v>
      </c>
      <c r="H2340" s="37">
        <f t="shared" si="36"/>
        <v>6.7633159223206805E-3</v>
      </c>
      <c r="I2340" s="41">
        <v>6.4876915213114795E-3</v>
      </c>
    </row>
    <row r="2341" spans="3:9" x14ac:dyDescent="0.25">
      <c r="C2341">
        <v>-9.5563776289159085E-3</v>
      </c>
      <c r="D2341">
        <v>-1.2781020181835818E-2</v>
      </c>
      <c r="H2341" s="37">
        <f t="shared" si="36"/>
        <v>-1.1310998168083626E-2</v>
      </c>
      <c r="I2341" s="41">
        <v>-1.1168698905375862E-2</v>
      </c>
    </row>
    <row r="2342" spans="3:9" x14ac:dyDescent="0.25">
      <c r="C2342">
        <v>-7.5982762689594848E-4</v>
      </c>
      <c r="D2342">
        <v>-1.1777183454222493E-3</v>
      </c>
      <c r="H2342" s="37">
        <f t="shared" si="36"/>
        <v>-9.8721395757308205E-4</v>
      </c>
      <c r="I2342" s="41">
        <v>-9.6877298615909895E-4</v>
      </c>
    </row>
    <row r="2343" spans="3:9" x14ac:dyDescent="0.25">
      <c r="C2343">
        <v>3.1057850878630014E-3</v>
      </c>
      <c r="D2343">
        <v>9.5702025407811871E-3</v>
      </c>
      <c r="H2343" s="37">
        <f t="shared" si="36"/>
        <v>6.623260110443039E-3</v>
      </c>
      <c r="I2343" s="41">
        <v>6.3379938143220942E-3</v>
      </c>
    </row>
    <row r="2344" spans="3:9" x14ac:dyDescent="0.25">
      <c r="C2344">
        <v>-6.6822813390146618E-4</v>
      </c>
      <c r="D2344">
        <v>2.5296586757602661E-3</v>
      </c>
      <c r="H2344" s="37">
        <f t="shared" si="36"/>
        <v>1.0718338376448614E-3</v>
      </c>
      <c r="I2344" s="41">
        <v>9.3071527092939994E-4</v>
      </c>
    </row>
    <row r="2345" spans="3:9" x14ac:dyDescent="0.25">
      <c r="C2345">
        <v>1.4571939075676029E-2</v>
      </c>
      <c r="D2345">
        <v>1.6181097196040394E-2</v>
      </c>
      <c r="H2345" s="37">
        <f t="shared" si="36"/>
        <v>1.5447528181266414E-2</v>
      </c>
      <c r="I2345" s="41">
        <v>1.5376518135858212E-2</v>
      </c>
    </row>
    <row r="2346" spans="3:9" x14ac:dyDescent="0.25">
      <c r="C2346">
        <v>2.1302356548024786E-3</v>
      </c>
      <c r="D2346">
        <v>1.3359713870695062E-2</v>
      </c>
      <c r="H2346" s="37">
        <f t="shared" si="36"/>
        <v>8.2405169645557459E-3</v>
      </c>
      <c r="I2346" s="41">
        <v>7.7449747627487703E-3</v>
      </c>
    </row>
    <row r="2347" spans="3:9" x14ac:dyDescent="0.25">
      <c r="C2347">
        <v>7.5009208719820511E-3</v>
      </c>
      <c r="D2347">
        <v>2.4192801460519221E-3</v>
      </c>
      <c r="H2347" s="37">
        <f t="shared" si="36"/>
        <v>4.735854343192865E-3</v>
      </c>
      <c r="I2347" s="41">
        <v>4.9601005090169868E-3</v>
      </c>
    </row>
    <row r="2348" spans="3:9" x14ac:dyDescent="0.25">
      <c r="C2348">
        <v>1.3897031940705254E-2</v>
      </c>
      <c r="D2348">
        <v>6.9135297199924214E-3</v>
      </c>
      <c r="H2348" s="37">
        <f t="shared" si="36"/>
        <v>1.0097108001634653E-2</v>
      </c>
      <c r="I2348" s="41">
        <v>1.0405280830348838E-2</v>
      </c>
    </row>
    <row r="2349" spans="3:9" x14ac:dyDescent="0.25">
      <c r="C2349">
        <v>2.7510136003399393E-3</v>
      </c>
      <c r="D2349">
        <v>1.4084385607937373E-3</v>
      </c>
      <c r="H2349" s="37">
        <f t="shared" si="36"/>
        <v>2.0204799982113607E-3</v>
      </c>
      <c r="I2349" s="41">
        <v>2.0797260805668384E-3</v>
      </c>
    </row>
    <row r="2350" spans="3:9" x14ac:dyDescent="0.25">
      <c r="C2350">
        <v>3.5424452679783535E-3</v>
      </c>
      <c r="D2350">
        <v>7.09440116698475E-3</v>
      </c>
      <c r="H2350" s="37">
        <f t="shared" si="36"/>
        <v>5.4751663905012789E-3</v>
      </c>
      <c r="I2350" s="41">
        <v>5.3184232174815519E-3</v>
      </c>
    </row>
    <row r="2351" spans="3:9" x14ac:dyDescent="0.25">
      <c r="C2351">
        <v>-5.3555024204004721E-3</v>
      </c>
      <c r="D2351">
        <v>1.0747389330894742E-3</v>
      </c>
      <c r="H2351" s="37">
        <f t="shared" si="36"/>
        <v>-1.8566235941495828E-3</v>
      </c>
      <c r="I2351" s="41">
        <v>-2.140381743655499E-3</v>
      </c>
    </row>
    <row r="2352" spans="3:9" x14ac:dyDescent="0.25">
      <c r="C2352">
        <v>-2.6305964038908628E-3</v>
      </c>
      <c r="D2352">
        <v>1.8854838483392368E-3</v>
      </c>
      <c r="H2352" s="37">
        <f t="shared" si="36"/>
        <v>-1.7326755672376166E-4</v>
      </c>
      <c r="I2352" s="41">
        <v>-3.72556277775813E-4</v>
      </c>
    </row>
    <row r="2353" spans="3:9" x14ac:dyDescent="0.25">
      <c r="C2353">
        <v>2.8332481738881058E-3</v>
      </c>
      <c r="D2353">
        <v>-1.2347347694735639E-2</v>
      </c>
      <c r="H2353" s="37">
        <f t="shared" si="36"/>
        <v>-5.4269496219180651E-3</v>
      </c>
      <c r="I2353" s="41">
        <v>-4.7570497604237667E-3</v>
      </c>
    </row>
    <row r="2354" spans="3:9" x14ac:dyDescent="0.25">
      <c r="C2354">
        <v>2.0212869069542724E-2</v>
      </c>
      <c r="D2354">
        <v>2.1116055081501477E-2</v>
      </c>
      <c r="H2354" s="37">
        <f t="shared" si="36"/>
        <v>2.0704318494173313E-2</v>
      </c>
      <c r="I2354" s="41">
        <v>2.06644620755221E-2</v>
      </c>
    </row>
    <row r="2355" spans="3:9" x14ac:dyDescent="0.25">
      <c r="C2355">
        <v>-3.5652569116171188E-3</v>
      </c>
      <c r="D2355">
        <v>5.9845499241744319E-3</v>
      </c>
      <c r="H2355" s="37">
        <f t="shared" si="36"/>
        <v>1.6310670046542615E-3</v>
      </c>
      <c r="I2355" s="41">
        <v>1.2096465062786566E-3</v>
      </c>
    </row>
    <row r="2356" spans="3:9" x14ac:dyDescent="0.25">
      <c r="C2356">
        <v>2.8448878987900115E-3</v>
      </c>
      <c r="D2356">
        <v>-3.980568249672291E-3</v>
      </c>
      <c r="H2356" s="37">
        <f t="shared" si="36"/>
        <v>-8.6903863748180208E-4</v>
      </c>
      <c r="I2356" s="41">
        <v>-5.6784017544113971E-4</v>
      </c>
    </row>
    <row r="2357" spans="3:9" x14ac:dyDescent="0.25">
      <c r="C2357">
        <v>4.6239610862646623E-3</v>
      </c>
      <c r="D2357">
        <v>4.0687781976633582E-3</v>
      </c>
      <c r="H2357" s="37">
        <f t="shared" si="36"/>
        <v>4.3218701464635256E-3</v>
      </c>
      <c r="I2357" s="41">
        <v>4.3463696419640107E-3</v>
      </c>
    </row>
    <row r="2358" spans="3:9" x14ac:dyDescent="0.25">
      <c r="C2358">
        <v>6.5836590206871754E-3</v>
      </c>
      <c r="D2358">
        <v>1.6559603712049103E-2</v>
      </c>
      <c r="H2358" s="37">
        <f t="shared" si="36"/>
        <v>1.2011856771540196E-2</v>
      </c>
      <c r="I2358" s="41">
        <v>1.157163136636814E-2</v>
      </c>
    </row>
    <row r="2359" spans="3:9" x14ac:dyDescent="0.25">
      <c r="C2359">
        <v>6.4796133576587177E-4</v>
      </c>
      <c r="D2359">
        <v>2.8239833158310206E-3</v>
      </c>
      <c r="H2359" s="37">
        <f t="shared" si="36"/>
        <v>1.8319973326999933E-3</v>
      </c>
      <c r="I2359" s="41">
        <v>1.7359723257984461E-3</v>
      </c>
    </row>
    <row r="2360" spans="3:9" x14ac:dyDescent="0.25">
      <c r="C2360">
        <v>-9.6864628222155021E-3</v>
      </c>
      <c r="D2360">
        <v>-7.1807610464757875E-3</v>
      </c>
      <c r="H2360" s="37">
        <f t="shared" si="36"/>
        <v>-8.3230385888036947E-3</v>
      </c>
      <c r="I2360" s="41">
        <v>-8.4336119343456448E-3</v>
      </c>
    </row>
    <row r="2361" spans="3:9" x14ac:dyDescent="0.25">
      <c r="C2361">
        <v>-5.7528222420236671E-3</v>
      </c>
      <c r="D2361">
        <v>1.4122702689242266E-3</v>
      </c>
      <c r="H2361" s="37">
        <f t="shared" si="36"/>
        <v>-1.8540898155840226E-3</v>
      </c>
      <c r="I2361" s="41">
        <v>-2.1702759865497201E-3</v>
      </c>
    </row>
    <row r="2362" spans="3:9" x14ac:dyDescent="0.25">
      <c r="C2362">
        <v>-6.8525477189552014E-3</v>
      </c>
      <c r="D2362">
        <v>9.7730765860601313E-3</v>
      </c>
      <c r="H2362" s="37">
        <f t="shared" si="36"/>
        <v>2.1939315119446742E-3</v>
      </c>
      <c r="I2362" s="41">
        <v>1.4602644335524649E-3</v>
      </c>
    </row>
    <row r="2363" spans="3:9" x14ac:dyDescent="0.25">
      <c r="C2363">
        <v>1.1362514996805784E-2</v>
      </c>
      <c r="D2363">
        <v>1.2820024215275646E-2</v>
      </c>
      <c r="H2363" s="37">
        <f t="shared" si="36"/>
        <v>1.2155587583544989E-2</v>
      </c>
      <c r="I2363" s="41">
        <v>1.2091269606040716E-2</v>
      </c>
    </row>
    <row r="2364" spans="3:9" x14ac:dyDescent="0.25">
      <c r="C2364">
        <v>2.5497005449889375E-3</v>
      </c>
      <c r="D2364">
        <v>6.3656362162787502E-3</v>
      </c>
      <c r="H2364" s="37">
        <f t="shared" si="36"/>
        <v>4.6260606361020048E-3</v>
      </c>
      <c r="I2364" s="41">
        <v>4.4576683806338436E-3</v>
      </c>
    </row>
    <row r="2365" spans="3:9" x14ac:dyDescent="0.25">
      <c r="C2365">
        <v>4.1400894607639032E-3</v>
      </c>
      <c r="D2365">
        <v>9.7365617500271544E-3</v>
      </c>
      <c r="H2365" s="37">
        <f t="shared" si="36"/>
        <v>7.1852906154570226E-3</v>
      </c>
      <c r="I2365" s="41">
        <v>6.9383256053955292E-3</v>
      </c>
    </row>
    <row r="2366" spans="3:9" x14ac:dyDescent="0.25">
      <c r="C2366">
        <v>9.3007062568387922E-3</v>
      </c>
      <c r="D2366">
        <v>1.0585522200485019E-2</v>
      </c>
      <c r="H2366" s="37">
        <f t="shared" si="36"/>
        <v>9.9998114775803892E-3</v>
      </c>
      <c r="I2366" s="41">
        <v>9.9431142286619048E-3</v>
      </c>
    </row>
    <row r="2367" spans="3:9" x14ac:dyDescent="0.25">
      <c r="C2367">
        <v>6.687919416446416E-3</v>
      </c>
      <c r="D2367">
        <v>6.8684702602115309E-3</v>
      </c>
      <c r="H2367" s="37">
        <f t="shared" si="36"/>
        <v>6.7861623111658545E-3</v>
      </c>
      <c r="I2367" s="41">
        <v>6.7781948383289735E-3</v>
      </c>
    </row>
    <row r="2368" spans="3:9" x14ac:dyDescent="0.25">
      <c r="C2368">
        <v>-1.4672657897378753E-3</v>
      </c>
      <c r="D2368">
        <v>2.5351508633119483E-3</v>
      </c>
      <c r="H2368" s="37">
        <f t="shared" si="36"/>
        <v>7.105639543337792E-4</v>
      </c>
      <c r="I2368" s="41">
        <v>5.3394253678703651E-4</v>
      </c>
    </row>
    <row r="2369" spans="3:9" x14ac:dyDescent="0.25">
      <c r="C2369">
        <v>-1.6723000788132998E-2</v>
      </c>
      <c r="D2369">
        <v>-5.9280191442605087E-2</v>
      </c>
      <c r="H2369" s="37">
        <f t="shared" si="36"/>
        <v>-3.987958933590801E-2</v>
      </c>
      <c r="I2369" s="41">
        <v>-3.8001596115369046E-2</v>
      </c>
    </row>
    <row r="2370" spans="3:9" x14ac:dyDescent="0.25">
      <c r="C2370">
        <v>7.085997133897526E-3</v>
      </c>
      <c r="D2370">
        <v>9.3501386491988275E-3</v>
      </c>
      <c r="H2370" s="37">
        <f t="shared" si="36"/>
        <v>8.317981498407229E-3</v>
      </c>
      <c r="I2370" s="41">
        <v>8.2180678915481763E-3</v>
      </c>
    </row>
    <row r="2371" spans="3:9" x14ac:dyDescent="0.25">
      <c r="C2371">
        <v>4.1889335990546622E-5</v>
      </c>
      <c r="D2371">
        <v>-6.3844791576604214E-3</v>
      </c>
      <c r="H2371" s="37">
        <f t="shared" ref="H2371:H2434" si="37">($C2371*$F$8)+($D2371*$F$9)</f>
        <v>-3.4548821560962395E-3</v>
      </c>
      <c r="I2371" s="41">
        <v>-3.1712949108349373E-3</v>
      </c>
    </row>
    <row r="2372" spans="3:9" x14ac:dyDescent="0.25">
      <c r="C2372">
        <v>1.2452035546055905E-3</v>
      </c>
      <c r="D2372">
        <v>-3.3622160318510347E-3</v>
      </c>
      <c r="H2372" s="37">
        <f t="shared" si="37"/>
        <v>-1.2618256451549003E-3</v>
      </c>
      <c r="I2372" s="41">
        <v>-1.0585062386227221E-3</v>
      </c>
    </row>
    <row r="2373" spans="3:9" x14ac:dyDescent="0.25">
      <c r="C2373">
        <v>-5.6845553521534054E-3</v>
      </c>
      <c r="D2373">
        <v>-1.1243809698030941E-2</v>
      </c>
      <c r="H2373" s="37">
        <f t="shared" si="37"/>
        <v>-8.7095051559391116E-3</v>
      </c>
      <c r="I2373" s="41">
        <v>-8.4641825250921735E-3</v>
      </c>
    </row>
    <row r="2374" spans="3:9" x14ac:dyDescent="0.25">
      <c r="C2374">
        <v>-1.1602407180740698E-4</v>
      </c>
      <c r="D2374">
        <v>-8.6943933356999313E-3</v>
      </c>
      <c r="H2374" s="37">
        <f t="shared" si="37"/>
        <v>-4.7837609313118833E-3</v>
      </c>
      <c r="I2374" s="41">
        <v>-4.4052087037536689E-3</v>
      </c>
    </row>
    <row r="2375" spans="3:9" x14ac:dyDescent="0.25">
      <c r="C2375">
        <v>-8.1557810282455803E-3</v>
      </c>
      <c r="D2375">
        <v>5.1215644403939725E-3</v>
      </c>
      <c r="H2375" s="37">
        <f t="shared" si="37"/>
        <v>-9.3119638589343788E-4</v>
      </c>
      <c r="I2375" s="41">
        <v>-1.5171082939258039E-3</v>
      </c>
    </row>
    <row r="2376" spans="3:9" x14ac:dyDescent="0.25">
      <c r="C2376">
        <v>2.7352915085886075E-2</v>
      </c>
      <c r="D2376">
        <v>7.6697278458384413E-3</v>
      </c>
      <c r="H2376" s="37">
        <f t="shared" si="37"/>
        <v>1.6642728130002005E-2</v>
      </c>
      <c r="I2376" s="41">
        <v>1.7511321465862258E-2</v>
      </c>
    </row>
    <row r="2377" spans="3:9" x14ac:dyDescent="0.25">
      <c r="C2377">
        <v>1.7821098248173885E-2</v>
      </c>
      <c r="D2377">
        <v>1.9933578669072579E-2</v>
      </c>
      <c r="H2377" s="37">
        <f t="shared" si="37"/>
        <v>1.8970559459538905E-2</v>
      </c>
      <c r="I2377" s="41">
        <v>1.887733845862323E-2</v>
      </c>
    </row>
    <row r="2378" spans="3:9" x14ac:dyDescent="0.25">
      <c r="C2378">
        <v>2.8683838445933397E-3</v>
      </c>
      <c r="D2378">
        <v>3.3124722469731189E-3</v>
      </c>
      <c r="H2378" s="37">
        <f t="shared" si="37"/>
        <v>3.110025086757116E-3</v>
      </c>
      <c r="I2378" s="41">
        <v>3.0904280457832293E-3</v>
      </c>
    </row>
    <row r="2379" spans="3:9" x14ac:dyDescent="0.25">
      <c r="C2379">
        <v>-3.7612650993094489E-3</v>
      </c>
      <c r="D2379">
        <v>6.1739366329602329E-4</v>
      </c>
      <c r="H2379" s="37">
        <f t="shared" si="37"/>
        <v>-1.3787112277439252E-3</v>
      </c>
      <c r="I2379" s="41">
        <v>-1.5719357180067127E-3</v>
      </c>
    </row>
    <row r="2380" spans="3:9" x14ac:dyDescent="0.25">
      <c r="C2380">
        <v>1.4066932064999968E-2</v>
      </c>
      <c r="D2380">
        <v>1.5522894911514663E-2</v>
      </c>
      <c r="H2380" s="37">
        <f t="shared" si="37"/>
        <v>1.4859163226387619E-2</v>
      </c>
      <c r="I2380" s="41">
        <v>1.4794913488257316E-2</v>
      </c>
    </row>
    <row r="2381" spans="3:9" x14ac:dyDescent="0.25">
      <c r="C2381">
        <v>-1.1291845358147395E-2</v>
      </c>
      <c r="D2381">
        <v>1.142436964878241E-2</v>
      </c>
      <c r="H2381" s="37">
        <f t="shared" si="37"/>
        <v>1.0686990337317294E-3</v>
      </c>
      <c r="I2381" s="41">
        <v>6.6262145317507251E-5</v>
      </c>
    </row>
    <row r="2382" spans="3:9" x14ac:dyDescent="0.25">
      <c r="C2382">
        <v>-7.8307093910826985E-4</v>
      </c>
      <c r="D2382">
        <v>-3.2880234598766859E-3</v>
      </c>
      <c r="H2382" s="37">
        <f t="shared" si="37"/>
        <v>-2.146087481391484E-3</v>
      </c>
      <c r="I2382" s="41">
        <v>-2.0355471994924781E-3</v>
      </c>
    </row>
    <row r="2383" spans="3:9" x14ac:dyDescent="0.25">
      <c r="C2383">
        <v>-6.5851618284172488E-3</v>
      </c>
      <c r="D2383">
        <v>-1.2105369795933922E-3</v>
      </c>
      <c r="H2383" s="37">
        <f t="shared" si="37"/>
        <v>-3.6606742316359284E-3</v>
      </c>
      <c r="I2383" s="41">
        <v>-3.8978494040053206E-3</v>
      </c>
    </row>
    <row r="2384" spans="3:9" x14ac:dyDescent="0.25">
      <c r="C2384">
        <v>-5.7818191710088283E-3</v>
      </c>
      <c r="D2384">
        <v>-5.8514486335370082E-4</v>
      </c>
      <c r="H2384" s="37">
        <f t="shared" si="37"/>
        <v>-2.954159569692597E-3</v>
      </c>
      <c r="I2384" s="41">
        <v>-3.1834820171812647E-3</v>
      </c>
    </row>
    <row r="2385" spans="3:9" x14ac:dyDescent="0.25">
      <c r="C2385">
        <v>-1.7197593232396315E-2</v>
      </c>
      <c r="D2385">
        <v>4.9314739532410499E-3</v>
      </c>
      <c r="H2385" s="37">
        <f t="shared" si="37"/>
        <v>-5.1565328173798133E-3</v>
      </c>
      <c r="I2385" s="41">
        <v>-6.1330596395776319E-3</v>
      </c>
    </row>
    <row r="2386" spans="3:9" x14ac:dyDescent="0.25">
      <c r="C2386">
        <v>-4.1506482857060089E-4</v>
      </c>
      <c r="D2386">
        <v>7.9238960056213417E-3</v>
      </c>
      <c r="H2386" s="37">
        <f t="shared" si="37"/>
        <v>4.1224030348796757E-3</v>
      </c>
      <c r="I2386" s="41">
        <v>3.7544155885253705E-3</v>
      </c>
    </row>
    <row r="2387" spans="3:9" x14ac:dyDescent="0.25">
      <c r="C2387">
        <v>3.0573103264928455E-3</v>
      </c>
      <c r="D2387">
        <v>1.9390106360519372E-2</v>
      </c>
      <c r="H2387" s="37">
        <f t="shared" si="37"/>
        <v>1.1944453292893982E-2</v>
      </c>
      <c r="I2387" s="41">
        <v>1.1223708343506108E-2</v>
      </c>
    </row>
    <row r="2388" spans="3:9" x14ac:dyDescent="0.25">
      <c r="C2388">
        <v>-3.4947780266935411E-3</v>
      </c>
      <c r="D2388">
        <v>-3.2250347754437521E-3</v>
      </c>
      <c r="H2388" s="37">
        <f t="shared" si="37"/>
        <v>-3.3480029838236927E-3</v>
      </c>
      <c r="I2388" s="41">
        <v>-3.3599064010686464E-3</v>
      </c>
    </row>
    <row r="2389" spans="3:9" x14ac:dyDescent="0.25">
      <c r="C2389">
        <v>-5.3067800130712816E-4</v>
      </c>
      <c r="D2389">
        <v>-5.6870705670070453E-3</v>
      </c>
      <c r="H2389" s="37">
        <f t="shared" si="37"/>
        <v>-3.336419151003329E-3</v>
      </c>
      <c r="I2389" s="41">
        <v>-3.1088742841570869E-3</v>
      </c>
    </row>
    <row r="2390" spans="3:9" x14ac:dyDescent="0.25">
      <c r="C2390">
        <v>5.9432012438911236E-4</v>
      </c>
      <c r="D2390">
        <v>2.6269254127949723E-2</v>
      </c>
      <c r="H2390" s="37">
        <f t="shared" si="37"/>
        <v>1.4564788418194446E-2</v>
      </c>
      <c r="I2390" s="41">
        <v>1.3431787126169418E-2</v>
      </c>
    </row>
    <row r="2391" spans="3:9" x14ac:dyDescent="0.25">
      <c r="C2391">
        <v>1.3437081278510985E-2</v>
      </c>
      <c r="D2391">
        <v>3.753209336965809E-3</v>
      </c>
      <c r="H2391" s="37">
        <f t="shared" si="37"/>
        <v>8.1678086914084777E-3</v>
      </c>
      <c r="I2391" s="41">
        <v>8.5951453077383975E-3</v>
      </c>
    </row>
    <row r="2392" spans="3:9" x14ac:dyDescent="0.25">
      <c r="C2392">
        <v>1.0734601657552644E-3</v>
      </c>
      <c r="D2392">
        <v>1.7518910117683486E-4</v>
      </c>
      <c r="H2392" s="37">
        <f t="shared" si="37"/>
        <v>5.846851050211111E-4</v>
      </c>
      <c r="I2392" s="41">
        <v>6.2432463346604958E-4</v>
      </c>
    </row>
    <row r="2393" spans="3:9" x14ac:dyDescent="0.25">
      <c r="C2393">
        <v>-4.5427706519364584E-2</v>
      </c>
      <c r="D2393">
        <v>-6.7546073984094845E-2</v>
      </c>
      <c r="H2393" s="37">
        <f t="shared" si="37"/>
        <v>-5.7462944909223608E-2</v>
      </c>
      <c r="I2393" s="41">
        <v>-5.6486890251729718E-2</v>
      </c>
    </row>
    <row r="2394" spans="3:9" x14ac:dyDescent="0.25">
      <c r="C2394">
        <v>7.4553671843533035E-3</v>
      </c>
      <c r="D2394">
        <v>1.150866508441177E-2</v>
      </c>
      <c r="H2394" s="37">
        <f t="shared" si="37"/>
        <v>9.6608828748809428E-3</v>
      </c>
      <c r="I2394" s="41">
        <v>9.4820161343825374E-3</v>
      </c>
    </row>
    <row r="2395" spans="3:9" x14ac:dyDescent="0.25">
      <c r="C2395">
        <v>-9.6224614965244783E-3</v>
      </c>
      <c r="D2395">
        <v>-1.1395546192783497E-2</v>
      </c>
      <c r="H2395" s="37">
        <f t="shared" si="37"/>
        <v>-1.0587247755678361E-2</v>
      </c>
      <c r="I2395" s="41">
        <v>-1.0509003844653989E-2</v>
      </c>
    </row>
    <row r="2396" spans="3:9" x14ac:dyDescent="0.25">
      <c r="C2396">
        <v>1.9116035712974978E-2</v>
      </c>
      <c r="D2396">
        <v>2.9318575177265306E-2</v>
      </c>
      <c r="H2396" s="37">
        <f t="shared" si="37"/>
        <v>2.466753018156442E-2</v>
      </c>
      <c r="I2396" s="41">
        <v>2.4217305445120144E-2</v>
      </c>
    </row>
    <row r="2397" spans="3:9" x14ac:dyDescent="0.25">
      <c r="C2397">
        <v>5.6124502769572303E-3</v>
      </c>
      <c r="D2397">
        <v>-2.9923135510670357E-3</v>
      </c>
      <c r="H2397" s="37">
        <f t="shared" si="37"/>
        <v>9.3035137775753277E-4</v>
      </c>
      <c r="I2397" s="41">
        <v>1.3100683629450973E-3</v>
      </c>
    </row>
    <row r="2398" spans="3:9" x14ac:dyDescent="0.25">
      <c r="C2398">
        <v>-4.0016830344753451E-3</v>
      </c>
      <c r="D2398">
        <v>1.791142554681802E-2</v>
      </c>
      <c r="H2398" s="37">
        <f t="shared" si="37"/>
        <v>7.9218681073198946E-3</v>
      </c>
      <c r="I2398" s="41">
        <v>6.9548712561713372E-3</v>
      </c>
    </row>
    <row r="2399" spans="3:9" x14ac:dyDescent="0.25">
      <c r="C2399">
        <v>-1.7370491735919185E-2</v>
      </c>
      <c r="D2399">
        <v>-1.468562692561644E-2</v>
      </c>
      <c r="H2399" s="37">
        <f t="shared" si="37"/>
        <v>-1.5909579754595827E-2</v>
      </c>
      <c r="I2399" s="41">
        <v>-1.6028059330767813E-2</v>
      </c>
    </row>
    <row r="2400" spans="3:9" x14ac:dyDescent="0.25">
      <c r="C2400">
        <v>3.4354157519496491E-3</v>
      </c>
      <c r="D2400">
        <v>-8.5795005085320449E-3</v>
      </c>
      <c r="H2400" s="37">
        <f t="shared" si="37"/>
        <v>-3.1022449347928209E-3</v>
      </c>
      <c r="I2400" s="41">
        <v>-2.5720423782911979E-3</v>
      </c>
    </row>
    <row r="2401" spans="3:9" x14ac:dyDescent="0.25">
      <c r="C2401">
        <v>3.6906183543801213E-3</v>
      </c>
      <c r="D2401">
        <v>8.6058715981152253E-4</v>
      </c>
      <c r="H2401" s="37">
        <f t="shared" si="37"/>
        <v>2.1507171780531381E-3</v>
      </c>
      <c r="I2401" s="41">
        <v>2.2756027570958221E-3</v>
      </c>
    </row>
    <row r="2402" spans="3:9" x14ac:dyDescent="0.25">
      <c r="C2402">
        <v>-1.2529728425240146E-2</v>
      </c>
      <c r="D2402">
        <v>-2.4203274708078877E-2</v>
      </c>
      <c r="H2402" s="37">
        <f t="shared" si="37"/>
        <v>-1.8881639912064256E-2</v>
      </c>
      <c r="I2402" s="41">
        <v>-1.8366501566659511E-2</v>
      </c>
    </row>
    <row r="2403" spans="3:9" x14ac:dyDescent="0.25">
      <c r="C2403">
        <v>-1.5030154913477003E-2</v>
      </c>
      <c r="D2403">
        <v>-2.5687111860141866E-2</v>
      </c>
      <c r="H2403" s="37">
        <f t="shared" si="37"/>
        <v>-2.082891097303232E-2</v>
      </c>
      <c r="I2403" s="41">
        <v>-2.0358633386809433E-2</v>
      </c>
    </row>
    <row r="2404" spans="3:9" x14ac:dyDescent="0.25">
      <c r="C2404">
        <v>-8.4534924516196357E-3</v>
      </c>
      <c r="D2404">
        <v>7.6119846382735152E-3</v>
      </c>
      <c r="H2404" s="37">
        <f t="shared" si="37"/>
        <v>2.8819460697543245E-4</v>
      </c>
      <c r="I2404" s="41">
        <v>-4.2075390667306025E-4</v>
      </c>
    </row>
    <row r="2405" spans="3:9" x14ac:dyDescent="0.25">
      <c r="C2405">
        <v>6.226338434051756E-3</v>
      </c>
      <c r="D2405">
        <v>4.7060208177668629E-3</v>
      </c>
      <c r="H2405" s="37">
        <f t="shared" si="37"/>
        <v>5.3990899958716891E-3</v>
      </c>
      <c r="I2405" s="41">
        <v>5.4661796259093095E-3</v>
      </c>
    </row>
    <row r="2406" spans="3:9" x14ac:dyDescent="0.25">
      <c r="C2406">
        <v>1.5242231141742292E-4</v>
      </c>
      <c r="D2406">
        <v>-5.9163545789626265E-4</v>
      </c>
      <c r="H2406" s="37">
        <f t="shared" si="37"/>
        <v>-2.5244087045150833E-4</v>
      </c>
      <c r="I2406" s="41">
        <v>-2.1960657323941986E-4</v>
      </c>
    </row>
    <row r="2407" spans="3:9" x14ac:dyDescent="0.25">
      <c r="C2407">
        <v>4.1588907485736763E-3</v>
      </c>
      <c r="D2407">
        <v>1.6705836386993579E-3</v>
      </c>
      <c r="H2407" s="37">
        <f t="shared" si="37"/>
        <v>2.8049314519722271E-3</v>
      </c>
      <c r="I2407" s="41">
        <v>2.9147371936365171E-3</v>
      </c>
    </row>
    <row r="2408" spans="3:9" x14ac:dyDescent="0.25">
      <c r="C2408">
        <v>5.5475159988657438E-3</v>
      </c>
      <c r="D2408">
        <v>1.2552214707349385E-2</v>
      </c>
      <c r="H2408" s="37">
        <f t="shared" si="37"/>
        <v>9.3589735551328317E-3</v>
      </c>
      <c r="I2408" s="41">
        <v>9.0498653531075647E-3</v>
      </c>
    </row>
    <row r="2409" spans="3:9" x14ac:dyDescent="0.25">
      <c r="C2409">
        <v>8.0019700415985395E-3</v>
      </c>
      <c r="D2409">
        <v>-8.2064284467736712E-4</v>
      </c>
      <c r="H2409" s="37">
        <f t="shared" si="37"/>
        <v>3.2013332189627843E-3</v>
      </c>
      <c r="I2409" s="41">
        <v>3.5906635984605862E-3</v>
      </c>
    </row>
    <row r="2410" spans="3:9" x14ac:dyDescent="0.25">
      <c r="C2410">
        <v>2.7871251106575692E-3</v>
      </c>
      <c r="D2410">
        <v>6.7054737905876205E-3</v>
      </c>
      <c r="H2410" s="37">
        <f t="shared" si="37"/>
        <v>4.9192110583544642E-3</v>
      </c>
      <c r="I2410" s="41">
        <v>4.7462994506225946E-3</v>
      </c>
    </row>
    <row r="2411" spans="3:9" x14ac:dyDescent="0.25">
      <c r="C2411">
        <v>-6.0446901032116815E-3</v>
      </c>
      <c r="D2411">
        <v>1.1884314631151707E-2</v>
      </c>
      <c r="H2411" s="37">
        <f t="shared" si="37"/>
        <v>3.7109958177793229E-3</v>
      </c>
      <c r="I2411" s="41">
        <v>2.9198122639700129E-3</v>
      </c>
    </row>
    <row r="2412" spans="3:9" x14ac:dyDescent="0.25">
      <c r="C2412">
        <v>-7.5797407971114139E-3</v>
      </c>
      <c r="D2412">
        <v>4.1345417740677222E-4</v>
      </c>
      <c r="H2412" s="37">
        <f t="shared" si="37"/>
        <v>-3.230414059125478E-3</v>
      </c>
      <c r="I2412" s="41">
        <v>-3.5831433098523209E-3</v>
      </c>
    </row>
    <row r="2413" spans="3:9" x14ac:dyDescent="0.25">
      <c r="C2413">
        <v>-8.8061154169427041E-3</v>
      </c>
      <c r="D2413">
        <v>-4.5999979364495236E-3</v>
      </c>
      <c r="H2413" s="37">
        <f t="shared" si="37"/>
        <v>-6.5174462077793507E-3</v>
      </c>
      <c r="I2413" s="41">
        <v>-6.7030566766961138E-3</v>
      </c>
    </row>
    <row r="2414" spans="3:9" x14ac:dyDescent="0.25">
      <c r="C2414">
        <v>4.6779489364095215E-3</v>
      </c>
      <c r="D2414">
        <v>6.9995468002194746E-3</v>
      </c>
      <c r="H2414" s="37">
        <f t="shared" si="37"/>
        <v>5.9411969487637196E-3</v>
      </c>
      <c r="I2414" s="41">
        <v>5.8387478683144985E-3</v>
      </c>
    </row>
    <row r="2415" spans="3:9" x14ac:dyDescent="0.25">
      <c r="C2415">
        <v>9.7910191433558669E-3</v>
      </c>
      <c r="D2415">
        <v>7.4232456641978549E-3</v>
      </c>
      <c r="H2415" s="37">
        <f t="shared" si="37"/>
        <v>8.5026456537530201E-3</v>
      </c>
      <c r="I2415" s="41">
        <v>8.6071324037768609E-3</v>
      </c>
    </row>
    <row r="2416" spans="3:9" x14ac:dyDescent="0.25">
      <c r="C2416">
        <v>-2.5933692144361692E-3</v>
      </c>
      <c r="D2416">
        <v>1.1523111217322626E-3</v>
      </c>
      <c r="H2416" s="37">
        <f t="shared" si="37"/>
        <v>-5.552370670306809E-4</v>
      </c>
      <c r="I2416" s="41">
        <v>-7.2052904635195333E-4</v>
      </c>
    </row>
    <row r="2417" spans="3:9" x14ac:dyDescent="0.25">
      <c r="C2417">
        <v>2.5842256325527072E-3</v>
      </c>
      <c r="D2417">
        <v>-8.9255188078290922E-3</v>
      </c>
      <c r="H2417" s="37">
        <f t="shared" si="37"/>
        <v>-3.6785565717504009E-3</v>
      </c>
      <c r="I2417" s="41">
        <v>-3.1706465876381925E-3</v>
      </c>
    </row>
    <row r="2418" spans="3:9" x14ac:dyDescent="0.25">
      <c r="C2418">
        <v>2.3594223719932854E-2</v>
      </c>
      <c r="D2418">
        <v>1.7135354540851605E-2</v>
      </c>
      <c r="H2418" s="37">
        <f t="shared" si="37"/>
        <v>2.0079767672346618E-2</v>
      </c>
      <c r="I2418" s="41">
        <v>2.0364789130392229E-2</v>
      </c>
    </row>
    <row r="2419" spans="3:9" x14ac:dyDescent="0.25">
      <c r="C2419">
        <v>2.3517361308199422E-3</v>
      </c>
      <c r="D2419">
        <v>1.4630041784852757E-2</v>
      </c>
      <c r="H2419" s="37">
        <f t="shared" si="37"/>
        <v>9.0327145441443102E-3</v>
      </c>
      <c r="I2419" s="41">
        <v>8.4908889578363504E-3</v>
      </c>
    </row>
    <row r="2420" spans="3:9" x14ac:dyDescent="0.25">
      <c r="C2420">
        <v>7.7593806909954334E-3</v>
      </c>
      <c r="D2420">
        <v>4.9647214301236703E-3</v>
      </c>
      <c r="H2420" s="37">
        <f t="shared" si="37"/>
        <v>6.2387263987357545E-3</v>
      </c>
      <c r="I2420" s="41">
        <v>6.3620510605595518E-3</v>
      </c>
    </row>
    <row r="2421" spans="3:9" x14ac:dyDescent="0.25">
      <c r="C2421">
        <v>2.4138468297268057E-2</v>
      </c>
      <c r="D2421">
        <v>9.2256316454886241E-3</v>
      </c>
      <c r="H2421" s="37">
        <f t="shared" si="37"/>
        <v>1.6023965974282919E-2</v>
      </c>
      <c r="I2421" s="41">
        <v>1.668204997137834E-2</v>
      </c>
    </row>
    <row r="2422" spans="3:9" x14ac:dyDescent="0.25">
      <c r="C2422">
        <v>2.4715528260123715E-3</v>
      </c>
      <c r="D2422">
        <v>1.7326106288283851E-3</v>
      </c>
      <c r="H2422" s="37">
        <f t="shared" si="37"/>
        <v>2.0694731737226292E-3</v>
      </c>
      <c r="I2422" s="41">
        <v>2.1020817274203783E-3</v>
      </c>
    </row>
    <row r="2423" spans="3:9" x14ac:dyDescent="0.25">
      <c r="C2423">
        <v>-1.0351943694979562E-2</v>
      </c>
      <c r="D2423">
        <v>-9.9821091359078608E-3</v>
      </c>
      <c r="H2423" s="37">
        <f t="shared" si="37"/>
        <v>-1.0150706099558746E-2</v>
      </c>
      <c r="I2423" s="41">
        <v>-1.0167026415443712E-2</v>
      </c>
    </row>
    <row r="2424" spans="3:9" x14ac:dyDescent="0.25">
      <c r="C2424">
        <v>3.3447086106449557E-3</v>
      </c>
      <c r="D2424">
        <v>3.7498263969261165E-3</v>
      </c>
      <c r="H2424" s="37">
        <f t="shared" si="37"/>
        <v>3.5651448223879998E-3</v>
      </c>
      <c r="I2424" s="41">
        <v>3.5472675037855361E-3</v>
      </c>
    </row>
    <row r="2425" spans="3:9" x14ac:dyDescent="0.25">
      <c r="C2425">
        <v>-7.6555347599611741E-3</v>
      </c>
      <c r="D2425">
        <v>-9.6206640575241895E-3</v>
      </c>
      <c r="H2425" s="37">
        <f t="shared" si="37"/>
        <v>-8.7248179971069744E-3</v>
      </c>
      <c r="I2425" s="41">
        <v>-8.6380994087426818E-3</v>
      </c>
    </row>
    <row r="2426" spans="3:9" x14ac:dyDescent="0.25">
      <c r="C2426">
        <v>1.4063259419163927E-3</v>
      </c>
      <c r="D2426">
        <v>-6.6638355529489057E-4</v>
      </c>
      <c r="H2426" s="37">
        <f t="shared" si="37"/>
        <v>2.7850523129475301E-4</v>
      </c>
      <c r="I2426" s="41">
        <v>3.6997119331075106E-4</v>
      </c>
    </row>
    <row r="2427" spans="3:9" x14ac:dyDescent="0.25">
      <c r="C2427">
        <v>-1.037505247406497E-3</v>
      </c>
      <c r="D2427">
        <v>3.5627029054170153E-3</v>
      </c>
      <c r="H2427" s="37">
        <f t="shared" si="37"/>
        <v>1.4656000043932972E-3</v>
      </c>
      <c r="I2427" s="41">
        <v>1.2625988290052592E-3</v>
      </c>
    </row>
    <row r="2428" spans="3:9" x14ac:dyDescent="0.25">
      <c r="C2428">
        <v>5.2383440220285828E-3</v>
      </c>
      <c r="D2428">
        <v>1.5826545921306752E-3</v>
      </c>
      <c r="H2428" s="37">
        <f t="shared" si="37"/>
        <v>3.2491785088745715E-3</v>
      </c>
      <c r="I2428" s="41">
        <v>3.4104993070796291E-3</v>
      </c>
    </row>
    <row r="2429" spans="3:9" x14ac:dyDescent="0.25">
      <c r="C2429">
        <v>1.6708993606392715E-3</v>
      </c>
      <c r="D2429">
        <v>2.4555026384647924E-3</v>
      </c>
      <c r="H2429" s="37">
        <f t="shared" si="37"/>
        <v>2.0978245170800657E-3</v>
      </c>
      <c r="I2429" s="41">
        <v>2.0632009995520317E-3</v>
      </c>
    </row>
    <row r="2430" spans="3:9" x14ac:dyDescent="0.25">
      <c r="C2430">
        <v>8.2741368679096379E-3</v>
      </c>
      <c r="D2430">
        <v>1.2571725564857757E-2</v>
      </c>
      <c r="H2430" s="37">
        <f t="shared" si="37"/>
        <v>1.0612578190571017E-2</v>
      </c>
      <c r="I2430" s="41">
        <v>1.0422931216383697E-2</v>
      </c>
    </row>
    <row r="2431" spans="3:9" x14ac:dyDescent="0.25">
      <c r="C2431">
        <v>-2.1093584915041767E-3</v>
      </c>
      <c r="D2431">
        <v>-3.2890515743295187E-3</v>
      </c>
      <c r="H2431" s="37">
        <f t="shared" si="37"/>
        <v>-2.7512633473354454E-3</v>
      </c>
      <c r="I2431" s="41">
        <v>-2.6992050329168477E-3</v>
      </c>
    </row>
    <row r="2432" spans="3:9" x14ac:dyDescent="0.25">
      <c r="C2432">
        <v>1.1210580795296728E-5</v>
      </c>
      <c r="D2432">
        <v>-7.7552407610568357E-3</v>
      </c>
      <c r="H2432" s="37">
        <f t="shared" si="37"/>
        <v>-4.2147384405996618E-3</v>
      </c>
      <c r="I2432" s="41">
        <v>-3.8720150901307695E-3</v>
      </c>
    </row>
    <row r="2433" spans="3:9" x14ac:dyDescent="0.25">
      <c r="C2433">
        <v>1.0849229343490767E-2</v>
      </c>
      <c r="D2433">
        <v>3.6830620380710415E-3</v>
      </c>
      <c r="H2433" s="37">
        <f t="shared" si="37"/>
        <v>6.9499120905394361E-3</v>
      </c>
      <c r="I2433" s="41">
        <v>7.2661456907809046E-3</v>
      </c>
    </row>
    <row r="2434" spans="3:9" x14ac:dyDescent="0.25">
      <c r="C2434">
        <v>-7.4180685419669549E-4</v>
      </c>
      <c r="D2434">
        <v>-1.5217198392169242E-3</v>
      </c>
      <c r="H2434" s="37">
        <f t="shared" si="37"/>
        <v>-1.166179887741442E-3</v>
      </c>
      <c r="I2434" s="41">
        <v>-1.1317633467068098E-3</v>
      </c>
    </row>
    <row r="2435" spans="3:9" x14ac:dyDescent="0.25">
      <c r="C2435">
        <v>9.5569284648490003E-4</v>
      </c>
      <c r="D2435">
        <v>-1.9075174951777407E-3</v>
      </c>
      <c r="H2435" s="37">
        <f t="shared" ref="H2435:H2498" si="38">($C2435*$F$8)+($D2435*$F$9)</f>
        <v>-6.0226205580019205E-4</v>
      </c>
      <c r="I2435" s="41">
        <v>-4.7591232434642032E-4</v>
      </c>
    </row>
    <row r="2436" spans="3:9" x14ac:dyDescent="0.25">
      <c r="C2436">
        <v>-2.599466554968347E-4</v>
      </c>
      <c r="D2436">
        <v>-4.9744106422706181E-3</v>
      </c>
      <c r="H2436" s="37">
        <f t="shared" si="38"/>
        <v>-2.8252217849431766E-3</v>
      </c>
      <c r="I2436" s="41">
        <v>-2.6171786488837262E-3</v>
      </c>
    </row>
    <row r="2437" spans="3:9" x14ac:dyDescent="0.25">
      <c r="C2437">
        <v>-9.7942806724386836E-3</v>
      </c>
      <c r="D2437">
        <v>-5.6759771104829635E-3</v>
      </c>
      <c r="H2437" s="37">
        <f t="shared" si="38"/>
        <v>-7.5533935360359555E-3</v>
      </c>
      <c r="I2437" s="41">
        <v>-7.7351288914608235E-3</v>
      </c>
    </row>
    <row r="2438" spans="3:9" x14ac:dyDescent="0.25">
      <c r="C2438">
        <v>-2.3444830787534295E-2</v>
      </c>
      <c r="D2438">
        <v>3.6989176582483477E-3</v>
      </c>
      <c r="H2438" s="37">
        <f t="shared" si="38"/>
        <v>-8.6751384103603123E-3</v>
      </c>
      <c r="I2438" s="41">
        <v>-9.8729565646429734E-3</v>
      </c>
    </row>
    <row r="2439" spans="3:9" x14ac:dyDescent="0.25">
      <c r="C2439">
        <v>3.2751077790819667E-3</v>
      </c>
      <c r="D2439">
        <v>-7.2244448823343419E-3</v>
      </c>
      <c r="H2439" s="37">
        <f t="shared" si="38"/>
        <v>-2.4380000923974227E-3</v>
      </c>
      <c r="I2439" s="41">
        <v>-1.9746685516261876E-3</v>
      </c>
    </row>
    <row r="2440" spans="3:9" x14ac:dyDescent="0.25">
      <c r="C2440">
        <v>1.1698550827725345E-3</v>
      </c>
      <c r="D2440">
        <v>2.3043144706266392E-3</v>
      </c>
      <c r="H2440" s="37">
        <f t="shared" si="38"/>
        <v>1.7871469872591298E-3</v>
      </c>
      <c r="I2440" s="41">
        <v>1.7370847766995869E-3</v>
      </c>
    </row>
    <row r="2441" spans="3:9" x14ac:dyDescent="0.25">
      <c r="C2441">
        <v>2.863493690671712E-3</v>
      </c>
      <c r="D2441">
        <v>-7.9244600814918371E-3</v>
      </c>
      <c r="H2441" s="37">
        <f t="shared" si="38"/>
        <v>-3.0065415003884717E-3</v>
      </c>
      <c r="I2441" s="41">
        <v>-2.5304831954100623E-3</v>
      </c>
    </row>
    <row r="2442" spans="3:9" x14ac:dyDescent="0.25">
      <c r="C2442">
        <v>-2.9970080523243586E-3</v>
      </c>
      <c r="D2442">
        <v>-2.0685413172793279E-2</v>
      </c>
      <c r="H2442" s="37">
        <f t="shared" si="38"/>
        <v>-1.2621776819762082E-2</v>
      </c>
      <c r="I2442" s="41">
        <v>-1.1841210612558819E-2</v>
      </c>
    </row>
    <row r="2443" spans="3:9" x14ac:dyDescent="0.25">
      <c r="C2443">
        <v>-1.4338536657165935E-3</v>
      </c>
      <c r="D2443">
        <v>-2.8368469477901736E-2</v>
      </c>
      <c r="H2443" s="37">
        <f t="shared" si="38"/>
        <v>-1.6089750976213141E-2</v>
      </c>
      <c r="I2443" s="41">
        <v>-1.4901161571809166E-2</v>
      </c>
    </row>
    <row r="2444" spans="3:9" x14ac:dyDescent="0.25">
      <c r="C2444">
        <v>1.1564814297114362E-2</v>
      </c>
      <c r="D2444">
        <v>-1.3073358950501468E-2</v>
      </c>
      <c r="H2444" s="37">
        <f t="shared" si="38"/>
        <v>-1.8415227211371742E-3</v>
      </c>
      <c r="I2444" s="41">
        <v>-7.5427232669355269E-4</v>
      </c>
    </row>
    <row r="2445" spans="3:9" x14ac:dyDescent="0.25">
      <c r="C2445">
        <v>-1.2230279992513058E-2</v>
      </c>
      <c r="D2445">
        <v>-2.5310878029295603E-2</v>
      </c>
      <c r="H2445" s="37">
        <f t="shared" si="38"/>
        <v>-1.9347808711828951E-2</v>
      </c>
      <c r="I2445" s="41">
        <v>-1.8770579010904329E-2</v>
      </c>
    </row>
    <row r="2446" spans="3:9" x14ac:dyDescent="0.25">
      <c r="C2446">
        <v>3.1742761543949653E-3</v>
      </c>
      <c r="D2446">
        <v>1.074573910188349E-2</v>
      </c>
      <c r="H2446" s="37">
        <f t="shared" si="38"/>
        <v>7.294126395526691E-3</v>
      </c>
      <c r="I2446" s="41">
        <v>6.960007628139228E-3</v>
      </c>
    </row>
    <row r="2447" spans="3:9" x14ac:dyDescent="0.25">
      <c r="C2447">
        <v>-1.4973054586805264E-2</v>
      </c>
      <c r="D2447">
        <v>-9.3581648033366025E-3</v>
      </c>
      <c r="H2447" s="37">
        <f t="shared" si="38"/>
        <v>-1.1917831945053508E-2</v>
      </c>
      <c r="I2447" s="41">
        <v>-1.2165609695070932E-2</v>
      </c>
    </row>
    <row r="2448" spans="3:9" x14ac:dyDescent="0.25">
      <c r="C2448">
        <v>5.0192662604921969E-3</v>
      </c>
      <c r="D2448">
        <v>4.8526761297520609E-3</v>
      </c>
      <c r="H2448" s="37">
        <f t="shared" si="38"/>
        <v>4.9286197903106888E-3</v>
      </c>
      <c r="I2448" s="41">
        <v>4.9359711951221293E-3</v>
      </c>
    </row>
    <row r="2449" spans="3:9" x14ac:dyDescent="0.25">
      <c r="C2449">
        <v>2.174269374290887E-2</v>
      </c>
      <c r="D2449">
        <v>7.8673042336837255E-3</v>
      </c>
      <c r="H2449" s="37">
        <f t="shared" si="38"/>
        <v>1.4192696178126563E-2</v>
      </c>
      <c r="I2449" s="41">
        <v>1.4804998988296299E-2</v>
      </c>
    </row>
    <row r="2450" spans="3:9" x14ac:dyDescent="0.25">
      <c r="C2450">
        <v>-2.1607123833636038E-3</v>
      </c>
      <c r="D2450">
        <v>-6.0588999985501692E-3</v>
      </c>
      <c r="H2450" s="37">
        <f t="shared" si="38"/>
        <v>-4.2818281172430396E-3</v>
      </c>
      <c r="I2450" s="41">
        <v>-4.1098061909568863E-3</v>
      </c>
    </row>
    <row r="2451" spans="3:9" x14ac:dyDescent="0.25">
      <c r="C2451">
        <v>1.1645885693973989E-2</v>
      </c>
      <c r="D2451">
        <v>-7.7975623956942294E-4</v>
      </c>
      <c r="H2451" s="37">
        <f t="shared" si="38"/>
        <v>4.884737383381548E-3</v>
      </c>
      <c r="I2451" s="41">
        <v>5.4330647272022832E-3</v>
      </c>
    </row>
    <row r="2452" spans="3:9" x14ac:dyDescent="0.25">
      <c r="C2452">
        <v>-8.1583446419503589E-3</v>
      </c>
      <c r="D2452">
        <v>5.2429805188620299E-4</v>
      </c>
      <c r="H2452" s="37">
        <f t="shared" si="38"/>
        <v>-3.4338696172487491E-3</v>
      </c>
      <c r="I2452" s="41">
        <v>-3.8170232950320779E-3</v>
      </c>
    </row>
    <row r="2453" spans="3:9" x14ac:dyDescent="0.25">
      <c r="C2453">
        <v>-1.1705400932826973E-2</v>
      </c>
      <c r="D2453">
        <v>4.8596778654864193E-3</v>
      </c>
      <c r="H2453" s="37">
        <f t="shared" si="38"/>
        <v>-2.691866249383171E-3</v>
      </c>
      <c r="I2453" s="41">
        <v>-3.4228615336702769E-3</v>
      </c>
    </row>
    <row r="2454" spans="3:9" x14ac:dyDescent="0.25">
      <c r="C2454">
        <v>-4.1924685026547962E-4</v>
      </c>
      <c r="D2454">
        <v>-4.6050748990143723E-3</v>
      </c>
      <c r="H2454" s="37">
        <f t="shared" si="38"/>
        <v>-2.6968759974429447E-3</v>
      </c>
      <c r="I2454" s="41">
        <v>-2.5121608746399259E-3</v>
      </c>
    </row>
    <row r="2455" spans="3:9" x14ac:dyDescent="0.25">
      <c r="C2455">
        <v>7.4381003066473833E-3</v>
      </c>
      <c r="D2455">
        <v>-5.2894617366428262E-3</v>
      </c>
      <c r="H2455" s="37">
        <f t="shared" si="38"/>
        <v>5.1266860121174963E-4</v>
      </c>
      <c r="I2455" s="41">
        <v>1.0743192850022785E-3</v>
      </c>
    </row>
    <row r="2456" spans="3:9" x14ac:dyDescent="0.25">
      <c r="C2456">
        <v>1.4565121690459629E-3</v>
      </c>
      <c r="D2456">
        <v>-1.5886167058946128E-5</v>
      </c>
      <c r="H2456" s="37">
        <f t="shared" si="38"/>
        <v>6.5533798618135682E-4</v>
      </c>
      <c r="I2456" s="41">
        <v>7.2031300099350832E-4</v>
      </c>
    </row>
    <row r="2457" spans="3:9" x14ac:dyDescent="0.25">
      <c r="C2457">
        <v>-6.2898137170186597E-3</v>
      </c>
      <c r="D2457">
        <v>-4.1408563268887687E-3</v>
      </c>
      <c r="H2457" s="37">
        <f t="shared" si="38"/>
        <v>-5.1205043400448045E-3</v>
      </c>
      <c r="I2457" s="41">
        <v>-5.2153350219537147E-3</v>
      </c>
    </row>
    <row r="2458" spans="3:9" x14ac:dyDescent="0.25">
      <c r="C2458">
        <v>1.0693882709807846E-2</v>
      </c>
      <c r="D2458">
        <v>1.0704725184849391E-2</v>
      </c>
      <c r="H2458" s="37">
        <f t="shared" si="38"/>
        <v>1.069978241158598E-2</v>
      </c>
      <c r="I2458" s="41">
        <v>1.0699303947328619E-2</v>
      </c>
    </row>
    <row r="2459" spans="3:9" x14ac:dyDescent="0.25">
      <c r="C2459">
        <v>7.0129717467776881E-3</v>
      </c>
      <c r="D2459">
        <v>8.7100737697354408E-3</v>
      </c>
      <c r="H2459" s="37">
        <f t="shared" si="38"/>
        <v>7.9364136531832174E-3</v>
      </c>
      <c r="I2459" s="41">
        <v>7.8615227582565644E-3</v>
      </c>
    </row>
    <row r="2460" spans="3:9" x14ac:dyDescent="0.25">
      <c r="C2460">
        <v>-1.4782637851450878E-2</v>
      </c>
      <c r="D2460">
        <v>-1.0786959358126666E-2</v>
      </c>
      <c r="H2460" s="37">
        <f t="shared" si="38"/>
        <v>-1.2608474533426986E-2</v>
      </c>
      <c r="I2460" s="41">
        <v>-1.2784798604788771E-2</v>
      </c>
    </row>
    <row r="2461" spans="3:9" x14ac:dyDescent="0.25">
      <c r="C2461">
        <v>-1.2095315523119881E-2</v>
      </c>
      <c r="D2461">
        <v>4.1917318849045001E-3</v>
      </c>
      <c r="H2461" s="37">
        <f t="shared" si="38"/>
        <v>-3.2330656968124821E-3</v>
      </c>
      <c r="I2461" s="41">
        <v>-3.951791819107691E-3</v>
      </c>
    </row>
    <row r="2462" spans="3:9" x14ac:dyDescent="0.25">
      <c r="C2462">
        <v>-2.4456185432187211E-2</v>
      </c>
      <c r="D2462">
        <v>7.6578121194568896E-3</v>
      </c>
      <c r="H2462" s="37">
        <f t="shared" si="38"/>
        <v>-6.9820379029134298E-3</v>
      </c>
      <c r="I2462" s="41">
        <v>-8.3991866563651613E-3</v>
      </c>
    </row>
    <row r="2463" spans="3:9" x14ac:dyDescent="0.25">
      <c r="C2463">
        <v>-1.6544576844655637E-3</v>
      </c>
      <c r="D2463">
        <v>-1.2140746806537874E-2</v>
      </c>
      <c r="H2463" s="37">
        <f t="shared" si="38"/>
        <v>-7.3603484836111633E-3</v>
      </c>
      <c r="I2463" s="41">
        <v>-6.8976022455017189E-3</v>
      </c>
    </row>
    <row r="2464" spans="3:9" x14ac:dyDescent="0.25">
      <c r="C2464">
        <v>-6.2030350985672698E-3</v>
      </c>
      <c r="D2464">
        <v>-2.018016504681245E-2</v>
      </c>
      <c r="H2464" s="37">
        <f t="shared" si="38"/>
        <v>-1.3808392555504707E-2</v>
      </c>
      <c r="I2464" s="41">
        <v>-1.3191600072689859E-2</v>
      </c>
    </row>
    <row r="2465" spans="3:9" x14ac:dyDescent="0.25">
      <c r="C2465">
        <v>9.7482075557506279E-3</v>
      </c>
      <c r="D2465">
        <v>3.1554911758055366E-3</v>
      </c>
      <c r="H2465" s="37">
        <f t="shared" si="38"/>
        <v>6.1609214056362379E-3</v>
      </c>
      <c r="I2465" s="41">
        <v>6.4518493657780823E-3</v>
      </c>
    </row>
    <row r="2466" spans="3:9" x14ac:dyDescent="0.25">
      <c r="C2466">
        <v>-5.4830573527808601E-5</v>
      </c>
      <c r="D2466">
        <v>-5.0712953537266844E-4</v>
      </c>
      <c r="H2466" s="37">
        <f t="shared" si="38"/>
        <v>-3.0093941668582355E-4</v>
      </c>
      <c r="I2466" s="41">
        <v>-2.8098005445023854E-4</v>
      </c>
    </row>
    <row r="2467" spans="3:9" x14ac:dyDescent="0.25">
      <c r="C2467">
        <v>3.4962935110985447E-3</v>
      </c>
      <c r="D2467">
        <v>7.1288161655059775E-3</v>
      </c>
      <c r="H2467" s="37">
        <f t="shared" si="38"/>
        <v>5.4728533169734446E-3</v>
      </c>
      <c r="I2467" s="41">
        <v>5.3125548383022615E-3</v>
      </c>
    </row>
    <row r="2468" spans="3:9" x14ac:dyDescent="0.25">
      <c r="C2468">
        <v>1.0471851289043481E-2</v>
      </c>
      <c r="D2468">
        <v>4.2868742541491154E-3</v>
      </c>
      <c r="H2468" s="37">
        <f t="shared" si="38"/>
        <v>7.1064278160202247E-3</v>
      </c>
      <c r="I2468" s="41">
        <v>7.3793627715962977E-3</v>
      </c>
    </row>
    <row r="2469" spans="3:9" x14ac:dyDescent="0.25">
      <c r="C2469">
        <v>-5.8157724986191333E-3</v>
      </c>
      <c r="D2469">
        <v>5.2057142192131808E-3</v>
      </c>
      <c r="H2469" s="37">
        <f t="shared" si="38"/>
        <v>1.8133466904562447E-4</v>
      </c>
      <c r="I2469" s="41">
        <v>-3.0502913970297625E-4</v>
      </c>
    </row>
    <row r="2470" spans="3:9" x14ac:dyDescent="0.25">
      <c r="C2470">
        <v>7.554094725990842E-3</v>
      </c>
      <c r="D2470">
        <v>1.387765000658084E-2</v>
      </c>
      <c r="H2470" s="37">
        <f t="shared" si="38"/>
        <v>1.0994922598785234E-2</v>
      </c>
      <c r="I2470" s="41">
        <v>1.0715872366285841E-2</v>
      </c>
    </row>
    <row r="2471" spans="3:9" x14ac:dyDescent="0.25">
      <c r="C2471">
        <v>-6.2660910003509013E-3</v>
      </c>
      <c r="D2471">
        <v>-6.9613432994590496E-3</v>
      </c>
      <c r="H2471" s="37">
        <f t="shared" si="38"/>
        <v>-6.6443977254836174E-3</v>
      </c>
      <c r="I2471" s="41">
        <v>-6.6137171499049754E-3</v>
      </c>
    </row>
    <row r="2472" spans="3:9" x14ac:dyDescent="0.25">
      <c r="C2472">
        <v>1.2629313355459994E-2</v>
      </c>
      <c r="D2472">
        <v>-5.2465624092186943E-3</v>
      </c>
      <c r="H2472" s="37">
        <f t="shared" si="38"/>
        <v>2.9025364313279389E-3</v>
      </c>
      <c r="I2472" s="41">
        <v>3.6913754731206501E-3</v>
      </c>
    </row>
    <row r="2473" spans="3:9" x14ac:dyDescent="0.25">
      <c r="C2473">
        <v>-8.0663085046864605E-3</v>
      </c>
      <c r="D2473">
        <v>3.1484786003841453E-3</v>
      </c>
      <c r="H2473" s="37">
        <f t="shared" si="38"/>
        <v>-1.964021049870104E-3</v>
      </c>
      <c r="I2473" s="41">
        <v>-2.4589149521511578E-3</v>
      </c>
    </row>
    <row r="2474" spans="3:9" x14ac:dyDescent="0.25">
      <c r="C2474">
        <v>2.5599719793811654E-3</v>
      </c>
      <c r="D2474">
        <v>1.3792844120604716E-2</v>
      </c>
      <c r="H2474" s="37">
        <f t="shared" si="38"/>
        <v>8.6721000212904437E-3</v>
      </c>
      <c r="I2474" s="41">
        <v>8.1764080499929399E-3</v>
      </c>
    </row>
    <row r="2475" spans="3:9" x14ac:dyDescent="0.25">
      <c r="C2475">
        <v>3.1853719499742705E-3</v>
      </c>
      <c r="D2475">
        <v>5.9704421238020611E-4</v>
      </c>
      <c r="H2475" s="37">
        <f t="shared" si="38"/>
        <v>1.7769885598934989E-3</v>
      </c>
      <c r="I2475" s="41">
        <v>1.8912080811772382E-3</v>
      </c>
    </row>
    <row r="2476" spans="3:9" x14ac:dyDescent="0.25">
      <c r="C2476">
        <v>5.0291982858730157E-3</v>
      </c>
      <c r="D2476">
        <v>1.3394389219917112E-2</v>
      </c>
      <c r="H2476" s="37">
        <f t="shared" si="38"/>
        <v>9.5809386992849414E-3</v>
      </c>
      <c r="I2476" s="41">
        <v>9.2117937528950634E-3</v>
      </c>
    </row>
    <row r="2477" spans="3:9" x14ac:dyDescent="0.25">
      <c r="C2477">
        <v>-4.2473123073963805E-3</v>
      </c>
      <c r="D2477">
        <v>6.1712043111129269E-4</v>
      </c>
      <c r="H2477" s="37">
        <f t="shared" si="38"/>
        <v>-1.6004348770105575E-3</v>
      </c>
      <c r="I2477" s="41">
        <v>-1.815095938142544E-3</v>
      </c>
    </row>
    <row r="2478" spans="3:9" x14ac:dyDescent="0.25">
      <c r="C2478">
        <v>1.1706261122546818E-3</v>
      </c>
      <c r="D2478">
        <v>-1.7104801549515797E-3</v>
      </c>
      <c r="H2478" s="37">
        <f t="shared" si="38"/>
        <v>-3.9706647661456201E-4</v>
      </c>
      <c r="I2478" s="41">
        <v>-2.6992702134844893E-4</v>
      </c>
    </row>
    <row r="2479" spans="3:9" x14ac:dyDescent="0.25">
      <c r="C2479">
        <v>5.9229593584036204E-3</v>
      </c>
      <c r="D2479">
        <v>-1.5320882114257333E-3</v>
      </c>
      <c r="H2479" s="37">
        <f t="shared" si="38"/>
        <v>1.8664540646152173E-3</v>
      </c>
      <c r="I2479" s="41">
        <v>2.1954355734889438E-3</v>
      </c>
    </row>
    <row r="2480" spans="3:9" x14ac:dyDescent="0.25">
      <c r="C2480">
        <v>4.1921637027224698E-4</v>
      </c>
      <c r="D2480">
        <v>2.3276861557389762E-3</v>
      </c>
      <c r="H2480" s="37">
        <f t="shared" si="38"/>
        <v>1.4576695411295073E-3</v>
      </c>
      <c r="I2480" s="41">
        <v>1.3734512630056116E-3</v>
      </c>
    </row>
    <row r="2481" spans="3:9" x14ac:dyDescent="0.25">
      <c r="C2481">
        <v>-5.8526017983195379E-3</v>
      </c>
      <c r="D2481">
        <v>-1.7924347356524518E-2</v>
      </c>
      <c r="H2481" s="37">
        <f t="shared" si="38"/>
        <v>-1.2421184936581932E-2</v>
      </c>
      <c r="I2481" s="41">
        <v>-1.1888474577422028E-2</v>
      </c>
    </row>
    <row r="2482" spans="3:9" x14ac:dyDescent="0.25">
      <c r="C2482">
        <v>-9.9245884552889331E-4</v>
      </c>
      <c r="D2482">
        <v>1.0864842679120035E-3</v>
      </c>
      <c r="H2482" s="37">
        <f t="shared" si="38"/>
        <v>1.3875375454724275E-4</v>
      </c>
      <c r="I2482" s="41">
        <v>4.7012711191555113E-5</v>
      </c>
    </row>
    <row r="2483" spans="3:9" x14ac:dyDescent="0.25">
      <c r="C2483">
        <v>-1.5659860866585665E-2</v>
      </c>
      <c r="D2483">
        <v>-5.3400852756872522E-3</v>
      </c>
      <c r="H2483" s="37">
        <f t="shared" si="38"/>
        <v>-1.0044574857599678E-2</v>
      </c>
      <c r="I2483" s="41">
        <v>-1.0499973071136459E-2</v>
      </c>
    </row>
    <row r="2484" spans="3:9" x14ac:dyDescent="0.25">
      <c r="C2484">
        <v>-2.2287917971525413E-2</v>
      </c>
      <c r="D2484">
        <v>-2.122215214892027E-2</v>
      </c>
      <c r="H2484" s="37">
        <f t="shared" si="38"/>
        <v>-2.1708004206946248E-2</v>
      </c>
      <c r="I2484" s="41">
        <v>-2.175503506022284E-2</v>
      </c>
    </row>
    <row r="2485" spans="3:9" x14ac:dyDescent="0.25">
      <c r="C2485">
        <v>7.1447550217876169E-3</v>
      </c>
      <c r="D2485">
        <v>3.6656123021525516E-3</v>
      </c>
      <c r="H2485" s="37">
        <f t="shared" si="38"/>
        <v>5.2516536394220485E-3</v>
      </c>
      <c r="I2485" s="41">
        <v>5.4051836619700838E-3</v>
      </c>
    </row>
    <row r="2486" spans="3:9" x14ac:dyDescent="0.25">
      <c r="C2486">
        <v>-2.1580323388268631E-3</v>
      </c>
      <c r="D2486">
        <v>-1.3692310055136563E-2</v>
      </c>
      <c r="H2486" s="37">
        <f t="shared" si="38"/>
        <v>-8.4341638025066997E-3</v>
      </c>
      <c r="I2486" s="41">
        <v>-7.9251711969817139E-3</v>
      </c>
    </row>
    <row r="2487" spans="3:9" x14ac:dyDescent="0.25">
      <c r="C2487">
        <v>-9.5840901459689977E-4</v>
      </c>
      <c r="D2487">
        <v>6.8390463454388374E-4</v>
      </c>
      <c r="H2487" s="37">
        <f t="shared" si="38"/>
        <v>-6.4779034452717695E-5</v>
      </c>
      <c r="I2487" s="41">
        <v>-1.3725219002650802E-4</v>
      </c>
    </row>
    <row r="2488" spans="3:9" x14ac:dyDescent="0.25">
      <c r="C2488">
        <v>2.0562708984739352E-3</v>
      </c>
      <c r="D2488">
        <v>-7.530880719040684E-3</v>
      </c>
      <c r="H2488" s="37">
        <f t="shared" si="38"/>
        <v>-3.1603733850836414E-3</v>
      </c>
      <c r="I2488" s="41">
        <v>-2.7373049102833742E-3</v>
      </c>
    </row>
    <row r="2489" spans="3:9" x14ac:dyDescent="0.25">
      <c r="C2489">
        <v>1.5634676762301607E-3</v>
      </c>
      <c r="D2489">
        <v>2.1072621521912158E-4</v>
      </c>
      <c r="H2489" s="37">
        <f t="shared" si="38"/>
        <v>8.2740223247284531E-4</v>
      </c>
      <c r="I2489" s="41">
        <v>8.8709694572464116E-4</v>
      </c>
    </row>
    <row r="2490" spans="3:9" x14ac:dyDescent="0.25">
      <c r="C2490">
        <v>-1.7992682685652163E-2</v>
      </c>
      <c r="D2490">
        <v>-1.8629038224955423E-2</v>
      </c>
      <c r="H2490" s="37">
        <f t="shared" si="38"/>
        <v>-1.8338941993823729E-2</v>
      </c>
      <c r="I2490" s="41">
        <v>-1.8310860455303793E-2</v>
      </c>
    </row>
    <row r="2491" spans="3:9" x14ac:dyDescent="0.25">
      <c r="C2491">
        <v>-7.8232826907688128E-3</v>
      </c>
      <c r="D2491">
        <v>-1.954684393193588E-2</v>
      </c>
      <c r="H2491" s="37">
        <f t="shared" si="38"/>
        <v>-1.4202408751521142E-2</v>
      </c>
      <c r="I2491" s="41">
        <v>-1.3685063311352347E-2</v>
      </c>
    </row>
    <row r="2492" spans="3:9" x14ac:dyDescent="0.25">
      <c r="C2492">
        <v>3.1813218114725445E-3</v>
      </c>
      <c r="D2492">
        <v>1.4873064458634892E-2</v>
      </c>
      <c r="H2492" s="37">
        <f t="shared" si="38"/>
        <v>9.5431344622416286E-3</v>
      </c>
      <c r="I2492" s="41">
        <v>9.0271931350537175E-3</v>
      </c>
    </row>
    <row r="2493" spans="3:9" x14ac:dyDescent="0.25">
      <c r="C2493">
        <v>-1.3846324013424196E-2</v>
      </c>
      <c r="D2493">
        <v>-1.0504436405105632E-2</v>
      </c>
      <c r="H2493" s="37">
        <f t="shared" si="38"/>
        <v>-1.2027907075448785E-2</v>
      </c>
      <c r="I2493" s="41">
        <v>-1.2175380209264914E-2</v>
      </c>
    </row>
    <row r="2494" spans="3:9" x14ac:dyDescent="0.25">
      <c r="C2494">
        <v>-1.405167921191316E-2</v>
      </c>
      <c r="D2494">
        <v>-1.5335665610847083E-2</v>
      </c>
      <c r="H2494" s="37">
        <f t="shared" si="38"/>
        <v>-1.4750333053574292E-2</v>
      </c>
      <c r="I2494" s="41">
        <v>-1.4693672411380122E-2</v>
      </c>
    </row>
    <row r="2495" spans="3:9" x14ac:dyDescent="0.25">
      <c r="C2495">
        <v>5.1871911477856169E-3</v>
      </c>
      <c r="D2495">
        <v>2.4468959390411358E-2</v>
      </c>
      <c r="H2495" s="37">
        <f t="shared" si="38"/>
        <v>1.5678954509075988E-2</v>
      </c>
      <c r="I2495" s="41">
        <v>1.4828075269098488E-2</v>
      </c>
    </row>
    <row r="2496" spans="3:9" x14ac:dyDescent="0.25">
      <c r="C2496">
        <v>1.0848067705192832E-3</v>
      </c>
      <c r="D2496">
        <v>9.6984262894512178E-3</v>
      </c>
      <c r="H2496" s="37">
        <f t="shared" si="38"/>
        <v>5.7717243052421785E-3</v>
      </c>
      <c r="I2496" s="41">
        <v>5.3916165299852502E-3</v>
      </c>
    </row>
    <row r="2497" spans="3:9" x14ac:dyDescent="0.25">
      <c r="C2497">
        <v>5.018343147134537E-4</v>
      </c>
      <c r="D2497">
        <v>6.901319163712105E-3</v>
      </c>
      <c r="H2497" s="37">
        <f t="shared" si="38"/>
        <v>3.9839776443603659E-3</v>
      </c>
      <c r="I2497" s="41">
        <v>3.7015767392127794E-3</v>
      </c>
    </row>
    <row r="2498" spans="3:9" x14ac:dyDescent="0.25">
      <c r="C2498">
        <v>1.4968933571998478E-2</v>
      </c>
      <c r="D2498">
        <v>6.48195663467231E-3</v>
      </c>
      <c r="H2498" s="37">
        <f t="shared" si="38"/>
        <v>1.0350925899740026E-2</v>
      </c>
      <c r="I2498" s="41">
        <v>1.0725445103335394E-2</v>
      </c>
    </row>
    <row r="2499" spans="3:9" x14ac:dyDescent="0.25">
      <c r="C2499">
        <v>9.8918494744531498E-3</v>
      </c>
      <c r="D2499">
        <v>2.5063638266826189E-2</v>
      </c>
      <c r="H2499" s="37">
        <f t="shared" ref="H2499:H2562" si="39">($C2499*$F$8)+($D2499*$F$9)</f>
        <v>1.8147255087365897E-2</v>
      </c>
      <c r="I2499" s="41">
        <v>1.7477743870639668E-2</v>
      </c>
    </row>
    <row r="2500" spans="3:9" x14ac:dyDescent="0.25">
      <c r="C2500">
        <v>9.7573173158101243E-3</v>
      </c>
      <c r="D2500">
        <v>-1.4253314018171002E-3</v>
      </c>
      <c r="H2500" s="37">
        <f t="shared" si="39"/>
        <v>3.6725172797629664E-3</v>
      </c>
      <c r="I2500" s="41">
        <v>4.1659929569965119E-3</v>
      </c>
    </row>
    <row r="2501" spans="3:9" x14ac:dyDescent="0.25">
      <c r="C2501">
        <v>-4.3655390022766258E-3</v>
      </c>
      <c r="D2501">
        <v>-2.4560028596452173E-2</v>
      </c>
      <c r="H2501" s="37">
        <f t="shared" si="39"/>
        <v>-1.535394024007088E-2</v>
      </c>
      <c r="I2501" s="41">
        <v>-1.4462783799364399E-2</v>
      </c>
    </row>
    <row r="2502" spans="3:9" x14ac:dyDescent="0.25">
      <c r="C2502">
        <v>-3.0434683772135973E-3</v>
      </c>
      <c r="D2502">
        <v>-7.4682688299733515E-3</v>
      </c>
      <c r="H2502" s="37">
        <f t="shared" si="39"/>
        <v>-5.4511292663564047E-3</v>
      </c>
      <c r="I2502" s="41">
        <v>-5.2558686035934742E-3</v>
      </c>
    </row>
    <row r="2503" spans="3:9" x14ac:dyDescent="0.25">
      <c r="C2503">
        <v>2.3459033874093501E-3</v>
      </c>
      <c r="D2503">
        <v>-1.557927457852917E-2</v>
      </c>
      <c r="H2503" s="37">
        <f t="shared" si="39"/>
        <v>-7.4077002790784901E-3</v>
      </c>
      <c r="I2503" s="41">
        <v>-6.6166855955599093E-3</v>
      </c>
    </row>
    <row r="2504" spans="3:9" x14ac:dyDescent="0.25">
      <c r="C2504">
        <v>9.523567383554761E-3</v>
      </c>
      <c r="D2504">
        <v>3.3653248200277451E-2</v>
      </c>
      <c r="H2504" s="37">
        <f t="shared" si="39"/>
        <v>2.2653219079754545E-2</v>
      </c>
      <c r="I2504" s="41">
        <v>2.1588407791916106E-2</v>
      </c>
    </row>
    <row r="2505" spans="3:9" x14ac:dyDescent="0.25">
      <c r="C2505">
        <v>-1.2474467174163985E-2</v>
      </c>
      <c r="D2505">
        <v>-9.9021876085185079E-3</v>
      </c>
      <c r="H2505" s="37">
        <f t="shared" si="39"/>
        <v>-1.107481605491788E-2</v>
      </c>
      <c r="I2505" s="41">
        <v>-1.1188327391341246E-2</v>
      </c>
    </row>
    <row r="2506" spans="3:9" x14ac:dyDescent="0.25">
      <c r="C2506">
        <v>-8.5435094830942603E-3</v>
      </c>
      <c r="D2506">
        <v>-8.6392218151680965E-4</v>
      </c>
      <c r="H2506" s="37">
        <f t="shared" si="39"/>
        <v>-4.3648256784418644E-3</v>
      </c>
      <c r="I2506" s="41">
        <v>-4.7037158323055351E-3</v>
      </c>
    </row>
    <row r="2507" spans="3:9" x14ac:dyDescent="0.25">
      <c r="C2507">
        <v>-1.3738670132472238E-2</v>
      </c>
      <c r="D2507">
        <v>-1.5549550208163407E-2</v>
      </c>
      <c r="H2507" s="37">
        <f t="shared" si="39"/>
        <v>-1.4724021942055033E-2</v>
      </c>
      <c r="I2507" s="41">
        <v>-1.4644110170317822E-2</v>
      </c>
    </row>
    <row r="2508" spans="3:9" x14ac:dyDescent="0.25">
      <c r="C2508">
        <v>-3.0300742487615006E-2</v>
      </c>
      <c r="D2508">
        <v>-2.5187876785861801E-2</v>
      </c>
      <c r="H2508" s="37">
        <f t="shared" si="39"/>
        <v>-2.7518685553528162E-2</v>
      </c>
      <c r="I2508" s="41">
        <v>-2.7744309636738403E-2</v>
      </c>
    </row>
    <row r="2509" spans="3:9" x14ac:dyDescent="0.25">
      <c r="C2509">
        <v>3.8673712492374428E-3</v>
      </c>
      <c r="D2509">
        <v>-7.6514596287160716E-3</v>
      </c>
      <c r="H2509" s="37">
        <f t="shared" si="39"/>
        <v>-2.4003551464696887E-3</v>
      </c>
      <c r="I2509" s="41">
        <v>-1.8920441897393144E-3</v>
      </c>
    </row>
    <row r="2510" spans="3:9" x14ac:dyDescent="0.25">
      <c r="C2510">
        <v>1.1777397042959511E-2</v>
      </c>
      <c r="D2510">
        <v>1.3346216079387721E-2</v>
      </c>
      <c r="H2510" s="37">
        <f t="shared" si="39"/>
        <v>1.2631036495512692E-2</v>
      </c>
      <c r="I2510" s="41">
        <v>1.2561806561173616E-2</v>
      </c>
    </row>
    <row r="2511" spans="3:9" x14ac:dyDescent="0.25">
      <c r="C2511">
        <v>-2.0024891743216356E-2</v>
      </c>
      <c r="D2511">
        <v>-2.2699368874213702E-2</v>
      </c>
      <c r="H2511" s="37">
        <f t="shared" si="39"/>
        <v>-2.1480151490171275E-2</v>
      </c>
      <c r="I2511" s="41">
        <v>-2.1362130308715029E-2</v>
      </c>
    </row>
    <row r="2512" spans="3:9" x14ac:dyDescent="0.25">
      <c r="C2512">
        <v>8.3056124038063082E-3</v>
      </c>
      <c r="D2512">
        <v>1.5709594687244827E-2</v>
      </c>
      <c r="H2512" s="37">
        <f t="shared" si="39"/>
        <v>1.2334331610030152E-2</v>
      </c>
      <c r="I2512" s="41">
        <v>1.2007603545525568E-2</v>
      </c>
    </row>
    <row r="2513" spans="3:9" x14ac:dyDescent="0.25">
      <c r="C2513">
        <v>1.5157007471307335E-2</v>
      </c>
      <c r="D2513">
        <v>1.7849541738295723E-2</v>
      </c>
      <c r="H2513" s="37">
        <f t="shared" si="39"/>
        <v>1.6622092624076532E-2</v>
      </c>
      <c r="I2513" s="41">
        <v>1.650327460480153E-2</v>
      </c>
    </row>
    <row r="2514" spans="3:9" x14ac:dyDescent="0.25">
      <c r="C2514">
        <v>1.2713189065267478E-3</v>
      </c>
      <c r="D2514">
        <v>-1.318584150876441E-4</v>
      </c>
      <c r="H2514" s="37">
        <f t="shared" si="39"/>
        <v>5.0780986383623899E-4</v>
      </c>
      <c r="I2514" s="41">
        <v>5.6973024571955186E-4</v>
      </c>
    </row>
    <row r="2515" spans="3:9" x14ac:dyDescent="0.25">
      <c r="C2515">
        <v>4.7652087033747985E-3</v>
      </c>
      <c r="D2515">
        <v>1.1037487636643358E-2</v>
      </c>
      <c r="H2515" s="37">
        <f t="shared" si="39"/>
        <v>8.1781356442962218E-3</v>
      </c>
      <c r="I2515" s="41">
        <v>7.9013481700090787E-3</v>
      </c>
    </row>
    <row r="2516" spans="3:9" x14ac:dyDescent="0.25">
      <c r="C2516">
        <v>-1.5244298234710832E-2</v>
      </c>
      <c r="D2516">
        <v>-1.0870955201587767E-2</v>
      </c>
      <c r="H2516" s="37">
        <f t="shared" si="39"/>
        <v>-1.2864636804083311E-2</v>
      </c>
      <c r="I2516" s="41">
        <v>-1.30576267181493E-2</v>
      </c>
    </row>
    <row r="2517" spans="3:9" x14ac:dyDescent="0.25">
      <c r="C2517">
        <v>-1.2686596469182488E-2</v>
      </c>
      <c r="D2517">
        <v>-1.7172791926473602E-2</v>
      </c>
      <c r="H2517" s="37">
        <f t="shared" si="39"/>
        <v>-1.512766414192538E-2</v>
      </c>
      <c r="I2517" s="41">
        <v>-1.4929694197828046E-2</v>
      </c>
    </row>
    <row r="2518" spans="3:9" x14ac:dyDescent="0.25">
      <c r="C2518">
        <v>-1.0610946178211829E-3</v>
      </c>
      <c r="D2518">
        <v>1.0464241365520919E-3</v>
      </c>
      <c r="H2518" s="37">
        <f t="shared" si="39"/>
        <v>8.5666808420020951E-5</v>
      </c>
      <c r="I2518" s="41">
        <v>-7.3352406345455166E-6</v>
      </c>
    </row>
    <row r="2519" spans="3:9" x14ac:dyDescent="0.25">
      <c r="C2519">
        <v>1.0632171240950785E-2</v>
      </c>
      <c r="D2519">
        <v>-3.1478173227849713E-3</v>
      </c>
      <c r="H2519" s="37">
        <f t="shared" si="39"/>
        <v>3.1340840679916367E-3</v>
      </c>
      <c r="I2519" s="41">
        <v>3.7421769590829067E-3</v>
      </c>
    </row>
    <row r="2520" spans="3:9" x14ac:dyDescent="0.25">
      <c r="C2520">
        <v>1.020092300765421E-3</v>
      </c>
      <c r="D2520">
        <v>2.3417891717461888E-3</v>
      </c>
      <c r="H2520" s="37">
        <f t="shared" si="39"/>
        <v>1.7392654923108343E-3</v>
      </c>
      <c r="I2520" s="41">
        <v>1.6809407362558049E-3</v>
      </c>
    </row>
    <row r="2521" spans="3:9" x14ac:dyDescent="0.25">
      <c r="C2521">
        <v>4.8986218189740631E-2</v>
      </c>
      <c r="D2521">
        <v>1.432959246276062E-2</v>
      </c>
      <c r="H2521" s="37">
        <f t="shared" si="39"/>
        <v>3.0128553713488902E-2</v>
      </c>
      <c r="I2521" s="41">
        <v>3.1657905326250624E-2</v>
      </c>
    </row>
    <row r="2522" spans="3:9" x14ac:dyDescent="0.25">
      <c r="C2522">
        <v>-1.1242188086228958E-3</v>
      </c>
      <c r="D2522">
        <v>5.6153370920176884E-3</v>
      </c>
      <c r="H2522" s="37">
        <f t="shared" si="39"/>
        <v>2.5429669380345448E-3</v>
      </c>
      <c r="I2522" s="41">
        <v>2.2455591416973963E-3</v>
      </c>
    </row>
    <row r="2523" spans="3:9" x14ac:dyDescent="0.25">
      <c r="C2523">
        <v>-2.0068226604619765E-3</v>
      </c>
      <c r="D2523">
        <v>1.6924710373685852E-2</v>
      </c>
      <c r="H2523" s="37">
        <f t="shared" si="39"/>
        <v>8.294367674438672E-3</v>
      </c>
      <c r="I2523" s="41">
        <v>7.4589438566119376E-3</v>
      </c>
    </row>
    <row r="2524" spans="3:9" x14ac:dyDescent="0.25">
      <c r="C2524">
        <v>1.0699485591314647E-3</v>
      </c>
      <c r="D2524">
        <v>3.1252436644083731E-3</v>
      </c>
      <c r="H2524" s="37">
        <f t="shared" si="39"/>
        <v>2.1882935994226044E-3</v>
      </c>
      <c r="I2524" s="41">
        <v>2.097596111769919E-3</v>
      </c>
    </row>
    <row r="2525" spans="3:9" x14ac:dyDescent="0.25">
      <c r="C2525">
        <v>3.8885166571109822E-3</v>
      </c>
      <c r="D2525">
        <v>1.965992314240305E-3</v>
      </c>
      <c r="H2525" s="37">
        <f t="shared" si="39"/>
        <v>2.8424159982964759E-3</v>
      </c>
      <c r="I2525" s="41">
        <v>2.9272544856756436E-3</v>
      </c>
    </row>
    <row r="2526" spans="3:9" x14ac:dyDescent="0.25">
      <c r="C2526">
        <v>-1.0967654781024205E-4</v>
      </c>
      <c r="D2526">
        <v>3.3440175387476167E-3</v>
      </c>
      <c r="H2526" s="37">
        <f t="shared" si="39"/>
        <v>1.7695775030889052E-3</v>
      </c>
      <c r="I2526" s="41">
        <v>1.6171704954686874E-3</v>
      </c>
    </row>
    <row r="2527" spans="3:9" x14ac:dyDescent="0.25">
      <c r="C2527">
        <v>-8.3510462551383471E-3</v>
      </c>
      <c r="D2527">
        <v>-7.0403942620837068E-5</v>
      </c>
      <c r="H2527" s="37">
        <f t="shared" si="39"/>
        <v>-3.8453111726907902E-3</v>
      </c>
      <c r="I2527" s="41">
        <v>-4.2107250988795922E-3</v>
      </c>
    </row>
    <row r="2528" spans="3:9" x14ac:dyDescent="0.25">
      <c r="C2528">
        <v>1.2366995446010443E-2</v>
      </c>
      <c r="D2528">
        <v>5.3397606600331746E-3</v>
      </c>
      <c r="H2528" s="37">
        <f t="shared" si="39"/>
        <v>8.5432753633412316E-3</v>
      </c>
      <c r="I2528" s="41">
        <v>8.8533780530218077E-3</v>
      </c>
    </row>
    <row r="2529" spans="3:9" x14ac:dyDescent="0.25">
      <c r="C2529">
        <v>6.9474054491963089E-3</v>
      </c>
      <c r="D2529">
        <v>1.9978714383798238E-3</v>
      </c>
      <c r="H2529" s="37">
        <f t="shared" si="39"/>
        <v>4.2542219746980504E-3</v>
      </c>
      <c r="I2529" s="41">
        <v>4.4726384437880663E-3</v>
      </c>
    </row>
    <row r="2530" spans="3:9" x14ac:dyDescent="0.25">
      <c r="C2530">
        <v>-1.5430522290296619E-2</v>
      </c>
      <c r="D2530">
        <v>-3.0111139748763883E-2</v>
      </c>
      <c r="H2530" s="37">
        <f t="shared" si="39"/>
        <v>-2.3418667487030496E-2</v>
      </c>
      <c r="I2530" s="41">
        <v>-2.2770831019530251E-2</v>
      </c>
    </row>
    <row r="2531" spans="3:9" x14ac:dyDescent="0.25">
      <c r="C2531">
        <v>8.1338729035319492E-3</v>
      </c>
      <c r="D2531">
        <v>2.9977859237253716E-3</v>
      </c>
      <c r="H2531" s="37">
        <f t="shared" si="39"/>
        <v>5.3391806057576539E-3</v>
      </c>
      <c r="I2531" s="41">
        <v>5.5658294136286604E-3</v>
      </c>
    </row>
    <row r="2532" spans="3:9" x14ac:dyDescent="0.25">
      <c r="C2532">
        <v>4.8153515326602534E-3</v>
      </c>
      <c r="D2532">
        <v>-1.2410139555531536E-2</v>
      </c>
      <c r="H2532" s="37">
        <f t="shared" si="39"/>
        <v>-4.5575324272142514E-3</v>
      </c>
      <c r="I2532" s="41">
        <v>-3.7973940114356414E-3</v>
      </c>
    </row>
    <row r="2533" spans="3:9" x14ac:dyDescent="0.25">
      <c r="C2533">
        <v>5.9810564498688394E-3</v>
      </c>
      <c r="D2533">
        <v>-8.1632467467509778E-3</v>
      </c>
      <c r="H2533" s="37">
        <f t="shared" si="39"/>
        <v>-1.7152647682866966E-3</v>
      </c>
      <c r="I2533" s="41">
        <v>-1.0910951484410692E-3</v>
      </c>
    </row>
    <row r="2534" spans="3:9" x14ac:dyDescent="0.25">
      <c r="C2534">
        <v>1.6499147346222324E-2</v>
      </c>
      <c r="D2534">
        <v>1.1313162537805491E-2</v>
      </c>
      <c r="H2534" s="37">
        <f t="shared" si="39"/>
        <v>1.3677304208160275E-2</v>
      </c>
      <c r="I2534" s="41">
        <v>1.3906154942013908E-2</v>
      </c>
    </row>
    <row r="2535" spans="3:9" x14ac:dyDescent="0.25">
      <c r="C2535">
        <v>-1.1751181670388321E-2</v>
      </c>
      <c r="D2535">
        <v>7.9525025774390061E-4</v>
      </c>
      <c r="H2535" s="37">
        <f t="shared" si="39"/>
        <v>-4.9243080578582838E-3</v>
      </c>
      <c r="I2535" s="41">
        <v>-5.4779657063222104E-3</v>
      </c>
    </row>
    <row r="2536" spans="3:9" x14ac:dyDescent="0.25">
      <c r="C2536">
        <v>-3.2428571803676444E-4</v>
      </c>
      <c r="D2536">
        <v>-3.0348208485065904E-4</v>
      </c>
      <c r="H2536" s="37">
        <f t="shared" si="39"/>
        <v>-3.129658642921692E-4</v>
      </c>
      <c r="I2536" s="41">
        <v>-3.1388390144371171E-4</v>
      </c>
    </row>
    <row r="2537" spans="3:9" x14ac:dyDescent="0.25">
      <c r="C2537">
        <v>-8.1806923053688498E-3</v>
      </c>
      <c r="D2537">
        <v>-1.9501892322420469E-2</v>
      </c>
      <c r="H2537" s="37">
        <f t="shared" si="39"/>
        <v>-1.4340882078947782E-2</v>
      </c>
      <c r="I2537" s="41">
        <v>-1.3841292313894658E-2</v>
      </c>
    </row>
    <row r="2538" spans="3:9" x14ac:dyDescent="0.25">
      <c r="C2538">
        <v>-3.9022878768216213E-3</v>
      </c>
      <c r="D2538">
        <v>-2.5853612164790235E-2</v>
      </c>
      <c r="H2538" s="37">
        <f t="shared" si="39"/>
        <v>-1.5846633281159379E-2</v>
      </c>
      <c r="I2538" s="41">
        <v>-1.4877950020805927E-2</v>
      </c>
    </row>
    <row r="2539" spans="3:9" x14ac:dyDescent="0.25">
      <c r="C2539">
        <v>1.6733776359220541E-2</v>
      </c>
      <c r="D2539">
        <v>1.9930402843521627E-2</v>
      </c>
      <c r="H2539" s="37">
        <f t="shared" si="39"/>
        <v>1.8473152551575056E-2</v>
      </c>
      <c r="I2539" s="41">
        <v>1.8332089601371084E-2</v>
      </c>
    </row>
    <row r="2540" spans="3:9" x14ac:dyDescent="0.25">
      <c r="C2540">
        <v>5.7436924633811007E-3</v>
      </c>
      <c r="D2540">
        <v>6.5645877698008543E-3</v>
      </c>
      <c r="H2540" s="37">
        <f t="shared" si="39"/>
        <v>6.1903651539235716E-3</v>
      </c>
      <c r="I2540" s="41">
        <v>6.1541401165909771E-3</v>
      </c>
    </row>
    <row r="2541" spans="3:9" x14ac:dyDescent="0.25">
      <c r="C2541">
        <v>1.0100983838425953E-2</v>
      </c>
      <c r="D2541">
        <v>-2.5592026007888466E-3</v>
      </c>
      <c r="H2541" s="37">
        <f t="shared" si="39"/>
        <v>3.212213132406363E-3</v>
      </c>
      <c r="I2541" s="41">
        <v>3.7708906188185531E-3</v>
      </c>
    </row>
    <row r="2542" spans="3:9" x14ac:dyDescent="0.25">
      <c r="C2542">
        <v>-3.8120879997735912E-3</v>
      </c>
      <c r="D2542">
        <v>4.7205648000592923E-3</v>
      </c>
      <c r="H2542" s="37">
        <f t="shared" si="39"/>
        <v>8.3077321987290106E-4</v>
      </c>
      <c r="I2542" s="41">
        <v>4.5423840014285053E-4</v>
      </c>
    </row>
    <row r="2543" spans="3:9" x14ac:dyDescent="0.25">
      <c r="C2543">
        <v>-1.1906361428349938E-2</v>
      </c>
      <c r="D2543">
        <v>-9.1365917502589707E-3</v>
      </c>
      <c r="H2543" s="37">
        <f t="shared" si="39"/>
        <v>-1.0399250272249323E-2</v>
      </c>
      <c r="I2543" s="41">
        <v>-1.0521476589304454E-2</v>
      </c>
    </row>
    <row r="2544" spans="3:9" x14ac:dyDescent="0.25">
      <c r="C2544">
        <v>2.348252669895301E-3</v>
      </c>
      <c r="D2544">
        <v>3.5511297538406358E-3</v>
      </c>
      <c r="H2544" s="37">
        <f t="shared" si="39"/>
        <v>3.0027726059649643E-3</v>
      </c>
      <c r="I2544" s="41">
        <v>2.9496912118679684E-3</v>
      </c>
    </row>
    <row r="2545" spans="3:9" x14ac:dyDescent="0.25">
      <c r="C2545">
        <v>-1.1665492682163181E-2</v>
      </c>
      <c r="D2545">
        <v>5.7417206084581273E-3</v>
      </c>
      <c r="H2545" s="37">
        <f t="shared" si="39"/>
        <v>-2.1937284577096135E-3</v>
      </c>
      <c r="I2545" s="41">
        <v>-2.9618860368525271E-3</v>
      </c>
    </row>
    <row r="2546" spans="3:9" x14ac:dyDescent="0.25">
      <c r="C2546">
        <v>3.4816947063193416E-3</v>
      </c>
      <c r="D2546">
        <v>2.2689551609673128E-3</v>
      </c>
      <c r="H2546" s="37">
        <f t="shared" si="39"/>
        <v>2.82180832201024E-3</v>
      </c>
      <c r="I2546" s="41">
        <v>2.875324933643327E-3</v>
      </c>
    </row>
    <row r="2547" spans="3:9" x14ac:dyDescent="0.25">
      <c r="C2547">
        <v>6.8563687419030414E-3</v>
      </c>
      <c r="D2547">
        <v>1.1631230840504761E-3</v>
      </c>
      <c r="H2547" s="37">
        <f t="shared" si="39"/>
        <v>3.7585104205985396E-3</v>
      </c>
      <c r="I2547" s="41">
        <v>4.0097459129767588E-3</v>
      </c>
    </row>
    <row r="2548" spans="3:9" x14ac:dyDescent="0.25">
      <c r="C2548">
        <v>2.9156346991880923E-3</v>
      </c>
      <c r="D2548">
        <v>9.9807355918964443E-3</v>
      </c>
      <c r="H2548" s="37">
        <f t="shared" si="39"/>
        <v>6.7599588170389755E-3</v>
      </c>
      <c r="I2548" s="41">
        <v>6.4481851455422678E-3</v>
      </c>
    </row>
    <row r="2549" spans="3:9" x14ac:dyDescent="0.25">
      <c r="C2549">
        <v>1.8609982286130977E-2</v>
      </c>
      <c r="D2549">
        <v>6.950487443955853E-3</v>
      </c>
      <c r="H2549" s="37">
        <f t="shared" si="39"/>
        <v>1.2265716591356262E-2</v>
      </c>
      <c r="I2549" s="41">
        <v>1.2780234865043415E-2</v>
      </c>
    </row>
    <row r="2550" spans="3:9" x14ac:dyDescent="0.25">
      <c r="C2550">
        <v>1.0738471295879598E-2</v>
      </c>
      <c r="D2550">
        <v>7.9654790517323763E-3</v>
      </c>
      <c r="H2550" s="37">
        <f t="shared" si="39"/>
        <v>9.2296066491212303E-3</v>
      </c>
      <c r="I2550" s="41">
        <v>9.3519751738059872E-3</v>
      </c>
    </row>
    <row r="2551" spans="3:9" x14ac:dyDescent="0.25">
      <c r="C2551">
        <v>-1.382763654949268E-3</v>
      </c>
      <c r="D2551">
        <v>-3.088146970952426E-3</v>
      </c>
      <c r="H2551" s="37">
        <f t="shared" si="39"/>
        <v>-2.3107116505196815E-3</v>
      </c>
      <c r="I2551" s="41">
        <v>-2.235455312950847E-3</v>
      </c>
    </row>
    <row r="2552" spans="3:9" x14ac:dyDescent="0.25">
      <c r="C2552">
        <v>-8.2535950328939834E-3</v>
      </c>
      <c r="D2552">
        <v>3.6320895594285701E-3</v>
      </c>
      <c r="H2552" s="37">
        <f t="shared" si="39"/>
        <v>-1.7862530048994765E-3</v>
      </c>
      <c r="I2552" s="41">
        <v>-2.3107527367327066E-3</v>
      </c>
    </row>
    <row r="2553" spans="3:9" x14ac:dyDescent="0.25">
      <c r="C2553">
        <v>-7.8215416216382543E-3</v>
      </c>
      <c r="D2553">
        <v>-2.3863919980033964E-3</v>
      </c>
      <c r="H2553" s="37">
        <f t="shared" si="39"/>
        <v>-4.8641207582175907E-3</v>
      </c>
      <c r="I2553" s="41">
        <v>-5.1039668098208256E-3</v>
      </c>
    </row>
    <row r="2554" spans="3:9" x14ac:dyDescent="0.25">
      <c r="C2554">
        <v>-8.1239579511145597E-3</v>
      </c>
      <c r="D2554">
        <v>-8.3893510793959791E-3</v>
      </c>
      <c r="H2554" s="37">
        <f t="shared" si="39"/>
        <v>-8.2683659672572775E-3</v>
      </c>
      <c r="I2554" s="41">
        <v>-8.2566545152552694E-3</v>
      </c>
    </row>
    <row r="2555" spans="3:9" x14ac:dyDescent="0.25">
      <c r="C2555">
        <v>7.6855679804778048E-3</v>
      </c>
      <c r="D2555">
        <v>9.4481638345894833E-3</v>
      </c>
      <c r="H2555" s="37">
        <f t="shared" si="39"/>
        <v>8.6446469596582389E-3</v>
      </c>
      <c r="I2555" s="41">
        <v>8.5668659075336436E-3</v>
      </c>
    </row>
    <row r="2556" spans="3:9" x14ac:dyDescent="0.25">
      <c r="C2556">
        <v>1.0151663089990479E-2</v>
      </c>
      <c r="D2556">
        <v>-1.3470835832679938E-3</v>
      </c>
      <c r="H2556" s="37">
        <f t="shared" si="39"/>
        <v>3.8948650863430676E-3</v>
      </c>
      <c r="I2556" s="41">
        <v>4.4022897533612425E-3</v>
      </c>
    </row>
    <row r="2557" spans="3:9" x14ac:dyDescent="0.25">
      <c r="C2557">
        <v>-1.9462973424108701E-2</v>
      </c>
      <c r="D2557">
        <v>-7.599919399655799E-3</v>
      </c>
      <c r="H2557" s="37">
        <f t="shared" si="39"/>
        <v>-1.3007945337441169E-2</v>
      </c>
      <c r="I2557" s="41">
        <v>-1.353144641188225E-2</v>
      </c>
    </row>
    <row r="2558" spans="3:9" x14ac:dyDescent="0.25">
      <c r="C2558">
        <v>1.0325849476685571E-3</v>
      </c>
      <c r="D2558">
        <v>7.6109160063965791E-3</v>
      </c>
      <c r="H2558" s="37">
        <f t="shared" si="39"/>
        <v>4.6120436317442261E-3</v>
      </c>
      <c r="I2558" s="41">
        <v>4.321750477032568E-3</v>
      </c>
    </row>
    <row r="2559" spans="3:9" x14ac:dyDescent="0.25">
      <c r="C2559">
        <v>2.0136721845617365E-4</v>
      </c>
      <c r="D2559">
        <v>-1.9361674409411219E-3</v>
      </c>
      <c r="H2559" s="37">
        <f t="shared" si="39"/>
        <v>-9.6172672296850829E-4</v>
      </c>
      <c r="I2559" s="41">
        <v>-8.6740011124247416E-4</v>
      </c>
    </row>
    <row r="2560" spans="3:9" x14ac:dyDescent="0.25">
      <c r="C2560">
        <v>-1.0331305778854979E-2</v>
      </c>
      <c r="D2560">
        <v>-7.2626567627905531E-3</v>
      </c>
      <c r="H2560" s="37">
        <f t="shared" si="39"/>
        <v>-8.66156579908328E-3</v>
      </c>
      <c r="I2560" s="41">
        <v>-8.7969812708227658E-3</v>
      </c>
    </row>
    <row r="2561" spans="3:9" x14ac:dyDescent="0.25">
      <c r="C2561">
        <v>-1.0007362794134438E-2</v>
      </c>
      <c r="D2561">
        <v>-2.3252485068849552E-4</v>
      </c>
      <c r="H2561" s="37">
        <f t="shared" si="39"/>
        <v>-4.6885929952691788E-3</v>
      </c>
      <c r="I2561" s="41">
        <v>-5.1199438224114662E-3</v>
      </c>
    </row>
    <row r="2562" spans="3:9" x14ac:dyDescent="0.25">
      <c r="C2562">
        <v>8.3121882929389906E-3</v>
      </c>
      <c r="D2562">
        <v>3.9220970715785342E-3</v>
      </c>
      <c r="H2562" s="37">
        <f t="shared" si="39"/>
        <v>5.9234136925281813E-3</v>
      </c>
      <c r="I2562" s="41">
        <v>6.1171426822587624E-3</v>
      </c>
    </row>
    <row r="2563" spans="3:9" x14ac:dyDescent="0.25">
      <c r="C2563">
        <v>1.8590977459425149E-3</v>
      </c>
      <c r="D2563">
        <v>-8.5705103716017059E-3</v>
      </c>
      <c r="H2563" s="37">
        <f t="shared" ref="H2563:H2626" si="40">($C2563*$F$8)+($D2563*$F$9)</f>
        <v>-3.8159512922657092E-3</v>
      </c>
      <c r="I2563" s="41">
        <v>-3.3557063128295955E-3</v>
      </c>
    </row>
    <row r="2564" spans="3:9" x14ac:dyDescent="0.25">
      <c r="C2564">
        <v>1.1509216559623612E-2</v>
      </c>
      <c r="D2564">
        <v>5.6895143311842698E-3</v>
      </c>
      <c r="H2564" s="37">
        <f t="shared" si="40"/>
        <v>8.3425495897873972E-3</v>
      </c>
      <c r="I2564" s="41">
        <v>8.5993654454039406E-3</v>
      </c>
    </row>
    <row r="2565" spans="3:9" x14ac:dyDescent="0.25">
      <c r="C2565">
        <v>4.0790484296181987E-3</v>
      </c>
      <c r="D2565">
        <v>5.2515216079985329E-3</v>
      </c>
      <c r="H2565" s="37">
        <f t="shared" si="40"/>
        <v>4.7170247282769615E-3</v>
      </c>
      <c r="I2565" s="41">
        <v>4.6652850188083662E-3</v>
      </c>
    </row>
    <row r="2566" spans="3:9" x14ac:dyDescent="0.25">
      <c r="C2566">
        <v>-3.4383754225286172E-3</v>
      </c>
      <c r="D2566">
        <v>-6.0185811137078889E-3</v>
      </c>
      <c r="H2566" s="37">
        <f t="shared" si="40"/>
        <v>-4.8423393741055566E-3</v>
      </c>
      <c r="I2566" s="41">
        <v>-4.7284782681182528E-3</v>
      </c>
    </row>
    <row r="2567" spans="3:9" x14ac:dyDescent="0.25">
      <c r="C2567">
        <v>3.2998336468931409E-3</v>
      </c>
      <c r="D2567">
        <v>6.775304726779059E-3</v>
      </c>
      <c r="H2567" s="37">
        <f t="shared" si="40"/>
        <v>5.1909371847191823E-3</v>
      </c>
      <c r="I2567" s="41">
        <v>5.0375691868361E-3</v>
      </c>
    </row>
    <row r="2568" spans="3:9" x14ac:dyDescent="0.25">
      <c r="C2568">
        <v>-1.0157715987158984E-3</v>
      </c>
      <c r="D2568">
        <v>-7.1427560409753335E-3</v>
      </c>
      <c r="H2568" s="37">
        <f t="shared" si="40"/>
        <v>-4.3496396380788577E-3</v>
      </c>
      <c r="I2568" s="41">
        <v>-4.0792638198456164E-3</v>
      </c>
    </row>
    <row r="2569" spans="3:9" x14ac:dyDescent="0.25">
      <c r="C2569">
        <v>1.5770817971306951E-2</v>
      </c>
      <c r="D2569">
        <v>4.8794712286158162E-3</v>
      </c>
      <c r="H2569" s="37">
        <f t="shared" si="40"/>
        <v>9.8445236982815446E-3</v>
      </c>
      <c r="I2569" s="41">
        <v>1.0325144599961384E-2</v>
      </c>
    </row>
    <row r="2570" spans="3:9" x14ac:dyDescent="0.25">
      <c r="C2570">
        <v>-1.5575629679534886E-3</v>
      </c>
      <c r="D2570">
        <v>2.112553442572222E-3</v>
      </c>
      <c r="H2570" s="37">
        <f t="shared" si="40"/>
        <v>4.3945267931997604E-4</v>
      </c>
      <c r="I2570" s="41">
        <v>2.7749523730936671E-4</v>
      </c>
    </row>
    <row r="2571" spans="3:9" x14ac:dyDescent="0.25">
      <c r="C2571">
        <v>6.0588434879550192E-4</v>
      </c>
      <c r="D2571">
        <v>1.5077161864240094E-3</v>
      </c>
      <c r="H2571" s="37">
        <f t="shared" si="40"/>
        <v>1.0965969283170706E-3</v>
      </c>
      <c r="I2571" s="41">
        <v>1.0568002676097556E-3</v>
      </c>
    </row>
    <row r="2572" spans="3:9" x14ac:dyDescent="0.25">
      <c r="C2572">
        <v>-1.7426155550428112E-2</v>
      </c>
      <c r="D2572">
        <v>-4.6891796120278658E-3</v>
      </c>
      <c r="H2572" s="37">
        <f t="shared" si="40"/>
        <v>-1.0495601474545967E-2</v>
      </c>
      <c r="I2572" s="41">
        <v>-1.105766758122799E-2</v>
      </c>
    </row>
    <row r="2573" spans="3:9" x14ac:dyDescent="0.25">
      <c r="C2573">
        <v>1.9006646488051288E-3</v>
      </c>
      <c r="D2573">
        <v>-1.3919490061979935E-2</v>
      </c>
      <c r="H2573" s="37">
        <f t="shared" si="40"/>
        <v>-6.7075354641714952E-3</v>
      </c>
      <c r="I2573" s="41">
        <v>-6.0094127065874027E-3</v>
      </c>
    </row>
    <row r="2574" spans="3:9" x14ac:dyDescent="0.25">
      <c r="C2574">
        <v>2.1193968776869618E-2</v>
      </c>
      <c r="D2574">
        <v>-8.3791110770682995E-3</v>
      </c>
      <c r="H2574" s="37">
        <f t="shared" si="40"/>
        <v>5.1024074746159418E-3</v>
      </c>
      <c r="I2574" s="41">
        <v>6.4074288499006591E-3</v>
      </c>
    </row>
    <row r="2575" spans="3:9" x14ac:dyDescent="0.25">
      <c r="C2575">
        <v>1.8424706605885833E-3</v>
      </c>
      <c r="D2575">
        <v>-8.7833153978701291E-3</v>
      </c>
      <c r="H2575" s="37">
        <f t="shared" si="40"/>
        <v>-3.9393244242934061E-3</v>
      </c>
      <c r="I2575" s="41">
        <v>-3.4704223686407728E-3</v>
      </c>
    </row>
    <row r="2576" spans="3:9" x14ac:dyDescent="0.25">
      <c r="C2576">
        <v>1.8813570477477812E-2</v>
      </c>
      <c r="D2576">
        <v>5.6447842193812917E-3</v>
      </c>
      <c r="H2576" s="37">
        <f t="shared" si="40"/>
        <v>1.1648056016520553E-2</v>
      </c>
      <c r="I2576" s="41">
        <v>1.2229177348429552E-2</v>
      </c>
    </row>
    <row r="2577" spans="3:9" x14ac:dyDescent="0.25">
      <c r="C2577">
        <v>1.2287994513822268E-2</v>
      </c>
      <c r="D2577">
        <v>7.285438858197085E-6</v>
      </c>
      <c r="H2577" s="37">
        <f t="shared" si="40"/>
        <v>5.605708330206763E-3</v>
      </c>
      <c r="I2577" s="41">
        <v>6.1476399763402325E-3</v>
      </c>
    </row>
    <row r="2578" spans="3:9" x14ac:dyDescent="0.25">
      <c r="C2578">
        <v>-1.2027151909059557E-4</v>
      </c>
      <c r="D2578">
        <v>2.4191454639863528E-2</v>
      </c>
      <c r="H2578" s="37">
        <f t="shared" si="40"/>
        <v>1.3108436271326473E-2</v>
      </c>
      <c r="I2578" s="41">
        <v>1.2035591560386466E-2</v>
      </c>
    </row>
    <row r="2579" spans="3:9" x14ac:dyDescent="0.25">
      <c r="C2579">
        <v>-4.9955506459231137E-4</v>
      </c>
      <c r="D2579">
        <v>-1.513193886696792E-4</v>
      </c>
      <c r="H2579" s="37">
        <f t="shared" si="40"/>
        <v>-3.1007004123940541E-4</v>
      </c>
      <c r="I2579" s="41">
        <v>-3.2543722663099526E-4</v>
      </c>
    </row>
    <row r="2580" spans="3:9" x14ac:dyDescent="0.25">
      <c r="C2580">
        <v>-1.205303087982834E-2</v>
      </c>
      <c r="D2580">
        <v>-1.3936425890138405E-2</v>
      </c>
      <c r="H2580" s="37">
        <f t="shared" si="40"/>
        <v>-1.307784014604102E-2</v>
      </c>
      <c r="I2580" s="41">
        <v>-1.2994728384983372E-2</v>
      </c>
    </row>
    <row r="2581" spans="3:9" x14ac:dyDescent="0.25">
      <c r="C2581">
        <v>1.5951463201504524E-2</v>
      </c>
      <c r="D2581">
        <v>-9.8582200370458234E-4</v>
      </c>
      <c r="H2581" s="37">
        <f t="shared" si="40"/>
        <v>6.7354003321823605E-3</v>
      </c>
      <c r="I2581" s="41">
        <v>7.4828205988999707E-3</v>
      </c>
    </row>
    <row r="2582" spans="3:9" x14ac:dyDescent="0.25">
      <c r="C2582">
        <v>1.8450184501844931E-3</v>
      </c>
      <c r="D2582">
        <v>-4.1585883647502408E-3</v>
      </c>
      <c r="H2582" s="37">
        <f t="shared" si="40"/>
        <v>-1.4217162820211577E-3</v>
      </c>
      <c r="I2582" s="41">
        <v>-1.1567849572828737E-3</v>
      </c>
    </row>
    <row r="2583" spans="3:9" x14ac:dyDescent="0.25">
      <c r="C2583">
        <v>5.8497100790870591E-4</v>
      </c>
      <c r="D2583">
        <v>-7.3102277919196539E-3</v>
      </c>
      <c r="H2583" s="37">
        <f t="shared" si="40"/>
        <v>-3.7110331995800308E-3</v>
      </c>
      <c r="I2583" s="41">
        <v>-3.362628392005474E-3</v>
      </c>
    </row>
    <row r="2584" spans="3:9" x14ac:dyDescent="0.25">
      <c r="C2584">
        <v>1.4035978484671323E-4</v>
      </c>
      <c r="D2584">
        <v>-7.8993631495439982E-3</v>
      </c>
      <c r="H2584" s="37">
        <f t="shared" si="40"/>
        <v>-4.2342841511536135E-3</v>
      </c>
      <c r="I2584" s="41">
        <v>-3.8795016823486425E-3</v>
      </c>
    </row>
    <row r="2585" spans="3:9" x14ac:dyDescent="0.25">
      <c r="C2585">
        <v>1.3523902967643865E-2</v>
      </c>
      <c r="D2585">
        <v>4.5032892688899786E-3</v>
      </c>
      <c r="H2585" s="37">
        <f t="shared" si="40"/>
        <v>8.6155282216121738E-3</v>
      </c>
      <c r="I2585" s="41">
        <v>9.0135961182669228E-3</v>
      </c>
    </row>
    <row r="2586" spans="3:9" x14ac:dyDescent="0.25">
      <c r="C2586">
        <v>1.2221258970283239E-3</v>
      </c>
      <c r="D2586">
        <v>-9.3900530747926365E-4</v>
      </c>
      <c r="H2586" s="37">
        <f t="shared" si="40"/>
        <v>4.6192398342814484E-5</v>
      </c>
      <c r="I2586" s="41">
        <v>1.4156029477453014E-4</v>
      </c>
    </row>
    <row r="2587" spans="3:9" x14ac:dyDescent="0.25">
      <c r="C2587">
        <v>-1.604261997390375E-2</v>
      </c>
      <c r="D2587">
        <v>-3.9590024781287871E-3</v>
      </c>
      <c r="H2587" s="37">
        <f t="shared" si="40"/>
        <v>-9.4675769737626644E-3</v>
      </c>
      <c r="I2587" s="41">
        <v>-1.0000811226016268E-2</v>
      </c>
    </row>
    <row r="2588" spans="3:9" x14ac:dyDescent="0.25">
      <c r="C2588">
        <v>-3.2791693911598005E-3</v>
      </c>
      <c r="D2588">
        <v>-1.4144309460345694E-3</v>
      </c>
      <c r="H2588" s="37">
        <f t="shared" si="40"/>
        <v>-2.2645116973854331E-3</v>
      </c>
      <c r="I2588" s="41">
        <v>-2.3468001685971848E-3</v>
      </c>
    </row>
    <row r="2589" spans="3:9" x14ac:dyDescent="0.25">
      <c r="C2589">
        <v>-2.2096547935529492E-3</v>
      </c>
      <c r="D2589">
        <v>1.0126969393750226E-3</v>
      </c>
      <c r="H2589" s="37">
        <f t="shared" si="40"/>
        <v>-4.5628075527437677E-4</v>
      </c>
      <c r="I2589" s="41">
        <v>-5.9847892708896327E-4</v>
      </c>
    </row>
    <row r="2590" spans="3:9" x14ac:dyDescent="0.25">
      <c r="C2590">
        <v>3.0895527890771181E-3</v>
      </c>
      <c r="D2590">
        <v>5.084491396764485E-3</v>
      </c>
      <c r="H2590" s="37">
        <f t="shared" si="40"/>
        <v>4.1750561271935655E-3</v>
      </c>
      <c r="I2590" s="41">
        <v>4.0870220929208013E-3</v>
      </c>
    </row>
    <row r="2591" spans="3:9" x14ac:dyDescent="0.25">
      <c r="C2591">
        <v>9.3675265613362198E-3</v>
      </c>
      <c r="D2591">
        <v>1.5431615280165232E-3</v>
      </c>
      <c r="H2591" s="37">
        <f t="shared" si="40"/>
        <v>5.1100650386700745E-3</v>
      </c>
      <c r="I2591" s="41">
        <v>5.4553440446763711E-3</v>
      </c>
    </row>
    <row r="2592" spans="3:9" x14ac:dyDescent="0.25">
      <c r="C2592">
        <v>-4.867272749341566E-3</v>
      </c>
      <c r="D2592">
        <v>-4.2037109263205717E-3</v>
      </c>
      <c r="H2592" s="37">
        <f t="shared" si="40"/>
        <v>-4.5062097215570014E-3</v>
      </c>
      <c r="I2592" s="41">
        <v>-4.5354918378310693E-3</v>
      </c>
    </row>
    <row r="2593" spans="3:9" x14ac:dyDescent="0.25">
      <c r="C2593">
        <v>7.2524577366866443E-3</v>
      </c>
      <c r="D2593">
        <v>-7.8407075150751654E-3</v>
      </c>
      <c r="H2593" s="37">
        <f t="shared" si="40"/>
        <v>-9.6016655179880254E-4</v>
      </c>
      <c r="I2593" s="41">
        <v>-2.9412488919426053E-4</v>
      </c>
    </row>
    <row r="2594" spans="3:9" x14ac:dyDescent="0.25">
      <c r="C2594">
        <v>-5.7398468889785037E-4</v>
      </c>
      <c r="D2594">
        <v>2.7976974404402238E-3</v>
      </c>
      <c r="H2594" s="37">
        <f t="shared" si="40"/>
        <v>1.2606443028719131E-3</v>
      </c>
      <c r="I2594" s="41">
        <v>1.1118563757711868E-3</v>
      </c>
    </row>
    <row r="2595" spans="3:9" x14ac:dyDescent="0.25">
      <c r="C2595">
        <v>-8.8085764274260987E-4</v>
      </c>
      <c r="D2595">
        <v>-3.9943893139000935E-3</v>
      </c>
      <c r="H2595" s="37">
        <f t="shared" si="40"/>
        <v>-2.5750195629887186E-3</v>
      </c>
      <c r="I2595" s="41">
        <v>-2.4376234783213516E-3</v>
      </c>
    </row>
    <row r="2596" spans="3:9" x14ac:dyDescent="0.25">
      <c r="C2596">
        <v>-5.6693810976164351E-3</v>
      </c>
      <c r="D2596">
        <v>4.1884689628379854E-3</v>
      </c>
      <c r="H2596" s="37">
        <f t="shared" si="40"/>
        <v>-3.0544202398272808E-4</v>
      </c>
      <c r="I2596" s="41">
        <v>-7.4045606738922486E-4</v>
      </c>
    </row>
    <row r="2597" spans="3:9" x14ac:dyDescent="0.25">
      <c r="C2597">
        <v>6.4810410644812657E-3</v>
      </c>
      <c r="D2597">
        <v>7.2767474537428932E-3</v>
      </c>
      <c r="H2597" s="37">
        <f t="shared" si="40"/>
        <v>6.9140077424410321E-3</v>
      </c>
      <c r="I2597" s="41">
        <v>6.878894259112079E-3</v>
      </c>
    </row>
    <row r="2598" spans="3:9" x14ac:dyDescent="0.25">
      <c r="C2598">
        <v>-1.3150050166980969E-2</v>
      </c>
      <c r="D2598">
        <v>-4.7436596727582466E-3</v>
      </c>
      <c r="H2598" s="37">
        <f t="shared" si="40"/>
        <v>-8.5758918907182808E-3</v>
      </c>
      <c r="I2598" s="41">
        <v>-8.9468549198696082E-3</v>
      </c>
    </row>
    <row r="2599" spans="3:9" x14ac:dyDescent="0.25">
      <c r="C2599">
        <v>1.2458373854359954E-2</v>
      </c>
      <c r="D2599">
        <v>2.0149781719072848E-2</v>
      </c>
      <c r="H2599" s="37">
        <f t="shared" si="40"/>
        <v>1.6643489566587098E-2</v>
      </c>
      <c r="I2599" s="41">
        <v>1.6304077786716401E-2</v>
      </c>
    </row>
    <row r="2600" spans="3:9" x14ac:dyDescent="0.25">
      <c r="C2600">
        <v>1.7546795902675234E-2</v>
      </c>
      <c r="D2600">
        <v>6.6023181998191745E-3</v>
      </c>
      <c r="H2600" s="37">
        <f t="shared" si="40"/>
        <v>1.1591591549713474E-2</v>
      </c>
      <c r="I2600" s="41">
        <v>1.2074557051247204E-2</v>
      </c>
    </row>
    <row r="2601" spans="3:9" x14ac:dyDescent="0.25">
      <c r="C2601">
        <v>-1.4290720209390376E-3</v>
      </c>
      <c r="D2601">
        <v>5.1432113264174286E-3</v>
      </c>
      <c r="H2601" s="37">
        <f t="shared" si="40"/>
        <v>2.1470959298496564E-3</v>
      </c>
      <c r="I2601" s="41">
        <v>1.8570696527391954E-3</v>
      </c>
    </row>
    <row r="2602" spans="3:9" x14ac:dyDescent="0.25">
      <c r="C2602">
        <v>8.914941030571541E-3</v>
      </c>
      <c r="D2602">
        <v>5.6582475595277938E-3</v>
      </c>
      <c r="H2602" s="37">
        <f t="shared" si="40"/>
        <v>7.1428806672011857E-3</v>
      </c>
      <c r="I2602" s="41">
        <v>7.2865942950496674E-3</v>
      </c>
    </row>
    <row r="2603" spans="3:9" x14ac:dyDescent="0.25">
      <c r="C2603">
        <v>1.8477988254723961E-2</v>
      </c>
      <c r="D2603">
        <v>1.0383398954366539E-2</v>
      </c>
      <c r="H2603" s="37">
        <f t="shared" si="40"/>
        <v>1.4073489954695748E-2</v>
      </c>
      <c r="I2603" s="41">
        <v>1.443069360454525E-2</v>
      </c>
    </row>
    <row r="2604" spans="3:9" x14ac:dyDescent="0.25">
      <c r="C2604">
        <v>-1.3167691762642432E-2</v>
      </c>
      <c r="D2604">
        <v>6.72740989927727E-3</v>
      </c>
      <c r="H2604" s="37">
        <f t="shared" si="40"/>
        <v>-2.342196089261631E-3</v>
      </c>
      <c r="I2604" s="41">
        <v>-3.2201409316825812E-3</v>
      </c>
    </row>
    <row r="2605" spans="3:9" x14ac:dyDescent="0.25">
      <c r="C2605">
        <v>-1.2406436751303761E-3</v>
      </c>
      <c r="D2605">
        <v>2.0502335781429929E-3</v>
      </c>
      <c r="H2605" s="37">
        <f t="shared" si="40"/>
        <v>5.5001706500180665E-4</v>
      </c>
      <c r="I2605" s="41">
        <v>4.0479495150630841E-4</v>
      </c>
    </row>
    <row r="2606" spans="3:9" x14ac:dyDescent="0.25">
      <c r="C2606">
        <v>9.2279951208302947E-3</v>
      </c>
      <c r="D2606">
        <v>1.1396644648478348E-2</v>
      </c>
      <c r="H2606" s="37">
        <f t="shared" si="40"/>
        <v>1.040801955486317E-2</v>
      </c>
      <c r="I2606" s="41">
        <v>1.0312319884654322E-2</v>
      </c>
    </row>
    <row r="2607" spans="3:9" x14ac:dyDescent="0.25">
      <c r="C2607">
        <v>-2.2701396065792604E-3</v>
      </c>
      <c r="D2607">
        <v>4.2813869239256164E-3</v>
      </c>
      <c r="H2607" s="37">
        <f t="shared" si="40"/>
        <v>1.2947339645757706E-3</v>
      </c>
      <c r="I2607" s="41">
        <v>1.005623658673178E-3</v>
      </c>
    </row>
    <row r="2608" spans="3:9" x14ac:dyDescent="0.25">
      <c r="C2608">
        <v>9.9603109115147942E-3</v>
      </c>
      <c r="D2608">
        <v>1.3808117786711063E-2</v>
      </c>
      <c r="H2608" s="37">
        <f t="shared" si="40"/>
        <v>1.2054013039168201E-2</v>
      </c>
      <c r="I2608" s="41">
        <v>1.1884214349112928E-2</v>
      </c>
    </row>
    <row r="2609" spans="3:9" x14ac:dyDescent="0.25">
      <c r="C2609">
        <v>-4.7966105034064647E-3</v>
      </c>
      <c r="D2609">
        <v>-4.9288741627370744E-3</v>
      </c>
      <c r="H2609" s="37">
        <f t="shared" si="40"/>
        <v>-4.8685789555491148E-3</v>
      </c>
      <c r="I2609" s="41">
        <v>-4.8627423330717696E-3</v>
      </c>
    </row>
    <row r="2610" spans="3:9" x14ac:dyDescent="0.25">
      <c r="C2610">
        <v>-8.442385666808731E-4</v>
      </c>
      <c r="D2610">
        <v>-4.6455231605625593E-3</v>
      </c>
      <c r="H2610" s="37">
        <f t="shared" si="40"/>
        <v>-2.9126265861862031E-3</v>
      </c>
      <c r="I2610" s="41">
        <v>-2.7448808636217161E-3</v>
      </c>
    </row>
    <row r="2611" spans="3:9" x14ac:dyDescent="0.25">
      <c r="C2611">
        <v>4.2492340073911877E-3</v>
      </c>
      <c r="D2611">
        <v>-2.8144790761206961E-3</v>
      </c>
      <c r="H2611" s="37">
        <f t="shared" si="40"/>
        <v>4.056650363451382E-4</v>
      </c>
      <c r="I2611" s="41">
        <v>7.173774656352458E-4</v>
      </c>
    </row>
    <row r="2612" spans="3:9" x14ac:dyDescent="0.25">
      <c r="C2612">
        <v>2.5067223097123358E-4</v>
      </c>
      <c r="D2612">
        <v>-1.1207502551281549E-5</v>
      </c>
      <c r="H2612" s="37">
        <f t="shared" si="40"/>
        <v>1.0817595372825747E-4</v>
      </c>
      <c r="I2612" s="41">
        <v>1.1973236420997602E-4</v>
      </c>
    </row>
    <row r="2613" spans="3:9" x14ac:dyDescent="0.25">
      <c r="C2613">
        <v>-3.1836676919221986E-3</v>
      </c>
      <c r="D2613">
        <v>-4.2738422053125039E-3</v>
      </c>
      <c r="H2613" s="37">
        <f t="shared" si="40"/>
        <v>-3.7768629255271529E-3</v>
      </c>
      <c r="I2613" s="41">
        <v>-3.7287549486173513E-3</v>
      </c>
    </row>
    <row r="2614" spans="3:9" x14ac:dyDescent="0.25">
      <c r="C2614">
        <v>-6.1874749026659751E-3</v>
      </c>
      <c r="D2614">
        <v>4.7918158311889619E-3</v>
      </c>
      <c r="H2614" s="37">
        <f t="shared" si="40"/>
        <v>-2.1332778063171869E-4</v>
      </c>
      <c r="I2614" s="41">
        <v>-6.9782953573850658E-4</v>
      </c>
    </row>
    <row r="2615" spans="3:9" x14ac:dyDescent="0.25">
      <c r="C2615">
        <v>7.5588020692426653E-3</v>
      </c>
      <c r="D2615">
        <v>2.375458039590557E-2</v>
      </c>
      <c r="H2615" s="37">
        <f t="shared" si="40"/>
        <v>1.6371389769556346E-2</v>
      </c>
      <c r="I2615" s="41">
        <v>1.5656691232574117E-2</v>
      </c>
    </row>
    <row r="2616" spans="3:9" x14ac:dyDescent="0.25">
      <c r="C2616">
        <v>1.5645832292020424E-3</v>
      </c>
      <c r="D2616">
        <v>-8.0424651888308264E-3</v>
      </c>
      <c r="H2616" s="37">
        <f t="shared" si="40"/>
        <v>-3.6628874744253906E-3</v>
      </c>
      <c r="I2616" s="41">
        <v>-3.238940979814392E-3</v>
      </c>
    </row>
    <row r="2617" spans="3:9" x14ac:dyDescent="0.25">
      <c r="C2617">
        <v>1.2557463160325507E-3</v>
      </c>
      <c r="D2617">
        <v>3.0678004740812724E-3</v>
      </c>
      <c r="H2617" s="37">
        <f t="shared" si="40"/>
        <v>2.2417369775145648E-3</v>
      </c>
      <c r="I2617" s="41">
        <v>2.1617733950569113E-3</v>
      </c>
    </row>
    <row r="2618" spans="3:9" x14ac:dyDescent="0.25">
      <c r="C2618">
        <v>6.5536830562836516E-3</v>
      </c>
      <c r="D2618">
        <v>3.2019912096450764E-3</v>
      </c>
      <c r="H2618" s="37">
        <f t="shared" si="40"/>
        <v>4.7299313509208884E-3</v>
      </c>
      <c r="I2618" s="41">
        <v>4.8778371329643638E-3</v>
      </c>
    </row>
    <row r="2619" spans="3:9" x14ac:dyDescent="0.25">
      <c r="C2619">
        <v>-3.1299841658270094E-3</v>
      </c>
      <c r="D2619">
        <v>-1.1066146580310356E-2</v>
      </c>
      <c r="H2619" s="37">
        <f t="shared" si="40"/>
        <v>-7.4482778514370056E-3</v>
      </c>
      <c r="I2619" s="41">
        <v>-7.0980653730686825E-3</v>
      </c>
    </row>
    <row r="2620" spans="3:9" x14ac:dyDescent="0.25">
      <c r="C2620">
        <v>-5.0851549747764346E-3</v>
      </c>
      <c r="D2620">
        <v>-7.5012439465373636E-3</v>
      </c>
      <c r="H2620" s="37">
        <f t="shared" si="40"/>
        <v>-6.3998183102427601E-3</v>
      </c>
      <c r="I2620" s="41">
        <v>-6.2931994606568991E-3</v>
      </c>
    </row>
    <row r="2621" spans="3:9" x14ac:dyDescent="0.25">
      <c r="C2621">
        <v>1.4956081532182841E-2</v>
      </c>
      <c r="D2621">
        <v>4.0926162278810997E-3</v>
      </c>
      <c r="H2621" s="37">
        <f t="shared" si="40"/>
        <v>9.044958349799799E-3</v>
      </c>
      <c r="I2621" s="41">
        <v>9.5243488800319694E-3</v>
      </c>
    </row>
    <row r="2622" spans="3:9" x14ac:dyDescent="0.25">
      <c r="C2622">
        <v>-1.8280908233960598E-3</v>
      </c>
      <c r="D2622">
        <v>7.1903546916198477E-3</v>
      </c>
      <c r="H2622" s="37">
        <f t="shared" si="40"/>
        <v>3.0791041516511218E-3</v>
      </c>
      <c r="I2622" s="41">
        <v>2.681131934111894E-3</v>
      </c>
    </row>
    <row r="2623" spans="3:9" x14ac:dyDescent="0.25">
      <c r="C2623">
        <v>-5.1951892066591865E-3</v>
      </c>
      <c r="D2623">
        <v>-1.2399419601635132E-3</v>
      </c>
      <c r="H2623" s="37">
        <f t="shared" si="40"/>
        <v>-3.0430256901467145E-3</v>
      </c>
      <c r="I2623" s="41">
        <v>-3.21756558341135E-3</v>
      </c>
    </row>
    <row r="2624" spans="3:9" x14ac:dyDescent="0.25">
      <c r="C2624">
        <v>1.6776401057597687E-2</v>
      </c>
      <c r="D2624">
        <v>-8.0048209527156747E-3</v>
      </c>
      <c r="H2624" s="37">
        <f t="shared" si="40"/>
        <v>3.2922271029997199E-3</v>
      </c>
      <c r="I2624" s="41">
        <v>4.3857900524410061E-3</v>
      </c>
    </row>
    <row r="2625" spans="3:9" x14ac:dyDescent="0.25">
      <c r="C2625">
        <v>-2.0410914978692768E-2</v>
      </c>
      <c r="D2625">
        <v>-2.0930568103919201E-3</v>
      </c>
      <c r="H2625" s="37">
        <f t="shared" si="40"/>
        <v>-1.044364274674933E-2</v>
      </c>
      <c r="I2625" s="41">
        <v>-1.1251985894542344E-2</v>
      </c>
    </row>
    <row r="2626" spans="3:9" x14ac:dyDescent="0.25">
      <c r="C2626">
        <v>-1.1832704299217494E-3</v>
      </c>
      <c r="D2626">
        <v>4.4567643592889105E-3</v>
      </c>
      <c r="H2626" s="37">
        <f t="shared" si="40"/>
        <v>1.8856343309512249E-3</v>
      </c>
      <c r="I2626" s="41">
        <v>1.6367469646835805E-3</v>
      </c>
    </row>
    <row r="2627" spans="3:9" x14ac:dyDescent="0.25">
      <c r="C2627">
        <v>2.4504070501314206E-3</v>
      </c>
      <c r="D2627">
        <v>7.4561444153052369E-3</v>
      </c>
      <c r="H2627" s="37">
        <f t="shared" ref="H2627:H2690" si="41">($C2627*$F$8)+($D2627*$F$9)</f>
        <v>5.174172382403714E-3</v>
      </c>
      <c r="I2627" s="41">
        <v>4.9532757327183288E-3</v>
      </c>
    </row>
    <row r="2628" spans="3:9" x14ac:dyDescent="0.25">
      <c r="C2628">
        <v>5.4364024092991032E-3</v>
      </c>
      <c r="D2628">
        <v>1.4312573356537698E-3</v>
      </c>
      <c r="H2628" s="37">
        <f t="shared" si="41"/>
        <v>3.2570880532936282E-3</v>
      </c>
      <c r="I2628" s="41">
        <v>3.4338298724764364E-3</v>
      </c>
    </row>
    <row r="2629" spans="3:9" x14ac:dyDescent="0.25">
      <c r="C2629">
        <v>-5.8321230950236476E-3</v>
      </c>
      <c r="D2629">
        <v>-7.1001330011977899E-3</v>
      </c>
      <c r="H2629" s="37">
        <f t="shared" si="41"/>
        <v>-6.5220836685534666E-3</v>
      </c>
      <c r="I2629" s="41">
        <v>-6.4661280481107183E-3</v>
      </c>
    </row>
    <row r="2630" spans="3:9" x14ac:dyDescent="0.25">
      <c r="C2630">
        <v>-1.0294981023395995E-2</v>
      </c>
      <c r="D2630">
        <v>-1.6961737876609654E-2</v>
      </c>
      <c r="H2630" s="37">
        <f t="shared" si="41"/>
        <v>-1.3922554719492525E-2</v>
      </c>
      <c r="I2630" s="41">
        <v>-1.3628359450002825E-2</v>
      </c>
    </row>
    <row r="2631" spans="3:9" x14ac:dyDescent="0.25">
      <c r="C2631">
        <v>1.4410860751452629E-2</v>
      </c>
      <c r="D2631">
        <v>2.1970300570273351E-3</v>
      </c>
      <c r="H2631" s="37">
        <f t="shared" si="41"/>
        <v>7.7649650136598272E-3</v>
      </c>
      <c r="I2631" s="41">
        <v>8.3039454042399818E-3</v>
      </c>
    </row>
    <row r="2632" spans="3:9" x14ac:dyDescent="0.25">
      <c r="C2632">
        <v>6.1482038289001097E-3</v>
      </c>
      <c r="D2632">
        <v>-8.375733659181006E-4</v>
      </c>
      <c r="H2632" s="37">
        <f t="shared" si="41"/>
        <v>2.3470420111419135E-3</v>
      </c>
      <c r="I2632" s="41">
        <v>2.6553152314910044E-3</v>
      </c>
    </row>
    <row r="2633" spans="3:9" x14ac:dyDescent="0.25">
      <c r="C2633">
        <v>-4.5535152451227774E-4</v>
      </c>
      <c r="D2633">
        <v>2.7516486711015534E-3</v>
      </c>
      <c r="H2633" s="37">
        <f t="shared" si="41"/>
        <v>1.2896693018250827E-3</v>
      </c>
      <c r="I2633" s="41">
        <v>1.1481485732946378E-3</v>
      </c>
    </row>
    <row r="2634" spans="3:9" x14ac:dyDescent="0.25">
      <c r="C2634">
        <v>-3.0824630402036838E-3</v>
      </c>
      <c r="D2634">
        <v>5.1820464022452935E-3</v>
      </c>
      <c r="H2634" s="37">
        <f t="shared" si="41"/>
        <v>1.4144936847318632E-3</v>
      </c>
      <c r="I2634" s="41">
        <v>1.0497916810208049E-3</v>
      </c>
    </row>
    <row r="2635" spans="3:9" x14ac:dyDescent="0.25">
      <c r="C2635">
        <v>-1.1516041512861861E-3</v>
      </c>
      <c r="D2635">
        <v>7.1207468828084859E-3</v>
      </c>
      <c r="H2635" s="37">
        <f t="shared" si="41"/>
        <v>3.3496194086661112E-3</v>
      </c>
      <c r="I2635" s="41">
        <v>2.9845713657611498E-3</v>
      </c>
    </row>
    <row r="2636" spans="3:9" x14ac:dyDescent="0.25">
      <c r="C2636">
        <v>-3.103605239789341E-5</v>
      </c>
      <c r="D2636">
        <v>-8.5787853427404833E-5</v>
      </c>
      <c r="H2636" s="37">
        <f t="shared" si="41"/>
        <v>-6.0828078356186029E-5</v>
      </c>
      <c r="I2636" s="41">
        <v>-5.8411952912649118E-5</v>
      </c>
    </row>
    <row r="2637" spans="3:9" x14ac:dyDescent="0.25">
      <c r="C2637">
        <v>6.2074031328993506E-3</v>
      </c>
      <c r="D2637">
        <v>-7.3135790368346375E-3</v>
      </c>
      <c r="H2637" s="37">
        <f t="shared" si="41"/>
        <v>-1.1497512292960878E-3</v>
      </c>
      <c r="I2637" s="41">
        <v>-5.5308795196764345E-4</v>
      </c>
    </row>
    <row r="2638" spans="3:9" x14ac:dyDescent="0.25">
      <c r="C2638">
        <v>-8.220908938239329E-3</v>
      </c>
      <c r="D2638">
        <v>-4.0278855528362361E-3</v>
      </c>
      <c r="H2638" s="37">
        <f t="shared" si="41"/>
        <v>-5.9393646019292711E-3</v>
      </c>
      <c r="I2638" s="41">
        <v>-6.124397245537783E-3</v>
      </c>
    </row>
    <row r="2639" spans="3:9" x14ac:dyDescent="0.25">
      <c r="C2639">
        <v>9.249734775663009E-4</v>
      </c>
      <c r="D2639">
        <v>1.3032756693989938E-2</v>
      </c>
      <c r="H2639" s="37">
        <f t="shared" si="41"/>
        <v>7.5131657397102579E-3</v>
      </c>
      <c r="I2639" s="41">
        <v>6.9788650857781197E-3</v>
      </c>
    </row>
    <row r="2640" spans="3:9" x14ac:dyDescent="0.25">
      <c r="C2640">
        <v>3.0807792518664913E-3</v>
      </c>
      <c r="D2640">
        <v>-3.8306856656186009E-3</v>
      </c>
      <c r="H2640" s="37">
        <f t="shared" si="41"/>
        <v>-6.7994712351904609E-4</v>
      </c>
      <c r="I2640" s="41">
        <v>-3.7495320687605483E-4</v>
      </c>
    </row>
    <row r="2641" spans="3:9" x14ac:dyDescent="0.25">
      <c r="C2641">
        <v>-1.1186157159197947E-3</v>
      </c>
      <c r="D2641">
        <v>-6.7449442303290901E-3</v>
      </c>
      <c r="H2641" s="37">
        <f t="shared" si="41"/>
        <v>-4.1800624993930183E-3</v>
      </c>
      <c r="I2641" s="41">
        <v>-3.931779973124442E-3</v>
      </c>
    </row>
    <row r="2642" spans="3:9" x14ac:dyDescent="0.25">
      <c r="C2642">
        <v>-2.2454797516303303E-3</v>
      </c>
      <c r="D2642">
        <v>-2.941017098632405E-3</v>
      </c>
      <c r="H2642" s="37">
        <f t="shared" si="41"/>
        <v>-2.6239415795011401E-3</v>
      </c>
      <c r="I2642" s="41">
        <v>-2.5932484251313679E-3</v>
      </c>
    </row>
    <row r="2643" spans="3:9" x14ac:dyDescent="0.25">
      <c r="C2643">
        <v>1.4114469835371544E-2</v>
      </c>
      <c r="D2643">
        <v>1.3883917556040615E-2</v>
      </c>
      <c r="H2643" s="37">
        <f t="shared" si="41"/>
        <v>1.398901972484699E-2</v>
      </c>
      <c r="I2643" s="41">
        <v>1.399919369570608E-2</v>
      </c>
    </row>
    <row r="2644" spans="3:9" x14ac:dyDescent="0.25">
      <c r="C2644">
        <v>1.4790951524726696E-3</v>
      </c>
      <c r="D2644">
        <v>-4.249352000004889E-3</v>
      </c>
      <c r="H2644" s="37">
        <f t="shared" si="41"/>
        <v>-1.6379173121096624E-3</v>
      </c>
      <c r="I2644" s="41">
        <v>-1.3851284237661097E-3</v>
      </c>
    </row>
    <row r="2645" spans="3:9" x14ac:dyDescent="0.25">
      <c r="C2645">
        <v>2.0776494564447292E-3</v>
      </c>
      <c r="D2645">
        <v>-2.4712685639046608E-3</v>
      </c>
      <c r="H2645" s="37">
        <f t="shared" si="41"/>
        <v>-3.9754736258497761E-4</v>
      </c>
      <c r="I2645" s="41">
        <v>-1.9680955372996579E-4</v>
      </c>
    </row>
    <row r="2646" spans="3:9" x14ac:dyDescent="0.25">
      <c r="C2646">
        <v>1.9851144692789218E-3</v>
      </c>
      <c r="D2646">
        <v>6.8714411542135905E-3</v>
      </c>
      <c r="H2646" s="37">
        <f t="shared" si="41"/>
        <v>4.6439050241285579E-3</v>
      </c>
      <c r="I2646" s="41">
        <v>4.4282778117462566E-3</v>
      </c>
    </row>
    <row r="2647" spans="3:9" x14ac:dyDescent="0.25">
      <c r="C2647">
        <v>9.7422206167061889E-3</v>
      </c>
      <c r="D2647">
        <v>6.5423980661115317E-3</v>
      </c>
      <c r="H2647" s="37">
        <f t="shared" si="41"/>
        <v>8.0011053529751696E-3</v>
      </c>
      <c r="I2647" s="41">
        <v>8.1423093414088599E-3</v>
      </c>
    </row>
    <row r="2648" spans="3:9" x14ac:dyDescent="0.25">
      <c r="C2648">
        <v>-4.0247522261914822E-4</v>
      </c>
      <c r="D2648">
        <v>1.3287405791619158E-3</v>
      </c>
      <c r="H2648" s="37">
        <f t="shared" si="41"/>
        <v>5.395289696861962E-4</v>
      </c>
      <c r="I2648" s="41">
        <v>4.6313267827138383E-4</v>
      </c>
    </row>
    <row r="2649" spans="3:9" x14ac:dyDescent="0.25">
      <c r="C2649">
        <v>1.0025668126226924E-2</v>
      </c>
      <c r="D2649">
        <v>2.1976114407331264E-2</v>
      </c>
      <c r="H2649" s="37">
        <f t="shared" si="41"/>
        <v>1.6528248847323963E-2</v>
      </c>
      <c r="I2649" s="41">
        <v>1.6000891266779095E-2</v>
      </c>
    </row>
    <row r="2650" spans="3:9" x14ac:dyDescent="0.25">
      <c r="C2650">
        <v>-1.759887671927619E-2</v>
      </c>
      <c r="D2650">
        <v>-7.950344586702315E-3</v>
      </c>
      <c r="H2650" s="37">
        <f t="shared" si="41"/>
        <v>-1.2348833536256053E-2</v>
      </c>
      <c r="I2650" s="41">
        <v>-1.2774610652989252E-2</v>
      </c>
    </row>
    <row r="2651" spans="3:9" x14ac:dyDescent="0.25">
      <c r="C2651">
        <v>-1.9031173070506884E-2</v>
      </c>
      <c r="D2651">
        <v>-1.7760790011514885E-2</v>
      </c>
      <c r="H2651" s="37">
        <f t="shared" si="41"/>
        <v>-1.8339921196434926E-2</v>
      </c>
      <c r="I2651" s="41">
        <v>-1.8395981541010884E-2</v>
      </c>
    </row>
    <row r="2652" spans="3:9" x14ac:dyDescent="0.25">
      <c r="C2652">
        <v>6.9516897776829756E-4</v>
      </c>
      <c r="D2652">
        <v>2.8645082092987615E-3</v>
      </c>
      <c r="H2652" s="37">
        <f t="shared" si="41"/>
        <v>1.8755686994735773E-3</v>
      </c>
      <c r="I2652" s="41">
        <v>1.7798385935335296E-3</v>
      </c>
    </row>
    <row r="2653" spans="3:9" x14ac:dyDescent="0.25">
      <c r="C2653">
        <v>6.5977951468429623E-3</v>
      </c>
      <c r="D2653">
        <v>5.2413923106254014E-3</v>
      </c>
      <c r="H2653" s="37">
        <f t="shared" si="41"/>
        <v>5.859737443778287E-3</v>
      </c>
      <c r="I2653" s="41">
        <v>5.9195937287341814E-3</v>
      </c>
    </row>
    <row r="2654" spans="3:9" x14ac:dyDescent="0.25">
      <c r="C2654">
        <v>1.2340257094393075E-2</v>
      </c>
      <c r="D2654">
        <v>3.0429575745472585E-3</v>
      </c>
      <c r="H2654" s="37">
        <f t="shared" si="41"/>
        <v>7.2813296540341372E-3</v>
      </c>
      <c r="I2654" s="41">
        <v>7.6916073344701665E-3</v>
      </c>
    </row>
    <row r="2655" spans="3:9" x14ac:dyDescent="0.25">
      <c r="C2655">
        <v>-4.2965268332919434E-3</v>
      </c>
      <c r="D2655">
        <v>3.444049969680825E-3</v>
      </c>
      <c r="H2655" s="37">
        <f t="shared" si="41"/>
        <v>-8.4656890931067647E-5</v>
      </c>
      <c r="I2655" s="41">
        <v>-4.262384318055592E-4</v>
      </c>
    </row>
    <row r="2656" spans="3:9" x14ac:dyDescent="0.25">
      <c r="C2656">
        <v>-5.23737959006288E-3</v>
      </c>
      <c r="D2656">
        <v>-5.8857226161157278E-4</v>
      </c>
      <c r="H2656" s="37">
        <f t="shared" si="41"/>
        <v>-2.7078301323259241E-3</v>
      </c>
      <c r="I2656" s="41">
        <v>-2.9129759258372263E-3</v>
      </c>
    </row>
    <row r="2657" spans="3:9" x14ac:dyDescent="0.25">
      <c r="C2657">
        <v>-5.8303565334122086E-3</v>
      </c>
      <c r="D2657">
        <v>-1.0162330980886388E-3</v>
      </c>
      <c r="H2657" s="37">
        <f t="shared" si="41"/>
        <v>-3.2108538384363963E-3</v>
      </c>
      <c r="I2657" s="41">
        <v>-3.4232948157504237E-3</v>
      </c>
    </row>
    <row r="2658" spans="3:9" x14ac:dyDescent="0.25">
      <c r="C2658">
        <v>4.1629715240388372E-3</v>
      </c>
      <c r="D2658">
        <v>1.0234468200867609E-2</v>
      </c>
      <c r="H2658" s="37">
        <f t="shared" si="41"/>
        <v>7.4666470780954787E-3</v>
      </c>
      <c r="I2658" s="41">
        <v>7.1987198624532227E-3</v>
      </c>
    </row>
    <row r="2659" spans="3:9" x14ac:dyDescent="0.25">
      <c r="C2659">
        <v>-3.3662551721700558E-3</v>
      </c>
      <c r="D2659">
        <v>-3.6008307579557352E-3</v>
      </c>
      <c r="H2659" s="37">
        <f t="shared" si="41"/>
        <v>-3.4938944791791868E-3</v>
      </c>
      <c r="I2659" s="41">
        <v>-3.4835429650628955E-3</v>
      </c>
    </row>
    <row r="2660" spans="3:9" x14ac:dyDescent="0.25">
      <c r="C2660">
        <v>-1.3733464901398339E-2</v>
      </c>
      <c r="D2660">
        <v>-4.9199796074247491E-3</v>
      </c>
      <c r="H2660" s="37">
        <f t="shared" si="41"/>
        <v>-8.9377946636363999E-3</v>
      </c>
      <c r="I2660" s="41">
        <v>-9.326722254411543E-3</v>
      </c>
    </row>
    <row r="2661" spans="3:9" x14ac:dyDescent="0.25">
      <c r="C2661">
        <v>-2.8809322859183698E-3</v>
      </c>
      <c r="D2661">
        <v>5.8619114876165435E-3</v>
      </c>
      <c r="H2661" s="37">
        <f t="shared" si="41"/>
        <v>1.8762998736238609E-3</v>
      </c>
      <c r="I2661" s="41">
        <v>1.4904896008490869E-3</v>
      </c>
    </row>
    <row r="2662" spans="3:9" x14ac:dyDescent="0.25">
      <c r="C2662">
        <v>5.6738710101225112E-4</v>
      </c>
      <c r="D2662">
        <v>1.2201531535755619E-3</v>
      </c>
      <c r="H2662" s="37">
        <f t="shared" si="41"/>
        <v>9.225758403228763E-4</v>
      </c>
      <c r="I2662" s="41">
        <v>8.9377012729390643E-4</v>
      </c>
    </row>
    <row r="2663" spans="3:9" x14ac:dyDescent="0.25">
      <c r="C2663">
        <v>-1.5444396801658418E-2</v>
      </c>
      <c r="D2663">
        <v>-3.2550219678245625E-2</v>
      </c>
      <c r="H2663" s="37">
        <f t="shared" si="41"/>
        <v>-2.475216585390487E-2</v>
      </c>
      <c r="I2663" s="41">
        <v>-2.3997308239952022E-2</v>
      </c>
    </row>
    <row r="2664" spans="3:9" x14ac:dyDescent="0.25">
      <c r="C2664">
        <v>-1.3903314134641248E-3</v>
      </c>
      <c r="D2664">
        <v>4.5761547014697554E-3</v>
      </c>
      <c r="H2664" s="37">
        <f t="shared" si="41"/>
        <v>1.8562048807500642E-3</v>
      </c>
      <c r="I2664" s="41">
        <v>1.5929116440028153E-3</v>
      </c>
    </row>
    <row r="2665" spans="3:9" x14ac:dyDescent="0.25">
      <c r="C2665">
        <v>9.3617554384694893E-3</v>
      </c>
      <c r="D2665">
        <v>1.8237921726060913E-2</v>
      </c>
      <c r="H2665" s="37">
        <f t="shared" si="41"/>
        <v>1.4191532203392929E-2</v>
      </c>
      <c r="I2665" s="41">
        <v>1.3799838582265201E-2</v>
      </c>
    </row>
    <row r="2666" spans="3:9" x14ac:dyDescent="0.25">
      <c r="C2666">
        <v>9.0161506188951915E-4</v>
      </c>
      <c r="D2666">
        <v>1.6065568397625649E-3</v>
      </c>
      <c r="H2666" s="37">
        <f t="shared" si="41"/>
        <v>1.2851941104428035E-3</v>
      </c>
      <c r="I2666" s="41">
        <v>1.2540859508260421E-3</v>
      </c>
    </row>
    <row r="2667" spans="3:9" x14ac:dyDescent="0.25">
      <c r="C2667">
        <v>2.9012872122255646E-3</v>
      </c>
      <c r="D2667">
        <v>-3.4097450720185444E-3</v>
      </c>
      <c r="H2667" s="37">
        <f t="shared" si="41"/>
        <v>-5.3272653892904361E-4</v>
      </c>
      <c r="I2667" s="41">
        <v>-2.5422892989648989E-4</v>
      </c>
    </row>
    <row r="2668" spans="3:9" x14ac:dyDescent="0.25">
      <c r="C2668">
        <v>-3.4889702580158076E-3</v>
      </c>
      <c r="D2668">
        <v>-9.8975887168218663E-3</v>
      </c>
      <c r="H2668" s="37">
        <f t="shared" si="41"/>
        <v>-6.9760834468337186E-3</v>
      </c>
      <c r="I2668" s="41">
        <v>-6.693279487418837E-3</v>
      </c>
    </row>
    <row r="2669" spans="3:9" x14ac:dyDescent="0.25">
      <c r="C2669">
        <v>-6.8010329141893319E-4</v>
      </c>
      <c r="D2669">
        <v>-2.6652501128432283E-3</v>
      </c>
      <c r="H2669" s="37">
        <f t="shared" si="41"/>
        <v>-1.7602786376695009E-3</v>
      </c>
      <c r="I2669" s="41">
        <v>-1.6726767021310808E-3</v>
      </c>
    </row>
    <row r="2670" spans="3:9" x14ac:dyDescent="0.25">
      <c r="C2670">
        <v>3.2915505545846738E-4</v>
      </c>
      <c r="D2670">
        <v>5.1883437754960803E-3</v>
      </c>
      <c r="H2670" s="37">
        <f t="shared" si="41"/>
        <v>2.9731790649257421E-3</v>
      </c>
      <c r="I2670" s="41">
        <v>2.7587494154772737E-3</v>
      </c>
    </row>
    <row r="2671" spans="3:9" x14ac:dyDescent="0.25">
      <c r="C2671">
        <v>-1.0718024501687254E-2</v>
      </c>
      <c r="D2671">
        <v>-1.3995519620496992E-2</v>
      </c>
      <c r="H2671" s="37">
        <f t="shared" si="41"/>
        <v>-1.2501403638478152E-2</v>
      </c>
      <c r="I2671" s="41">
        <v>-1.2356772061092123E-2</v>
      </c>
    </row>
    <row r="2672" spans="3:9" x14ac:dyDescent="0.25">
      <c r="C2672">
        <v>1.1753857881297246E-3</v>
      </c>
      <c r="D2672">
        <v>3.7431567018968641E-3</v>
      </c>
      <c r="H2672" s="37">
        <f t="shared" si="41"/>
        <v>2.5725836205200431E-3</v>
      </c>
      <c r="I2672" s="41">
        <v>2.4592712450132942E-3</v>
      </c>
    </row>
    <row r="2673" spans="3:9" x14ac:dyDescent="0.25">
      <c r="C2673">
        <v>-1.1137095038908982E-3</v>
      </c>
      <c r="D2673">
        <v>-7.8792841673429419E-3</v>
      </c>
      <c r="H2673" s="37">
        <f t="shared" si="41"/>
        <v>-4.7950528059621566E-3</v>
      </c>
      <c r="I2673" s="41">
        <v>-4.4964968356169203E-3</v>
      </c>
    </row>
    <row r="2674" spans="3:9" x14ac:dyDescent="0.25">
      <c r="C2674">
        <v>1.494531767825022E-2</v>
      </c>
      <c r="D2674">
        <v>1.6412138256995588E-2</v>
      </c>
      <c r="H2674" s="37">
        <f t="shared" si="41"/>
        <v>1.5743456843290392E-2</v>
      </c>
      <c r="I2674" s="41">
        <v>1.5678727967622902E-2</v>
      </c>
    </row>
    <row r="2675" spans="3:9" x14ac:dyDescent="0.25">
      <c r="C2675">
        <v>-1.0910698105088296E-2</v>
      </c>
      <c r="D2675">
        <v>5.0883681989877059E-3</v>
      </c>
      <c r="H2675" s="37">
        <f t="shared" si="41"/>
        <v>-2.2051470606109856E-3</v>
      </c>
      <c r="I2675" s="41">
        <v>-2.9111649530502949E-3</v>
      </c>
    </row>
    <row r="2676" spans="3:9" x14ac:dyDescent="0.25">
      <c r="C2676">
        <v>-1.0399091671176133E-3</v>
      </c>
      <c r="D2676">
        <v>-3.5426040735365705E-3</v>
      </c>
      <c r="H2676" s="37">
        <f t="shared" si="41"/>
        <v>-2.4016972766545395E-3</v>
      </c>
      <c r="I2676" s="41">
        <v>-2.291256620327092E-3</v>
      </c>
    </row>
    <row r="2677" spans="3:9" x14ac:dyDescent="0.25">
      <c r="C2677">
        <v>4.2111773238487768E-3</v>
      </c>
      <c r="D2677">
        <v>1.5247947686301178E-3</v>
      </c>
      <c r="H2677" s="37">
        <f t="shared" si="41"/>
        <v>2.7494394939673308E-3</v>
      </c>
      <c r="I2677" s="41">
        <v>2.8679860462394475E-3</v>
      </c>
    </row>
    <row r="2678" spans="3:9" x14ac:dyDescent="0.25">
      <c r="C2678">
        <v>1.5185047194703652E-3</v>
      </c>
      <c r="D2678">
        <v>7.8938527692484444E-5</v>
      </c>
      <c r="H2678" s="37">
        <f t="shared" si="41"/>
        <v>7.3519544840162888E-4</v>
      </c>
      <c r="I2678" s="41">
        <v>7.9872162358142484E-4</v>
      </c>
    </row>
    <row r="2679" spans="3:9" x14ac:dyDescent="0.25">
      <c r="C2679">
        <v>-8.2804364127968075E-3</v>
      </c>
      <c r="D2679">
        <v>4.6294709945223457E-3</v>
      </c>
      <c r="H2679" s="37">
        <f t="shared" si="41"/>
        <v>-1.2557853626752064E-3</v>
      </c>
      <c r="I2679" s="41">
        <v>-1.8254827091372309E-3</v>
      </c>
    </row>
    <row r="2680" spans="3:9" x14ac:dyDescent="0.25">
      <c r="C2680">
        <v>-1.0981299840367442E-3</v>
      </c>
      <c r="D2680">
        <v>-1.1151254843538821E-2</v>
      </c>
      <c r="H2680" s="37">
        <f t="shared" si="41"/>
        <v>-6.5683236789402149E-3</v>
      </c>
      <c r="I2680" s="41">
        <v>-6.1246924137877828E-3</v>
      </c>
    </row>
    <row r="2681" spans="3:9" x14ac:dyDescent="0.25">
      <c r="C2681">
        <v>5.4741780144405431E-3</v>
      </c>
      <c r="D2681">
        <v>1.1733409544034945E-3</v>
      </c>
      <c r="H2681" s="37">
        <f t="shared" si="41"/>
        <v>3.1339691642157299E-3</v>
      </c>
      <c r="I2681" s="41">
        <v>3.3237594844220189E-3</v>
      </c>
    </row>
    <row r="2682" spans="3:9" x14ac:dyDescent="0.25">
      <c r="C2682">
        <v>3.2164342115493872E-3</v>
      </c>
      <c r="D2682">
        <v>7.3418584363699538E-3</v>
      </c>
      <c r="H2682" s="37">
        <f t="shared" si="41"/>
        <v>5.461195904933271E-3</v>
      </c>
      <c r="I2682" s="41">
        <v>5.27914632395967E-3</v>
      </c>
    </row>
    <row r="2683" spans="3:9" x14ac:dyDescent="0.25">
      <c r="C2683">
        <v>-5.2143521519756886E-4</v>
      </c>
      <c r="D2683">
        <v>5.9795725927808876E-3</v>
      </c>
      <c r="H2683" s="37">
        <f t="shared" si="41"/>
        <v>3.0159496694743331E-3</v>
      </c>
      <c r="I2683" s="41">
        <v>2.7290686887916594E-3</v>
      </c>
    </row>
    <row r="2684" spans="3:9" x14ac:dyDescent="0.25">
      <c r="C2684">
        <v>-7.6117558034057443E-3</v>
      </c>
      <c r="D2684">
        <v>-8.3068287438252293E-3</v>
      </c>
      <c r="H2684" s="37">
        <f t="shared" si="41"/>
        <v>-7.9899649343295395E-3</v>
      </c>
      <c r="I2684" s="41">
        <v>-7.9592922736154877E-3</v>
      </c>
    </row>
    <row r="2685" spans="3:9" x14ac:dyDescent="0.25">
      <c r="C2685">
        <v>-7.9685143042527093E-3</v>
      </c>
      <c r="D2685">
        <v>-2.1464130134017604E-2</v>
      </c>
      <c r="H2685" s="37">
        <f t="shared" si="41"/>
        <v>-1.5311866113023124E-2</v>
      </c>
      <c r="I2685" s="41">
        <v>-1.4716322219135157E-2</v>
      </c>
    </row>
    <row r="2686" spans="3:9" x14ac:dyDescent="0.25">
      <c r="C2686">
        <v>1.3081194112506776E-3</v>
      </c>
      <c r="D2686">
        <v>-1.1070071456544931E-2</v>
      </c>
      <c r="H2686" s="37">
        <f t="shared" si="41"/>
        <v>-5.4272094129335403E-3</v>
      </c>
      <c r="I2686" s="41">
        <v>-4.8809760226471268E-3</v>
      </c>
    </row>
    <row r="2687" spans="3:9" x14ac:dyDescent="0.25">
      <c r="C2687">
        <v>1.4060600281307477E-2</v>
      </c>
      <c r="D2687">
        <v>-4.1580025797733913E-2</v>
      </c>
      <c r="H2687" s="37">
        <f t="shared" si="41"/>
        <v>-1.6215060889892656E-2</v>
      </c>
      <c r="I2687" s="41">
        <v>-1.3759712758213218E-2</v>
      </c>
    </row>
    <row r="2688" spans="3:9" x14ac:dyDescent="0.25">
      <c r="C2688">
        <v>1.1528840909518338E-2</v>
      </c>
      <c r="D2688">
        <v>1.8936906241522427E-2</v>
      </c>
      <c r="H2688" s="37">
        <f t="shared" si="41"/>
        <v>1.5559781819623461E-2</v>
      </c>
      <c r="I2688" s="41">
        <v>1.5232873575520382E-2</v>
      </c>
    </row>
    <row r="2689" spans="3:9" x14ac:dyDescent="0.25">
      <c r="C2689">
        <v>-1.7732968912688041E-3</v>
      </c>
      <c r="D2689">
        <v>-1.2316992513543536E-2</v>
      </c>
      <c r="H2689" s="37">
        <f t="shared" si="41"/>
        <v>-7.5104242143651584E-3</v>
      </c>
      <c r="I2689" s="41">
        <v>-7.0451447024061703E-3</v>
      </c>
    </row>
    <row r="2690" spans="3:9" x14ac:dyDescent="0.25">
      <c r="C2690">
        <v>-2.1122956678439882E-2</v>
      </c>
      <c r="D2690">
        <v>1.4781200584768143E-2</v>
      </c>
      <c r="H2690" s="37">
        <f t="shared" si="41"/>
        <v>-1.5864744973411345E-3</v>
      </c>
      <c r="I2690" s="41">
        <v>-3.1708780468358696E-3</v>
      </c>
    </row>
    <row r="2691" spans="3:9" x14ac:dyDescent="0.25">
      <c r="C2691">
        <v>6.9475414242103238E-3</v>
      </c>
      <c r="D2691">
        <v>1.2352285741615348E-2</v>
      </c>
      <c r="H2691" s="37">
        <f t="shared" ref="H2691:H2754" si="42">($C2691*$F$8)+($D2691*$F$9)</f>
        <v>9.8884178880781614E-3</v>
      </c>
      <c r="I2691" s="41">
        <v>9.6499135829128356E-3</v>
      </c>
    </row>
    <row r="2692" spans="3:9" x14ac:dyDescent="0.25">
      <c r="C2692">
        <v>-3.2419409128219057E-2</v>
      </c>
      <c r="D2692">
        <v>-1.1905339526901903E-2</v>
      </c>
      <c r="H2692" s="37">
        <f t="shared" si="42"/>
        <v>-2.1257115238685689E-2</v>
      </c>
      <c r="I2692" s="41">
        <v>-2.2162374327560481E-2</v>
      </c>
    </row>
    <row r="2693" spans="3:9" x14ac:dyDescent="0.25">
      <c r="C2693">
        <v>-2.678498410160322E-2</v>
      </c>
      <c r="D2693">
        <v>-2.0232498636693706E-2</v>
      </c>
      <c r="H2693" s="37">
        <f t="shared" si="42"/>
        <v>-2.3219588746723488E-2</v>
      </c>
      <c r="I2693" s="41">
        <v>-2.3508741369148461E-2</v>
      </c>
    </row>
    <row r="2694" spans="3:9" x14ac:dyDescent="0.25">
      <c r="C2694">
        <v>-9.2697922166856076E-3</v>
      </c>
      <c r="D2694">
        <v>-1.3429886955500986E-2</v>
      </c>
      <c r="H2694" s="37">
        <f t="shared" si="42"/>
        <v>-1.1533419131550773E-2</v>
      </c>
      <c r="I2694" s="41">
        <v>-1.1349839586093296E-2</v>
      </c>
    </row>
    <row r="2695" spans="3:9" x14ac:dyDescent="0.25">
      <c r="C2695">
        <v>3.2699099920246006E-3</v>
      </c>
      <c r="D2695">
        <v>3.5935132273504323E-3</v>
      </c>
      <c r="H2695" s="37">
        <f t="shared" si="42"/>
        <v>3.4459917976590532E-3</v>
      </c>
      <c r="I2695" s="41">
        <v>3.4317116096875162E-3</v>
      </c>
    </row>
    <row r="2696" spans="3:9" x14ac:dyDescent="0.25">
      <c r="C2696">
        <v>-9.6389586038336684E-3</v>
      </c>
      <c r="D2696">
        <v>1.2851295952790935E-2</v>
      </c>
      <c r="H2696" s="37">
        <f t="shared" si="42"/>
        <v>2.5986342234492242E-3</v>
      </c>
      <c r="I2696" s="41">
        <v>1.6061686744786334E-3</v>
      </c>
    </row>
    <row r="2697" spans="3:9" x14ac:dyDescent="0.25">
      <c r="C2697">
        <v>-1.3924528013413614E-2</v>
      </c>
      <c r="D2697">
        <v>-1.4359176694943156E-2</v>
      </c>
      <c r="H2697" s="37">
        <f t="shared" si="42"/>
        <v>-1.4161032832604607E-2</v>
      </c>
      <c r="I2697" s="41">
        <v>-1.4141852354178384E-2</v>
      </c>
    </row>
    <row r="2698" spans="3:9" x14ac:dyDescent="0.25">
      <c r="C2698">
        <v>1.128374755312069E-2</v>
      </c>
      <c r="D2698">
        <v>7.1861089465088861E-3</v>
      </c>
      <c r="H2698" s="37">
        <f t="shared" si="42"/>
        <v>9.0541048118694765E-3</v>
      </c>
      <c r="I2698" s="41">
        <v>9.2349282498147885E-3</v>
      </c>
    </row>
    <row r="2699" spans="3:9" x14ac:dyDescent="0.25">
      <c r="C2699">
        <v>3.5838492969011756E-3</v>
      </c>
      <c r="D2699">
        <v>2.1864887870246777E-2</v>
      </c>
      <c r="H2699" s="37">
        <f t="shared" si="42"/>
        <v>1.3531086930748211E-2</v>
      </c>
      <c r="I2699" s="41">
        <v>1.2724368583573977E-2</v>
      </c>
    </row>
    <row r="2700" spans="3:9" x14ac:dyDescent="0.25">
      <c r="C2700">
        <v>-2.3590580572717353E-3</v>
      </c>
      <c r="D2700">
        <v>-1.0328377985055514E-2</v>
      </c>
      <c r="H2700" s="37">
        <f t="shared" si="42"/>
        <v>-6.6953936972719902E-3</v>
      </c>
      <c r="I2700" s="41">
        <v>-6.3437180211636246E-3</v>
      </c>
    </row>
    <row r="2701" spans="3:9" x14ac:dyDescent="0.25">
      <c r="C2701">
        <v>1.3298367852175138E-2</v>
      </c>
      <c r="D2701">
        <v>2.3544091543253067E-2</v>
      </c>
      <c r="H2701" s="37">
        <f t="shared" si="42"/>
        <v>1.8873360097664219E-2</v>
      </c>
      <c r="I2701" s="41">
        <v>1.8421229697714103E-2</v>
      </c>
    </row>
    <row r="2702" spans="3:9" x14ac:dyDescent="0.25">
      <c r="C2702">
        <v>1.2278808288132626E-2</v>
      </c>
      <c r="D2702">
        <v>5.5284115815711875E-3</v>
      </c>
      <c r="H2702" s="37">
        <f t="shared" si="42"/>
        <v>8.6057237479135115E-3</v>
      </c>
      <c r="I2702" s="41">
        <v>8.9036099348519075E-3</v>
      </c>
    </row>
    <row r="2703" spans="3:9" x14ac:dyDescent="0.25">
      <c r="C2703">
        <v>-4.7350028178616849E-3</v>
      </c>
      <c r="D2703">
        <v>-1.6915994078765607E-3</v>
      </c>
      <c r="H2703" s="37">
        <f t="shared" si="42"/>
        <v>-3.0789996967413025E-3</v>
      </c>
      <c r="I2703" s="41">
        <v>-3.2133011128691229E-3</v>
      </c>
    </row>
    <row r="2704" spans="3:9" x14ac:dyDescent="0.25">
      <c r="C2704">
        <v>8.8525553284708805E-3</v>
      </c>
      <c r="D2704">
        <v>3.0574333369882576E-3</v>
      </c>
      <c r="H2704" s="37">
        <f t="shared" si="42"/>
        <v>5.6992631708546486E-3</v>
      </c>
      <c r="I2704" s="41">
        <v>5.9549943327295695E-3</v>
      </c>
    </row>
    <row r="2705" spans="3:9" x14ac:dyDescent="0.25">
      <c r="C2705">
        <v>1.8374950593313805E-3</v>
      </c>
      <c r="D2705">
        <v>3.3798727876387597E-3</v>
      </c>
      <c r="H2705" s="37">
        <f t="shared" si="42"/>
        <v>2.6767470374436317E-3</v>
      </c>
      <c r="I2705" s="41">
        <v>2.6086839234850702E-3</v>
      </c>
    </row>
    <row r="2706" spans="3:9" x14ac:dyDescent="0.25">
      <c r="C2706">
        <v>-1.6167012961313971E-2</v>
      </c>
      <c r="D2706">
        <v>-1.032589073634207E-2</v>
      </c>
      <c r="H2706" s="37">
        <f t="shared" si="42"/>
        <v>-1.2988690756750763E-2</v>
      </c>
      <c r="I2706" s="41">
        <v>-1.3246451848828021E-2</v>
      </c>
    </row>
    <row r="2707" spans="3:9" x14ac:dyDescent="0.25">
      <c r="C2707">
        <v>1.3638169274709334E-2</v>
      </c>
      <c r="D2707">
        <v>3.3197904826273131E-3</v>
      </c>
      <c r="H2707" s="37">
        <f t="shared" si="42"/>
        <v>8.0236433040383245E-3</v>
      </c>
      <c r="I2707" s="41">
        <v>8.4789798786683232E-3</v>
      </c>
    </row>
    <row r="2708" spans="3:9" x14ac:dyDescent="0.25">
      <c r="C2708">
        <v>-7.6952936551342903E-3</v>
      </c>
      <c r="D2708">
        <v>-1.5373476606479533E-4</v>
      </c>
      <c r="H2708" s="37">
        <f t="shared" si="42"/>
        <v>-3.5917150702390026E-3</v>
      </c>
      <c r="I2708" s="41">
        <v>-3.9245142105995426E-3</v>
      </c>
    </row>
    <row r="2709" spans="3:9" x14ac:dyDescent="0.25">
      <c r="C2709">
        <v>-6.1152409852373588E-3</v>
      </c>
      <c r="D2709">
        <v>-1.6959998570876239E-2</v>
      </c>
      <c r="H2709" s="37">
        <f t="shared" si="42"/>
        <v>-1.2016184761106925E-2</v>
      </c>
      <c r="I2709" s="41">
        <v>-1.1537619778056799E-2</v>
      </c>
    </row>
    <row r="2710" spans="3:9" x14ac:dyDescent="0.25">
      <c r="C2710">
        <v>1.499046198689954E-2</v>
      </c>
      <c r="D2710">
        <v>9.5203110569692644E-3</v>
      </c>
      <c r="H2710" s="37">
        <f t="shared" si="42"/>
        <v>1.2013995908415263E-2</v>
      </c>
      <c r="I2710" s="41">
        <v>1.2255386521934402E-2</v>
      </c>
    </row>
    <row r="2711" spans="3:9" x14ac:dyDescent="0.25">
      <c r="C2711">
        <v>5.2034293076961193E-3</v>
      </c>
      <c r="D2711">
        <v>-6.6860390361815234E-4</v>
      </c>
      <c r="H2711" s="37">
        <f t="shared" si="42"/>
        <v>2.0082875485211479E-3</v>
      </c>
      <c r="I2711" s="41">
        <v>2.2674127020389833E-3</v>
      </c>
    </row>
    <row r="2712" spans="3:9" x14ac:dyDescent="0.25">
      <c r="C2712">
        <v>-1.2027953066456338E-2</v>
      </c>
      <c r="D2712">
        <v>-4.5630580787936678E-3</v>
      </c>
      <c r="H2712" s="37">
        <f t="shared" si="42"/>
        <v>-7.9660895100684241E-3</v>
      </c>
      <c r="I2712" s="41">
        <v>-8.2955055726250029E-3</v>
      </c>
    </row>
    <row r="2713" spans="3:9" x14ac:dyDescent="0.25">
      <c r="C2713">
        <v>5.9668089236415527E-3</v>
      </c>
      <c r="D2713">
        <v>2.4823132755613223E-3</v>
      </c>
      <c r="H2713" s="37">
        <f t="shared" si="42"/>
        <v>4.0707948593149777E-3</v>
      </c>
      <c r="I2713" s="41">
        <v>4.2245610996014373E-3</v>
      </c>
    </row>
    <row r="2714" spans="3:9" x14ac:dyDescent="0.25">
      <c r="C2714">
        <v>-8.2466914026071945E-3</v>
      </c>
      <c r="D2714">
        <v>-5.7813753071838149E-3</v>
      </c>
      <c r="H2714" s="37">
        <f t="shared" si="42"/>
        <v>-6.9052421766600544E-3</v>
      </c>
      <c r="I2714" s="41">
        <v>-7.0140333548955047E-3</v>
      </c>
    </row>
    <row r="2715" spans="3:9" x14ac:dyDescent="0.25">
      <c r="C2715">
        <v>-7.9826542325323359E-3</v>
      </c>
      <c r="D2715">
        <v>-1.3648506698136555E-2</v>
      </c>
      <c r="H2715" s="37">
        <f t="shared" si="42"/>
        <v>-1.1065607131929285E-2</v>
      </c>
      <c r="I2715" s="41">
        <v>-1.0815580465334446E-2</v>
      </c>
    </row>
    <row r="2716" spans="3:9" x14ac:dyDescent="0.25">
      <c r="C2716">
        <v>-6.7170857755089134E-3</v>
      </c>
      <c r="D2716">
        <v>5.1539241807792454E-4</v>
      </c>
      <c r="H2716" s="37">
        <f t="shared" si="42"/>
        <v>-2.7816868656176173E-3</v>
      </c>
      <c r="I2716" s="41">
        <v>-3.1008466787154944E-3</v>
      </c>
    </row>
    <row r="2717" spans="3:9" x14ac:dyDescent="0.25">
      <c r="C2717">
        <v>-2.7118566637183389E-3</v>
      </c>
      <c r="D2717">
        <v>-8.5298185557391454E-3</v>
      </c>
      <c r="H2717" s="37">
        <f t="shared" si="42"/>
        <v>-5.8775766665729702E-3</v>
      </c>
      <c r="I2717" s="41">
        <v>-5.6208376097287424E-3</v>
      </c>
    </row>
    <row r="2718" spans="3:9" x14ac:dyDescent="0.25">
      <c r="C2718">
        <v>4.0718477536122607E-4</v>
      </c>
      <c r="D2718">
        <v>-1.1295099382162483E-2</v>
      </c>
      <c r="H2718" s="37">
        <f t="shared" si="42"/>
        <v>-5.9603638136677892E-3</v>
      </c>
      <c r="I2718" s="41">
        <v>-5.4439573034006285E-3</v>
      </c>
    </row>
    <row r="2719" spans="3:9" x14ac:dyDescent="0.25">
      <c r="C2719">
        <v>-9.5318772227055062E-3</v>
      </c>
      <c r="D2719">
        <v>-3.4411825227608113E-3</v>
      </c>
      <c r="H2719" s="37">
        <f t="shared" si="42"/>
        <v>-6.2177554734139497E-3</v>
      </c>
      <c r="I2719" s="41">
        <v>-6.4865298727331587E-3</v>
      </c>
    </row>
    <row r="2720" spans="3:9" x14ac:dyDescent="0.25">
      <c r="C2720">
        <v>-4.3109758446662578E-3</v>
      </c>
      <c r="D2720">
        <v>-1.3372388257964381E-2</v>
      </c>
      <c r="H2720" s="37">
        <f t="shared" si="42"/>
        <v>-9.2415503419373962E-3</v>
      </c>
      <c r="I2720" s="41">
        <v>-8.8416820513153201E-3</v>
      </c>
    </row>
    <row r="2721" spans="3:9" x14ac:dyDescent="0.25">
      <c r="C2721">
        <v>-5.1241176599561185E-3</v>
      </c>
      <c r="D2721">
        <v>-6.6063904266987789E-3</v>
      </c>
      <c r="H2721" s="37">
        <f t="shared" si="42"/>
        <v>-5.9306648038622203E-3</v>
      </c>
      <c r="I2721" s="41">
        <v>-5.8652540433274487E-3</v>
      </c>
    </row>
    <row r="2722" spans="3:9" x14ac:dyDescent="0.25">
      <c r="C2722">
        <v>-7.2078612357079515E-4</v>
      </c>
      <c r="D2722">
        <v>-2.5808696272771079E-2</v>
      </c>
      <c r="H2722" s="37">
        <f t="shared" si="42"/>
        <v>-1.4371837894478309E-2</v>
      </c>
      <c r="I2722" s="41">
        <v>-1.3264741198170936E-2</v>
      </c>
    </row>
    <row r="2723" spans="3:9" x14ac:dyDescent="0.25">
      <c r="C2723">
        <v>2.548311936317503E-2</v>
      </c>
      <c r="D2723">
        <v>1.7316691239091214E-2</v>
      </c>
      <c r="H2723" s="37">
        <f t="shared" si="42"/>
        <v>2.1039531497853498E-2</v>
      </c>
      <c r="I2723" s="41">
        <v>2.1399905301133122E-2</v>
      </c>
    </row>
    <row r="2724" spans="3:9" x14ac:dyDescent="0.25">
      <c r="C2724">
        <v>6.0824803565487145E-3</v>
      </c>
      <c r="D2724">
        <v>8.1824073740683449E-3</v>
      </c>
      <c r="H2724" s="37">
        <f t="shared" si="42"/>
        <v>7.2251109009347191E-3</v>
      </c>
      <c r="I2724" s="41">
        <v>7.1324438653085302E-3</v>
      </c>
    </row>
    <row r="2725" spans="3:9" x14ac:dyDescent="0.25">
      <c r="C2725">
        <v>5.634528936531439E-3</v>
      </c>
      <c r="D2725">
        <v>3.6675496716033072E-4</v>
      </c>
      <c r="H2725" s="37">
        <f t="shared" si="42"/>
        <v>2.7681819691808629E-3</v>
      </c>
      <c r="I2725" s="41">
        <v>3.0006419518458847E-3</v>
      </c>
    </row>
    <row r="2726" spans="3:9" x14ac:dyDescent="0.25">
      <c r="C2726">
        <v>1.6668833994368217E-2</v>
      </c>
      <c r="D2726">
        <v>1.1130433827401438E-2</v>
      </c>
      <c r="H2726" s="37">
        <f t="shared" si="42"/>
        <v>1.3655231547706221E-2</v>
      </c>
      <c r="I2726" s="41">
        <v>1.3899633910884827E-2</v>
      </c>
    </row>
    <row r="2727" spans="3:9" x14ac:dyDescent="0.25">
      <c r="C2727">
        <v>5.7927380464821551E-4</v>
      </c>
      <c r="D2727">
        <v>5.6872848850355161E-3</v>
      </c>
      <c r="H2727" s="37">
        <f t="shared" si="42"/>
        <v>3.3586891999540301E-3</v>
      </c>
      <c r="I2727" s="41">
        <v>3.1332793448418657E-3</v>
      </c>
    </row>
    <row r="2728" spans="3:9" x14ac:dyDescent="0.25">
      <c r="C2728">
        <v>7.0345322644482094E-3</v>
      </c>
      <c r="D2728">
        <v>1.8789644428090571E-3</v>
      </c>
      <c r="H2728" s="37">
        <f t="shared" si="42"/>
        <v>4.2292398816602241E-3</v>
      </c>
      <c r="I2728" s="41">
        <v>4.4567483536286333E-3</v>
      </c>
    </row>
    <row r="2729" spans="3:9" x14ac:dyDescent="0.25">
      <c r="C2729">
        <v>9.6181896077182541E-4</v>
      </c>
      <c r="D2729">
        <v>1.954959775405394E-3</v>
      </c>
      <c r="H2729" s="37">
        <f t="shared" si="42"/>
        <v>1.502215374651531E-3</v>
      </c>
      <c r="I2729" s="41">
        <v>1.4583893680886098E-3</v>
      </c>
    </row>
    <row r="2730" spans="3:9" x14ac:dyDescent="0.25">
      <c r="C2730">
        <v>7.2286600273877965E-3</v>
      </c>
      <c r="D2730">
        <v>1.1089446664321561E-2</v>
      </c>
      <c r="H2730" s="37">
        <f t="shared" si="42"/>
        <v>9.3294248158367343E-3</v>
      </c>
      <c r="I2730" s="41">
        <v>9.1590533458546786E-3</v>
      </c>
    </row>
    <row r="2731" spans="3:9" x14ac:dyDescent="0.25">
      <c r="C2731">
        <v>-8.093249733352367E-3</v>
      </c>
      <c r="D2731">
        <v>2.511795661165698E-3</v>
      </c>
      <c r="H2731" s="37">
        <f t="shared" si="42"/>
        <v>-2.3227402388417149E-3</v>
      </c>
      <c r="I2731" s="41">
        <v>-2.7907270360933347E-3</v>
      </c>
    </row>
    <row r="2732" spans="3:9" x14ac:dyDescent="0.25">
      <c r="C2732">
        <v>5.7938856015778287E-3</v>
      </c>
      <c r="D2732">
        <v>-8.0572868249459573E-3</v>
      </c>
      <c r="H2732" s="37">
        <f t="shared" si="42"/>
        <v>-1.7429347536349858E-3</v>
      </c>
      <c r="I2732" s="41">
        <v>-1.1317006116840643E-3</v>
      </c>
    </row>
    <row r="2733" spans="3:9" x14ac:dyDescent="0.25">
      <c r="C2733">
        <v>7.7749287368986571E-3</v>
      </c>
      <c r="D2733">
        <v>4.022903929254769E-3</v>
      </c>
      <c r="H2733" s="37">
        <f t="shared" si="42"/>
        <v>5.7333443805185902E-3</v>
      </c>
      <c r="I2733" s="41">
        <v>5.8989163330767126E-3</v>
      </c>
    </row>
    <row r="2734" spans="3:9" x14ac:dyDescent="0.25">
      <c r="C2734">
        <v>1.9603451556115068E-3</v>
      </c>
      <c r="D2734">
        <v>7.5745159411946461E-3</v>
      </c>
      <c r="H2734" s="37">
        <f t="shared" si="42"/>
        <v>5.0151765699832191E-3</v>
      </c>
      <c r="I2734" s="41">
        <v>4.767430548403076E-3</v>
      </c>
    </row>
    <row r="2735" spans="3:9" x14ac:dyDescent="0.25">
      <c r="C2735">
        <v>-9.5914644258943468E-3</v>
      </c>
      <c r="D2735">
        <v>-7.3390406678996338E-3</v>
      </c>
      <c r="H2735" s="37">
        <f t="shared" si="42"/>
        <v>-8.3658560293580556E-3</v>
      </c>
      <c r="I2735" s="41">
        <v>-8.4652525468969907E-3</v>
      </c>
    </row>
    <row r="2736" spans="3:9" x14ac:dyDescent="0.25">
      <c r="C2736">
        <v>1.211484347413524E-2</v>
      </c>
      <c r="D2736">
        <v>1.6346661124522972E-3</v>
      </c>
      <c r="H2736" s="37">
        <f t="shared" si="42"/>
        <v>6.4122782591849942E-3</v>
      </c>
      <c r="I2736" s="41">
        <v>6.8747547932937686E-3</v>
      </c>
    </row>
    <row r="2737" spans="3:9" x14ac:dyDescent="0.25">
      <c r="C2737">
        <v>-7.4811442793821126E-4</v>
      </c>
      <c r="D2737">
        <v>-8.4725586195979335E-4</v>
      </c>
      <c r="H2737" s="37">
        <f t="shared" si="42"/>
        <v>-8.0206012689926123E-4</v>
      </c>
      <c r="I2737" s="41">
        <v>-7.9768514494900225E-4</v>
      </c>
    </row>
    <row r="2738" spans="3:9" x14ac:dyDescent="0.25">
      <c r="C2738">
        <v>1.0253481516497949E-2</v>
      </c>
      <c r="D2738">
        <v>5.0585594819928546E-5</v>
      </c>
      <c r="H2738" s="37">
        <f t="shared" si="42"/>
        <v>4.7017930892158718E-3</v>
      </c>
      <c r="I2738" s="41">
        <v>5.1520335556589384E-3</v>
      </c>
    </row>
    <row r="2739" spans="3:9" x14ac:dyDescent="0.25">
      <c r="C2739">
        <v>3.7481339494713881E-3</v>
      </c>
      <c r="D2739">
        <v>2.4719131036686835E-3</v>
      </c>
      <c r="H2739" s="37">
        <f t="shared" si="42"/>
        <v>3.053705568089472E-3</v>
      </c>
      <c r="I2739" s="41">
        <v>3.1100235265700358E-3</v>
      </c>
    </row>
    <row r="2740" spans="3:9" x14ac:dyDescent="0.25">
      <c r="C2740">
        <v>4.3422959742066116E-3</v>
      </c>
      <c r="D2740">
        <v>-4.6116237350567685E-3</v>
      </c>
      <c r="H2740" s="37">
        <f t="shared" si="42"/>
        <v>-5.2978865846255597E-4</v>
      </c>
      <c r="I2740" s="41">
        <v>-1.3466388042507847E-4</v>
      </c>
    </row>
    <row r="2741" spans="3:9" x14ac:dyDescent="0.25">
      <c r="C2741">
        <v>1.0178536717539029E-3</v>
      </c>
      <c r="D2741">
        <v>-1.0075717959937214E-2</v>
      </c>
      <c r="H2741" s="37">
        <f t="shared" si="42"/>
        <v>-5.0184769659063939E-3</v>
      </c>
      <c r="I2741" s="41">
        <v>-4.5289321440916555E-3</v>
      </c>
    </row>
    <row r="2742" spans="3:9" x14ac:dyDescent="0.25">
      <c r="C2742">
        <v>9.8857373524347744E-3</v>
      </c>
      <c r="D2742">
        <v>-5.2077227111692057E-3</v>
      </c>
      <c r="H2742" s="37">
        <f t="shared" si="42"/>
        <v>1.6729526483668334E-3</v>
      </c>
      <c r="I2742" s="41">
        <v>2.3390073206327844E-3</v>
      </c>
    </row>
    <row r="2743" spans="3:9" x14ac:dyDescent="0.25">
      <c r="C2743">
        <v>3.1196503008359584E-3</v>
      </c>
      <c r="D2743">
        <v>1.1125613226109513E-2</v>
      </c>
      <c r="H2743" s="37">
        <f t="shared" si="42"/>
        <v>7.4759244471844632E-3</v>
      </c>
      <c r="I2743" s="41">
        <v>7.1226317634727355E-3</v>
      </c>
    </row>
    <row r="2744" spans="3:9" x14ac:dyDescent="0.25">
      <c r="C2744">
        <v>1.1396560817671122E-2</v>
      </c>
      <c r="D2744">
        <v>7.63645644306014E-4</v>
      </c>
      <c r="H2744" s="37">
        <f t="shared" si="42"/>
        <v>5.6108865768096511E-3</v>
      </c>
      <c r="I2744" s="41">
        <v>6.0801032309885676E-3</v>
      </c>
    </row>
    <row r="2745" spans="3:9" x14ac:dyDescent="0.25">
      <c r="C2745">
        <v>-1.5141351442000621E-2</v>
      </c>
      <c r="D2745">
        <v>2.6392606589515965E-3</v>
      </c>
      <c r="H2745" s="37">
        <f t="shared" si="42"/>
        <v>-5.4664102107454329E-3</v>
      </c>
      <c r="I2745" s="41">
        <v>-6.2510453915245127E-3</v>
      </c>
    </row>
    <row r="2746" spans="3:9" x14ac:dyDescent="0.25">
      <c r="C2746">
        <v>-1.202452957381089E-3</v>
      </c>
      <c r="D2746">
        <v>1.637601957912405E-3</v>
      </c>
      <c r="H2746" s="37">
        <f t="shared" si="42"/>
        <v>3.4290241300745199E-4</v>
      </c>
      <c r="I2746" s="41">
        <v>2.17574500265658E-4</v>
      </c>
    </row>
    <row r="2747" spans="3:9" x14ac:dyDescent="0.25">
      <c r="C2747">
        <v>4.3788818787855434E-4</v>
      </c>
      <c r="D2747">
        <v>-1.3779221861201351E-2</v>
      </c>
      <c r="H2747" s="37">
        <f t="shared" si="42"/>
        <v>-7.2980493277803897E-3</v>
      </c>
      <c r="I2747" s="41">
        <v>-6.6706668366613986E-3</v>
      </c>
    </row>
    <row r="2748" spans="3:9" x14ac:dyDescent="0.25">
      <c r="C2748">
        <v>2.786901318692098E-2</v>
      </c>
      <c r="D2748">
        <v>-3.2243000444009259E-3</v>
      </c>
      <c r="H2748" s="37">
        <f t="shared" si="42"/>
        <v>1.0950249283290326E-2</v>
      </c>
      <c r="I2748" s="41">
        <v>1.2322356571260027E-2</v>
      </c>
    </row>
    <row r="2749" spans="3:9" x14ac:dyDescent="0.25">
      <c r="C2749">
        <v>7.6013331289354284E-3</v>
      </c>
      <c r="D2749">
        <v>1.7903222525814874E-2</v>
      </c>
      <c r="H2749" s="37">
        <f t="shared" si="42"/>
        <v>1.3206886746539059E-2</v>
      </c>
      <c r="I2749" s="41">
        <v>1.275227782737515E-2</v>
      </c>
    </row>
    <row r="2750" spans="3:9" x14ac:dyDescent="0.25">
      <c r="C2750">
        <v>-1.016533889910105E-3</v>
      </c>
      <c r="D2750">
        <v>1.6093665908231001E-2</v>
      </c>
      <c r="H2750" s="37">
        <f t="shared" si="42"/>
        <v>8.293616770942808E-3</v>
      </c>
      <c r="I2750" s="41">
        <v>7.5385660091604476E-3</v>
      </c>
    </row>
    <row r="2751" spans="3:9" x14ac:dyDescent="0.25">
      <c r="C2751">
        <v>1.2792931623246994E-2</v>
      </c>
      <c r="D2751">
        <v>1.2748623728120231E-2</v>
      </c>
      <c r="H2751" s="37">
        <f t="shared" si="42"/>
        <v>1.2768822426162093E-2</v>
      </c>
      <c r="I2751" s="41">
        <v>1.2770777675683614E-2</v>
      </c>
    </row>
    <row r="2752" spans="3:9" x14ac:dyDescent="0.25">
      <c r="C2752">
        <v>-9.6238779104148599E-4</v>
      </c>
      <c r="D2752">
        <v>-6.5102599055242016E-3</v>
      </c>
      <c r="H2752" s="37">
        <f t="shared" si="42"/>
        <v>-3.9811441961297685E-3</v>
      </c>
      <c r="I2752" s="41">
        <v>-3.7363238482828439E-3</v>
      </c>
    </row>
    <row r="2753" spans="3:9" x14ac:dyDescent="0.25">
      <c r="C2753">
        <v>-3.9223862558158788E-3</v>
      </c>
      <c r="D2753">
        <v>-2.574129187276101E-3</v>
      </c>
      <c r="H2753" s="37">
        <f t="shared" si="42"/>
        <v>-3.1887608986748738E-3</v>
      </c>
      <c r="I2753" s="41">
        <v>-3.2482577215459897E-3</v>
      </c>
    </row>
    <row r="2754" spans="3:9" x14ac:dyDescent="0.25">
      <c r="C2754">
        <v>4.2087118095782182E-3</v>
      </c>
      <c r="D2754">
        <v>-2.4102886010333182E-3</v>
      </c>
      <c r="H2754" s="37">
        <f t="shared" si="42"/>
        <v>6.0712376419866246E-4</v>
      </c>
      <c r="I2754" s="41">
        <v>8.9921160427245002E-4</v>
      </c>
    </row>
    <row r="2755" spans="3:9" x14ac:dyDescent="0.25">
      <c r="C2755">
        <v>-6.1651126629476069E-3</v>
      </c>
      <c r="D2755">
        <v>-8.7949100571158238E-3</v>
      </c>
      <c r="H2755" s="37">
        <f t="shared" ref="H2755:H2818" si="43">($C2755*$F$8)+($D2755*$F$9)</f>
        <v>-7.5960608830779458E-3</v>
      </c>
      <c r="I2755" s="41">
        <v>-7.4800113600317153E-3</v>
      </c>
    </row>
    <row r="2756" spans="3:9" x14ac:dyDescent="0.25">
      <c r="C2756">
        <v>-2.642399065066216E-3</v>
      </c>
      <c r="D2756">
        <v>-4.1055214804979236E-3</v>
      </c>
      <c r="H2756" s="37">
        <f t="shared" si="43"/>
        <v>-3.438525953334355E-3</v>
      </c>
      <c r="I2756" s="41">
        <v>-3.37396027278207E-3</v>
      </c>
    </row>
    <row r="2757" spans="3:9" x14ac:dyDescent="0.25">
      <c r="C2757">
        <v>-1.8633512433961471E-3</v>
      </c>
      <c r="D2757">
        <v>-4.799681613160028E-3</v>
      </c>
      <c r="H2757" s="37">
        <f t="shared" si="43"/>
        <v>-3.4610928510370883E-3</v>
      </c>
      <c r="I2757" s="41">
        <v>-3.3315164282780876E-3</v>
      </c>
    </row>
    <row r="2758" spans="3:9" x14ac:dyDescent="0.25">
      <c r="C2758">
        <v>7.5371704177896483E-4</v>
      </c>
      <c r="D2758">
        <v>-1.8992724432204393E-2</v>
      </c>
      <c r="H2758" s="37">
        <f t="shared" si="43"/>
        <v>-9.990888357771812E-3</v>
      </c>
      <c r="I2758" s="41">
        <v>-9.1195036952127148E-3</v>
      </c>
    </row>
    <row r="2759" spans="3:9" x14ac:dyDescent="0.25">
      <c r="C2759">
        <v>-9.2179179753904793E-3</v>
      </c>
      <c r="D2759">
        <v>2.4563343995521274E-2</v>
      </c>
      <c r="H2759" s="37">
        <f t="shared" si="43"/>
        <v>9.1634359639772203E-3</v>
      </c>
      <c r="I2759" s="41">
        <v>7.6727130100653976E-3</v>
      </c>
    </row>
    <row r="2760" spans="3:9" x14ac:dyDescent="0.25">
      <c r="C2760">
        <v>3.6632950111466639E-3</v>
      </c>
      <c r="D2760">
        <v>1.6388355077048031E-2</v>
      </c>
      <c r="H2760" s="37">
        <f t="shared" si="43"/>
        <v>1.0587365318894662E-2</v>
      </c>
      <c r="I2760" s="41">
        <v>1.0025825044097348E-2</v>
      </c>
    </row>
    <row r="2761" spans="3:9" x14ac:dyDescent="0.25">
      <c r="C2761">
        <v>-5.6945158302998465E-4</v>
      </c>
      <c r="D2761">
        <v>6.1341287736439033E-3</v>
      </c>
      <c r="H2761" s="37">
        <f t="shared" si="43"/>
        <v>3.0781588378926581E-3</v>
      </c>
      <c r="I2761" s="41">
        <v>2.7823385953069592E-3</v>
      </c>
    </row>
    <row r="2762" spans="3:9" x14ac:dyDescent="0.25">
      <c r="C2762">
        <v>1.9777911946378892E-3</v>
      </c>
      <c r="D2762">
        <v>8.9486154935557595E-4</v>
      </c>
      <c r="H2762" s="37">
        <f t="shared" si="43"/>
        <v>1.3885381016507635E-3</v>
      </c>
      <c r="I2762" s="41">
        <v>1.4363263719967326E-3</v>
      </c>
    </row>
    <row r="2763" spans="3:9" x14ac:dyDescent="0.25">
      <c r="C2763">
        <v>-1.2526157397724634E-3</v>
      </c>
      <c r="D2763">
        <v>-6.0647170943261162E-3</v>
      </c>
      <c r="H2763" s="37">
        <f t="shared" si="43"/>
        <v>-3.8710181625808879E-3</v>
      </c>
      <c r="I2763" s="41">
        <v>-3.6586664170492897E-3</v>
      </c>
    </row>
    <row r="2764" spans="3:9" x14ac:dyDescent="0.25">
      <c r="C2764">
        <v>6.2596143941708103E-4</v>
      </c>
      <c r="D2764">
        <v>2.1510184420494595E-5</v>
      </c>
      <c r="H2764" s="37">
        <f t="shared" si="43"/>
        <v>2.970621677808006E-4</v>
      </c>
      <c r="I2764" s="41">
        <v>3.2373581191878781E-4</v>
      </c>
    </row>
    <row r="2765" spans="3:9" x14ac:dyDescent="0.25">
      <c r="C2765">
        <v>-1.2522709430154173E-3</v>
      </c>
      <c r="D2765">
        <v>2.683500739804071E-3</v>
      </c>
      <c r="H2765" s="37">
        <f t="shared" si="43"/>
        <v>8.8929536047970524E-4</v>
      </c>
      <c r="I2765" s="41">
        <v>7.1561489839432686E-4</v>
      </c>
    </row>
    <row r="2766" spans="3:9" x14ac:dyDescent="0.25">
      <c r="C2766">
        <v>-3.2824132646648301E-3</v>
      </c>
      <c r="D2766">
        <v>1.2351240682124154E-4</v>
      </c>
      <c r="H2766" s="37">
        <f t="shared" si="43"/>
        <v>-1.429151379046933E-3</v>
      </c>
      <c r="I2766" s="41">
        <v>-1.5794504289217942E-3</v>
      </c>
    </row>
    <row r="2767" spans="3:9" x14ac:dyDescent="0.25">
      <c r="C2767">
        <v>1.3003571635554569E-2</v>
      </c>
      <c r="D2767">
        <v>8.6980995088064214E-3</v>
      </c>
      <c r="H2767" s="37">
        <f t="shared" si="43"/>
        <v>1.0660840712536186E-2</v>
      </c>
      <c r="I2767" s="41">
        <v>1.0850835572180495E-2</v>
      </c>
    </row>
    <row r="2768" spans="3:9" x14ac:dyDescent="0.25">
      <c r="C2768">
        <v>-1.0740022794784098E-2</v>
      </c>
      <c r="D2768">
        <v>-1.5276964247857065E-2</v>
      </c>
      <c r="H2768" s="37">
        <f t="shared" si="43"/>
        <v>-1.3208702819909653E-2</v>
      </c>
      <c r="I2768" s="41">
        <v>-1.3008493521320582E-2</v>
      </c>
    </row>
    <row r="2769" spans="3:9" x14ac:dyDescent="0.25">
      <c r="C2769">
        <v>-3.9450795933131015E-3</v>
      </c>
      <c r="D2769">
        <v>3.747617249640285E-3</v>
      </c>
      <c r="H2769" s="37">
        <f t="shared" si="43"/>
        <v>2.4073748895992808E-4</v>
      </c>
      <c r="I2769" s="41">
        <v>-9.8731171836408289E-5</v>
      </c>
    </row>
    <row r="2770" spans="3:9" x14ac:dyDescent="0.25">
      <c r="C2770">
        <v>5.1765809519580203E-3</v>
      </c>
      <c r="D2770">
        <v>1.3508068985031054E-3</v>
      </c>
      <c r="H2770" s="37">
        <f t="shared" si="43"/>
        <v>3.0948675148117812E-3</v>
      </c>
      <c r="I2770" s="41">
        <v>3.263693925230563E-3</v>
      </c>
    </row>
    <row r="2771" spans="3:9" x14ac:dyDescent="0.25">
      <c r="C2771">
        <v>9.3099534955356903E-4</v>
      </c>
      <c r="D2771">
        <v>-4.6888936632877229E-3</v>
      </c>
      <c r="H2771" s="37">
        <f t="shared" si="43"/>
        <v>-2.1269475163449791E-3</v>
      </c>
      <c r="I2771" s="41">
        <v>-1.878949156867077E-3</v>
      </c>
    </row>
    <row r="2772" spans="3:9" x14ac:dyDescent="0.25">
      <c r="C2772">
        <v>-1.8127339467812586E-3</v>
      </c>
      <c r="D2772">
        <v>2.1173912588436559E-3</v>
      </c>
      <c r="H2772" s="37">
        <f t="shared" si="43"/>
        <v>3.2575994645537806E-4</v>
      </c>
      <c r="I2772" s="41">
        <v>1.5232865603119863E-4</v>
      </c>
    </row>
    <row r="2773" spans="3:9" x14ac:dyDescent="0.25">
      <c r="C2773">
        <v>3.3327816483898464E-4</v>
      </c>
      <c r="D2773">
        <v>-6.399456920832442E-3</v>
      </c>
      <c r="H2773" s="37">
        <f t="shared" si="43"/>
        <v>-3.3301961806810154E-3</v>
      </c>
      <c r="I2773" s="41">
        <v>-3.0330893779967286E-3</v>
      </c>
    </row>
    <row r="2774" spans="3:9" x14ac:dyDescent="0.25">
      <c r="C2774">
        <v>-3.5175196047322259E-3</v>
      </c>
      <c r="D2774">
        <v>-3.0988023263682045E-3</v>
      </c>
      <c r="H2774" s="37">
        <f t="shared" si="43"/>
        <v>-3.289683519130534E-3</v>
      </c>
      <c r="I2774" s="41">
        <v>-3.3081609655502154E-3</v>
      </c>
    </row>
    <row r="2775" spans="3:9" x14ac:dyDescent="0.25">
      <c r="C2775">
        <v>1.598023963536107E-2</v>
      </c>
      <c r="D2775">
        <v>1.5319436646448947E-2</v>
      </c>
      <c r="H2775" s="37">
        <f t="shared" si="43"/>
        <v>1.5620677768375613E-2</v>
      </c>
      <c r="I2775" s="41">
        <v>1.5649838140905009E-2</v>
      </c>
    </row>
    <row r="2776" spans="3:9" x14ac:dyDescent="0.25">
      <c r="C2776">
        <v>1.7987705229980176E-3</v>
      </c>
      <c r="D2776">
        <v>2.1353500383908442E-3</v>
      </c>
      <c r="H2776" s="37">
        <f t="shared" si="43"/>
        <v>1.981913094951182E-3</v>
      </c>
      <c r="I2776" s="41">
        <v>1.9670602806944309E-3</v>
      </c>
    </row>
    <row r="2777" spans="3:9" x14ac:dyDescent="0.25">
      <c r="C2777">
        <v>4.4603601137436603E-3</v>
      </c>
      <c r="D2777">
        <v>5.7155958371032526E-3</v>
      </c>
      <c r="H2777" s="37">
        <f t="shared" si="43"/>
        <v>5.1433698878686901E-3</v>
      </c>
      <c r="I2777" s="41">
        <v>5.087977975423456E-3</v>
      </c>
    </row>
    <row r="2778" spans="3:9" x14ac:dyDescent="0.25">
      <c r="C2778">
        <v>2.4111583371060803E-2</v>
      </c>
      <c r="D2778">
        <v>-2.9474912515470705E-3</v>
      </c>
      <c r="H2778" s="37">
        <f t="shared" si="43"/>
        <v>9.387964450660433E-3</v>
      </c>
      <c r="I2778" s="41">
        <v>1.0582046059756866E-2</v>
      </c>
    </row>
    <row r="2779" spans="3:9" x14ac:dyDescent="0.25">
      <c r="C2779">
        <v>2.0897983301166228E-3</v>
      </c>
      <c r="D2779">
        <v>4.4126698913431522E-3</v>
      </c>
      <c r="H2779" s="37">
        <f t="shared" si="43"/>
        <v>3.3537393977819546E-3</v>
      </c>
      <c r="I2779" s="41">
        <v>3.2512341107298875E-3</v>
      </c>
    </row>
    <row r="2780" spans="3:9" x14ac:dyDescent="0.25">
      <c r="C2780">
        <v>1.0126958216406525E-2</v>
      </c>
      <c r="D2780">
        <v>-1.4386846899333198E-2</v>
      </c>
      <c r="H2780" s="37">
        <f t="shared" si="43"/>
        <v>-3.2117065327402885E-3</v>
      </c>
      <c r="I2780" s="41">
        <v>-2.1299443414633367E-3</v>
      </c>
    </row>
    <row r="2781" spans="3:9" x14ac:dyDescent="0.25">
      <c r="C2781">
        <v>-1.5099846554998696E-2</v>
      </c>
      <c r="D2781">
        <v>-1.4568794985150612E-3</v>
      </c>
      <c r="H2781" s="37">
        <f t="shared" si="43"/>
        <v>-7.6763167157553706E-3</v>
      </c>
      <c r="I2781" s="41">
        <v>-8.2783630267568784E-3</v>
      </c>
    </row>
    <row r="2782" spans="3:9" x14ac:dyDescent="0.25">
      <c r="C2782">
        <v>-1.0252130503846841E-3</v>
      </c>
      <c r="D2782">
        <v>6.3182173087791144E-3</v>
      </c>
      <c r="H2782" s="37">
        <f t="shared" si="43"/>
        <v>2.9705581163975937E-3</v>
      </c>
      <c r="I2782" s="41">
        <v>2.6465021291972152E-3</v>
      </c>
    </row>
    <row r="2783" spans="3:9" x14ac:dyDescent="0.25">
      <c r="C2783">
        <v>3.6230105887446024E-3</v>
      </c>
      <c r="D2783">
        <v>-2.8847558540805881E-3</v>
      </c>
      <c r="H2783" s="37">
        <f t="shared" si="43"/>
        <v>8.1948136924032966E-5</v>
      </c>
      <c r="I2783" s="41">
        <v>3.6912736733200717E-4</v>
      </c>
    </row>
    <row r="2784" spans="3:9" x14ac:dyDescent="0.25">
      <c r="C2784">
        <v>-2.9122869167686778E-4</v>
      </c>
      <c r="D2784">
        <v>-8.3276790981700738E-3</v>
      </c>
      <c r="H2784" s="37">
        <f t="shared" si="43"/>
        <v>-4.6640919513480416E-3</v>
      </c>
      <c r="I2784" s="41">
        <v>-4.3094538949234708E-3</v>
      </c>
    </row>
    <row r="2785" spans="3:9" x14ac:dyDescent="0.25">
      <c r="C2785">
        <v>1.981584202110869E-3</v>
      </c>
      <c r="D2785">
        <v>6.741596642793877E-3</v>
      </c>
      <c r="H2785" s="37">
        <f t="shared" si="43"/>
        <v>4.5716435522715629E-3</v>
      </c>
      <c r="I2785" s="41">
        <v>4.3615904224523728E-3</v>
      </c>
    </row>
    <row r="2786" spans="3:9" x14ac:dyDescent="0.25">
      <c r="C2786">
        <v>5.797390740230321E-3</v>
      </c>
      <c r="D2786">
        <v>-5.0541351421862632E-3</v>
      </c>
      <c r="H2786" s="37">
        <f t="shared" si="43"/>
        <v>-1.0723586012178739E-4</v>
      </c>
      <c r="I2786" s="41">
        <v>3.716277990220289E-4</v>
      </c>
    </row>
    <row r="2787" spans="3:9" x14ac:dyDescent="0.25">
      <c r="C2787">
        <v>3.5323759785490403E-3</v>
      </c>
      <c r="D2787">
        <v>1.8800997213283344E-3</v>
      </c>
      <c r="H2787" s="37">
        <f t="shared" si="43"/>
        <v>2.6333250574869628E-3</v>
      </c>
      <c r="I2787" s="41">
        <v>2.7062378499386874E-3</v>
      </c>
    </row>
    <row r="2788" spans="3:9" x14ac:dyDescent="0.25">
      <c r="C2788">
        <v>-3.641393660664587E-3</v>
      </c>
      <c r="D2788">
        <v>1.9112502036550698E-3</v>
      </c>
      <c r="H2788" s="37">
        <f t="shared" si="43"/>
        <v>-6.2004080957205315E-4</v>
      </c>
      <c r="I2788" s="41">
        <v>-8.6507172850475861E-4</v>
      </c>
    </row>
    <row r="2789" spans="3:9" x14ac:dyDescent="0.25">
      <c r="C2789">
        <v>5.0872414444054753E-3</v>
      </c>
      <c r="D2789">
        <v>1.0487578694391483E-2</v>
      </c>
      <c r="H2789" s="37">
        <f t="shared" si="43"/>
        <v>8.0257198964366529E-3</v>
      </c>
      <c r="I2789" s="41">
        <v>7.787410069398479E-3</v>
      </c>
    </row>
    <row r="2790" spans="3:9" x14ac:dyDescent="0.25">
      <c r="C2790">
        <v>-9.7773952203461935E-4</v>
      </c>
      <c r="D2790">
        <v>3.9300742778221589E-3</v>
      </c>
      <c r="H2790" s="37">
        <f t="shared" si="43"/>
        <v>1.6927427885836219E-3</v>
      </c>
      <c r="I2790" s="41">
        <v>1.4761673778937697E-3</v>
      </c>
    </row>
    <row r="2791" spans="3:9" x14ac:dyDescent="0.25">
      <c r="C2791">
        <v>-7.8929557491700265E-3</v>
      </c>
      <c r="D2791">
        <v>-6.3204109747774838E-3</v>
      </c>
      <c r="H2791" s="37">
        <f t="shared" si="43"/>
        <v>-7.0372890156861715E-3</v>
      </c>
      <c r="I2791" s="41">
        <v>-7.1066833619737556E-3</v>
      </c>
    </row>
    <row r="2792" spans="3:9" x14ac:dyDescent="0.25">
      <c r="C2792">
        <v>-5.4164505464638158E-3</v>
      </c>
      <c r="D2792">
        <v>-1.4257282830233028E-2</v>
      </c>
      <c r="H2792" s="37">
        <f t="shared" si="43"/>
        <v>-1.0227001066053072E-2</v>
      </c>
      <c r="I2792" s="41">
        <v>-9.8368666883484213E-3</v>
      </c>
    </row>
    <row r="2793" spans="3:9" x14ac:dyDescent="0.25">
      <c r="C2793">
        <v>2.6315187793759559E-3</v>
      </c>
      <c r="D2793">
        <v>2.4238361413160235E-3</v>
      </c>
      <c r="H2793" s="37">
        <f t="shared" si="43"/>
        <v>2.5185126968758891E-3</v>
      </c>
      <c r="I2793" s="41">
        <v>2.5276774603459895E-3</v>
      </c>
    </row>
    <row r="2794" spans="3:9" x14ac:dyDescent="0.25">
      <c r="C2794">
        <v>1.5603248133886763E-2</v>
      </c>
      <c r="D2794">
        <v>3.7364537978538358E-3</v>
      </c>
      <c r="H2794" s="37">
        <f t="shared" si="43"/>
        <v>9.1461848363660909E-3</v>
      </c>
      <c r="I2794" s="41">
        <v>9.6698509658702993E-3</v>
      </c>
    </row>
    <row r="2795" spans="3:9" x14ac:dyDescent="0.25">
      <c r="C2795">
        <v>-1.069213390400816E-4</v>
      </c>
      <c r="D2795">
        <v>6.2203532204354942E-3</v>
      </c>
      <c r="H2795" s="37">
        <f t="shared" si="43"/>
        <v>3.3359303001149008E-3</v>
      </c>
      <c r="I2795" s="41">
        <v>3.0567159406977061E-3</v>
      </c>
    </row>
    <row r="2796" spans="3:9" x14ac:dyDescent="0.25">
      <c r="C2796">
        <v>-4.7499537515759294E-3</v>
      </c>
      <c r="D2796">
        <v>6.4032613529032625E-3</v>
      </c>
      <c r="H2796" s="37">
        <f t="shared" si="43"/>
        <v>1.3188306110054394E-3</v>
      </c>
      <c r="I2796" s="41">
        <v>8.2665380066366655E-4</v>
      </c>
    </row>
    <row r="2797" spans="3:9" x14ac:dyDescent="0.25">
      <c r="C2797">
        <v>-3.6788525074538431E-3</v>
      </c>
      <c r="D2797">
        <v>-1.6590027020071973E-3</v>
      </c>
      <c r="H2797" s="37">
        <f t="shared" si="43"/>
        <v>-2.5797942718483332E-3</v>
      </c>
      <c r="I2797" s="41">
        <v>-2.6689276047305202E-3</v>
      </c>
    </row>
    <row r="2798" spans="3:9" x14ac:dyDescent="0.25">
      <c r="C2798">
        <v>-3.2017651226517074E-3</v>
      </c>
      <c r="D2798">
        <v>-9.3761488399018052E-3</v>
      </c>
      <c r="H2798" s="37">
        <f t="shared" si="43"/>
        <v>-6.5614244675858743E-3</v>
      </c>
      <c r="I2798" s="41">
        <v>-6.2889569812767561E-3</v>
      </c>
    </row>
    <row r="2799" spans="3:9" x14ac:dyDescent="0.25">
      <c r="C2799">
        <v>2.0328193765877275E-3</v>
      </c>
      <c r="D2799">
        <v>-2.2462163581163158E-3</v>
      </c>
      <c r="H2799" s="37">
        <f t="shared" si="43"/>
        <v>-2.9552674696813096E-4</v>
      </c>
      <c r="I2799" s="41">
        <v>-1.0669849076429413E-4</v>
      </c>
    </row>
    <row r="2800" spans="3:9" x14ac:dyDescent="0.25">
      <c r="C2800">
        <v>5.5052250513111783E-3</v>
      </c>
      <c r="D2800">
        <v>-1.3799180416276746E-3</v>
      </c>
      <c r="H2800" s="37">
        <f t="shared" si="43"/>
        <v>1.7588211359252399E-3</v>
      </c>
      <c r="I2800" s="41">
        <v>2.062653504841752E-3</v>
      </c>
    </row>
    <row r="2801" spans="3:9" x14ac:dyDescent="0.25">
      <c r="C2801">
        <v>-9.7250110060022668E-3</v>
      </c>
      <c r="D2801">
        <v>-7.5800718732203049E-3</v>
      </c>
      <c r="H2801" s="37">
        <f t="shared" si="43"/>
        <v>-8.557888078149091E-3</v>
      </c>
      <c r="I2801" s="41">
        <v>-8.6525414396112863E-3</v>
      </c>
    </row>
    <row r="2802" spans="3:9" x14ac:dyDescent="0.25">
      <c r="C2802">
        <v>3.1477262746772128E-3</v>
      </c>
      <c r="D2802">
        <v>-4.3426928125268049E-3</v>
      </c>
      <c r="H2802" s="37">
        <f t="shared" si="43"/>
        <v>-9.2802567664565516E-4</v>
      </c>
      <c r="I2802" s="41">
        <v>-5.9748326892479606E-4</v>
      </c>
    </row>
    <row r="2803" spans="3:9" x14ac:dyDescent="0.25">
      <c r="C2803">
        <v>1.6671782920934394E-2</v>
      </c>
      <c r="D2803">
        <v>6.5517255085370931E-3</v>
      </c>
      <c r="H2803" s="37">
        <f t="shared" si="43"/>
        <v>1.1165169303474687E-2</v>
      </c>
      <c r="I2803" s="41">
        <v>1.1611754214735743E-2</v>
      </c>
    </row>
    <row r="2804" spans="3:9" x14ac:dyDescent="0.25">
      <c r="C2804">
        <v>2.0353398966595136E-2</v>
      </c>
      <c r="D2804">
        <v>-5.7706381925687429E-3</v>
      </c>
      <c r="H2804" s="37">
        <f t="shared" si="43"/>
        <v>6.1385607595065474E-3</v>
      </c>
      <c r="I2804" s="41">
        <v>7.2913803870131959E-3</v>
      </c>
    </row>
    <row r="2805" spans="3:9" x14ac:dyDescent="0.25">
      <c r="C2805">
        <v>-7.2010286290642503E-3</v>
      </c>
      <c r="D2805">
        <v>-7.0770953921760636E-3</v>
      </c>
      <c r="H2805" s="37">
        <f t="shared" si="43"/>
        <v>-7.1335929988010933E-3</v>
      </c>
      <c r="I2805" s="41">
        <v>-7.1390620106201574E-3</v>
      </c>
    </row>
    <row r="2806" spans="3:9" x14ac:dyDescent="0.25">
      <c r="C2806">
        <v>-1.2157684666350935E-2</v>
      </c>
      <c r="D2806">
        <v>1.3220378984197499E-3</v>
      </c>
      <c r="H2806" s="37">
        <f t="shared" si="43"/>
        <v>-4.8229808390964956E-3</v>
      </c>
      <c r="I2806" s="41">
        <v>-5.4178233839655924E-3</v>
      </c>
    </row>
    <row r="2807" spans="3:9" x14ac:dyDescent="0.25">
      <c r="C2807">
        <v>-3.6016739815722176E-4</v>
      </c>
      <c r="D2807">
        <v>-7.7739456968986924E-3</v>
      </c>
      <c r="H2807" s="37">
        <f t="shared" si="43"/>
        <v>-4.3942168973888883E-3</v>
      </c>
      <c r="I2807" s="41">
        <v>-4.0670565475279573E-3</v>
      </c>
    </row>
    <row r="2808" spans="3:9" x14ac:dyDescent="0.25">
      <c r="C2808">
        <v>-2.5688443920118265E-3</v>
      </c>
      <c r="D2808">
        <v>-9.756660564839495E-3</v>
      </c>
      <c r="H2808" s="37">
        <f t="shared" si="43"/>
        <v>-6.4799414149005414E-3</v>
      </c>
      <c r="I2808" s="41">
        <v>-6.1627524784256607E-3</v>
      </c>
    </row>
    <row r="2809" spans="3:9" x14ac:dyDescent="0.25">
      <c r="C2809">
        <v>1.0811179437234843E-2</v>
      </c>
      <c r="D2809">
        <v>6.4104127872155947E-4</v>
      </c>
      <c r="H2809" s="37">
        <f t="shared" si="43"/>
        <v>5.27731544882398E-3</v>
      </c>
      <c r="I2809" s="41">
        <v>5.7261103579782013E-3</v>
      </c>
    </row>
    <row r="2810" spans="3:9" x14ac:dyDescent="0.25">
      <c r="C2810">
        <v>-1.2074394461844098E-2</v>
      </c>
      <c r="D2810">
        <v>-4.7905083735703706E-3</v>
      </c>
      <c r="H2810" s="37">
        <f t="shared" si="43"/>
        <v>-8.1110230413837438E-3</v>
      </c>
      <c r="I2810" s="41">
        <v>-8.4324514177072339E-3</v>
      </c>
    </row>
    <row r="2811" spans="3:9" x14ac:dyDescent="0.25">
      <c r="C2811">
        <v>-6.4076229906152356E-3</v>
      </c>
      <c r="D2811">
        <v>5.9621828039815574E-3</v>
      </c>
      <c r="H2811" s="37">
        <f t="shared" si="43"/>
        <v>3.2314327464481743E-4</v>
      </c>
      <c r="I2811" s="41">
        <v>-2.227200933168391E-4</v>
      </c>
    </row>
    <row r="2812" spans="3:9" x14ac:dyDescent="0.25">
      <c r="C2812">
        <v>3.9316551398254612E-3</v>
      </c>
      <c r="D2812">
        <v>-1.1059567439010282E-3</v>
      </c>
      <c r="H2812" s="37">
        <f t="shared" si="43"/>
        <v>1.1905459674187138E-3</v>
      </c>
      <c r="I2812" s="41">
        <v>1.4128491979622164E-3</v>
      </c>
    </row>
    <row r="2813" spans="3:9" x14ac:dyDescent="0.25">
      <c r="C2813">
        <v>1.8102930935441266E-2</v>
      </c>
      <c r="D2813">
        <v>9.4242454407495561E-3</v>
      </c>
      <c r="H2813" s="37">
        <f t="shared" si="43"/>
        <v>1.3380609136340069E-2</v>
      </c>
      <c r="I2813" s="41">
        <v>1.3763588188095411E-2</v>
      </c>
    </row>
    <row r="2814" spans="3:9" x14ac:dyDescent="0.25">
      <c r="C2814">
        <v>5.9890054468397902E-5</v>
      </c>
      <c r="D2814">
        <v>5.4714753394514764E-3</v>
      </c>
      <c r="H2814" s="37">
        <f t="shared" si="43"/>
        <v>3.0044888850864252E-3</v>
      </c>
      <c r="I2814" s="41">
        <v>2.765682696959937E-3</v>
      </c>
    </row>
    <row r="2815" spans="3:9" x14ac:dyDescent="0.25">
      <c r="C2815">
        <v>-4.5923465094070024E-3</v>
      </c>
      <c r="D2815">
        <v>-6.6233163152289321E-3</v>
      </c>
      <c r="H2815" s="37">
        <f t="shared" si="43"/>
        <v>-5.6974554562878935E-3</v>
      </c>
      <c r="I2815" s="41">
        <v>-5.6078314123179668E-3</v>
      </c>
    </row>
    <row r="2816" spans="3:9" x14ac:dyDescent="0.25">
      <c r="C2816">
        <v>5.0103965464468265E-3</v>
      </c>
      <c r="D2816">
        <v>1.0640291388967067E-2</v>
      </c>
      <c r="H2816" s="37">
        <f t="shared" si="43"/>
        <v>8.0737838713754763E-3</v>
      </c>
      <c r="I2816" s="41">
        <v>7.8253439677069461E-3</v>
      </c>
    </row>
    <row r="2817" spans="3:9" x14ac:dyDescent="0.25">
      <c r="C2817">
        <v>9.8238037675767269E-3</v>
      </c>
      <c r="D2817">
        <v>1.9870925380355187E-3</v>
      </c>
      <c r="H2817" s="37">
        <f t="shared" si="43"/>
        <v>5.5596243252914778E-3</v>
      </c>
      <c r="I2817" s="41">
        <v>5.9054481528061226E-3</v>
      </c>
    </row>
    <row r="2818" spans="3:9" x14ac:dyDescent="0.25">
      <c r="C2818">
        <v>-1.711853283981393E-3</v>
      </c>
      <c r="D2818">
        <v>-2.982686885529647E-3</v>
      </c>
      <c r="H2818" s="37">
        <f t="shared" si="43"/>
        <v>-2.4033503111858317E-3</v>
      </c>
      <c r="I2818" s="41">
        <v>-2.3472700847555201E-3</v>
      </c>
    </row>
    <row r="2819" spans="3:9" x14ac:dyDescent="0.25">
      <c r="C2819">
        <v>-1.5370591268745825E-2</v>
      </c>
      <c r="D2819">
        <v>-8.4752302415375055E-3</v>
      </c>
      <c r="H2819" s="37">
        <f t="shared" ref="H2819:H2882" si="44">($C2819*$F$8)+($D2819*$F$9)</f>
        <v>-1.161862748213607E-2</v>
      </c>
      <c r="I2819" s="41">
        <v>-1.1922910755141666E-2</v>
      </c>
    </row>
    <row r="2820" spans="3:9" x14ac:dyDescent="0.25">
      <c r="C2820">
        <v>1.8634453848196789E-2</v>
      </c>
      <c r="D2820">
        <v>-3.1258722116065969E-3</v>
      </c>
      <c r="H2820" s="37">
        <f t="shared" si="44"/>
        <v>6.7940360602020853E-3</v>
      </c>
      <c r="I2820" s="41">
        <v>7.7542908182950962E-3</v>
      </c>
    </row>
    <row r="2821" spans="3:9" x14ac:dyDescent="0.25">
      <c r="C2821">
        <v>3.0875321866791032E-2</v>
      </c>
      <c r="D2821">
        <v>-1.6416016906660016E-2</v>
      </c>
      <c r="H2821" s="37">
        <f t="shared" si="44"/>
        <v>5.1427474884311493E-3</v>
      </c>
      <c r="I2821" s="41">
        <v>7.2296524800655078E-3</v>
      </c>
    </row>
    <row r="2822" spans="3:9" x14ac:dyDescent="0.25">
      <c r="C2822">
        <v>-1.0169597407674634E-2</v>
      </c>
      <c r="D2822">
        <v>-2.7195579076154924E-2</v>
      </c>
      <c r="H2822" s="37">
        <f t="shared" si="44"/>
        <v>-1.9433922567670295E-2</v>
      </c>
      <c r="I2822" s="41">
        <v>-1.868258824191478E-2</v>
      </c>
    </row>
    <row r="2823" spans="3:9" x14ac:dyDescent="0.25">
      <c r="C2823">
        <v>-1.7060694744878706E-3</v>
      </c>
      <c r="D2823">
        <v>-1.9393389464503079E-2</v>
      </c>
      <c r="H2823" s="37">
        <f t="shared" si="44"/>
        <v>-1.1330247791309591E-2</v>
      </c>
      <c r="I2823" s="41">
        <v>-1.0549729469495474E-2</v>
      </c>
    </row>
    <row r="2824" spans="3:9" x14ac:dyDescent="0.25">
      <c r="C2824">
        <v>3.5556271598116041E-3</v>
      </c>
      <c r="D2824">
        <v>-1.7647957569727878E-2</v>
      </c>
      <c r="H2824" s="37">
        <f t="shared" si="44"/>
        <v>-7.9818516955562739E-3</v>
      </c>
      <c r="I2824" s="41">
        <v>-7.0461652049581373E-3</v>
      </c>
    </row>
    <row r="2825" spans="3:9" x14ac:dyDescent="0.25">
      <c r="C2825">
        <v>1.7683649228905821E-2</v>
      </c>
      <c r="D2825">
        <v>-7.5954949850162851E-3</v>
      </c>
      <c r="H2825" s="37">
        <f t="shared" si="44"/>
        <v>3.9285415162178443E-3</v>
      </c>
      <c r="I2825" s="41">
        <v>5.0440771219447678E-3</v>
      </c>
    </row>
    <row r="2826" spans="3:9" x14ac:dyDescent="0.25">
      <c r="C2826">
        <v>1.5451432222765824E-2</v>
      </c>
      <c r="D2826">
        <v>-2.7541141378006326E-2</v>
      </c>
      <c r="H2826" s="37">
        <f t="shared" si="44"/>
        <v>-7.9420606787304129E-3</v>
      </c>
      <c r="I2826" s="41">
        <v>-6.0448545776202508E-3</v>
      </c>
    </row>
    <row r="2827" spans="3:9" x14ac:dyDescent="0.25">
      <c r="C2827">
        <v>-9.7968076801308295E-3</v>
      </c>
      <c r="D2827">
        <v>2.2787957293198064E-2</v>
      </c>
      <c r="H2827" s="37">
        <f t="shared" si="44"/>
        <v>7.9334979112237261E-3</v>
      </c>
      <c r="I2827" s="41">
        <v>6.4955748065336173E-3</v>
      </c>
    </row>
    <row r="2828" spans="3:9" x14ac:dyDescent="0.25">
      <c r="C2828">
        <v>3.4882266145831501E-3</v>
      </c>
      <c r="D2828">
        <v>3.4021783114276485E-3</v>
      </c>
      <c r="H2828" s="37">
        <f t="shared" si="44"/>
        <v>3.441405263813447E-3</v>
      </c>
      <c r="I2828" s="41">
        <v>3.4452024630053993E-3</v>
      </c>
    </row>
    <row r="2829" spans="3:9" x14ac:dyDescent="0.25">
      <c r="C2829">
        <v>1.1750270874665427E-2</v>
      </c>
      <c r="D2829">
        <v>1.1695100193161284E-2</v>
      </c>
      <c r="H2829" s="37">
        <f t="shared" si="44"/>
        <v>1.172025092382176E-2</v>
      </c>
      <c r="I2829" s="41">
        <v>1.1722685533913355E-2</v>
      </c>
    </row>
    <row r="2830" spans="3:9" x14ac:dyDescent="0.25">
      <c r="C2830">
        <v>7.2880908370742438E-3</v>
      </c>
      <c r="D2830">
        <v>1.1158373553372033E-2</v>
      </c>
      <c r="H2830" s="37">
        <f t="shared" si="44"/>
        <v>9.3940227147804398E-3</v>
      </c>
      <c r="I2830" s="41">
        <v>9.2232321952231376E-3</v>
      </c>
    </row>
    <row r="2831" spans="3:9" x14ac:dyDescent="0.25">
      <c r="C2831">
        <v>8.1363804952115746E-4</v>
      </c>
      <c r="D2831">
        <v>-5.4700534393232309E-4</v>
      </c>
      <c r="H2831" s="37">
        <f t="shared" si="44"/>
        <v>7.327293758819614E-5</v>
      </c>
      <c r="I2831" s="41">
        <v>1.3331635279441718E-4</v>
      </c>
    </row>
    <row r="2832" spans="3:9" x14ac:dyDescent="0.25">
      <c r="C2832">
        <v>-1.3494635130677599E-2</v>
      </c>
      <c r="D2832">
        <v>-4.6776887155716472E-3</v>
      </c>
      <c r="H2832" s="37">
        <f t="shared" si="44"/>
        <v>-8.6970815975960306E-3</v>
      </c>
      <c r="I2832" s="41">
        <v>-9.0861619231246225E-3</v>
      </c>
    </row>
    <row r="2833" spans="3:9" x14ac:dyDescent="0.25">
      <c r="C2833">
        <v>6.8858359475644487E-3</v>
      </c>
      <c r="D2833">
        <v>1.0759185081021728E-2</v>
      </c>
      <c r="H2833" s="37">
        <f t="shared" si="44"/>
        <v>8.9934363508332137E-3</v>
      </c>
      <c r="I2833" s="41">
        <v>8.8225105142930894E-3</v>
      </c>
    </row>
    <row r="2834" spans="3:9" x14ac:dyDescent="0.25">
      <c r="C2834">
        <v>-1.8742577197148366E-3</v>
      </c>
      <c r="D2834">
        <v>1.6381633647753611E-2</v>
      </c>
      <c r="H2834" s="37">
        <f t="shared" si="44"/>
        <v>8.0592965978543117E-3</v>
      </c>
      <c r="I2834" s="41">
        <v>7.2536879640193869E-3</v>
      </c>
    </row>
    <row r="2835" spans="3:9" x14ac:dyDescent="0.25">
      <c r="C2835">
        <v>-7.2214671320502107E-3</v>
      </c>
      <c r="D2835">
        <v>3.3673832787382363E-3</v>
      </c>
      <c r="H2835" s="37">
        <f t="shared" si="44"/>
        <v>-1.4597697928768201E-3</v>
      </c>
      <c r="I2835" s="41">
        <v>-1.9270419266559872E-3</v>
      </c>
    </row>
    <row r="2836" spans="3:9" x14ac:dyDescent="0.25">
      <c r="C2836">
        <v>-3.6537538452136721E-3</v>
      </c>
      <c r="D2836">
        <v>2.5618678793076087E-3</v>
      </c>
      <c r="H2836" s="37">
        <f t="shared" si="44"/>
        <v>-2.7165571726250177E-4</v>
      </c>
      <c r="I2836" s="41">
        <v>-5.4594298295303169E-4</v>
      </c>
    </row>
    <row r="2837" spans="3:9" x14ac:dyDescent="0.25">
      <c r="C2837">
        <v>2.4553204875819058E-3</v>
      </c>
      <c r="D2837">
        <v>2.8953299659635384E-4</v>
      </c>
      <c r="H2837" s="37">
        <f t="shared" si="44"/>
        <v>1.2768533698188068E-3</v>
      </c>
      <c r="I2837" s="41">
        <v>1.3724267420891299E-3</v>
      </c>
    </row>
    <row r="2838" spans="3:9" x14ac:dyDescent="0.25">
      <c r="C2838">
        <v>-6.7637178935567111E-3</v>
      </c>
      <c r="D2838">
        <v>-1.8081813900288799E-3</v>
      </c>
      <c r="H2838" s="37">
        <f t="shared" si="44"/>
        <v>-4.0672682905419765E-3</v>
      </c>
      <c r="I2838" s="41">
        <v>-4.2859496417927958E-3</v>
      </c>
    </row>
    <row r="2839" spans="3:9" x14ac:dyDescent="0.25">
      <c r="C2839">
        <v>1.3800380330135516E-3</v>
      </c>
      <c r="D2839">
        <v>8.6388235921890447E-3</v>
      </c>
      <c r="H2839" s="37">
        <f t="shared" si="44"/>
        <v>5.3297515353707484E-3</v>
      </c>
      <c r="I2839" s="41">
        <v>5.0094308126012984E-3</v>
      </c>
    </row>
    <row r="2840" spans="3:9" x14ac:dyDescent="0.25">
      <c r="C2840">
        <v>5.8429401031666788E-3</v>
      </c>
      <c r="D2840">
        <v>-1.5165964532233608E-2</v>
      </c>
      <c r="H2840" s="37">
        <f t="shared" si="44"/>
        <v>-5.588607726936267E-3</v>
      </c>
      <c r="I2840" s="41">
        <v>-4.6615122145334652E-3</v>
      </c>
    </row>
    <row r="2841" spans="3:9" x14ac:dyDescent="0.25">
      <c r="C2841">
        <v>7.1594007331036895E-3</v>
      </c>
      <c r="D2841">
        <v>-4.7526655993666723E-3</v>
      </c>
      <c r="H2841" s="37">
        <f t="shared" si="44"/>
        <v>6.7770364331158454E-4</v>
      </c>
      <c r="I2841" s="41">
        <v>1.2033675668685086E-3</v>
      </c>
    </row>
    <row r="2842" spans="3:9" x14ac:dyDescent="0.25">
      <c r="C2842">
        <v>-1.6277680381574472E-3</v>
      </c>
      <c r="D2842">
        <v>2.2087111282812058E-4</v>
      </c>
      <c r="H2842" s="37">
        <f t="shared" si="44"/>
        <v>-6.2187043226878246E-4</v>
      </c>
      <c r="I2842" s="41">
        <v>-7.0344846266466327E-4</v>
      </c>
    </row>
    <row r="2843" spans="3:9" x14ac:dyDescent="0.25">
      <c r="C2843">
        <v>7.2888299416892892E-3</v>
      </c>
      <c r="D2843">
        <v>-1.2894320534631372E-3</v>
      </c>
      <c r="H2843" s="37">
        <f t="shared" si="44"/>
        <v>2.6211514501842097E-3</v>
      </c>
      <c r="I2843" s="41">
        <v>2.9996989441130762E-3</v>
      </c>
    </row>
    <row r="2844" spans="3:9" x14ac:dyDescent="0.25">
      <c r="C2844">
        <v>-3.6589475242452471E-3</v>
      </c>
      <c r="D2844">
        <v>-6.9744823526397034E-4</v>
      </c>
      <c r="H2844" s="37">
        <f t="shared" si="44"/>
        <v>-2.0475107854749635E-3</v>
      </c>
      <c r="I2844" s="41">
        <v>-2.1781978797546088E-3</v>
      </c>
    </row>
    <row r="2845" spans="3:9" x14ac:dyDescent="0.25">
      <c r="C2845">
        <v>-1.915856744744381E-3</v>
      </c>
      <c r="D2845">
        <v>-2.5768813474911939E-3</v>
      </c>
      <c r="H2845" s="37">
        <f t="shared" si="44"/>
        <v>-2.2755391981761569E-3</v>
      </c>
      <c r="I2845" s="41">
        <v>-2.2463690461177873E-3</v>
      </c>
    </row>
    <row r="2846" spans="3:9" x14ac:dyDescent="0.25">
      <c r="C2846">
        <v>-1.7089731372926251E-3</v>
      </c>
      <c r="D2846">
        <v>-2.7768405930869502E-3</v>
      </c>
      <c r="H2846" s="37">
        <f t="shared" si="44"/>
        <v>-2.290030460793136E-3</v>
      </c>
      <c r="I2846" s="41">
        <v>-2.2429068651897877E-3</v>
      </c>
    </row>
    <row r="2847" spans="3:9" x14ac:dyDescent="0.25">
      <c r="C2847">
        <v>-6.6553128703391367E-3</v>
      </c>
      <c r="D2847">
        <v>1.2317067936997944E-3</v>
      </c>
      <c r="H2847" s="37">
        <f t="shared" si="44"/>
        <v>-2.3637591653210624E-3</v>
      </c>
      <c r="I2847" s="41">
        <v>-2.7118030383196713E-3</v>
      </c>
    </row>
    <row r="2848" spans="3:9" x14ac:dyDescent="0.25">
      <c r="C2848">
        <v>7.3230806911644668E-3</v>
      </c>
      <c r="D2848">
        <v>-9.3443121857545873E-4</v>
      </c>
      <c r="H2848" s="37">
        <f t="shared" si="44"/>
        <v>2.8299315245592788E-3</v>
      </c>
      <c r="I2848" s="41">
        <v>3.1943247362945042E-3</v>
      </c>
    </row>
    <row r="2849" spans="3:9" x14ac:dyDescent="0.25">
      <c r="C2849">
        <v>2.2402685577082394E-2</v>
      </c>
      <c r="D2849">
        <v>1.4718900744668842E-2</v>
      </c>
      <c r="H2849" s="37">
        <f t="shared" si="44"/>
        <v>1.822171777546043E-2</v>
      </c>
      <c r="I2849" s="41">
        <v>1.8560793160875617E-2</v>
      </c>
    </row>
    <row r="2850" spans="3:9" x14ac:dyDescent="0.25">
      <c r="C2850">
        <v>3.4012679118196242E-2</v>
      </c>
      <c r="D2850">
        <v>2.5671959849421439E-3</v>
      </c>
      <c r="H2850" s="37">
        <f t="shared" si="44"/>
        <v>1.6902289465954356E-2</v>
      </c>
      <c r="I2850" s="41">
        <v>1.8289937551569192E-2</v>
      </c>
    </row>
    <row r="2851" spans="3:9" x14ac:dyDescent="0.25">
      <c r="C2851">
        <v>-6.6002897190541353E-3</v>
      </c>
      <c r="D2851">
        <v>-7.3472922279523706E-3</v>
      </c>
      <c r="H2851" s="37">
        <f t="shared" si="44"/>
        <v>-7.006755218225762E-3</v>
      </c>
      <c r="I2851" s="41">
        <v>-6.9737909735032525E-3</v>
      </c>
    </row>
    <row r="2852" spans="3:9" x14ac:dyDescent="0.25">
      <c r="C2852">
        <v>-6.2221740920433317E-3</v>
      </c>
      <c r="D2852">
        <v>6.9392911160079535E-3</v>
      </c>
      <c r="H2852" s="37">
        <f t="shared" si="44"/>
        <v>9.3935677551812251E-4</v>
      </c>
      <c r="I2852" s="41">
        <v>3.5855851198231085E-4</v>
      </c>
    </row>
    <row r="2853" spans="3:9" x14ac:dyDescent="0.25">
      <c r="C2853">
        <v>7.5481163058098927E-3</v>
      </c>
      <c r="D2853">
        <v>1.225697022885324E-3</v>
      </c>
      <c r="H2853" s="37">
        <f t="shared" si="44"/>
        <v>4.1079065619409544E-3</v>
      </c>
      <c r="I2853" s="41">
        <v>4.3869066643476085E-3</v>
      </c>
    </row>
    <row r="2854" spans="3:9" x14ac:dyDescent="0.25">
      <c r="C2854">
        <v>-3.5653715156278498E-3</v>
      </c>
      <c r="D2854">
        <v>1.0250802259601356E-2</v>
      </c>
      <c r="H2854" s="37">
        <f t="shared" si="44"/>
        <v>3.9524050691834879E-3</v>
      </c>
      <c r="I2854" s="41">
        <v>3.342715371986753E-3</v>
      </c>
    </row>
    <row r="2855" spans="3:9" x14ac:dyDescent="0.25">
      <c r="C2855">
        <v>-1.3661266099934284E-4</v>
      </c>
      <c r="D2855">
        <v>1.1356478719898451E-2</v>
      </c>
      <c r="H2855" s="37">
        <f t="shared" si="44"/>
        <v>6.1171081358047672E-3</v>
      </c>
      <c r="I2855" s="41">
        <v>5.609933029449554E-3</v>
      </c>
    </row>
    <row r="2856" spans="3:9" x14ac:dyDescent="0.25">
      <c r="C2856">
        <v>-4.3890474082627917E-3</v>
      </c>
      <c r="D2856">
        <v>-6.464469819298619E-3</v>
      </c>
      <c r="H2856" s="37">
        <f t="shared" si="44"/>
        <v>-5.5183442931392261E-3</v>
      </c>
      <c r="I2856" s="41">
        <v>-5.4267586137807054E-3</v>
      </c>
    </row>
    <row r="2857" spans="3:9" x14ac:dyDescent="0.25">
      <c r="C2857">
        <v>2.1167820776609573E-3</v>
      </c>
      <c r="D2857">
        <v>4.3499107808183807E-3</v>
      </c>
      <c r="H2857" s="37">
        <f t="shared" si="44"/>
        <v>3.3318914812185624E-3</v>
      </c>
      <c r="I2857" s="41">
        <v>3.2333464292396688E-3</v>
      </c>
    </row>
    <row r="2858" spans="3:9" x14ac:dyDescent="0.25">
      <c r="C2858">
        <v>1.5800122123829131E-2</v>
      </c>
      <c r="D2858">
        <v>3.9335796815108352E-3</v>
      </c>
      <c r="H2858" s="37">
        <f t="shared" si="44"/>
        <v>9.3431958889062892E-3</v>
      </c>
      <c r="I2858" s="41">
        <v>9.8668509026699838E-3</v>
      </c>
    </row>
    <row r="2859" spans="3:9" x14ac:dyDescent="0.25">
      <c r="C2859">
        <v>-1.6334618680377505E-3</v>
      </c>
      <c r="D2859">
        <v>8.8965041164774002E-3</v>
      </c>
      <c r="H2859" s="37">
        <f t="shared" si="44"/>
        <v>4.0961947652029228E-3</v>
      </c>
      <c r="I2859" s="41">
        <v>3.6315211242198249E-3</v>
      </c>
    </row>
    <row r="2860" spans="3:9" x14ac:dyDescent="0.25">
      <c r="C2860">
        <v>-1.5372634472399747E-2</v>
      </c>
      <c r="D2860">
        <v>2.0451900625663363E-3</v>
      </c>
      <c r="H2860" s="37">
        <f t="shared" si="44"/>
        <v>-5.8950963654249644E-3</v>
      </c>
      <c r="I2860" s="41">
        <v>-6.6637222049167055E-3</v>
      </c>
    </row>
    <row r="2861" spans="3:9" x14ac:dyDescent="0.25">
      <c r="C2861">
        <v>-6.1237889658515163E-2</v>
      </c>
      <c r="D2861">
        <v>1.7783376751017051E-3</v>
      </c>
      <c r="H2861" s="37">
        <f t="shared" si="44"/>
        <v>-2.6948952213245236E-2</v>
      </c>
      <c r="I2861" s="41">
        <v>-2.9729775991706731E-2</v>
      </c>
    </row>
    <row r="2862" spans="3:9" x14ac:dyDescent="0.25">
      <c r="C2862">
        <v>1.4931063155335222E-2</v>
      </c>
      <c r="D2862">
        <v>1.7797881436893696E-2</v>
      </c>
      <c r="H2862" s="37">
        <f t="shared" si="44"/>
        <v>1.6490981241241882E-2</v>
      </c>
      <c r="I2862" s="41">
        <v>1.6364472296114457E-2</v>
      </c>
    </row>
    <row r="2863" spans="3:9" x14ac:dyDescent="0.25">
      <c r="C2863">
        <v>-4.2107234931948291E-3</v>
      </c>
      <c r="D2863">
        <v>-6.8966710913649391E-3</v>
      </c>
      <c r="H2863" s="37">
        <f t="shared" si="44"/>
        <v>-5.6722246504657403E-3</v>
      </c>
      <c r="I2863" s="41">
        <v>-5.5536972922798841E-3</v>
      </c>
    </row>
    <row r="2864" spans="3:9" x14ac:dyDescent="0.25">
      <c r="C2864">
        <v>2.0395151102323172E-4</v>
      </c>
      <c r="D2864">
        <v>-5.3981260398413503E-3</v>
      </c>
      <c r="H2864" s="37">
        <f t="shared" si="44"/>
        <v>-2.8442996273414724E-3</v>
      </c>
      <c r="I2864" s="41">
        <v>-2.5970872644090594E-3</v>
      </c>
    </row>
    <row r="2865" spans="3:9" x14ac:dyDescent="0.25">
      <c r="C2865">
        <v>9.538233110616242E-3</v>
      </c>
      <c r="D2865">
        <v>-4.2291177622272051E-3</v>
      </c>
      <c r="H2865" s="37">
        <f t="shared" si="44"/>
        <v>2.0470224678905673E-3</v>
      </c>
      <c r="I2865" s="41">
        <v>2.6545576741945185E-3</v>
      </c>
    </row>
    <row r="2866" spans="3:9" x14ac:dyDescent="0.25">
      <c r="C2866">
        <v>-3.2778173246814143E-3</v>
      </c>
      <c r="D2866">
        <v>-3.3137369829562475E-3</v>
      </c>
      <c r="H2866" s="37">
        <f t="shared" si="44"/>
        <v>-3.2973622414077157E-3</v>
      </c>
      <c r="I2866" s="41">
        <v>-3.2957771538188307E-3</v>
      </c>
    </row>
    <row r="2867" spans="3:9" x14ac:dyDescent="0.25">
      <c r="C2867">
        <v>5.6662630110089155E-3</v>
      </c>
      <c r="D2867">
        <v>8.0022273681065442E-3</v>
      </c>
      <c r="H2867" s="37">
        <f t="shared" si="44"/>
        <v>6.9373282445852127E-3</v>
      </c>
      <c r="I2867" s="41">
        <v>6.8342451895577298E-3</v>
      </c>
    </row>
    <row r="2868" spans="3:9" x14ac:dyDescent="0.25">
      <c r="C2868">
        <v>-5.0004744190324003E-3</v>
      </c>
      <c r="D2868">
        <v>-1.1800934265892564E-2</v>
      </c>
      <c r="H2868" s="37">
        <f t="shared" si="44"/>
        <v>-8.7007997503723289E-3</v>
      </c>
      <c r="I2868" s="41">
        <v>-8.4007043424624821E-3</v>
      </c>
    </row>
    <row r="2869" spans="3:9" x14ac:dyDescent="0.25">
      <c r="C2869">
        <v>2.2857064209179986E-3</v>
      </c>
      <c r="D2869">
        <v>-1.7343885600300497E-2</v>
      </c>
      <c r="H2869" s="37">
        <f t="shared" si="44"/>
        <v>-8.3953178385693366E-3</v>
      </c>
      <c r="I2869" s="41">
        <v>-7.5290895896912491E-3</v>
      </c>
    </row>
    <row r="2870" spans="3:9" x14ac:dyDescent="0.25">
      <c r="C2870">
        <v>-9.937068177448858E-3</v>
      </c>
      <c r="D2870">
        <v>-1.5176742869511662E-2</v>
      </c>
      <c r="H2870" s="37">
        <f t="shared" si="44"/>
        <v>-1.2788125521750741E-2</v>
      </c>
      <c r="I2870" s="41">
        <v>-1.2556905523480259E-2</v>
      </c>
    </row>
    <row r="2871" spans="3:9" x14ac:dyDescent="0.25">
      <c r="C2871">
        <v>7.7671057128847216E-4</v>
      </c>
      <c r="D2871">
        <v>1.8520083970864417E-3</v>
      </c>
      <c r="H2871" s="37">
        <f t="shared" si="44"/>
        <v>1.361810972310926E-3</v>
      </c>
      <c r="I2871" s="41">
        <v>1.3143594841874568E-3</v>
      </c>
    </row>
    <row r="2872" spans="3:9" x14ac:dyDescent="0.25">
      <c r="C2872">
        <v>-7.6294164639777807E-3</v>
      </c>
      <c r="D2872">
        <v>-4.606344253038859E-3</v>
      </c>
      <c r="H2872" s="37">
        <f t="shared" si="44"/>
        <v>-5.9844761316307062E-3</v>
      </c>
      <c r="I2872" s="41">
        <v>-6.1178803585083194E-3</v>
      </c>
    </row>
    <row r="2873" spans="3:9" x14ac:dyDescent="0.25">
      <c r="C2873">
        <v>-1.6120311792368861E-3</v>
      </c>
      <c r="D2873">
        <v>-1.0346717829244977E-2</v>
      </c>
      <c r="H2873" s="37">
        <f t="shared" si="44"/>
        <v>-6.364824813812146E-3</v>
      </c>
      <c r="I2873" s="41">
        <v>-5.9793745042409311E-3</v>
      </c>
    </row>
    <row r="2874" spans="3:9" x14ac:dyDescent="0.25">
      <c r="C2874">
        <v>2.3080473919064835E-3</v>
      </c>
      <c r="D2874">
        <v>-9.4156124573599211E-3</v>
      </c>
      <c r="H2874" s="37">
        <f t="shared" si="44"/>
        <v>-4.0711323243421017E-3</v>
      </c>
      <c r="I2874" s="41">
        <v>-3.5537825327267188E-3</v>
      </c>
    </row>
    <row r="2875" spans="3:9" x14ac:dyDescent="0.25">
      <c r="C2875">
        <v>4.4818552647844356E-3</v>
      </c>
      <c r="D2875">
        <v>9.1585121561061169E-4</v>
      </c>
      <c r="H2875" s="37">
        <f t="shared" si="44"/>
        <v>2.5414901406655009E-3</v>
      </c>
      <c r="I2875" s="41">
        <v>2.6988532401975235E-3</v>
      </c>
    </row>
    <row r="2876" spans="3:9" x14ac:dyDescent="0.25">
      <c r="C2876">
        <v>-1.3554282629320432E-2</v>
      </c>
      <c r="D2876">
        <v>-1.3249333537789532E-2</v>
      </c>
      <c r="H2876" s="37">
        <f t="shared" si="44"/>
        <v>-1.3388351078576569E-2</v>
      </c>
      <c r="I2876" s="41">
        <v>-1.3401808083554982E-2</v>
      </c>
    </row>
    <row r="2877" spans="3:9" x14ac:dyDescent="0.25">
      <c r="C2877">
        <v>-7.7676525210414694E-3</v>
      </c>
      <c r="D2877">
        <v>-3.7313035376723439E-2</v>
      </c>
      <c r="H2877" s="37">
        <f t="shared" si="44"/>
        <v>-2.3844143091821611E-2</v>
      </c>
      <c r="I2877" s="41">
        <v>-2.2540343948882453E-2</v>
      </c>
    </row>
    <row r="2878" spans="3:9" x14ac:dyDescent="0.25">
      <c r="C2878">
        <v>-8.116414015186391E-3</v>
      </c>
      <c r="D2878">
        <v>-3.1511840812911598E-2</v>
      </c>
      <c r="H2878" s="37">
        <f t="shared" si="44"/>
        <v>-2.0846537031367726E-2</v>
      </c>
      <c r="I2878" s="41">
        <v>-1.9814127414048994E-2</v>
      </c>
    </row>
    <row r="2879" spans="3:9" x14ac:dyDescent="0.25">
      <c r="C2879">
        <v>-6.9960378955460575E-3</v>
      </c>
      <c r="D2879">
        <v>2.2364397256800818E-3</v>
      </c>
      <c r="H2879" s="37">
        <f t="shared" si="44"/>
        <v>-1.9723819101900761E-3</v>
      </c>
      <c r="I2879" s="41">
        <v>-2.3797990849329879E-3</v>
      </c>
    </row>
    <row r="2880" spans="3:9" x14ac:dyDescent="0.25">
      <c r="C2880">
        <v>7.3860641697137399E-3</v>
      </c>
      <c r="D2880">
        <v>2.2098218119867445E-2</v>
      </c>
      <c r="H2880" s="37">
        <f t="shared" si="44"/>
        <v>1.5391369276464995E-2</v>
      </c>
      <c r="I2880" s="41">
        <v>1.4742141144790593E-2</v>
      </c>
    </row>
    <row r="2881" spans="3:9" x14ac:dyDescent="0.25">
      <c r="C2881">
        <v>2.4913166680121387E-2</v>
      </c>
      <c r="D2881">
        <v>9.4653899479407253E-3</v>
      </c>
      <c r="H2881" s="37">
        <f t="shared" si="44"/>
        <v>1.6507588110112804E-2</v>
      </c>
      <c r="I2881" s="41">
        <v>1.7189278314031057E-2</v>
      </c>
    </row>
    <row r="2882" spans="3:9" x14ac:dyDescent="0.25">
      <c r="C2882">
        <v>-2.9322647832109817E-3</v>
      </c>
      <c r="D2882">
        <v>-5.0594940808611419E-3</v>
      </c>
      <c r="H2882" s="37">
        <f t="shared" si="44"/>
        <v>-4.0897512816126524E-3</v>
      </c>
      <c r="I2882" s="41">
        <v>-3.9958794320360622E-3</v>
      </c>
    </row>
    <row r="2883" spans="3:9" x14ac:dyDescent="0.25">
      <c r="C2883">
        <v>7.5747121609378854E-3</v>
      </c>
      <c r="D2883">
        <v>-1.595159683295428E-2</v>
      </c>
      <c r="H2883" s="37">
        <f t="shared" ref="H2883:H2946" si="45">($C2883*$F$8)+($D2883*$F$9)</f>
        <v>-5.2266276136398084E-3</v>
      </c>
      <c r="I2883" s="41">
        <v>-4.1884423360081975E-3</v>
      </c>
    </row>
    <row r="2884" spans="3:9" x14ac:dyDescent="0.25">
      <c r="C2884">
        <v>-3.0438273424419965E-3</v>
      </c>
      <c r="D2884">
        <v>-1.6081099568176913E-2</v>
      </c>
      <c r="H2884" s="37">
        <f t="shared" si="45"/>
        <v>-1.0137781244799828E-2</v>
      </c>
      <c r="I2884" s="41">
        <v>-9.5624634553094553E-3</v>
      </c>
    </row>
    <row r="2885" spans="3:9" x14ac:dyDescent="0.25">
      <c r="C2885">
        <v>6.0723948928230475E-5</v>
      </c>
      <c r="D2885">
        <v>7.7171367725808954E-3</v>
      </c>
      <c r="H2885" s="37">
        <f t="shared" si="45"/>
        <v>4.2267978551859976E-3</v>
      </c>
      <c r="I2885" s="41">
        <v>3.888930360754563E-3</v>
      </c>
    </row>
    <row r="2886" spans="3:9" x14ac:dyDescent="0.25">
      <c r="C2886">
        <v>-3.852252671939357E-4</v>
      </c>
      <c r="D2886">
        <v>5.5314985949088636E-3</v>
      </c>
      <c r="H2886" s="37">
        <f t="shared" si="45"/>
        <v>2.8342339574040851E-3</v>
      </c>
      <c r="I2886" s="41">
        <v>2.573136663857464E-3</v>
      </c>
    </row>
    <row r="2887" spans="3:9" x14ac:dyDescent="0.25">
      <c r="C2887">
        <v>-2.3570532353468436E-3</v>
      </c>
      <c r="D2887">
        <v>2.534864267933722E-2</v>
      </c>
      <c r="H2887" s="37">
        <f t="shared" si="45"/>
        <v>1.2718410883868724E-2</v>
      </c>
      <c r="I2887" s="41">
        <v>1.1495794721995188E-2</v>
      </c>
    </row>
    <row r="2888" spans="3:9" x14ac:dyDescent="0.25">
      <c r="C2888">
        <v>1.1133369865638875E-2</v>
      </c>
      <c r="D2888">
        <v>5.2773680298858761E-3</v>
      </c>
      <c r="H2888" s="37">
        <f t="shared" si="45"/>
        <v>7.9469512379022854E-3</v>
      </c>
      <c r="I2888" s="41">
        <v>8.2053689477623766E-3</v>
      </c>
    </row>
    <row r="2889" spans="3:9" x14ac:dyDescent="0.25">
      <c r="C2889">
        <v>-8.7728910066760622E-3</v>
      </c>
      <c r="D2889">
        <v>-1.1949377598978423E-2</v>
      </c>
      <c r="H2889" s="37">
        <f t="shared" si="45"/>
        <v>-1.050130850591106E-2</v>
      </c>
      <c r="I2889" s="41">
        <v>-1.0361134302827243E-2</v>
      </c>
    </row>
    <row r="2890" spans="3:9" x14ac:dyDescent="0.25">
      <c r="C2890">
        <v>1.0059554634904034E-2</v>
      </c>
      <c r="D2890">
        <v>5.6450342195946994E-3</v>
      </c>
      <c r="H2890" s="37">
        <f t="shared" si="45"/>
        <v>7.6574874091077539E-3</v>
      </c>
      <c r="I2890" s="41">
        <v>7.8522944272493671E-3</v>
      </c>
    </row>
    <row r="2891" spans="3:9" x14ac:dyDescent="0.25">
      <c r="C2891">
        <v>3.1462570780926126E-3</v>
      </c>
      <c r="D2891">
        <v>-4.7012535414571368E-3</v>
      </c>
      <c r="H2891" s="37">
        <f t="shared" si="45"/>
        <v>-1.1237986221680548E-3</v>
      </c>
      <c r="I2891" s="41">
        <v>-7.7749823168226208E-4</v>
      </c>
    </row>
    <row r="2892" spans="3:9" x14ac:dyDescent="0.25">
      <c r="C2892">
        <v>2.6646039166039678E-3</v>
      </c>
      <c r="D2892">
        <v>1.8356926549478767E-2</v>
      </c>
      <c r="H2892" s="37">
        <f t="shared" si="45"/>
        <v>1.1203246928046117E-2</v>
      </c>
      <c r="I2892" s="41">
        <v>1.0510765233041367E-2</v>
      </c>
    </row>
    <row r="2893" spans="3:9" x14ac:dyDescent="0.25">
      <c r="C2893">
        <v>-7.6167285709663355E-3</v>
      </c>
      <c r="D2893">
        <v>-1.9521098319422686E-3</v>
      </c>
      <c r="H2893" s="37">
        <f t="shared" si="45"/>
        <v>-4.5344469776015198E-3</v>
      </c>
      <c r="I2893" s="41">
        <v>-4.7844192014543018E-3</v>
      </c>
    </row>
    <row r="2894" spans="3:9" x14ac:dyDescent="0.25">
      <c r="C2894">
        <v>3.7062171001615656E-3</v>
      </c>
      <c r="D2894">
        <v>2.0801376781777507E-4</v>
      </c>
      <c r="H2894" s="37">
        <f t="shared" si="45"/>
        <v>1.8027442915064171E-3</v>
      </c>
      <c r="I2894" s="41">
        <v>1.9571154339896703E-3</v>
      </c>
    </row>
    <row r="2895" spans="3:9" x14ac:dyDescent="0.25">
      <c r="C2895">
        <v>-1.0726253684412516E-2</v>
      </c>
      <c r="D2895">
        <v>-1.3513594388686496E-2</v>
      </c>
      <c r="H2895" s="37">
        <f t="shared" si="45"/>
        <v>-1.2242925740032693E-2</v>
      </c>
      <c r="I2895" s="41">
        <v>-1.2119924036549507E-2</v>
      </c>
    </row>
    <row r="2896" spans="3:9" x14ac:dyDescent="0.25">
      <c r="C2896">
        <v>-2.2890830337264421E-3</v>
      </c>
      <c r="D2896">
        <v>5.290202811330272E-3</v>
      </c>
      <c r="H2896" s="37">
        <f t="shared" si="45"/>
        <v>1.8350238704380652E-3</v>
      </c>
      <c r="I2896" s="41">
        <v>1.5005598888019149E-3</v>
      </c>
    </row>
    <row r="2897" spans="3:9" x14ac:dyDescent="0.25">
      <c r="C2897">
        <v>4.6425134982876056E-3</v>
      </c>
      <c r="D2897">
        <v>-9.2317672973053922E-3</v>
      </c>
      <c r="H2897" s="37">
        <f t="shared" si="45"/>
        <v>-2.906880783594629E-3</v>
      </c>
      <c r="I2897" s="41">
        <v>-2.2946268995088933E-3</v>
      </c>
    </row>
    <row r="2898" spans="3:9" x14ac:dyDescent="0.25">
      <c r="C2898">
        <v>5.6979180416867909E-3</v>
      </c>
      <c r="D2898">
        <v>-2.8399530379880365E-4</v>
      </c>
      <c r="H2898" s="37">
        <f t="shared" si="45"/>
        <v>2.442987348668926E-3</v>
      </c>
      <c r="I2898" s="41">
        <v>2.7069613689439938E-3</v>
      </c>
    </row>
    <row r="2899" spans="3:9" x14ac:dyDescent="0.25">
      <c r="C2899">
        <v>1.2432621271841915E-2</v>
      </c>
      <c r="D2899">
        <v>1.6771145191766451E-2</v>
      </c>
      <c r="H2899" s="37">
        <f t="shared" si="45"/>
        <v>1.4793336623897589E-2</v>
      </c>
      <c r="I2899" s="41">
        <v>1.4601883231804183E-2</v>
      </c>
    </row>
    <row r="2900" spans="3:9" x14ac:dyDescent="0.25">
      <c r="C2900">
        <v>-1.0331416317379841E-2</v>
      </c>
      <c r="D2900">
        <v>1.1547133066177285E-2</v>
      </c>
      <c r="H2900" s="37">
        <f t="shared" si="45"/>
        <v>1.5733301733044545E-3</v>
      </c>
      <c r="I2900" s="41">
        <v>6.0785837439872228E-4</v>
      </c>
    </row>
    <row r="2901" spans="3:9" x14ac:dyDescent="0.25">
      <c r="C2901">
        <v>9.5144198616960434E-4</v>
      </c>
      <c r="D2901">
        <v>2.1109750263982947E-2</v>
      </c>
      <c r="H2901" s="37">
        <f t="shared" si="45"/>
        <v>1.1920155931564345E-2</v>
      </c>
      <c r="I2901" s="41">
        <v>1.1030596125076276E-2</v>
      </c>
    </row>
    <row r="2902" spans="3:9" x14ac:dyDescent="0.25">
      <c r="C2902">
        <v>-2.5997105091477017E-3</v>
      </c>
      <c r="D2902">
        <v>-1.9159171964083495E-3</v>
      </c>
      <c r="H2902" s="37">
        <f t="shared" si="45"/>
        <v>-2.2276389472961136E-3</v>
      </c>
      <c r="I2902" s="41">
        <v>-2.2578138527780257E-3</v>
      </c>
    </row>
    <row r="2903" spans="3:9" x14ac:dyDescent="0.25">
      <c r="C2903">
        <v>1.9050437785176461E-3</v>
      </c>
      <c r="D2903">
        <v>2.0496508109962529E-3</v>
      </c>
      <c r="H2903" s="37">
        <f t="shared" si="45"/>
        <v>1.9837286141640978E-3</v>
      </c>
      <c r="I2903" s="41">
        <v>1.9773472947569497E-3</v>
      </c>
    </row>
    <row r="2904" spans="3:9" x14ac:dyDescent="0.25">
      <c r="C2904">
        <v>3.4463879884516465E-3</v>
      </c>
      <c r="D2904">
        <v>-3.399187762344063E-3</v>
      </c>
      <c r="H2904" s="37">
        <f t="shared" si="45"/>
        <v>-2.784862007506033E-4</v>
      </c>
      <c r="I2904" s="41">
        <v>2.3600113053791729E-5</v>
      </c>
    </row>
    <row r="2905" spans="3:9" x14ac:dyDescent="0.25">
      <c r="C2905">
        <v>1.5043334223045571E-3</v>
      </c>
      <c r="D2905">
        <v>2.3245408213378098E-3</v>
      </c>
      <c r="H2905" s="37">
        <f t="shared" si="45"/>
        <v>1.9506318026995951E-3</v>
      </c>
      <c r="I2905" s="41">
        <v>1.9144371218211835E-3</v>
      </c>
    </row>
    <row r="2906" spans="3:9" x14ac:dyDescent="0.25">
      <c r="C2906">
        <v>-7.2213202376273811E-3</v>
      </c>
      <c r="D2906">
        <v>2.7405891148759454E-2</v>
      </c>
      <c r="H2906" s="37">
        <f t="shared" si="45"/>
        <v>1.1620339051908651E-2</v>
      </c>
      <c r="I2906" s="41">
        <v>1.0092285455566036E-2</v>
      </c>
    </row>
    <row r="2907" spans="3:9" x14ac:dyDescent="0.25">
      <c r="C2907">
        <v>-1.0562375952286764E-2</v>
      </c>
      <c r="D2907">
        <v>-2.0468893950612355E-2</v>
      </c>
      <c r="H2907" s="37">
        <f t="shared" si="45"/>
        <v>-1.595279664736728E-2</v>
      </c>
      <c r="I2907" s="41">
        <v>-1.5515634951449558E-2</v>
      </c>
    </row>
    <row r="2908" spans="3:9" x14ac:dyDescent="0.25">
      <c r="C2908">
        <v>-9.8741467725734101E-3</v>
      </c>
      <c r="D2908">
        <v>-1.7464823678417681E-2</v>
      </c>
      <c r="H2908" s="37">
        <f t="shared" si="45"/>
        <v>-1.4004451879761275E-2</v>
      </c>
      <c r="I2908" s="41">
        <v>-1.3669485225495544E-2</v>
      </c>
    </row>
    <row r="2909" spans="3:9" x14ac:dyDescent="0.25">
      <c r="C2909">
        <v>-3.6690851868493289E-3</v>
      </c>
      <c r="D2909">
        <v>2.7902777064078917E-3</v>
      </c>
      <c r="H2909" s="37">
        <f t="shared" si="45"/>
        <v>-1.5436049521358334E-4</v>
      </c>
      <c r="I2909" s="41">
        <v>-4.3940374022071859E-4</v>
      </c>
    </row>
    <row r="2910" spans="3:9" x14ac:dyDescent="0.25">
      <c r="C2910">
        <v>-1.1594821310122801E-2</v>
      </c>
      <c r="D2910">
        <v>-2.5478191929758479E-2</v>
      </c>
      <c r="H2910" s="37">
        <f t="shared" si="45"/>
        <v>-1.9149161626085081E-2</v>
      </c>
      <c r="I2910" s="41">
        <v>-1.8536506619940642E-2</v>
      </c>
    </row>
    <row r="2911" spans="3:9" x14ac:dyDescent="0.25">
      <c r="C2911">
        <v>6.4132401850009058E-3</v>
      </c>
      <c r="D2911">
        <v>6.9342043092575113E-3</v>
      </c>
      <c r="H2911" s="37">
        <f t="shared" si="45"/>
        <v>6.6967117132676439E-3</v>
      </c>
      <c r="I2911" s="41">
        <v>6.6737222471292086E-3</v>
      </c>
    </row>
    <row r="2912" spans="3:9" x14ac:dyDescent="0.25">
      <c r="C2912">
        <v>-6.6142971280107425E-3</v>
      </c>
      <c r="D2912">
        <v>6.2053417563250985E-3</v>
      </c>
      <c r="H2912" s="37">
        <f t="shared" si="45"/>
        <v>3.6123622864017192E-4</v>
      </c>
      <c r="I2912" s="41">
        <v>-2.0447768584282199E-4</v>
      </c>
    </row>
    <row r="2913" spans="3:9" x14ac:dyDescent="0.25">
      <c r="C2913">
        <v>1.1147368539535147E-2</v>
      </c>
      <c r="D2913">
        <v>5.1342847144373862E-3</v>
      </c>
      <c r="H2913" s="37">
        <f t="shared" si="45"/>
        <v>7.875477094171664E-3</v>
      </c>
      <c r="I2913" s="41">
        <v>8.140826626986267E-3</v>
      </c>
    </row>
    <row r="2914" spans="3:9" x14ac:dyDescent="0.25">
      <c r="C2914">
        <v>1.5722070706815215E-2</v>
      </c>
      <c r="D2914">
        <v>1.8300495463232702E-2</v>
      </c>
      <c r="H2914" s="37">
        <f t="shared" si="45"/>
        <v>1.7125065600687103E-2</v>
      </c>
      <c r="I2914" s="41">
        <v>1.7011283085023959E-2</v>
      </c>
    </row>
    <row r="2915" spans="3:9" x14ac:dyDescent="0.25">
      <c r="C2915">
        <v>-2.9580522486278792E-3</v>
      </c>
      <c r="D2915">
        <v>3.4719027954141827E-3</v>
      </c>
      <c r="H2915" s="37">
        <f t="shared" si="45"/>
        <v>5.4067078843720987E-4</v>
      </c>
      <c r="I2915" s="41">
        <v>2.5692527339315173E-4</v>
      </c>
    </row>
    <row r="2916" spans="3:9" x14ac:dyDescent="0.25">
      <c r="C2916">
        <v>4.9174004628612803E-3</v>
      </c>
      <c r="D2916">
        <v>9.0550521762731272E-3</v>
      </c>
      <c r="H2916" s="37">
        <f t="shared" si="45"/>
        <v>7.1688154836365269E-3</v>
      </c>
      <c r="I2916" s="41">
        <v>6.9862263195672042E-3</v>
      </c>
    </row>
    <row r="2917" spans="3:9" x14ac:dyDescent="0.25">
      <c r="C2917">
        <v>6.5599167903838936E-3</v>
      </c>
      <c r="D2917">
        <v>3.5268498434738905E-4</v>
      </c>
      <c r="H2917" s="37">
        <f t="shared" si="45"/>
        <v>3.1823838578160075E-3</v>
      </c>
      <c r="I2917" s="41">
        <v>3.4563008873656413E-3</v>
      </c>
    </row>
    <row r="2918" spans="3:9" x14ac:dyDescent="0.25">
      <c r="C2918">
        <v>-2.4381328723141805E-3</v>
      </c>
      <c r="D2918">
        <v>5.3906736625759398E-3</v>
      </c>
      <c r="H2918" s="37">
        <f t="shared" si="45"/>
        <v>1.8217453987984409E-3</v>
      </c>
      <c r="I2918" s="41">
        <v>1.4762703951308796E-3</v>
      </c>
    </row>
    <row r="2919" spans="3:9" x14ac:dyDescent="0.25">
      <c r="C2919">
        <v>-9.5565181395584756E-4</v>
      </c>
      <c r="D2919">
        <v>-8.6373009341486912E-3</v>
      </c>
      <c r="H2919" s="37">
        <f t="shared" si="45"/>
        <v>-5.135457513277571E-3</v>
      </c>
      <c r="I2919" s="41">
        <v>-4.7964763740522692E-3</v>
      </c>
    </row>
    <row r="2920" spans="3:9" x14ac:dyDescent="0.25">
      <c r="C2920">
        <v>1.1838618897183562E-2</v>
      </c>
      <c r="D2920">
        <v>1.151222326179412E-2</v>
      </c>
      <c r="H2920" s="37">
        <f t="shared" si="45"/>
        <v>1.1661017666550904E-2</v>
      </c>
      <c r="I2920" s="41">
        <v>1.1675421079488841E-2</v>
      </c>
    </row>
    <row r="2921" spans="3:9" x14ac:dyDescent="0.25">
      <c r="C2921">
        <v>-2.5334064814452545E-3</v>
      </c>
      <c r="D2921">
        <v>-2.8848452348272584E-3</v>
      </c>
      <c r="H2921" s="37">
        <f t="shared" si="45"/>
        <v>-2.7246343911511515E-3</v>
      </c>
      <c r="I2921" s="41">
        <v>-2.7091258581362562E-3</v>
      </c>
    </row>
    <row r="2922" spans="3:9" x14ac:dyDescent="0.25">
      <c r="C2922">
        <v>5.9557600174429343E-3</v>
      </c>
      <c r="D2922">
        <v>1.2359555357633188E-2</v>
      </c>
      <c r="H2922" s="37">
        <f t="shared" si="45"/>
        <v>9.4402488090300669E-3</v>
      </c>
      <c r="I2922" s="41">
        <v>9.1576576875380608E-3</v>
      </c>
    </row>
    <row r="2923" spans="3:9" x14ac:dyDescent="0.25">
      <c r="C2923">
        <v>1.1042355390057106E-3</v>
      </c>
      <c r="D2923">
        <v>3.7791057193933657E-3</v>
      </c>
      <c r="H2923" s="37">
        <f t="shared" si="45"/>
        <v>2.5597091554118408E-3</v>
      </c>
      <c r="I2923" s="41">
        <v>2.4416706291995379E-3</v>
      </c>
    </row>
    <row r="2924" spans="3:9" x14ac:dyDescent="0.25">
      <c r="C2924">
        <v>1.4082735093413872E-3</v>
      </c>
      <c r="D2924">
        <v>-7.9854893291124683E-3</v>
      </c>
      <c r="H2924" s="37">
        <f t="shared" si="45"/>
        <v>-3.703142390537718E-3</v>
      </c>
      <c r="I2924" s="41">
        <v>-3.2886079098855404E-3</v>
      </c>
    </row>
    <row r="2925" spans="3:9" x14ac:dyDescent="0.25">
      <c r="C2925">
        <v>-1.8357773031699586E-3</v>
      </c>
      <c r="D2925">
        <v>-2.3428805716629109E-3</v>
      </c>
      <c r="H2925" s="37">
        <f t="shared" si="45"/>
        <v>-2.1117067420999037E-3</v>
      </c>
      <c r="I2925" s="41">
        <v>-2.0893289374164349E-3</v>
      </c>
    </row>
    <row r="2926" spans="3:9" x14ac:dyDescent="0.25">
      <c r="C2926">
        <v>-6.5575337974961108E-3</v>
      </c>
      <c r="D2926">
        <v>-6.3696339989205413E-3</v>
      </c>
      <c r="H2926" s="37">
        <f t="shared" si="45"/>
        <v>-6.4552921255974271E-3</v>
      </c>
      <c r="I2926" s="41">
        <v>-6.4635838982083256E-3</v>
      </c>
    </row>
    <row r="2927" spans="3:9" x14ac:dyDescent="0.25">
      <c r="C2927">
        <v>3.1624217865326727E-3</v>
      </c>
      <c r="D2927">
        <v>-4.1046917067572835E-3</v>
      </c>
      <c r="H2927" s="37">
        <f t="shared" si="45"/>
        <v>-7.9182318373337453E-4</v>
      </c>
      <c r="I2927" s="41">
        <v>-4.7113496011230542E-4</v>
      </c>
    </row>
    <row r="2928" spans="3:9" x14ac:dyDescent="0.25">
      <c r="C2928">
        <v>3.7692365680562583E-3</v>
      </c>
      <c r="D2928">
        <v>-1.1053862561545325E-2</v>
      </c>
      <c r="H2928" s="37">
        <f t="shared" si="45"/>
        <v>-4.2964369942326908E-3</v>
      </c>
      <c r="I2928" s="41">
        <v>-3.6423129967445332E-3</v>
      </c>
    </row>
    <row r="2929" spans="3:9" x14ac:dyDescent="0.25">
      <c r="C2929">
        <v>1.8629111937553015E-4</v>
      </c>
      <c r="D2929">
        <v>5.9277024135816299E-3</v>
      </c>
      <c r="H2929" s="37">
        <f t="shared" si="45"/>
        <v>3.3103577454583308E-3</v>
      </c>
      <c r="I2929" s="41">
        <v>3.05699676647858E-3</v>
      </c>
    </row>
    <row r="2930" spans="3:9" x14ac:dyDescent="0.25">
      <c r="C2930">
        <v>2.2516548541739131E-3</v>
      </c>
      <c r="D2930">
        <v>1.6086742520864769E-2</v>
      </c>
      <c r="H2930" s="37">
        <f t="shared" si="45"/>
        <v>9.7797230300343575E-3</v>
      </c>
      <c r="I2930" s="41">
        <v>9.1691986875193417E-3</v>
      </c>
    </row>
    <row r="2931" spans="3:9" x14ac:dyDescent="0.25">
      <c r="C2931">
        <v>-4.1555707123238743E-3</v>
      </c>
      <c r="D2931">
        <v>1.0329589355155546E-2</v>
      </c>
      <c r="H2931" s="37">
        <f t="shared" si="45"/>
        <v>3.7262205096263898E-3</v>
      </c>
      <c r="I2931" s="41">
        <v>3.0870093214158357E-3</v>
      </c>
    </row>
    <row r="2932" spans="3:9" x14ac:dyDescent="0.25">
      <c r="C2932">
        <v>2.8001789925999315E-3</v>
      </c>
      <c r="D2932">
        <v>-3.7796598306149898E-4</v>
      </c>
      <c r="H2932" s="37">
        <f t="shared" si="45"/>
        <v>1.0708591193945201E-3</v>
      </c>
      <c r="I2932" s="41">
        <v>1.2111065047692162E-3</v>
      </c>
    </row>
    <row r="2933" spans="3:9" x14ac:dyDescent="0.25">
      <c r="C2933">
        <v>1.3270042440752548E-2</v>
      </c>
      <c r="D2933">
        <v>-1.6048622003136954E-3</v>
      </c>
      <c r="H2933" s="37">
        <f t="shared" si="45"/>
        <v>5.1761800131967586E-3</v>
      </c>
      <c r="I2933" s="41">
        <v>5.8325901202194268E-3</v>
      </c>
    </row>
    <row r="2934" spans="3:9" x14ac:dyDescent="0.25">
      <c r="C2934">
        <v>-9.2548788836837211E-3</v>
      </c>
      <c r="D2934">
        <v>2.4773681715277975E-2</v>
      </c>
      <c r="H2934" s="37">
        <f t="shared" si="45"/>
        <v>9.2610373350570895E-3</v>
      </c>
      <c r="I2934" s="41">
        <v>7.7594014157971267E-3</v>
      </c>
    </row>
    <row r="2935" spans="3:9" x14ac:dyDescent="0.25">
      <c r="C2935">
        <v>2.1254562694656462E-4</v>
      </c>
      <c r="D2935">
        <v>-5.5824285925463396E-3</v>
      </c>
      <c r="H2935" s="37">
        <f t="shared" si="45"/>
        <v>-2.9406661236899734E-3</v>
      </c>
      <c r="I2935" s="41">
        <v>-2.6849414827998875E-3</v>
      </c>
    </row>
    <row r="2936" spans="3:9" x14ac:dyDescent="0.25">
      <c r="C2936">
        <v>2.3219799221025988E-3</v>
      </c>
      <c r="D2936">
        <v>1.2497978369412886E-3</v>
      </c>
      <c r="H2936" s="37">
        <f t="shared" si="45"/>
        <v>1.7385748849619038E-3</v>
      </c>
      <c r="I2936" s="41">
        <v>1.7858888795219438E-3</v>
      </c>
    </row>
    <row r="2937" spans="3:9" x14ac:dyDescent="0.25">
      <c r="C2937">
        <v>-2.2401229841072503E-3</v>
      </c>
      <c r="D2937">
        <v>-3.5122497080457005E-2</v>
      </c>
      <c r="H2937" s="37">
        <f t="shared" si="45"/>
        <v>-2.0132366238730329E-2</v>
      </c>
      <c r="I2937" s="41">
        <v>-1.8681310032282128E-2</v>
      </c>
    </row>
    <row r="2938" spans="3:9" x14ac:dyDescent="0.25">
      <c r="C2938">
        <v>-9.3822920153493843E-4</v>
      </c>
      <c r="D2938">
        <v>-8.2421907557821974E-4</v>
      </c>
      <c r="H2938" s="37">
        <f t="shared" si="45"/>
        <v>-8.7619302065789298E-4</v>
      </c>
      <c r="I2938" s="41">
        <v>-8.8122413855657908E-4</v>
      </c>
    </row>
    <row r="2939" spans="3:9" x14ac:dyDescent="0.25">
      <c r="C2939">
        <v>-5.8463743738459593E-4</v>
      </c>
      <c r="D2939">
        <v>-2.723521242039683E-3</v>
      </c>
      <c r="H2939" s="37">
        <f t="shared" si="45"/>
        <v>-1.7484654874556761E-3</v>
      </c>
      <c r="I2939" s="41">
        <v>-1.6540793397121394E-3</v>
      </c>
    </row>
    <row r="2940" spans="3:9" x14ac:dyDescent="0.25">
      <c r="C2940">
        <v>6.0626025171608136E-3</v>
      </c>
      <c r="D2940">
        <v>-9.213769752984111E-3</v>
      </c>
      <c r="H2940" s="37">
        <f t="shared" si="45"/>
        <v>-2.2497099668685422E-3</v>
      </c>
      <c r="I2940" s="41">
        <v>-1.5755836179116487E-3</v>
      </c>
    </row>
    <row r="2941" spans="3:9" x14ac:dyDescent="0.25">
      <c r="C2941">
        <v>-8.2089372039001653E-3</v>
      </c>
      <c r="D2941">
        <v>-6.4767138470062805E-3</v>
      </c>
      <c r="H2941" s="37">
        <f t="shared" si="45"/>
        <v>-7.2663847719477009E-3</v>
      </c>
      <c r="I2941" s="41">
        <v>-7.3428255254532233E-3</v>
      </c>
    </row>
    <row r="2942" spans="3:9" x14ac:dyDescent="0.25">
      <c r="C2942">
        <v>-3.9772660872817219E-3</v>
      </c>
      <c r="D2942">
        <v>-3.0089068872956506E-3</v>
      </c>
      <c r="H2942" s="37">
        <f t="shared" si="45"/>
        <v>-3.4503540610017723E-3</v>
      </c>
      <c r="I2942" s="41">
        <v>-3.4930864872886862E-3</v>
      </c>
    </row>
    <row r="2943" spans="3:9" x14ac:dyDescent="0.25">
      <c r="C2943">
        <v>-1.2488853602828405E-2</v>
      </c>
      <c r="D2943">
        <v>-1.3069933834461592E-2</v>
      </c>
      <c r="H2943" s="37">
        <f t="shared" si="45"/>
        <v>-1.2805036030057341E-2</v>
      </c>
      <c r="I2943" s="41">
        <v>-1.2779393718644998E-2</v>
      </c>
    </row>
    <row r="2944" spans="3:9" x14ac:dyDescent="0.25">
      <c r="C2944">
        <v>8.9467206743901358E-3</v>
      </c>
      <c r="D2944">
        <v>3.9613913805969375E-3</v>
      </c>
      <c r="H2944" s="37">
        <f t="shared" si="45"/>
        <v>6.2340599593340394E-3</v>
      </c>
      <c r="I2944" s="41">
        <v>6.4540560274935366E-3</v>
      </c>
    </row>
    <row r="2945" spans="3:9" x14ac:dyDescent="0.25">
      <c r="C2945">
        <v>6.9007816371691984E-3</v>
      </c>
      <c r="D2945">
        <v>1.0330879271633208E-2</v>
      </c>
      <c r="H2945" s="37">
        <f t="shared" si="45"/>
        <v>8.7671961814204339E-3</v>
      </c>
      <c r="I2945" s="41">
        <v>8.6158304544012038E-3</v>
      </c>
    </row>
    <row r="2946" spans="3:9" x14ac:dyDescent="0.25">
      <c r="C2946">
        <v>5.1966430387693288E-3</v>
      </c>
      <c r="D2946">
        <v>2.4449771001698651E-3</v>
      </c>
      <c r="H2946" s="37">
        <f t="shared" si="45"/>
        <v>3.6993826467848065E-3</v>
      </c>
      <c r="I2946" s="41">
        <v>3.8208100694695967E-3</v>
      </c>
    </row>
    <row r="2947" spans="3:9" x14ac:dyDescent="0.25">
      <c r="C2947">
        <v>-1.685122539822996E-3</v>
      </c>
      <c r="D2947">
        <v>1.7554366052412659E-2</v>
      </c>
      <c r="H2947" s="37">
        <f t="shared" ref="H2947:H3010" si="46">($C2947*$F$8)+($D2947*$F$9)</f>
        <v>8.7836352505410407E-3</v>
      </c>
      <c r="I2947" s="41">
        <v>7.9346217562948317E-3</v>
      </c>
    </row>
    <row r="2948" spans="3:9" x14ac:dyDescent="0.25">
      <c r="C2948">
        <v>8.5855166995099706E-4</v>
      </c>
      <c r="D2948">
        <v>-5.2383061930148045E-3</v>
      </c>
      <c r="H2948" s="37">
        <f t="shared" si="46"/>
        <v>-2.458923633182761E-3</v>
      </c>
      <c r="I2948" s="41">
        <v>-2.1898772615319036E-3</v>
      </c>
    </row>
    <row r="2949" spans="3:9" x14ac:dyDescent="0.25">
      <c r="C2949">
        <v>8.3064457436738467E-4</v>
      </c>
      <c r="D2949">
        <v>2.2819098050409648E-3</v>
      </c>
      <c r="H2949" s="37">
        <f t="shared" si="46"/>
        <v>1.6203196281850737E-3</v>
      </c>
      <c r="I2949" s="41">
        <v>1.5562771897041747E-3</v>
      </c>
    </row>
    <row r="2950" spans="3:9" x14ac:dyDescent="0.25">
      <c r="C2950">
        <v>4.2719421823750204E-3</v>
      </c>
      <c r="D2950">
        <v>5.7468797133428716E-3</v>
      </c>
      <c r="H2950" s="37">
        <f t="shared" si="46"/>
        <v>5.0744980140228178E-3</v>
      </c>
      <c r="I2950" s="41">
        <v>5.0094109478589464E-3</v>
      </c>
    </row>
    <row r="2951" spans="3:9" x14ac:dyDescent="0.25">
      <c r="C2951">
        <v>-1.9270371224972842E-3</v>
      </c>
      <c r="D2951">
        <v>1.2286043566723415E-3</v>
      </c>
      <c r="H2951" s="37">
        <f t="shared" si="46"/>
        <v>-2.0996204743604409E-4</v>
      </c>
      <c r="I2951" s="41">
        <v>-3.4921638291247133E-4</v>
      </c>
    </row>
    <row r="2952" spans="3:9" x14ac:dyDescent="0.25">
      <c r="C2952">
        <v>9.5570574709985079E-4</v>
      </c>
      <c r="D2952">
        <v>-2.6865389548149377E-3</v>
      </c>
      <c r="H2952" s="37">
        <f t="shared" si="46"/>
        <v>-1.026144103782898E-3</v>
      </c>
      <c r="I2952" s="41">
        <v>-8.6541660385754343E-4</v>
      </c>
    </row>
    <row r="2953" spans="3:9" x14ac:dyDescent="0.25">
      <c r="C2953">
        <v>1.5926105960789273E-3</v>
      </c>
      <c r="D2953">
        <v>2.1003045014057636E-3</v>
      </c>
      <c r="H2953" s="37">
        <f t="shared" si="46"/>
        <v>1.8688614174575977E-3</v>
      </c>
      <c r="I2953" s="41">
        <v>1.8464575487423455E-3</v>
      </c>
    </row>
    <row r="2954" spans="3:9" x14ac:dyDescent="0.25">
      <c r="C2954">
        <v>-4.1575528233054665E-3</v>
      </c>
      <c r="D2954">
        <v>-5.3506655272389271E-3</v>
      </c>
      <c r="H2954" s="37">
        <f t="shared" si="46"/>
        <v>-4.8067596800369069E-3</v>
      </c>
      <c r="I2954" s="41">
        <v>-4.7541091752721972E-3</v>
      </c>
    </row>
    <row r="2955" spans="3:9" x14ac:dyDescent="0.25">
      <c r="C2955">
        <v>-3.5596705027913264E-3</v>
      </c>
      <c r="D2955">
        <v>-9.5988071718365077E-3</v>
      </c>
      <c r="H2955" s="37">
        <f t="shared" si="46"/>
        <v>-6.8457380480926094E-3</v>
      </c>
      <c r="I2955" s="41">
        <v>-6.5792388373139173E-3</v>
      </c>
    </row>
    <row r="2956" spans="3:9" x14ac:dyDescent="0.25">
      <c r="C2956">
        <v>1.9446853693434801E-5</v>
      </c>
      <c r="D2956">
        <v>3.1978949176492974E-3</v>
      </c>
      <c r="H2956" s="37">
        <f t="shared" si="46"/>
        <v>1.7489316459364959E-3</v>
      </c>
      <c r="I2956" s="41">
        <v>1.6086708856713661E-3</v>
      </c>
    </row>
    <row r="2957" spans="3:9" x14ac:dyDescent="0.25">
      <c r="C2957">
        <v>-1.8649170024425056E-3</v>
      </c>
      <c r="D2957">
        <v>9.3235397797176653E-4</v>
      </c>
      <c r="H2957" s="37">
        <f t="shared" si="46"/>
        <v>-3.4284159864050043E-4</v>
      </c>
      <c r="I2957" s="41">
        <v>-4.6628151223536955E-4</v>
      </c>
    </row>
    <row r="2958" spans="3:9" x14ac:dyDescent="0.25">
      <c r="C2958">
        <v>-3.7280355678166025E-3</v>
      </c>
      <c r="D2958">
        <v>-1.0178779092750426E-2</v>
      </c>
      <c r="H2958" s="37">
        <f t="shared" si="46"/>
        <v>-7.2380702138281627E-3</v>
      </c>
      <c r="I2958" s="41">
        <v>-6.9534073302835141E-3</v>
      </c>
    </row>
    <row r="2959" spans="3:9" x14ac:dyDescent="0.25">
      <c r="C2959">
        <v>1.0232527214220096E-2</v>
      </c>
      <c r="D2959">
        <v>4.7133093807273391E-3</v>
      </c>
      <c r="H2959" s="37">
        <f t="shared" si="46"/>
        <v>7.229362425608666E-3</v>
      </c>
      <c r="I2959" s="41">
        <v>7.4729182974737178E-3</v>
      </c>
    </row>
    <row r="2960" spans="3:9" x14ac:dyDescent="0.25">
      <c r="C2960">
        <v>2.2312579366308486E-2</v>
      </c>
      <c r="D2960">
        <v>1.3478793485370269E-2</v>
      </c>
      <c r="H2960" s="37">
        <f t="shared" si="46"/>
        <v>1.750586299668519E-2</v>
      </c>
      <c r="I2960" s="41">
        <v>1.7895686425839379E-2</v>
      </c>
    </row>
    <row r="2961" spans="3:9" x14ac:dyDescent="0.25">
      <c r="C2961">
        <v>6.1293062068456016E-3</v>
      </c>
      <c r="D2961">
        <v>6.9250270091029114E-3</v>
      </c>
      <c r="H2961" s="37">
        <f t="shared" si="46"/>
        <v>6.5622807273298771E-3</v>
      </c>
      <c r="I2961" s="41">
        <v>6.5271666079742569E-3</v>
      </c>
    </row>
    <row r="2962" spans="3:9" x14ac:dyDescent="0.25">
      <c r="C2962">
        <v>-1.034712165395869E-2</v>
      </c>
      <c r="D2962">
        <v>-6.3249991501512373E-3</v>
      </c>
      <c r="H2962" s="37">
        <f t="shared" si="46"/>
        <v>-8.1585693910609415E-3</v>
      </c>
      <c r="I2962" s="41">
        <v>-8.3360604020549633E-3</v>
      </c>
    </row>
    <row r="2963" spans="3:9" x14ac:dyDescent="0.25">
      <c r="C2963">
        <v>-6.7946164122408758E-3</v>
      </c>
      <c r="D2963">
        <v>-1.0077080148387391E-2</v>
      </c>
      <c r="H2963" s="37">
        <f t="shared" si="46"/>
        <v>-8.5806991162914945E-3</v>
      </c>
      <c r="I2963" s="41">
        <v>-8.435848280314134E-3</v>
      </c>
    </row>
    <row r="2964" spans="3:9" x14ac:dyDescent="0.25">
      <c r="C2964">
        <v>6.8679043701277542E-3</v>
      </c>
      <c r="D2964">
        <v>6.3486989414995466E-3</v>
      </c>
      <c r="H2964" s="37">
        <f t="shared" si="46"/>
        <v>6.5853897986154746E-3</v>
      </c>
      <c r="I2964" s="41">
        <v>6.6083016558136504E-3</v>
      </c>
    </row>
    <row r="2965" spans="3:9" x14ac:dyDescent="0.25">
      <c r="C2965">
        <v>3.3620380644321457E-3</v>
      </c>
      <c r="D2965">
        <v>4.1595004593050931E-3</v>
      </c>
      <c r="H2965" s="37">
        <f t="shared" si="46"/>
        <v>3.7959602354308928E-3</v>
      </c>
      <c r="I2965" s="41">
        <v>3.7607692618686194E-3</v>
      </c>
    </row>
    <row r="2966" spans="3:9" x14ac:dyDescent="0.25">
      <c r="C2966">
        <v>9.8552136449133745E-5</v>
      </c>
      <c r="D2966">
        <v>7.8385383640950917E-3</v>
      </c>
      <c r="H2966" s="37">
        <f t="shared" si="46"/>
        <v>4.3101007298290469E-3</v>
      </c>
      <c r="I2966" s="41">
        <v>3.9685452502721125E-3</v>
      </c>
    </row>
    <row r="2967" spans="3:9" x14ac:dyDescent="0.25">
      <c r="C2967">
        <v>9.138862384556197E-3</v>
      </c>
      <c r="D2967">
        <v>9.284027767959389E-3</v>
      </c>
      <c r="H2967" s="37">
        <f t="shared" si="46"/>
        <v>9.2178510349617306E-3</v>
      </c>
      <c r="I2967" s="41">
        <v>9.2114450762577939E-3</v>
      </c>
    </row>
    <row r="2968" spans="3:9" x14ac:dyDescent="0.25">
      <c r="C2968">
        <v>1.662867079550878E-3</v>
      </c>
      <c r="D2968">
        <v>1.4750863794054765E-3</v>
      </c>
      <c r="H2968" s="37">
        <f t="shared" si="46"/>
        <v>1.5606902125253935E-3</v>
      </c>
      <c r="I2968" s="41">
        <v>1.5689767294781772E-3</v>
      </c>
    </row>
    <row r="2969" spans="3:9" x14ac:dyDescent="0.25">
      <c r="C2969">
        <v>-1.8072757848480038E-3</v>
      </c>
      <c r="D2969">
        <v>7.6275388703045269E-3</v>
      </c>
      <c r="H2969" s="37">
        <f t="shared" si="46"/>
        <v>3.3264775864151525E-3</v>
      </c>
      <c r="I2969" s="41">
        <v>2.9101315427282615E-3</v>
      </c>
    </row>
    <row r="2970" spans="3:9" x14ac:dyDescent="0.25">
      <c r="C2970">
        <v>7.8601069988766721E-4</v>
      </c>
      <c r="D2970">
        <v>8.6067778375468161E-4</v>
      </c>
      <c r="H2970" s="37">
        <f t="shared" si="46"/>
        <v>8.2663920267604305E-4</v>
      </c>
      <c r="I2970" s="41">
        <v>8.2334424182117436E-4</v>
      </c>
    </row>
    <row r="2971" spans="3:9" x14ac:dyDescent="0.25">
      <c r="C2971">
        <v>6.7748388864485821E-4</v>
      </c>
      <c r="D2971">
        <v>8.636131944950165E-3</v>
      </c>
      <c r="H2971" s="37">
        <f t="shared" si="46"/>
        <v>5.008012657160851E-3</v>
      </c>
      <c r="I2971" s="41">
        <v>4.6568079167975118E-3</v>
      </c>
    </row>
    <row r="2972" spans="3:9" x14ac:dyDescent="0.25">
      <c r="C2972">
        <v>-3.0466134673630511E-3</v>
      </c>
      <c r="D2972">
        <v>1.8371609812309727E-2</v>
      </c>
      <c r="H2972" s="37">
        <f t="shared" si="46"/>
        <v>8.6076563818531342E-3</v>
      </c>
      <c r="I2972" s="41">
        <v>7.6624981724733379E-3</v>
      </c>
    </row>
    <row r="2973" spans="3:9" x14ac:dyDescent="0.25">
      <c r="C2973">
        <v>-2.5527167998675125E-3</v>
      </c>
      <c r="D2973">
        <v>-2.6256837647808252E-3</v>
      </c>
      <c r="H2973" s="37">
        <f t="shared" si="46"/>
        <v>-2.5924202191508986E-3</v>
      </c>
      <c r="I2973" s="41">
        <v>-2.5892002823241691E-3</v>
      </c>
    </row>
    <row r="2974" spans="3:9" x14ac:dyDescent="0.25">
      <c r="C2974">
        <v>8.534919049814866E-3</v>
      </c>
      <c r="D2974">
        <v>1.8229831260674599E-3</v>
      </c>
      <c r="H2974" s="37">
        <f t="shared" si="46"/>
        <v>4.8827621250974651E-3</v>
      </c>
      <c r="I2974" s="41">
        <v>5.1789510879411632E-3</v>
      </c>
    </row>
    <row r="2975" spans="3:9" x14ac:dyDescent="0.25">
      <c r="C2975">
        <v>-2.8695169225763859E-3</v>
      </c>
      <c r="D2975">
        <v>7.6962475556470575E-4</v>
      </c>
      <c r="H2975" s="37">
        <f t="shared" si="46"/>
        <v>-8.893555159653671E-4</v>
      </c>
      <c r="I2975" s="41">
        <v>-1.04994608350584E-3</v>
      </c>
    </row>
    <row r="2976" spans="3:9" x14ac:dyDescent="0.25">
      <c r="C2976">
        <v>-5.7114779984790507E-3</v>
      </c>
      <c r="D2976">
        <v>-7.2676646314414556E-3</v>
      </c>
      <c r="H2976" s="37">
        <f t="shared" si="46"/>
        <v>-6.558243797839234E-3</v>
      </c>
      <c r="I2976" s="41">
        <v>-6.4895713149602536E-3</v>
      </c>
    </row>
    <row r="2977" spans="3:9" x14ac:dyDescent="0.25">
      <c r="C2977">
        <v>2.9923855905269318E-3</v>
      </c>
      <c r="D2977">
        <v>-1.9961681732579002E-3</v>
      </c>
      <c r="H2977" s="37">
        <f t="shared" si="46"/>
        <v>2.7797034882721472E-4</v>
      </c>
      <c r="I2977" s="41">
        <v>4.9810870863451579E-4</v>
      </c>
    </row>
    <row r="2978" spans="3:9" x14ac:dyDescent="0.25">
      <c r="C2978">
        <v>-2.4446866146846523E-5</v>
      </c>
      <c r="D2978">
        <v>9.8726848223571508E-3</v>
      </c>
      <c r="H2978" s="37">
        <f t="shared" si="46"/>
        <v>5.3608664684341167E-3</v>
      </c>
      <c r="I2978" s="41">
        <v>4.9241189781051523E-3</v>
      </c>
    </row>
    <row r="2979" spans="3:9" x14ac:dyDescent="0.25">
      <c r="C2979">
        <v>7.3577463199514821E-3</v>
      </c>
      <c r="D2979">
        <v>6.2211976902140937E-3</v>
      </c>
      <c r="H2979" s="37">
        <f t="shared" si="46"/>
        <v>6.7393175990086316E-3</v>
      </c>
      <c r="I2979" s="41">
        <v>6.7894720050827879E-3</v>
      </c>
    </row>
    <row r="2980" spans="3:9" x14ac:dyDescent="0.25">
      <c r="C2980">
        <v>7.8211195429980385E-3</v>
      </c>
      <c r="D2980">
        <v>1.2044896075885552E-2</v>
      </c>
      <c r="H2980" s="37">
        <f t="shared" si="46"/>
        <v>1.0119397549268308E-2</v>
      </c>
      <c r="I2980" s="41">
        <v>9.9330078094417955E-3</v>
      </c>
    </row>
    <row r="2981" spans="3:9" x14ac:dyDescent="0.25">
      <c r="C2981">
        <v>4.4928772474805917E-3</v>
      </c>
      <c r="D2981">
        <v>-6.2913837068137458E-3</v>
      </c>
      <c r="H2981" s="37">
        <f t="shared" si="46"/>
        <v>-1.3751485754172638E-3</v>
      </c>
      <c r="I2981" s="41">
        <v>-8.9925322966657702E-4</v>
      </c>
    </row>
    <row r="2982" spans="3:9" x14ac:dyDescent="0.25">
      <c r="C2982">
        <v>-1.4245408276167965E-3</v>
      </c>
      <c r="D2982">
        <v>-8.7959486620691938E-4</v>
      </c>
      <c r="H2982" s="37">
        <f t="shared" si="46"/>
        <v>-1.1280200936332871E-3</v>
      </c>
      <c r="I2982" s="41">
        <v>-1.152067846911858E-3</v>
      </c>
    </row>
    <row r="2983" spans="3:9" x14ac:dyDescent="0.25">
      <c r="C2983">
        <v>3.8909895061473051E-3</v>
      </c>
      <c r="D2983">
        <v>2.4855913791894985E-3</v>
      </c>
      <c r="H2983" s="37">
        <f t="shared" si="46"/>
        <v>3.1262720595468746E-3</v>
      </c>
      <c r="I2983" s="41">
        <v>3.1882904426684018E-3</v>
      </c>
    </row>
    <row r="2984" spans="3:9" x14ac:dyDescent="0.25">
      <c r="C2984">
        <v>-5.2022159085161734E-3</v>
      </c>
      <c r="D2984">
        <v>-3.4481633653116279E-3</v>
      </c>
      <c r="H2984" s="37">
        <f t="shared" si="46"/>
        <v>-4.247785589937385E-3</v>
      </c>
      <c r="I2984" s="41">
        <v>-4.3251896369139002E-3</v>
      </c>
    </row>
    <row r="2985" spans="3:9" x14ac:dyDescent="0.25">
      <c r="C2985">
        <v>-8.3489510185617019E-4</v>
      </c>
      <c r="D2985">
        <v>-3.1681342615481282E-3</v>
      </c>
      <c r="H2985" s="37">
        <f t="shared" si="46"/>
        <v>-2.104477477328723E-3</v>
      </c>
      <c r="I2985" s="41">
        <v>-2.001514681702149E-3</v>
      </c>
    </row>
    <row r="2986" spans="3:9" x14ac:dyDescent="0.25">
      <c r="C2986">
        <v>-1.1248577271507611E-2</v>
      </c>
      <c r="D2986">
        <v>-7.9890726643690648E-3</v>
      </c>
      <c r="H2986" s="37">
        <f t="shared" si="46"/>
        <v>-9.4749872883268787E-3</v>
      </c>
      <c r="I2986" s="41">
        <v>-9.6188249679383386E-3</v>
      </c>
    </row>
    <row r="2987" spans="3:9" x14ac:dyDescent="0.25">
      <c r="C2987">
        <v>4.9835566029083388E-3</v>
      </c>
      <c r="D2987">
        <v>1.1595697099825771E-2</v>
      </c>
      <c r="H2987" s="37">
        <f t="shared" si="46"/>
        <v>8.5814119724123335E-3</v>
      </c>
      <c r="I2987" s="41">
        <v>8.2896268513670546E-3</v>
      </c>
    </row>
    <row r="2988" spans="3:9" x14ac:dyDescent="0.25">
      <c r="C2988">
        <v>7.3707511088721362E-3</v>
      </c>
      <c r="D2988">
        <v>-1.1282451323432295E-2</v>
      </c>
      <c r="H2988" s="37">
        <f t="shared" si="46"/>
        <v>-2.7789915592999542E-3</v>
      </c>
      <c r="I2988" s="41">
        <v>-1.9558501072800796E-3</v>
      </c>
    </row>
    <row r="2989" spans="3:9" x14ac:dyDescent="0.25">
      <c r="C2989">
        <v>4.1830212784052566E-3</v>
      </c>
      <c r="D2989">
        <v>4.3468333977308904E-3</v>
      </c>
      <c r="H2989" s="37">
        <f t="shared" si="46"/>
        <v>4.2721561528653992E-3</v>
      </c>
      <c r="I2989" s="41">
        <v>4.2649273380680735E-3</v>
      </c>
    </row>
    <row r="2990" spans="3:9" x14ac:dyDescent="0.25">
      <c r="C2990">
        <v>1.5870692520061403E-3</v>
      </c>
      <c r="D2990">
        <v>6.5616418363181979E-3</v>
      </c>
      <c r="H2990" s="37">
        <f t="shared" si="46"/>
        <v>4.2938769327864282E-3</v>
      </c>
      <c r="I2990" s="41">
        <v>4.0743555441621693E-3</v>
      </c>
    </row>
    <row r="2991" spans="3:9" x14ac:dyDescent="0.25">
      <c r="C2991">
        <v>5.1736989695799597E-3</v>
      </c>
      <c r="D2991">
        <v>9.4221554625581669E-3</v>
      </c>
      <c r="H2991" s="37">
        <f t="shared" si="46"/>
        <v>7.4854060502888078E-3</v>
      </c>
      <c r="I2991" s="41">
        <v>7.2979272160690629E-3</v>
      </c>
    </row>
    <row r="2992" spans="3:9" x14ac:dyDescent="0.25">
      <c r="C2992">
        <v>5.3884670529026485E-3</v>
      </c>
      <c r="D2992">
        <v>2.3671459210421941E-3</v>
      </c>
      <c r="H2992" s="37">
        <f t="shared" si="46"/>
        <v>3.74447953292667E-3</v>
      </c>
      <c r="I2992" s="41">
        <v>3.8778064869724213E-3</v>
      </c>
    </row>
    <row r="2993" spans="3:9" x14ac:dyDescent="0.25">
      <c r="C2993">
        <v>-5.3441258725358872E-3</v>
      </c>
      <c r="D2993">
        <v>-7.5112794666159343E-3</v>
      </c>
      <c r="H2993" s="37">
        <f t="shared" si="46"/>
        <v>-6.5233363261909139E-3</v>
      </c>
      <c r="I2993" s="41">
        <v>-6.4277026695759108E-3</v>
      </c>
    </row>
    <row r="2994" spans="3:9" x14ac:dyDescent="0.25">
      <c r="C2994">
        <v>-4.8297031314434259E-3</v>
      </c>
      <c r="D2994">
        <v>-9.1577382655457455E-3</v>
      </c>
      <c r="H2994" s="37">
        <f t="shared" si="46"/>
        <v>-7.1847112341737653E-3</v>
      </c>
      <c r="I2994" s="41">
        <v>-6.9937206984945852E-3</v>
      </c>
    </row>
    <row r="2995" spans="3:9" x14ac:dyDescent="0.25">
      <c r="C2995">
        <v>-3.3315967867456673E-3</v>
      </c>
      <c r="D2995">
        <v>-6.1385288885575868E-3</v>
      </c>
      <c r="H2995" s="37">
        <f t="shared" si="46"/>
        <v>-4.8589290839110479E-3</v>
      </c>
      <c r="I2995" s="41">
        <v>-4.7350628376516268E-3</v>
      </c>
    </row>
    <row r="2996" spans="3:9" x14ac:dyDescent="0.25">
      <c r="C2996">
        <v>-1.2532023773416927E-2</v>
      </c>
      <c r="D2996">
        <v>-1.624280901472868E-2</v>
      </c>
      <c r="H2996" s="37">
        <f t="shared" si="46"/>
        <v>-1.4551168498450192E-2</v>
      </c>
      <c r="I2996" s="41">
        <v>-1.4387416394072804E-2</v>
      </c>
    </row>
    <row r="2997" spans="3:9" x14ac:dyDescent="0.25">
      <c r="C2997">
        <v>6.3679401613411556E-3</v>
      </c>
      <c r="D2997">
        <v>-1.3781483977007253E-2</v>
      </c>
      <c r="H2997" s="37">
        <f t="shared" si="46"/>
        <v>-4.5959396688540922E-3</v>
      </c>
      <c r="I2997" s="41">
        <v>-3.706771907833049E-3</v>
      </c>
    </row>
    <row r="2998" spans="3:9" x14ac:dyDescent="0.25">
      <c r="C2998">
        <v>-8.7961794784260482E-3</v>
      </c>
      <c r="D2998">
        <v>-2.0276152364343908E-2</v>
      </c>
      <c r="H2998" s="37">
        <f t="shared" si="46"/>
        <v>-1.5042762125696678E-2</v>
      </c>
      <c r="I2998" s="41">
        <v>-1.4536165921384979E-2</v>
      </c>
    </row>
    <row r="2999" spans="3:9" x14ac:dyDescent="0.25">
      <c r="C2999">
        <v>1.959782346235579E-3</v>
      </c>
      <c r="D2999">
        <v>5.288748613836411E-4</v>
      </c>
      <c r="H2999" s="37">
        <f t="shared" si="46"/>
        <v>1.1811845260534337E-3</v>
      </c>
      <c r="I2999" s="41">
        <v>1.24432860380961E-3</v>
      </c>
    </row>
    <row r="3000" spans="3:9" x14ac:dyDescent="0.25">
      <c r="C3000">
        <v>-1.9590315529899642E-2</v>
      </c>
      <c r="D3000">
        <v>-2.0304738032716131E-2</v>
      </c>
      <c r="H3000" s="37">
        <f t="shared" si="46"/>
        <v>-1.9979053312929373E-2</v>
      </c>
      <c r="I3000" s="41">
        <v>-1.9947526781307887E-2</v>
      </c>
    </row>
    <row r="3001" spans="3:9" x14ac:dyDescent="0.25">
      <c r="C3001">
        <v>3.4736811015933533E-3</v>
      </c>
      <c r="D3001">
        <v>1.084685534021065E-2</v>
      </c>
      <c r="H3001" s="37">
        <f t="shared" si="46"/>
        <v>7.4856367666408363E-3</v>
      </c>
      <c r="I3001" s="41">
        <v>7.1602682209020016E-3</v>
      </c>
    </row>
    <row r="3002" spans="3:9" x14ac:dyDescent="0.25">
      <c r="C3002">
        <v>3.647746552822548E-3</v>
      </c>
      <c r="D3002">
        <v>2.9110785561475106E-2</v>
      </c>
      <c r="H3002" s="37">
        <f t="shared" si="46"/>
        <v>1.7502916699899698E-2</v>
      </c>
      <c r="I3002" s="41">
        <v>1.6379266057148827E-2</v>
      </c>
    </row>
    <row r="3003" spans="3:9" x14ac:dyDescent="0.25">
      <c r="C3003">
        <v>-4.1349169185362659E-3</v>
      </c>
      <c r="D3003">
        <v>2.3772028339602975E-4</v>
      </c>
      <c r="H3003" s="37">
        <f t="shared" si="46"/>
        <v>-1.7556395509123754E-3</v>
      </c>
      <c r="I3003" s="41">
        <v>-1.9485983175701182E-3</v>
      </c>
    </row>
    <row r="3004" spans="3:9" x14ac:dyDescent="0.25">
      <c r="C3004">
        <v>5.8932825697904558E-3</v>
      </c>
      <c r="D3004">
        <v>1.1793281293560018E-2</v>
      </c>
      <c r="H3004" s="37">
        <f t="shared" si="46"/>
        <v>9.1036411667194204E-3</v>
      </c>
      <c r="I3004" s="41">
        <v>8.8432819316752367E-3</v>
      </c>
    </row>
    <row r="3005" spans="3:9" x14ac:dyDescent="0.25">
      <c r="C3005">
        <v>-2.4515358929031003E-3</v>
      </c>
      <c r="D3005">
        <v>-6.8856205841204424E-3</v>
      </c>
      <c r="H3005" s="37">
        <f t="shared" si="46"/>
        <v>-4.8642486025875249E-3</v>
      </c>
      <c r="I3005" s="41">
        <v>-4.6685782385117716E-3</v>
      </c>
    </row>
    <row r="3006" spans="3:9" x14ac:dyDescent="0.25">
      <c r="C3006">
        <v>3.2906321118739393E-3</v>
      </c>
      <c r="D3006">
        <v>-4.6763425757339345E-3</v>
      </c>
      <c r="H3006" s="37">
        <f t="shared" si="46"/>
        <v>-1.0444274156535703E-3</v>
      </c>
      <c r="I3006" s="41">
        <v>-6.9285523192999759E-4</v>
      </c>
    </row>
    <row r="3007" spans="3:9" x14ac:dyDescent="0.25">
      <c r="C3007">
        <v>-5.6802741628673046E-3</v>
      </c>
      <c r="D3007">
        <v>-5.7401376880423533E-3</v>
      </c>
      <c r="H3007" s="37">
        <f t="shared" si="46"/>
        <v>-5.7128476246061915E-3</v>
      </c>
      <c r="I3007" s="41">
        <v>-5.7102059254548285E-3</v>
      </c>
    </row>
    <row r="3008" spans="3:9" x14ac:dyDescent="0.25">
      <c r="C3008">
        <v>-9.0720334640362714E-3</v>
      </c>
      <c r="D3008">
        <v>-1.0967614417702911E-2</v>
      </c>
      <c r="H3008" s="37">
        <f t="shared" si="46"/>
        <v>-1.0103473451686034E-2</v>
      </c>
      <c r="I3008" s="41">
        <v>-1.0019823940869591E-2</v>
      </c>
    </row>
    <row r="3009" spans="3:9" x14ac:dyDescent="0.25">
      <c r="C3009">
        <v>-6.7992813829933346E-4</v>
      </c>
      <c r="D3009">
        <v>-2.5547481464787899E-3</v>
      </c>
      <c r="H3009" s="37">
        <f t="shared" si="46"/>
        <v>-1.7000714998063433E-3</v>
      </c>
      <c r="I3009" s="41">
        <v>-1.6173381423890618E-3</v>
      </c>
    </row>
    <row r="3010" spans="3:9" x14ac:dyDescent="0.25">
      <c r="C3010">
        <v>7.49579786836445E-3</v>
      </c>
      <c r="D3010">
        <v>-1.1964535525221058E-2</v>
      </c>
      <c r="H3010" s="37">
        <f t="shared" si="46"/>
        <v>-3.0931279152135896E-3</v>
      </c>
      <c r="I3010" s="41">
        <v>-2.2343688284283039E-3</v>
      </c>
    </row>
    <row r="3011" spans="3:9" x14ac:dyDescent="0.25">
      <c r="C3011">
        <v>-3.4089828219225128E-3</v>
      </c>
      <c r="D3011">
        <v>3.737812380227099E-3</v>
      </c>
      <c r="H3011" s="37">
        <f t="shared" ref="H3011:H3074" si="47">($C3011*$F$8)+($D3011*$F$9)</f>
        <v>4.7979351378704812E-4</v>
      </c>
      <c r="I3011" s="41">
        <v>1.6441477915229313E-4</v>
      </c>
    </row>
    <row r="3012" spans="3:9" x14ac:dyDescent="0.25">
      <c r="C3012">
        <v>8.1221200355808387E-3</v>
      </c>
      <c r="D3012">
        <v>1.9117369977168074E-2</v>
      </c>
      <c r="H3012" s="37">
        <f t="shared" si="47"/>
        <v>1.4104951020466988E-2</v>
      </c>
      <c r="I3012" s="41">
        <v>1.3619745006374456E-2</v>
      </c>
    </row>
    <row r="3013" spans="3:9" x14ac:dyDescent="0.25">
      <c r="C3013">
        <v>-2.6508474191153293E-4</v>
      </c>
      <c r="D3013">
        <v>-4.1194036565686787E-4</v>
      </c>
      <c r="H3013" s="37">
        <f t="shared" si="47"/>
        <v>-3.4499310058605515E-4</v>
      </c>
      <c r="I3013" s="41">
        <v>-3.3851255378420037E-4</v>
      </c>
    </row>
    <row r="3014" spans="3:9" x14ac:dyDescent="0.25">
      <c r="C3014">
        <v>1.8418804794759502E-3</v>
      </c>
      <c r="D3014">
        <v>-5.4720630120608663E-3</v>
      </c>
      <c r="H3014" s="37">
        <f t="shared" si="47"/>
        <v>-2.1378460365504871E-3</v>
      </c>
      <c r="I3014" s="41">
        <v>-1.8150912662924581E-3</v>
      </c>
    </row>
    <row r="3015" spans="3:9" x14ac:dyDescent="0.25">
      <c r="C3015">
        <v>-6.895534774952139E-3</v>
      </c>
      <c r="D3015">
        <v>-2.0280461528997093E-3</v>
      </c>
      <c r="H3015" s="37">
        <f t="shared" si="47"/>
        <v>-4.2469945506457682E-3</v>
      </c>
      <c r="I3015" s="41">
        <v>-4.4617904639259239E-3</v>
      </c>
    </row>
    <row r="3016" spans="3:9" x14ac:dyDescent="0.25">
      <c r="C3016">
        <v>8.2711805039982348E-4</v>
      </c>
      <c r="D3016">
        <v>-5.7726877540651743E-3</v>
      </c>
      <c r="H3016" s="37">
        <f t="shared" si="47"/>
        <v>-2.7640256590159042E-3</v>
      </c>
      <c r="I3016" s="41">
        <v>-2.4727848518326756E-3</v>
      </c>
    </row>
    <row r="3017" spans="3:9" x14ac:dyDescent="0.25">
      <c r="C3017">
        <v>-1.2433607067964468E-2</v>
      </c>
      <c r="D3017">
        <v>-5.9444651121688475E-3</v>
      </c>
      <c r="H3017" s="37">
        <f t="shared" si="47"/>
        <v>-8.9026787339374983E-3</v>
      </c>
      <c r="I3017" s="41">
        <v>-9.1890360900666584E-3</v>
      </c>
    </row>
    <row r="3018" spans="3:9" x14ac:dyDescent="0.25">
      <c r="C3018">
        <v>-1.035600824705725E-2</v>
      </c>
      <c r="D3018">
        <v>-1.132768335253543E-2</v>
      </c>
      <c r="H3018" s="37">
        <f t="shared" si="47"/>
        <v>-1.0884724552660228E-2</v>
      </c>
      <c r="I3018" s="41">
        <v>-1.084184579979634E-2</v>
      </c>
    </row>
    <row r="3019" spans="3:9" x14ac:dyDescent="0.25">
      <c r="C3019">
        <v>8.9230371021245709E-4</v>
      </c>
      <c r="D3019">
        <v>-1.6304414824225611E-2</v>
      </c>
      <c r="H3019" s="37">
        <f t="shared" si="47"/>
        <v>-8.4649242775807782E-3</v>
      </c>
      <c r="I3019" s="41">
        <v>-7.706055557006577E-3</v>
      </c>
    </row>
    <row r="3020" spans="3:9" x14ac:dyDescent="0.25">
      <c r="C3020">
        <v>-2.0785654981461117E-3</v>
      </c>
      <c r="D3020">
        <v>-2.4592176061109332E-3</v>
      </c>
      <c r="H3020" s="37">
        <f t="shared" si="47"/>
        <v>-2.2856892323124866E-3</v>
      </c>
      <c r="I3020" s="41">
        <v>-2.2688915521285225E-3</v>
      </c>
    </row>
    <row r="3021" spans="3:9" x14ac:dyDescent="0.25">
      <c r="C3021">
        <v>1.3804780721238974E-3</v>
      </c>
      <c r="D3021">
        <v>-6.0708265561527173E-3</v>
      </c>
      <c r="H3021" s="37">
        <f t="shared" si="47"/>
        <v>-2.6739905797677492E-3</v>
      </c>
      <c r="I3021" s="41">
        <v>-2.34517424201441E-3</v>
      </c>
    </row>
    <row r="3022" spans="3:9" x14ac:dyDescent="0.25">
      <c r="C3022">
        <v>2.1342130788531345E-2</v>
      </c>
      <c r="D3022">
        <v>6.843234610528875E-3</v>
      </c>
      <c r="H3022" s="37">
        <f t="shared" si="47"/>
        <v>1.3452865354709071E-2</v>
      </c>
      <c r="I3022" s="41">
        <v>1.409268269953011E-2</v>
      </c>
    </row>
    <row r="3023" spans="3:9" x14ac:dyDescent="0.25">
      <c r="C3023">
        <v>-1.1621150493909985E-4</v>
      </c>
      <c r="D3023">
        <v>1.0386343933090209E-2</v>
      </c>
      <c r="H3023" s="37">
        <f t="shared" si="47"/>
        <v>5.5985302634554467E-3</v>
      </c>
      <c r="I3023" s="41">
        <v>5.1350662140755539E-3</v>
      </c>
    </row>
    <row r="3024" spans="3:9" x14ac:dyDescent="0.25">
      <c r="C3024">
        <v>-2.7836842947618098E-3</v>
      </c>
      <c r="D3024">
        <v>1.2636607279241886E-3</v>
      </c>
      <c r="H3024" s="37">
        <f t="shared" si="47"/>
        <v>-5.8140773562112731E-4</v>
      </c>
      <c r="I3024" s="41">
        <v>-7.6001178341881062E-4</v>
      </c>
    </row>
    <row r="3025" spans="3:9" x14ac:dyDescent="0.25">
      <c r="C3025">
        <v>-5.215110158335306E-3</v>
      </c>
      <c r="D3025">
        <v>-9.4746185334630413E-4</v>
      </c>
      <c r="H3025" s="37">
        <f t="shared" si="47"/>
        <v>-2.892960262032061E-3</v>
      </c>
      <c r="I3025" s="41">
        <v>-3.0812860058408052E-3</v>
      </c>
    </row>
    <row r="3026" spans="3:9" x14ac:dyDescent="0.25">
      <c r="C3026">
        <v>-1.1020765249825482E-2</v>
      </c>
      <c r="D3026">
        <v>-1.3222248037887739E-2</v>
      </c>
      <c r="H3026" s="37">
        <f t="shared" si="47"/>
        <v>-1.2218655202949284E-2</v>
      </c>
      <c r="I3026" s="41">
        <v>-1.2121506643856611E-2</v>
      </c>
    </row>
    <row r="3027" spans="3:9" x14ac:dyDescent="0.25">
      <c r="C3027">
        <v>-6.268989766281991E-3</v>
      </c>
      <c r="D3027">
        <v>-8.9650306053468791E-3</v>
      </c>
      <c r="H3027" s="37">
        <f t="shared" si="47"/>
        <v>-7.7359829455336676E-3</v>
      </c>
      <c r="I3027" s="41">
        <v>-7.6170101858144355E-3</v>
      </c>
    </row>
    <row r="3028" spans="3:9" x14ac:dyDescent="0.25">
      <c r="C3028">
        <v>2.8787101502380972E-3</v>
      </c>
      <c r="D3028">
        <v>4.4476055923429649E-3</v>
      </c>
      <c r="H3028" s="37">
        <f t="shared" si="47"/>
        <v>3.7323911773122906E-3</v>
      </c>
      <c r="I3028" s="41">
        <v>3.6631578712905313E-3</v>
      </c>
    </row>
    <row r="3029" spans="3:9" x14ac:dyDescent="0.25">
      <c r="C3029">
        <v>2.7184477371116306E-3</v>
      </c>
      <c r="D3029">
        <v>-4.6339478706898772E-3</v>
      </c>
      <c r="H3029" s="37">
        <f t="shared" si="47"/>
        <v>-1.2822016786983501E-3</v>
      </c>
      <c r="I3029" s="41">
        <v>-9.5775006678912333E-4</v>
      </c>
    </row>
    <row r="3030" spans="3:9" x14ac:dyDescent="0.25">
      <c r="C3030">
        <v>-3.6380915178246573E-3</v>
      </c>
      <c r="D3030">
        <v>-5.9796920630459677E-3</v>
      </c>
      <c r="H3030" s="37">
        <f t="shared" si="47"/>
        <v>-4.9122235630807394E-3</v>
      </c>
      <c r="I3030" s="41">
        <v>-4.8088917904353127E-3</v>
      </c>
    </row>
    <row r="3031" spans="3:9" x14ac:dyDescent="0.25">
      <c r="C3031">
        <v>-6.4025856108105329E-3</v>
      </c>
      <c r="D3031">
        <v>-1.4767018946108634E-2</v>
      </c>
      <c r="H3031" s="37">
        <f t="shared" si="47"/>
        <v>-1.095391379300664E-2</v>
      </c>
      <c r="I3031" s="41">
        <v>-1.0584802278459583E-2</v>
      </c>
    </row>
    <row r="3032" spans="3:9" x14ac:dyDescent="0.25">
      <c r="C3032">
        <v>7.0082312362951416E-3</v>
      </c>
      <c r="D3032">
        <v>6.1783173642230901E-3</v>
      </c>
      <c r="H3032" s="37">
        <f t="shared" si="47"/>
        <v>6.5566512854074816E-3</v>
      </c>
      <c r="I3032" s="41">
        <v>6.5932743002591158E-3</v>
      </c>
    </row>
    <row r="3033" spans="3:9" x14ac:dyDescent="0.25">
      <c r="C3033">
        <v>6.6943355472336924E-3</v>
      </c>
      <c r="D3033">
        <v>9.2738926536877833E-3</v>
      </c>
      <c r="H3033" s="37">
        <f t="shared" si="47"/>
        <v>8.097946585251526E-3</v>
      </c>
      <c r="I3033" s="41">
        <v>7.9841141004607374E-3</v>
      </c>
    </row>
    <row r="3034" spans="3:9" x14ac:dyDescent="0.25">
      <c r="C3034">
        <v>-3.675409804320344E-3</v>
      </c>
      <c r="D3034">
        <v>-1.1357172751501426E-2</v>
      </c>
      <c r="H3034" s="37">
        <f t="shared" si="47"/>
        <v>-7.8552774401724566E-3</v>
      </c>
      <c r="I3034" s="41">
        <v>-7.5162912779108849E-3</v>
      </c>
    </row>
    <row r="3035" spans="3:9" x14ac:dyDescent="0.25">
      <c r="C3035">
        <v>1.4397277393699353E-2</v>
      </c>
      <c r="D3035">
        <v>2.4803877904970559E-2</v>
      </c>
      <c r="H3035" s="37">
        <f t="shared" si="47"/>
        <v>2.0059807333166799E-2</v>
      </c>
      <c r="I3035" s="41">
        <v>1.9600577649334955E-2</v>
      </c>
    </row>
    <row r="3036" spans="3:9" x14ac:dyDescent="0.25">
      <c r="C3036">
        <v>1.3096014768700863E-3</v>
      </c>
      <c r="D3036">
        <v>6.7205676662232374E-3</v>
      </c>
      <c r="H3036" s="37">
        <f t="shared" si="47"/>
        <v>4.2538634397918801E-3</v>
      </c>
      <c r="I3036" s="41">
        <v>4.0150845715466619E-3</v>
      </c>
    </row>
    <row r="3037" spans="3:9" x14ac:dyDescent="0.25">
      <c r="C3037">
        <v>-1.4944565421221457E-3</v>
      </c>
      <c r="D3037">
        <v>-1.050123023882848E-2</v>
      </c>
      <c r="H3037" s="37">
        <f t="shared" si="47"/>
        <v>-6.395300545922339E-3</v>
      </c>
      <c r="I3037" s="41">
        <v>-5.9978433904753128E-3</v>
      </c>
    </row>
    <row r="3038" spans="3:9" x14ac:dyDescent="0.25">
      <c r="C3038">
        <v>7.5361668937577383E-3</v>
      </c>
      <c r="D3038">
        <v>9.3522582182169363E-3</v>
      </c>
      <c r="H3038" s="37">
        <f t="shared" si="47"/>
        <v>8.5243542933239307E-3</v>
      </c>
      <c r="I3038" s="41">
        <v>8.4442125559873373E-3</v>
      </c>
    </row>
    <row r="3039" spans="3:9" x14ac:dyDescent="0.25">
      <c r="C3039">
        <v>3.5596800377366306E-3</v>
      </c>
      <c r="D3039">
        <v>9.4404126962818677E-3</v>
      </c>
      <c r="H3039" s="37">
        <f t="shared" si="47"/>
        <v>6.7595554157671356E-3</v>
      </c>
      <c r="I3039" s="41">
        <v>6.5000463670092492E-3</v>
      </c>
    </row>
    <row r="3040" spans="3:9" x14ac:dyDescent="0.25">
      <c r="C3040">
        <v>1.1493098265611172E-2</v>
      </c>
      <c r="D3040">
        <v>-2.6202609154399995E-3</v>
      </c>
      <c r="H3040" s="37">
        <f t="shared" si="47"/>
        <v>3.8136145742171394E-3</v>
      </c>
      <c r="I3040" s="41">
        <v>4.4364186750855865E-3</v>
      </c>
    </row>
    <row r="3041" spans="3:9" x14ac:dyDescent="0.25">
      <c r="C3041">
        <v>-1.9018709538404252E-4</v>
      </c>
      <c r="D3041">
        <v>-5.3480637078926233E-4</v>
      </c>
      <c r="H3041" s="37">
        <f t="shared" si="47"/>
        <v>-3.7770433144841236E-4</v>
      </c>
      <c r="I3041" s="41">
        <v>-3.6249673308665244E-4</v>
      </c>
    </row>
    <row r="3042" spans="3:9" x14ac:dyDescent="0.25">
      <c r="C3042">
        <v>7.8150842370501951E-4</v>
      </c>
      <c r="D3042">
        <v>4.4302730437969957E-3</v>
      </c>
      <c r="H3042" s="37">
        <f t="shared" si="47"/>
        <v>2.7669059491469308E-3</v>
      </c>
      <c r="I3042" s="41">
        <v>2.6058907337510075E-3</v>
      </c>
    </row>
    <row r="3043" spans="3:9" x14ac:dyDescent="0.25">
      <c r="C3043">
        <v>-1.5758412211224454E-3</v>
      </c>
      <c r="D3043">
        <v>-7.2539177723904237E-3</v>
      </c>
      <c r="H3043" s="37">
        <f t="shared" si="47"/>
        <v>-4.6654455962802533E-3</v>
      </c>
      <c r="I3043" s="41">
        <v>-4.4148794967564346E-3</v>
      </c>
    </row>
    <row r="3044" spans="3:9" x14ac:dyDescent="0.25">
      <c r="C3044">
        <v>-2.9887894605549938E-3</v>
      </c>
      <c r="D3044">
        <v>5.5853108823144242E-3</v>
      </c>
      <c r="H3044" s="37">
        <f t="shared" si="47"/>
        <v>1.6766245565307336E-3</v>
      </c>
      <c r="I3044" s="41">
        <v>1.2982607108797152E-3</v>
      </c>
    </row>
    <row r="3045" spans="3:9" x14ac:dyDescent="0.25">
      <c r="C3045">
        <v>9.6225206489135486E-3</v>
      </c>
      <c r="D3045">
        <v>1.1069101839830642E-2</v>
      </c>
      <c r="H3045" s="37">
        <f t="shared" si="47"/>
        <v>1.0409646982298466E-2</v>
      </c>
      <c r="I3045" s="41">
        <v>1.0345811244372095E-2</v>
      </c>
    </row>
    <row r="3046" spans="3:9" x14ac:dyDescent="0.25">
      <c r="C3046">
        <v>1.0493207783774442E-2</v>
      </c>
      <c r="D3046">
        <v>-2.1256689711617312E-3</v>
      </c>
      <c r="H3046" s="37">
        <f t="shared" si="47"/>
        <v>3.6269148622882661E-3</v>
      </c>
      <c r="I3046" s="41">
        <v>4.1837694063063553E-3</v>
      </c>
    </row>
    <row r="3047" spans="3:9" x14ac:dyDescent="0.25">
      <c r="C3047">
        <v>1.568838602133088E-2</v>
      </c>
      <c r="D3047">
        <v>-4.7212122705148603E-3</v>
      </c>
      <c r="H3047" s="37">
        <f t="shared" si="47"/>
        <v>4.5829379689233361E-3</v>
      </c>
      <c r="I3047" s="41">
        <v>5.4835868754080103E-3</v>
      </c>
    </row>
    <row r="3048" spans="3:9" x14ac:dyDescent="0.25">
      <c r="C3048">
        <v>5.5807704876365749E-3</v>
      </c>
      <c r="D3048">
        <v>6.3218984914511795E-3</v>
      </c>
      <c r="H3048" s="37">
        <f t="shared" si="47"/>
        <v>5.9840395000323723E-3</v>
      </c>
      <c r="I3048" s="41">
        <v>5.9513344895438768E-3</v>
      </c>
    </row>
    <row r="3049" spans="3:9" x14ac:dyDescent="0.25">
      <c r="C3049">
        <v>-8.4853780687276241E-4</v>
      </c>
      <c r="D3049">
        <v>1.3021568057246507E-5</v>
      </c>
      <c r="H3049" s="37">
        <f t="shared" si="47"/>
        <v>-3.7973862986139326E-4</v>
      </c>
      <c r="I3049" s="41">
        <v>-4.1775811940775794E-4</v>
      </c>
    </row>
    <row r="3050" spans="3:9" x14ac:dyDescent="0.25">
      <c r="C3050">
        <v>-4.2977897597501835E-3</v>
      </c>
      <c r="D3050">
        <v>1.2889737691161385E-2</v>
      </c>
      <c r="H3050" s="37">
        <f t="shared" si="47"/>
        <v>5.0544370957723763E-3</v>
      </c>
      <c r="I3050" s="41">
        <v>4.2959739657056004E-3</v>
      </c>
    </row>
    <row r="3051" spans="3:9" x14ac:dyDescent="0.25">
      <c r="C3051">
        <v>9.5908595569691693E-4</v>
      </c>
      <c r="D3051">
        <v>4.4602109190534731E-3</v>
      </c>
      <c r="H3051" s="37">
        <f t="shared" si="47"/>
        <v>2.864148507617788E-3</v>
      </c>
      <c r="I3051" s="41">
        <v>2.7096484373751949E-3</v>
      </c>
    </row>
    <row r="3052" spans="3:9" x14ac:dyDescent="0.25">
      <c r="C3052">
        <v>-3.6395841718427297E-3</v>
      </c>
      <c r="D3052">
        <v>-7.9685552434118467E-3</v>
      </c>
      <c r="H3052" s="37">
        <f t="shared" si="47"/>
        <v>-5.9951015450040307E-3</v>
      </c>
      <c r="I3052" s="41">
        <v>-5.8040697076272886E-3</v>
      </c>
    </row>
    <row r="3053" spans="3:9" x14ac:dyDescent="0.25">
      <c r="C3053">
        <v>1.2487114844154438E-2</v>
      </c>
      <c r="D3053">
        <v>-1.5151992981630839E-3</v>
      </c>
      <c r="H3053" s="37">
        <f t="shared" si="47"/>
        <v>4.8680539446007932E-3</v>
      </c>
      <c r="I3053" s="41">
        <v>5.4859577729956767E-3</v>
      </c>
    </row>
    <row r="3054" spans="3:9" x14ac:dyDescent="0.25">
      <c r="C3054">
        <v>2.3857491252252555E-3</v>
      </c>
      <c r="D3054">
        <v>7.5322199267523586E-3</v>
      </c>
      <c r="H3054" s="37">
        <f t="shared" si="47"/>
        <v>5.1860915583453711E-3</v>
      </c>
      <c r="I3054" s="41">
        <v>4.9589845259888068E-3</v>
      </c>
    </row>
    <row r="3055" spans="3:9" x14ac:dyDescent="0.25">
      <c r="C3055">
        <v>1.3500515009686159E-2</v>
      </c>
      <c r="D3055">
        <v>8.3957038277256389E-3</v>
      </c>
      <c r="H3055" s="37">
        <f t="shared" si="47"/>
        <v>1.0722840770930487E-2</v>
      </c>
      <c r="I3055" s="41">
        <v>1.0948109418705899E-2</v>
      </c>
    </row>
    <row r="3056" spans="3:9" x14ac:dyDescent="0.25">
      <c r="C3056">
        <v>-1.5461186495696929E-3</v>
      </c>
      <c r="D3056">
        <v>-9.7247412140664957E-3</v>
      </c>
      <c r="H3056" s="37">
        <f t="shared" si="47"/>
        <v>-5.996341859820513E-3</v>
      </c>
      <c r="I3056" s="41">
        <v>-5.635429931818094E-3</v>
      </c>
    </row>
    <row r="3057" spans="3:9" x14ac:dyDescent="0.25">
      <c r="C3057">
        <v>-1.1392377029211823E-2</v>
      </c>
      <c r="D3057">
        <v>-1.7401603173528184E-3</v>
      </c>
      <c r="H3057" s="37">
        <f t="shared" si="47"/>
        <v>-6.1403289608793505E-3</v>
      </c>
      <c r="I3057" s="41">
        <v>-6.5662686732823206E-3</v>
      </c>
    </row>
    <row r="3058" spans="3:9" x14ac:dyDescent="0.25">
      <c r="C3058">
        <v>-8.3004395299135017E-3</v>
      </c>
      <c r="D3058">
        <v>-1.049775721935218E-2</v>
      </c>
      <c r="H3058" s="37">
        <f t="shared" si="47"/>
        <v>-9.49606313336516E-3</v>
      </c>
      <c r="I3058" s="41">
        <v>-9.3990983746328402E-3</v>
      </c>
    </row>
    <row r="3059" spans="3:9" x14ac:dyDescent="0.25">
      <c r="C3059">
        <v>1.1180968318481378E-2</v>
      </c>
      <c r="D3059">
        <v>-5.2958970521528636E-3</v>
      </c>
      <c r="H3059" s="37">
        <f t="shared" si="47"/>
        <v>2.2154330921854912E-3</v>
      </c>
      <c r="I3059" s="41">
        <v>2.9425356331642572E-3</v>
      </c>
    </row>
    <row r="3060" spans="3:9" x14ac:dyDescent="0.25">
      <c r="C3060">
        <v>1.8979944168224304E-3</v>
      </c>
      <c r="D3060">
        <v>-1.776149922738273E-3</v>
      </c>
      <c r="H3060" s="37">
        <f t="shared" si="47"/>
        <v>-1.0121294221415939E-4</v>
      </c>
      <c r="I3060" s="41">
        <v>6.0922247042078672E-5</v>
      </c>
    </row>
    <row r="3061" spans="3:9" x14ac:dyDescent="0.25">
      <c r="C3061">
        <v>-2.5882982518730321E-3</v>
      </c>
      <c r="D3061">
        <v>-4.6883297325214348E-3</v>
      </c>
      <c r="H3061" s="37">
        <f t="shared" si="47"/>
        <v>-3.7309856376448094E-3</v>
      </c>
      <c r="I3061" s="41">
        <v>-3.6383139921972335E-3</v>
      </c>
    </row>
    <row r="3062" spans="3:9" x14ac:dyDescent="0.25">
      <c r="C3062">
        <v>-7.0625182196516105E-3</v>
      </c>
      <c r="D3062">
        <v>-1.5220227371559918E-2</v>
      </c>
      <c r="H3062" s="37">
        <f t="shared" si="47"/>
        <v>-1.1501361842035046E-2</v>
      </c>
      <c r="I3062" s="41">
        <v>-1.1141372795605764E-2</v>
      </c>
    </row>
    <row r="3063" spans="3:9" x14ac:dyDescent="0.25">
      <c r="C3063">
        <v>9.7820605187320612E-3</v>
      </c>
      <c r="D3063">
        <v>-7.7592732778199143E-3</v>
      </c>
      <c r="H3063" s="37">
        <f t="shared" si="47"/>
        <v>2.3731747862141498E-4</v>
      </c>
      <c r="I3063" s="41">
        <v>1.0113936204560734E-3</v>
      </c>
    </row>
    <row r="3064" spans="3:9" x14ac:dyDescent="0.25">
      <c r="C3064">
        <v>-2.3589491126962945E-3</v>
      </c>
      <c r="D3064">
        <v>-1.233390552482659E-3</v>
      </c>
      <c r="H3064" s="37">
        <f t="shared" si="47"/>
        <v>-1.7465004039243425E-3</v>
      </c>
      <c r="I3064" s="41">
        <v>-1.7961698325894768E-3</v>
      </c>
    </row>
    <row r="3065" spans="3:9" x14ac:dyDescent="0.25">
      <c r="C3065">
        <v>-2.3439658077786538E-3</v>
      </c>
      <c r="D3065">
        <v>-4.5038028451691902E-3</v>
      </c>
      <c r="H3065" s="37">
        <f t="shared" si="47"/>
        <v>-3.519195113001655E-3</v>
      </c>
      <c r="I3065" s="41">
        <v>-3.423884326473922E-3</v>
      </c>
    </row>
    <row r="3066" spans="3:9" x14ac:dyDescent="0.25">
      <c r="C3066">
        <v>1.649738574097543E-2</v>
      </c>
      <c r="D3066">
        <v>-5.9805822905560418E-4</v>
      </c>
      <c r="H3066" s="37">
        <f t="shared" si="47"/>
        <v>7.1952641495928423E-3</v>
      </c>
      <c r="I3066" s="41">
        <v>7.9496637559599136E-3</v>
      </c>
    </row>
    <row r="3067" spans="3:9" x14ac:dyDescent="0.25">
      <c r="C3067">
        <v>-9.0029495612681185E-3</v>
      </c>
      <c r="D3067">
        <v>5.073364310462634E-4</v>
      </c>
      <c r="H3067" s="37">
        <f t="shared" si="47"/>
        <v>-3.8281300699220628E-3</v>
      </c>
      <c r="I3067" s="41">
        <v>-4.2478065651109275E-3</v>
      </c>
    </row>
    <row r="3068" spans="3:9" x14ac:dyDescent="0.25">
      <c r="C3068">
        <v>8.7849684173447271E-3</v>
      </c>
      <c r="D3068">
        <v>-2.0577332959168106E-2</v>
      </c>
      <c r="H3068" s="37">
        <f t="shared" si="47"/>
        <v>-7.1919022673799862E-3</v>
      </c>
      <c r="I3068" s="41">
        <v>-5.8961822709116896E-3</v>
      </c>
    </row>
    <row r="3069" spans="3:9" x14ac:dyDescent="0.25">
      <c r="C3069">
        <v>-8.4792018827778426E-3</v>
      </c>
      <c r="D3069">
        <v>-2.5495648433359185E-2</v>
      </c>
      <c r="H3069" s="37">
        <f t="shared" si="47"/>
        <v>-1.7738338711529248E-2</v>
      </c>
      <c r="I3069" s="41">
        <v>-1.6987425158068514E-2</v>
      </c>
    </row>
    <row r="3070" spans="3:9" x14ac:dyDescent="0.25">
      <c r="C3070">
        <v>-9.7558546244273109E-4</v>
      </c>
      <c r="D3070">
        <v>1.1281381070580425E-2</v>
      </c>
      <c r="H3070" s="37">
        <f t="shared" si="47"/>
        <v>5.6937817228472519E-3</v>
      </c>
      <c r="I3070" s="41">
        <v>5.1528978040688471E-3</v>
      </c>
    </row>
    <row r="3071" spans="3:9" x14ac:dyDescent="0.25">
      <c r="C3071">
        <v>-7.0583145503294647E-3</v>
      </c>
      <c r="D3071">
        <v>-3.7437127372752861E-3</v>
      </c>
      <c r="H3071" s="37">
        <f t="shared" si="47"/>
        <v>-5.2547445964810429E-3</v>
      </c>
      <c r="I3071" s="41">
        <v>-5.4010136438023756E-3</v>
      </c>
    </row>
    <row r="3072" spans="3:9" x14ac:dyDescent="0.25">
      <c r="C3072">
        <v>4.1087404195881867E-3</v>
      </c>
      <c r="D3072">
        <v>9.9315572218554114E-3</v>
      </c>
      <c r="H3072" s="37">
        <f t="shared" si="47"/>
        <v>7.2771021184120247E-3</v>
      </c>
      <c r="I3072" s="41">
        <v>7.020148820721799E-3</v>
      </c>
    </row>
    <row r="3073" spans="3:9" x14ac:dyDescent="0.25">
      <c r="C3073">
        <v>2.0723029258666553E-3</v>
      </c>
      <c r="D3073">
        <v>1.0519490379147801E-2</v>
      </c>
      <c r="H3073" s="37">
        <f t="shared" si="47"/>
        <v>6.6686599981585892E-3</v>
      </c>
      <c r="I3073" s="41">
        <v>6.2958966525072284E-3</v>
      </c>
    </row>
    <row r="3074" spans="3:9" x14ac:dyDescent="0.25">
      <c r="C3074">
        <v>5.5482740831359414E-3</v>
      </c>
      <c r="D3074">
        <v>2.1100549592501319E-2</v>
      </c>
      <c r="H3074" s="37">
        <f t="shared" si="47"/>
        <v>1.4010713436241299E-2</v>
      </c>
      <c r="I3074" s="41">
        <v>1.332441183781863E-2</v>
      </c>
    </row>
    <row r="3075" spans="3:9" x14ac:dyDescent="0.25">
      <c r="C3075">
        <v>-4.1814421589320624E-3</v>
      </c>
      <c r="D3075">
        <v>-7.950778748371851E-3</v>
      </c>
      <c r="H3075" s="37">
        <f t="shared" ref="H3075:H3138" si="48">($C3075*$F$8)+($D3075*$F$9)</f>
        <v>-6.2324463525220471E-3</v>
      </c>
      <c r="I3075" s="41">
        <v>-6.0661104536519567E-3</v>
      </c>
    </row>
    <row r="3076" spans="3:9" x14ac:dyDescent="0.25">
      <c r="C3076">
        <v>-1.0286170883907295E-3</v>
      </c>
      <c r="D3076">
        <v>-7.69210393875979E-3</v>
      </c>
      <c r="H3076" s="37">
        <f t="shared" si="48"/>
        <v>-4.6544114821118459E-3</v>
      </c>
      <c r="I3076" s="41">
        <v>-4.3603605135752593E-3</v>
      </c>
    </row>
    <row r="3077" spans="3:9" x14ac:dyDescent="0.25">
      <c r="C3077">
        <v>5.7558545021168753E-3</v>
      </c>
      <c r="D3077">
        <v>-8.3275434318875359E-3</v>
      </c>
      <c r="H3077" s="37">
        <f t="shared" si="48"/>
        <v>-1.9073264150674327E-3</v>
      </c>
      <c r="I3077" s="41">
        <v>-1.2858444648853303E-3</v>
      </c>
    </row>
    <row r="3078" spans="3:9" x14ac:dyDescent="0.25">
      <c r="C3078">
        <v>-6.6811614097392717E-3</v>
      </c>
      <c r="D3078">
        <v>-4.4044630661891218E-3</v>
      </c>
      <c r="H3078" s="37">
        <f t="shared" si="48"/>
        <v>-5.4423445146806297E-3</v>
      </c>
      <c r="I3078" s="41">
        <v>-5.5428122379641964E-3</v>
      </c>
    </row>
    <row r="3079" spans="3:9" x14ac:dyDescent="0.25">
      <c r="C3079">
        <v>-1.14238485878669E-2</v>
      </c>
      <c r="D3079">
        <v>-4.5823049797420346E-3</v>
      </c>
      <c r="H3079" s="37">
        <f t="shared" si="48"/>
        <v>-7.7011684031879461E-3</v>
      </c>
      <c r="I3079" s="41">
        <v>-8.0030767838044671E-3</v>
      </c>
    </row>
    <row r="3080" spans="3:9" x14ac:dyDescent="0.25">
      <c r="C3080">
        <v>-5.3157140950297705E-3</v>
      </c>
      <c r="D3080">
        <v>-1.3956866801747193E-2</v>
      </c>
      <c r="H3080" s="37">
        <f t="shared" si="48"/>
        <v>-1.0017613227248933E-2</v>
      </c>
      <c r="I3080" s="41">
        <v>-9.6362904483884813E-3</v>
      </c>
    </row>
    <row r="3081" spans="3:9" x14ac:dyDescent="0.25">
      <c r="C3081">
        <v>1.1155197144965774E-2</v>
      </c>
      <c r="D3081">
        <v>1.2027910607982818E-2</v>
      </c>
      <c r="H3081" s="37">
        <f t="shared" si="48"/>
        <v>1.1630065581354581E-2</v>
      </c>
      <c r="I3081" s="41">
        <v>1.1591553876474297E-2</v>
      </c>
    </row>
    <row r="3082" spans="3:9" x14ac:dyDescent="0.25">
      <c r="C3082">
        <v>8.2371096765863419E-3</v>
      </c>
      <c r="D3082">
        <v>7.5549552029650288E-3</v>
      </c>
      <c r="H3082" s="37">
        <f t="shared" si="48"/>
        <v>7.8659298541228287E-3</v>
      </c>
      <c r="I3082" s="41">
        <v>7.8960324397756854E-3</v>
      </c>
    </row>
    <row r="3083" spans="3:9" x14ac:dyDescent="0.25">
      <c r="C3083">
        <v>-3.5637322869520181E-3</v>
      </c>
      <c r="D3083">
        <v>3.6150864524175895E-2</v>
      </c>
      <c r="H3083" s="37">
        <f t="shared" si="48"/>
        <v>1.8046119386831472E-2</v>
      </c>
      <c r="I3083" s="41">
        <v>1.6293566118611939E-2</v>
      </c>
    </row>
    <row r="3084" spans="3:9" x14ac:dyDescent="0.25">
      <c r="C3084">
        <v>3.7041136189993359E-3</v>
      </c>
      <c r="D3084">
        <v>5.1204352593439964E-3</v>
      </c>
      <c r="H3084" s="37">
        <f t="shared" si="48"/>
        <v>4.4747748626668528E-3</v>
      </c>
      <c r="I3084" s="41">
        <v>4.4122744391716659E-3</v>
      </c>
    </row>
    <row r="3085" spans="3:9" x14ac:dyDescent="0.25">
      <c r="C3085">
        <v>7.3293103049640535E-3</v>
      </c>
      <c r="D3085">
        <v>1.9429527664677055E-2</v>
      </c>
      <c r="H3085" s="37">
        <f t="shared" si="48"/>
        <v>1.3913385767381213E-2</v>
      </c>
      <c r="I3085" s="41">
        <v>1.3379418984820554E-2</v>
      </c>
    </row>
    <row r="3086" spans="3:9" x14ac:dyDescent="0.25">
      <c r="C3086">
        <v>-4.2391734229780889E-3</v>
      </c>
      <c r="D3086">
        <v>5.7823932885272397E-3</v>
      </c>
      <c r="H3086" s="37">
        <f t="shared" si="48"/>
        <v>1.2138485780881687E-3</v>
      </c>
      <c r="I3086" s="41">
        <v>7.7160993277457538E-4</v>
      </c>
    </row>
    <row r="3087" spans="3:9" x14ac:dyDescent="0.25">
      <c r="C3087">
        <v>-1.7314351673721243E-3</v>
      </c>
      <c r="D3087">
        <v>1.4662716324939019E-2</v>
      </c>
      <c r="H3087" s="37">
        <f t="shared" si="48"/>
        <v>7.1890930643815267E-3</v>
      </c>
      <c r="I3087" s="41">
        <v>6.4656405787834473E-3</v>
      </c>
    </row>
    <row r="3088" spans="3:9" x14ac:dyDescent="0.25">
      <c r="C3088">
        <v>-3.8605238127800787E-3</v>
      </c>
      <c r="D3088">
        <v>1.8769834626850772E-2</v>
      </c>
      <c r="H3088" s="37">
        <f t="shared" si="48"/>
        <v>8.4533035573104553E-3</v>
      </c>
      <c r="I3088" s="41">
        <v>7.4546554070353465E-3</v>
      </c>
    </row>
    <row r="3089" spans="3:9" x14ac:dyDescent="0.25">
      <c r="C3089">
        <v>-3.2933154789394087E-3</v>
      </c>
      <c r="D3089">
        <v>7.2859795936633463E-4</v>
      </c>
      <c r="H3089" s="37">
        <f t="shared" si="48"/>
        <v>-1.1048769745799505E-3</v>
      </c>
      <c r="I3089" s="41">
        <v>-1.282358759786537E-3</v>
      </c>
    </row>
    <row r="3090" spans="3:9" x14ac:dyDescent="0.25">
      <c r="C3090">
        <v>-3.0233315324533416E-3</v>
      </c>
      <c r="D3090">
        <v>-5.8909184410692464E-3</v>
      </c>
      <c r="H3090" s="37">
        <f t="shared" si="48"/>
        <v>-4.583667850396515E-3</v>
      </c>
      <c r="I3090" s="41">
        <v>-4.457124986761294E-3</v>
      </c>
    </row>
    <row r="3091" spans="3:9" x14ac:dyDescent="0.25">
      <c r="C3091">
        <v>-3.641691309465719E-3</v>
      </c>
      <c r="D3091">
        <v>3.1579576244680422E-3</v>
      </c>
      <c r="H3091" s="37">
        <f t="shared" si="48"/>
        <v>5.8192780883062518E-5</v>
      </c>
      <c r="I3091" s="41">
        <v>-2.4186684249883836E-4</v>
      </c>
    </row>
    <row r="3092" spans="3:9" x14ac:dyDescent="0.25">
      <c r="C3092">
        <v>-5.8422397173248522E-3</v>
      </c>
      <c r="D3092">
        <v>-1.1131912603836138E-2</v>
      </c>
      <c r="H3092" s="37">
        <f t="shared" si="48"/>
        <v>-8.720502513846911E-3</v>
      </c>
      <c r="I3092" s="41">
        <v>-8.4870761605804947E-3</v>
      </c>
    </row>
    <row r="3093" spans="3:9" x14ac:dyDescent="0.25">
      <c r="C3093">
        <v>8.1065536277959687E-3</v>
      </c>
      <c r="D3093">
        <v>1.3100838907153358E-2</v>
      </c>
      <c r="H3093" s="37">
        <f t="shared" si="48"/>
        <v>1.0824087551575677E-2</v>
      </c>
      <c r="I3093" s="41">
        <v>1.0603696267474663E-2</v>
      </c>
    </row>
    <row r="3094" spans="3:9" x14ac:dyDescent="0.25">
      <c r="C3094">
        <v>-6.1482755987223919E-3</v>
      </c>
      <c r="D3094">
        <v>-6.0572787355317398E-3</v>
      </c>
      <c r="H3094" s="37">
        <f t="shared" si="48"/>
        <v>-6.0987615944462972E-3</v>
      </c>
      <c r="I3094" s="41">
        <v>-6.1027771671270659E-3</v>
      </c>
    </row>
    <row r="3095" spans="3:9" x14ac:dyDescent="0.25">
      <c r="C3095">
        <v>7.6960490059231638E-3</v>
      </c>
      <c r="D3095">
        <v>-5.8415875720962251E-3</v>
      </c>
      <c r="H3095" s="37">
        <f t="shared" si="48"/>
        <v>3.2983250230718625E-4</v>
      </c>
      <c r="I3095" s="41">
        <v>9.2723071691346937E-4</v>
      </c>
    </row>
    <row r="3096" spans="3:9" x14ac:dyDescent="0.25">
      <c r="C3096">
        <v>-5.804434516199837E-3</v>
      </c>
      <c r="D3096">
        <v>-3.4185324091736344E-3</v>
      </c>
      <c r="H3096" s="37">
        <f t="shared" si="48"/>
        <v>-4.5061967200010081E-3</v>
      </c>
      <c r="I3096" s="41">
        <v>-4.6114834626867357E-3</v>
      </c>
    </row>
    <row r="3097" spans="3:9" x14ac:dyDescent="0.25">
      <c r="C3097">
        <v>-7.5492129092803928E-3</v>
      </c>
      <c r="D3097">
        <v>-1.127866272459137E-2</v>
      </c>
      <c r="H3097" s="37">
        <f t="shared" si="48"/>
        <v>-9.5785135645776801E-3</v>
      </c>
      <c r="I3097" s="41">
        <v>-9.4139378169358807E-3</v>
      </c>
    </row>
    <row r="3098" spans="3:9" x14ac:dyDescent="0.25">
      <c r="C3098">
        <v>1.9547584215364368E-2</v>
      </c>
      <c r="D3098">
        <v>5.8814402776659848E-3</v>
      </c>
      <c r="H3098" s="37">
        <f t="shared" si="48"/>
        <v>1.2111443170027384E-2</v>
      </c>
      <c r="I3098" s="41">
        <v>1.2714512246515177E-2</v>
      </c>
    </row>
    <row r="3099" spans="3:9" x14ac:dyDescent="0.25">
      <c r="C3099">
        <v>-6.4860593867272897E-3</v>
      </c>
      <c r="D3099">
        <v>-3.0427803056918604E-3</v>
      </c>
      <c r="H3099" s="37">
        <f t="shared" si="48"/>
        <v>-4.61247243917535E-3</v>
      </c>
      <c r="I3099" s="41">
        <v>-4.7644198462095753E-3</v>
      </c>
    </row>
    <row r="3100" spans="3:9" x14ac:dyDescent="0.25">
      <c r="C3100">
        <v>5.1227273339288929E-3</v>
      </c>
      <c r="D3100">
        <v>1.7997239458693248E-2</v>
      </c>
      <c r="H3100" s="37">
        <f t="shared" si="48"/>
        <v>1.2128118795199613E-2</v>
      </c>
      <c r="I3100" s="41">
        <v>1.155998339631107E-2</v>
      </c>
    </row>
    <row r="3101" spans="3:9" x14ac:dyDescent="0.25">
      <c r="C3101">
        <v>6.0709329303905261E-3</v>
      </c>
      <c r="D3101">
        <v>8.0106724532076484E-3</v>
      </c>
      <c r="H3101" s="37">
        <f t="shared" si="48"/>
        <v>7.1264008625768205E-3</v>
      </c>
      <c r="I3101" s="41">
        <v>7.0408026917990873E-3</v>
      </c>
    </row>
    <row r="3102" spans="3:9" x14ac:dyDescent="0.25">
      <c r="C3102">
        <v>1.0284405624200998E-2</v>
      </c>
      <c r="D3102">
        <v>-1.2181927581330255E-2</v>
      </c>
      <c r="H3102" s="37">
        <f t="shared" si="48"/>
        <v>-1.9401709095658807E-3</v>
      </c>
      <c r="I3102" s="41">
        <v>-9.4876097856462852E-4</v>
      </c>
    </row>
    <row r="3103" spans="3:9" x14ac:dyDescent="0.25">
      <c r="C3103">
        <v>-1.5727331994313241E-3</v>
      </c>
      <c r="D3103">
        <v>-7.4669896450017779E-3</v>
      </c>
      <c r="H3103" s="37">
        <f t="shared" si="48"/>
        <v>-4.7799672580263741E-3</v>
      </c>
      <c r="I3103" s="41">
        <v>-4.5198614222165508E-3</v>
      </c>
    </row>
    <row r="3104" spans="3:9" x14ac:dyDescent="0.25">
      <c r="C3104">
        <v>7.6182111943792008E-3</v>
      </c>
      <c r="D3104">
        <v>1.1557068051644774E-2</v>
      </c>
      <c r="H3104" s="37">
        <f t="shared" si="48"/>
        <v>9.7614562298147401E-3</v>
      </c>
      <c r="I3104" s="41">
        <v>9.5876396230119877E-3</v>
      </c>
    </row>
    <row r="3105" spans="3:9" x14ac:dyDescent="0.25">
      <c r="C3105">
        <v>4.0366353919126831E-3</v>
      </c>
      <c r="D3105">
        <v>-1.4350787005887578E-3</v>
      </c>
      <c r="H3105" s="37">
        <f t="shared" si="48"/>
        <v>1.0593187518209055E-3</v>
      </c>
      <c r="I3105" s="41">
        <v>1.3007783456619626E-3</v>
      </c>
    </row>
    <row r="3106" spans="3:9" x14ac:dyDescent="0.25">
      <c r="C3106">
        <v>4.3344191852196503E-3</v>
      </c>
      <c r="D3106">
        <v>-3.7856228093112597E-3</v>
      </c>
      <c r="H3106" s="37">
        <f t="shared" si="48"/>
        <v>-8.3928656033997566E-5</v>
      </c>
      <c r="I3106" s="41">
        <v>2.7439818795419531E-4</v>
      </c>
    </row>
    <row r="3107" spans="3:9" x14ac:dyDescent="0.25">
      <c r="C3107">
        <v>3.5093857882001179E-3</v>
      </c>
      <c r="D3107">
        <v>1.6965964774751392E-3</v>
      </c>
      <c r="H3107" s="37">
        <f t="shared" si="48"/>
        <v>2.5229951090528849E-3</v>
      </c>
      <c r="I3107" s="41">
        <v>2.6029911328376287E-3</v>
      </c>
    </row>
    <row r="3108" spans="3:9" x14ac:dyDescent="0.25">
      <c r="C3108">
        <v>-8.7686744284395345E-3</v>
      </c>
      <c r="D3108">
        <v>-7.1400520971651787E-3</v>
      </c>
      <c r="H3108" s="37">
        <f t="shared" si="48"/>
        <v>-7.8824942871976375E-3</v>
      </c>
      <c r="I3108" s="41">
        <v>-7.954363262802357E-3</v>
      </c>
    </row>
    <row r="3109" spans="3:9" x14ac:dyDescent="0.25">
      <c r="C3109">
        <v>-2.2820872260581925E-3</v>
      </c>
      <c r="D3109">
        <v>-3.2616327584624662E-2</v>
      </c>
      <c r="H3109" s="37">
        <f t="shared" si="48"/>
        <v>-1.8787817799202123E-2</v>
      </c>
      <c r="I3109" s="41">
        <v>-1.7449207405341428E-2</v>
      </c>
    </row>
    <row r="3110" spans="3:9" x14ac:dyDescent="0.25">
      <c r="C3110">
        <v>-7.9519045911077765E-3</v>
      </c>
      <c r="D3110">
        <v>1.2625582965280236E-2</v>
      </c>
      <c r="H3110" s="37">
        <f t="shared" si="48"/>
        <v>3.2448968274596513E-3</v>
      </c>
      <c r="I3110" s="41">
        <v>2.3368391870862296E-3</v>
      </c>
    </row>
    <row r="3111" spans="3:9" x14ac:dyDescent="0.25">
      <c r="C3111">
        <v>-9.3914637611422665E-3</v>
      </c>
      <c r="D3111">
        <v>-5.8909520292631011E-3</v>
      </c>
      <c r="H3111" s="37">
        <f t="shared" si="48"/>
        <v>-7.4867348860639706E-3</v>
      </c>
      <c r="I3111" s="41">
        <v>-7.6412078952026834E-3</v>
      </c>
    </row>
    <row r="3112" spans="3:9" x14ac:dyDescent="0.25">
      <c r="C3112">
        <v>5.1789315523207693E-3</v>
      </c>
      <c r="D3112">
        <v>-1.2488722820627952E-2</v>
      </c>
      <c r="H3112" s="37">
        <f t="shared" si="48"/>
        <v>-4.4345461379806505E-3</v>
      </c>
      <c r="I3112" s="41">
        <v>-3.6548956341535912E-3</v>
      </c>
    </row>
    <row r="3113" spans="3:9" x14ac:dyDescent="0.25">
      <c r="C3113">
        <v>1.887037483667371E-3</v>
      </c>
      <c r="D3113">
        <v>1.0589435419978534E-2</v>
      </c>
      <c r="H3113" s="37">
        <f t="shared" si="48"/>
        <v>6.6222619026454991E-3</v>
      </c>
      <c r="I3113" s="41">
        <v>6.2382364518229526E-3</v>
      </c>
    </row>
    <row r="3114" spans="3:9" x14ac:dyDescent="0.25">
      <c r="C3114">
        <v>2.2921885705367035E-2</v>
      </c>
      <c r="D3114">
        <v>7.1852395153037592E-3</v>
      </c>
      <c r="H3114" s="37">
        <f t="shared" si="48"/>
        <v>1.4359124974662806E-2</v>
      </c>
      <c r="I3114" s="41">
        <v>1.5053562610335396E-2</v>
      </c>
    </row>
    <row r="3115" spans="3:9" x14ac:dyDescent="0.25">
      <c r="C3115">
        <v>1.1473504910075056E-3</v>
      </c>
      <c r="D3115">
        <v>1.4640793633489642E-2</v>
      </c>
      <c r="H3115" s="37">
        <f t="shared" si="48"/>
        <v>8.489520078285474E-3</v>
      </c>
      <c r="I3115" s="41">
        <v>7.8940720622485729E-3</v>
      </c>
    </row>
    <row r="3116" spans="3:9" x14ac:dyDescent="0.25">
      <c r="C3116">
        <v>1.2906892142638621E-3</v>
      </c>
      <c r="D3116">
        <v>-3.6494651151963674E-3</v>
      </c>
      <c r="H3116" s="37">
        <f t="shared" si="48"/>
        <v>-1.3973905064730277E-3</v>
      </c>
      <c r="I3116" s="41">
        <v>-1.1793879504662526E-3</v>
      </c>
    </row>
    <row r="3117" spans="3:9" x14ac:dyDescent="0.25">
      <c r="C3117">
        <v>2.2581593851202448E-3</v>
      </c>
      <c r="D3117">
        <v>3.960460100647027E-3</v>
      </c>
      <c r="H3117" s="37">
        <f t="shared" si="48"/>
        <v>3.1844300493210158E-3</v>
      </c>
      <c r="I3117" s="41">
        <v>3.1093097428836359E-3</v>
      </c>
    </row>
    <row r="3118" spans="3:9" x14ac:dyDescent="0.25">
      <c r="C3118">
        <v>2.0368590843571937E-2</v>
      </c>
      <c r="D3118">
        <v>4.4840384129281648E-3</v>
      </c>
      <c r="H3118" s="37">
        <f t="shared" si="48"/>
        <v>1.1725350083427353E-2</v>
      </c>
      <c r="I3118" s="41">
        <v>1.242631462825005E-2</v>
      </c>
    </row>
    <row r="3119" spans="3:9" x14ac:dyDescent="0.25">
      <c r="C3119">
        <v>2.8488303651009197E-3</v>
      </c>
      <c r="D3119">
        <v>6.7737356988418242E-3</v>
      </c>
      <c r="H3119" s="37">
        <f t="shared" si="48"/>
        <v>4.9844839762693272E-3</v>
      </c>
      <c r="I3119" s="41">
        <v>4.8112830319713721E-3</v>
      </c>
    </row>
    <row r="3120" spans="3:9" x14ac:dyDescent="0.25">
      <c r="C3120">
        <v>7.2267760479203013E-3</v>
      </c>
      <c r="D3120">
        <v>5.8770506835434796E-3</v>
      </c>
      <c r="H3120" s="37">
        <f t="shared" si="48"/>
        <v>6.4923517488838858E-3</v>
      </c>
      <c r="I3120" s="41">
        <v>6.5519133657318904E-3</v>
      </c>
    </row>
    <row r="3121" spans="3:9" x14ac:dyDescent="0.25">
      <c r="C3121">
        <v>7.6943760213175165E-3</v>
      </c>
      <c r="D3121">
        <v>1.1090595133090738E-2</v>
      </c>
      <c r="H3121" s="37">
        <f t="shared" si="48"/>
        <v>9.5423562892809535E-3</v>
      </c>
      <c r="I3121" s="41">
        <v>9.3924855772041273E-3</v>
      </c>
    </row>
    <row r="3122" spans="3:9" x14ac:dyDescent="0.25">
      <c r="C3122">
        <v>-3.6381359922677938E-3</v>
      </c>
      <c r="D3122">
        <v>1.0317281289510382E-2</v>
      </c>
      <c r="H3122" s="37">
        <f t="shared" si="48"/>
        <v>3.9554069798336099E-3</v>
      </c>
      <c r="I3122" s="41">
        <v>3.3395726486212941E-3</v>
      </c>
    </row>
    <row r="3123" spans="3:9" x14ac:dyDescent="0.25">
      <c r="C3123">
        <v>7.9860310785287297E-3</v>
      </c>
      <c r="D3123">
        <v>1.1266260413314419E-2</v>
      </c>
      <c r="H3123" s="37">
        <f t="shared" si="48"/>
        <v>9.770897980686236E-3</v>
      </c>
      <c r="I3123" s="41">
        <v>9.6261457459215737E-3</v>
      </c>
    </row>
    <row r="3124" spans="3:9" x14ac:dyDescent="0.25">
      <c r="C3124">
        <v>-3.3987586141092665E-3</v>
      </c>
      <c r="D3124">
        <v>-4.1833163429405885E-3</v>
      </c>
      <c r="H3124" s="37">
        <f t="shared" si="48"/>
        <v>-3.8256589860353593E-3</v>
      </c>
      <c r="I3124" s="41">
        <v>-3.7910374785249277E-3</v>
      </c>
    </row>
    <row r="3125" spans="3:9" x14ac:dyDescent="0.25">
      <c r="C3125">
        <v>-2.0014757272578711E-3</v>
      </c>
      <c r="D3125">
        <v>-4.2706881343846752E-3</v>
      </c>
      <c r="H3125" s="37">
        <f t="shared" si="48"/>
        <v>-3.2362193095112181E-3</v>
      </c>
      <c r="I3125" s="41">
        <v>-3.1360819308212731E-3</v>
      </c>
    </row>
    <row r="3126" spans="3:9" x14ac:dyDescent="0.25">
      <c r="C3126">
        <v>3.3477204818799984E-3</v>
      </c>
      <c r="D3126">
        <v>-3.322071917290453E-3</v>
      </c>
      <c r="H3126" s="37">
        <f t="shared" si="48"/>
        <v>-2.8150494187191241E-4</v>
      </c>
      <c r="I3126" s="41">
        <v>1.2824282294772666E-5</v>
      </c>
    </row>
    <row r="3127" spans="3:9" x14ac:dyDescent="0.25">
      <c r="C3127">
        <v>3.603606573861929E-3</v>
      </c>
      <c r="D3127">
        <v>-6.8545289812601863E-3</v>
      </c>
      <c r="H3127" s="37">
        <f t="shared" si="48"/>
        <v>-2.086965061683068E-3</v>
      </c>
      <c r="I3127" s="41">
        <v>-1.6254612036991287E-3</v>
      </c>
    </row>
    <row r="3128" spans="3:9" x14ac:dyDescent="0.25">
      <c r="C3128">
        <v>8.6317274706576444E-4</v>
      </c>
      <c r="D3128">
        <v>-1.0380180804406749E-2</v>
      </c>
      <c r="H3128" s="37">
        <f t="shared" si="48"/>
        <v>-5.2546585309078079E-3</v>
      </c>
      <c r="I3128" s="41">
        <v>-4.7585040286704924E-3</v>
      </c>
    </row>
    <row r="3129" spans="3:9" x14ac:dyDescent="0.25">
      <c r="C3129">
        <v>1.6198225580395208E-3</v>
      </c>
      <c r="D3129">
        <v>5.484113119918063E-3</v>
      </c>
      <c r="H3129" s="37">
        <f t="shared" si="48"/>
        <v>3.7224939325906131E-3</v>
      </c>
      <c r="I3129" s="41">
        <v>3.5519678389787919E-3</v>
      </c>
    </row>
    <row r="3130" spans="3:9" x14ac:dyDescent="0.25">
      <c r="C3130">
        <v>5.7323045715886225E-3</v>
      </c>
      <c r="D3130">
        <v>2.4763345420445188E-2</v>
      </c>
      <c r="H3130" s="37">
        <f t="shared" si="48"/>
        <v>1.6087639963694927E-2</v>
      </c>
      <c r="I3130" s="41">
        <v>1.5247824996016904E-2</v>
      </c>
    </row>
    <row r="3131" spans="3:9" x14ac:dyDescent="0.25">
      <c r="C3131">
        <v>-1.6112438427757412E-3</v>
      </c>
      <c r="D3131">
        <v>9.5887650149996759E-3</v>
      </c>
      <c r="H3131" s="37">
        <f t="shared" si="48"/>
        <v>4.4830023436483847E-3</v>
      </c>
      <c r="I3131" s="41">
        <v>3.9887605861119672E-3</v>
      </c>
    </row>
    <row r="3132" spans="3:9" x14ac:dyDescent="0.25">
      <c r="C3132">
        <v>1.7883644937971326E-2</v>
      </c>
      <c r="D3132">
        <v>1.2531182959587512E-2</v>
      </c>
      <c r="H3132" s="37">
        <f t="shared" si="48"/>
        <v>1.4971216794925676E-2</v>
      </c>
      <c r="I3132" s="41">
        <v>1.5207413948779419E-2</v>
      </c>
    </row>
    <row r="3133" spans="3:9" x14ac:dyDescent="0.25">
      <c r="C3133">
        <v>1.9421849299916785E-3</v>
      </c>
      <c r="D3133">
        <v>7.8808441934723073E-3</v>
      </c>
      <c r="H3133" s="37">
        <f t="shared" si="48"/>
        <v>5.1735798358817468E-3</v>
      </c>
      <c r="I3133" s="41">
        <v>4.911514561731993E-3</v>
      </c>
    </row>
    <row r="3134" spans="3:9" x14ac:dyDescent="0.25">
      <c r="C3134">
        <v>-5.8400607366325332E-4</v>
      </c>
      <c r="D3134">
        <v>1.1241783935172804E-2</v>
      </c>
      <c r="H3134" s="37">
        <f t="shared" si="48"/>
        <v>5.8507455928739384E-3</v>
      </c>
      <c r="I3134" s="41">
        <v>5.3288889307547748E-3</v>
      </c>
    </row>
    <row r="3135" spans="3:9" x14ac:dyDescent="0.25">
      <c r="C3135">
        <v>1.1172240779919561E-2</v>
      </c>
      <c r="D3135">
        <v>8.0910727647603639E-3</v>
      </c>
      <c r="H3135" s="37">
        <f t="shared" si="48"/>
        <v>9.4956888535271053E-3</v>
      </c>
      <c r="I3135" s="41">
        <v>9.6316567723399617E-3</v>
      </c>
    </row>
    <row r="3136" spans="3:9" x14ac:dyDescent="0.25">
      <c r="C3136">
        <v>-6.209557525486473E-3</v>
      </c>
      <c r="D3136">
        <v>3.5654414081289468E-3</v>
      </c>
      <c r="H3136" s="37">
        <f t="shared" si="48"/>
        <v>-8.9070012725063746E-4</v>
      </c>
      <c r="I3136" s="41">
        <v>-1.3220580586787631E-3</v>
      </c>
    </row>
    <row r="3137" spans="3:9" x14ac:dyDescent="0.25">
      <c r="C3137">
        <v>6.5112277655193108E-3</v>
      </c>
      <c r="D3137">
        <v>4.8744062022393541E-3</v>
      </c>
      <c r="H3137" s="37">
        <f t="shared" si="48"/>
        <v>5.6205861868789033E-3</v>
      </c>
      <c r="I3137" s="41">
        <v>5.692816983879332E-3</v>
      </c>
    </row>
    <row r="3138" spans="3:9" x14ac:dyDescent="0.25">
      <c r="C3138">
        <v>-3.2440500686956512E-3</v>
      </c>
      <c r="D3138">
        <v>-1.492640933074104E-3</v>
      </c>
      <c r="H3138" s="37">
        <f t="shared" si="48"/>
        <v>-2.2910581040312592E-3</v>
      </c>
      <c r="I3138" s="41">
        <v>-2.3683455008848778E-3</v>
      </c>
    </row>
    <row r="3139" spans="3:9" x14ac:dyDescent="0.25">
      <c r="C3139">
        <v>-1.3085128767037371E-3</v>
      </c>
      <c r="D3139">
        <v>-3.8382550810849604E-3</v>
      </c>
      <c r="H3139" s="37">
        <f t="shared" ref="H3139:H3202" si="49">($C3139*$F$8)+($D3139*$F$9)</f>
        <v>-2.6850181971422586E-3</v>
      </c>
      <c r="I3139" s="41">
        <v>-2.5733839788943487E-3</v>
      </c>
    </row>
    <row r="3140" spans="3:9" x14ac:dyDescent="0.25">
      <c r="C3140">
        <v>1.1107515759697388E-2</v>
      </c>
      <c r="D3140">
        <v>8.5404188327383133E-3</v>
      </c>
      <c r="H3140" s="37">
        <f t="shared" si="49"/>
        <v>9.7106846628683442E-3</v>
      </c>
      <c r="I3140" s="41">
        <v>9.8239672962178518E-3</v>
      </c>
    </row>
    <row r="3141" spans="3:9" x14ac:dyDescent="0.25">
      <c r="C3141">
        <v>4.2468437639569655E-3</v>
      </c>
      <c r="D3141">
        <v>2.175753237773809E-2</v>
      </c>
      <c r="H3141" s="37">
        <f t="shared" si="49"/>
        <v>1.3774911880805932E-2</v>
      </c>
      <c r="I3141" s="41">
        <v>1.3002188070847527E-2</v>
      </c>
    </row>
    <row r="3142" spans="3:9" x14ac:dyDescent="0.25">
      <c r="C3142">
        <v>-2.1378533302953709E-2</v>
      </c>
      <c r="D3142">
        <v>-1.8939904685873131E-4</v>
      </c>
      <c r="H3142" s="37">
        <f t="shared" si="49"/>
        <v>-9.848917364820943E-3</v>
      </c>
      <c r="I3142" s="41">
        <v>-1.078396617490622E-2</v>
      </c>
    </row>
    <row r="3143" spans="3:9" x14ac:dyDescent="0.25">
      <c r="C3143">
        <v>-2.0919059258399837E-2</v>
      </c>
      <c r="D3143">
        <v>-1.4176256025692896E-2</v>
      </c>
      <c r="H3143" s="37">
        <f t="shared" si="49"/>
        <v>-1.7250106545187924E-2</v>
      </c>
      <c r="I3143" s="41">
        <v>-1.7547657642046365E-2</v>
      </c>
    </row>
    <row r="3144" spans="3:9" x14ac:dyDescent="0.25">
      <c r="C3144">
        <v>-1.0969021482873223E-2</v>
      </c>
      <c r="D3144">
        <v>6.5766743127293002E-3</v>
      </c>
      <c r="H3144" s="37">
        <f t="shared" si="49"/>
        <v>-1.421904953918366E-3</v>
      </c>
      <c r="I3144" s="41">
        <v>-2.1961735850719614E-3</v>
      </c>
    </row>
    <row r="3145" spans="3:9" x14ac:dyDescent="0.25">
      <c r="C3145">
        <v>3.3297639585693541E-4</v>
      </c>
      <c r="D3145">
        <v>2.198614242792599E-2</v>
      </c>
      <c r="H3145" s="37">
        <f t="shared" si="49"/>
        <v>1.2115085337970356E-2</v>
      </c>
      <c r="I3145" s="41">
        <v>1.1159559411891463E-2</v>
      </c>
    </row>
    <row r="3146" spans="3:9" x14ac:dyDescent="0.25">
      <c r="C3146">
        <v>6.5325898509869217E-3</v>
      </c>
      <c r="D3146">
        <v>8.8944859135590242E-3</v>
      </c>
      <c r="H3146" s="37">
        <f t="shared" si="49"/>
        <v>7.8177652695820068E-3</v>
      </c>
      <c r="I3146" s="41">
        <v>7.7135378822729729E-3</v>
      </c>
    </row>
    <row r="3147" spans="3:9" x14ac:dyDescent="0.25">
      <c r="C3147">
        <v>-1.6454840276774848E-2</v>
      </c>
      <c r="D3147">
        <v>-1.5021040860468208E-2</v>
      </c>
      <c r="H3147" s="37">
        <f t="shared" si="49"/>
        <v>-1.5674668873708705E-2</v>
      </c>
      <c r="I3147" s="41">
        <v>-1.5737940568621527E-2</v>
      </c>
    </row>
    <row r="3148" spans="3:9" x14ac:dyDescent="0.25">
      <c r="C3148">
        <v>-2.2478716054986175E-2</v>
      </c>
      <c r="D3148">
        <v>-1.585635850868692E-2</v>
      </c>
      <c r="H3148" s="37">
        <f t="shared" si="49"/>
        <v>-1.8875301295751122E-2</v>
      </c>
      <c r="I3148" s="41">
        <v>-1.9167537281836546E-2</v>
      </c>
    </row>
    <row r="3149" spans="3:9" x14ac:dyDescent="0.25">
      <c r="C3149">
        <v>2.4026684556517762E-2</v>
      </c>
      <c r="D3149">
        <v>7.6343843919814058E-3</v>
      </c>
      <c r="H3149" s="37">
        <f t="shared" si="49"/>
        <v>1.5107163685327355E-2</v>
      </c>
      <c r="I3149" s="41">
        <v>1.5830534474249584E-2</v>
      </c>
    </row>
    <row r="3150" spans="3:9" x14ac:dyDescent="0.25">
      <c r="C3150">
        <v>5.8703211631621127E-3</v>
      </c>
      <c r="D3150">
        <v>1.9106117409727653E-2</v>
      </c>
      <c r="H3150" s="37">
        <f t="shared" si="49"/>
        <v>1.3072297681593206E-2</v>
      </c>
      <c r="I3150" s="41">
        <v>1.2488219286444883E-2</v>
      </c>
    </row>
    <row r="3151" spans="3:9" x14ac:dyDescent="0.25">
      <c r="C3151">
        <v>-1.2023463569568321E-2</v>
      </c>
      <c r="D3151">
        <v>-1.0754800766422688E-2</v>
      </c>
      <c r="H3151" s="37">
        <f t="shared" si="49"/>
        <v>-1.1333147736062445E-2</v>
      </c>
      <c r="I3151" s="41">
        <v>-1.1389132167995504E-2</v>
      </c>
    </row>
    <row r="3152" spans="3:9" x14ac:dyDescent="0.25">
      <c r="C3152">
        <v>8.5641413171383129E-3</v>
      </c>
      <c r="D3152">
        <v>-7.2401373440793473E-3</v>
      </c>
      <c r="H3152" s="37">
        <f t="shared" si="49"/>
        <v>-3.5420181730032915E-5</v>
      </c>
      <c r="I3152" s="41">
        <v>6.6200198652948284E-4</v>
      </c>
    </row>
    <row r="3153" spans="3:9" x14ac:dyDescent="0.25">
      <c r="C3153">
        <v>-1.0913025110851618E-2</v>
      </c>
      <c r="D3153">
        <v>-5.8511585670242543E-3</v>
      </c>
      <c r="H3153" s="37">
        <f t="shared" si="49"/>
        <v>-8.1587182819340756E-3</v>
      </c>
      <c r="I3153" s="41">
        <v>-8.382091838937936E-3</v>
      </c>
    </row>
    <row r="3154" spans="3:9" x14ac:dyDescent="0.25">
      <c r="C3154">
        <v>-7.3979409526772058E-3</v>
      </c>
      <c r="D3154">
        <v>-1.661781979351842E-2</v>
      </c>
      <c r="H3154" s="37">
        <f t="shared" si="49"/>
        <v>-1.2414741580123258E-2</v>
      </c>
      <c r="I3154" s="41">
        <v>-1.2007880373097813E-2</v>
      </c>
    </row>
    <row r="3155" spans="3:9" x14ac:dyDescent="0.25">
      <c r="C3155">
        <v>-2.0943836366008085E-2</v>
      </c>
      <c r="D3155">
        <v>-2.7086060980843322E-2</v>
      </c>
      <c r="H3155" s="37">
        <f t="shared" si="49"/>
        <v>-2.4285997020562687E-2</v>
      </c>
      <c r="I3155" s="41">
        <v>-2.4014948673425705E-2</v>
      </c>
    </row>
    <row r="3156" spans="3:9" x14ac:dyDescent="0.25">
      <c r="C3156">
        <v>1.1597425293720629E-2</v>
      </c>
      <c r="D3156">
        <v>1.7524044627038816E-2</v>
      </c>
      <c r="H3156" s="37">
        <f t="shared" si="49"/>
        <v>1.4822268928142163E-2</v>
      </c>
      <c r="I3156" s="41">
        <v>1.4560734960379722E-2</v>
      </c>
    </row>
    <row r="3157" spans="3:9" x14ac:dyDescent="0.25">
      <c r="C3157">
        <v>-1.4378263267950293E-2</v>
      </c>
      <c r="D3157">
        <v>3.9967937523529094E-3</v>
      </c>
      <c r="H3157" s="37">
        <f t="shared" si="49"/>
        <v>-4.3798674993998999E-3</v>
      </c>
      <c r="I3157" s="41">
        <v>-5.1907347577986917E-3</v>
      </c>
    </row>
    <row r="3158" spans="3:9" x14ac:dyDescent="0.25">
      <c r="C3158">
        <v>-1.8595118412638337E-3</v>
      </c>
      <c r="D3158">
        <v>-1.6641872202555082E-2</v>
      </c>
      <c r="H3158" s="37">
        <f t="shared" si="49"/>
        <v>-9.9030182707792666E-3</v>
      </c>
      <c r="I3158" s="41">
        <v>-9.2506920219094582E-3</v>
      </c>
    </row>
    <row r="3159" spans="3:9" x14ac:dyDescent="0.25">
      <c r="C3159">
        <v>-3.0426580660896959E-5</v>
      </c>
      <c r="D3159">
        <v>-1.3839408776466611E-2</v>
      </c>
      <c r="H3159" s="37">
        <f t="shared" si="49"/>
        <v>-7.544290020756678E-3</v>
      </c>
      <c r="I3159" s="41">
        <v>-6.9349176785637534E-3</v>
      </c>
    </row>
    <row r="3160" spans="3:9" x14ac:dyDescent="0.25">
      <c r="C3160">
        <v>4.797113733672408E-3</v>
      </c>
      <c r="D3160">
        <v>2.2515297490772208E-3</v>
      </c>
      <c r="H3160" s="37">
        <f t="shared" si="49"/>
        <v>3.4119884460641196E-3</v>
      </c>
      <c r="I3160" s="41">
        <v>3.5243217413748144E-3</v>
      </c>
    </row>
    <row r="3161" spans="3:9" x14ac:dyDescent="0.25">
      <c r="C3161">
        <v>-1.1679427025427545E-2</v>
      </c>
      <c r="D3161">
        <v>-3.7518668027520775E-3</v>
      </c>
      <c r="H3161" s="37">
        <f t="shared" si="49"/>
        <v>-7.3658140392067872E-3</v>
      </c>
      <c r="I3161" s="41">
        <v>-7.7156469140898113E-3</v>
      </c>
    </row>
    <row r="3162" spans="3:9" x14ac:dyDescent="0.25">
      <c r="C3162">
        <v>-2.5609869263079458E-2</v>
      </c>
      <c r="D3162">
        <v>-3.0187293328454164E-2</v>
      </c>
      <c r="H3162" s="37">
        <f t="shared" si="49"/>
        <v>-2.8100577039144252E-2</v>
      </c>
      <c r="I3162" s="41">
        <v>-2.7898581295766813E-2</v>
      </c>
    </row>
    <row r="3163" spans="3:9" x14ac:dyDescent="0.25">
      <c r="C3163">
        <v>-2.3329799468123344E-2</v>
      </c>
      <c r="D3163">
        <v>-1.0258574356450764E-2</v>
      </c>
      <c r="H3163" s="37">
        <f t="shared" si="49"/>
        <v>-1.6217370826301352E-2</v>
      </c>
      <c r="I3163" s="41">
        <v>-1.6794186912287054E-2</v>
      </c>
    </row>
    <row r="3164" spans="3:9" x14ac:dyDescent="0.25">
      <c r="C3164">
        <v>-7.9709458334444542E-3</v>
      </c>
      <c r="D3164">
        <v>-9.0080080441540412E-3</v>
      </c>
      <c r="H3164" s="37">
        <f t="shared" si="49"/>
        <v>-8.5352411391855596E-3</v>
      </c>
      <c r="I3164" s="41">
        <v>-8.4894769387992477E-3</v>
      </c>
    </row>
    <row r="3165" spans="3:9" x14ac:dyDescent="0.25">
      <c r="C3165">
        <v>-1.6815528074717562E-2</v>
      </c>
      <c r="D3165">
        <v>1.0030972335117965E-2</v>
      </c>
      <c r="H3165" s="37">
        <f t="shared" si="49"/>
        <v>-2.2075768829744429E-3</v>
      </c>
      <c r="I3165" s="41">
        <v>-3.3922778697997981E-3</v>
      </c>
    </row>
    <row r="3166" spans="3:9" x14ac:dyDescent="0.25">
      <c r="C3166">
        <v>1.6607027994650431E-2</v>
      </c>
      <c r="D3166">
        <v>1.7977722969761877E-2</v>
      </c>
      <c r="H3166" s="37">
        <f t="shared" si="49"/>
        <v>1.7352862460578058E-2</v>
      </c>
      <c r="I3166" s="41">
        <v>1.7292375482206156E-2</v>
      </c>
    </row>
    <row r="3167" spans="3:9" x14ac:dyDescent="0.25">
      <c r="C3167">
        <v>-9.3628059472187185E-3</v>
      </c>
      <c r="D3167">
        <v>-2.2034228669100115E-2</v>
      </c>
      <c r="H3167" s="37">
        <f t="shared" si="49"/>
        <v>-1.6257690637044936E-2</v>
      </c>
      <c r="I3167" s="41">
        <v>-1.5698517308159417E-2</v>
      </c>
    </row>
    <row r="3168" spans="3:9" x14ac:dyDescent="0.25">
      <c r="C3168">
        <v>2.7654314050515633E-2</v>
      </c>
      <c r="D3168">
        <v>7.3088279463712101E-3</v>
      </c>
      <c r="H3168" s="37">
        <f t="shared" si="49"/>
        <v>1.6583751279036309E-2</v>
      </c>
      <c r="I3168" s="41">
        <v>1.748157099844342E-2</v>
      </c>
    </row>
    <row r="3169" spans="3:9" x14ac:dyDescent="0.25">
      <c r="C3169">
        <v>6.2224385069427242E-3</v>
      </c>
      <c r="D3169">
        <v>2.2170720148879507E-2</v>
      </c>
      <c r="H3169" s="37">
        <f t="shared" si="49"/>
        <v>1.4900356159562856E-2</v>
      </c>
      <c r="I3169" s="41">
        <v>1.4196579327911116E-2</v>
      </c>
    </row>
    <row r="3170" spans="3:9" x14ac:dyDescent="0.25">
      <c r="C3170">
        <v>7.6747027343279277E-3</v>
      </c>
      <c r="D3170">
        <v>6.5941934820156088E-3</v>
      </c>
      <c r="H3170" s="37">
        <f t="shared" si="49"/>
        <v>7.0867666466052038E-3</v>
      </c>
      <c r="I3170" s="41">
        <v>7.1344481081717682E-3</v>
      </c>
    </row>
    <row r="3171" spans="3:9" x14ac:dyDescent="0.25">
      <c r="C3171">
        <v>1.0974087312751555E-3</v>
      </c>
      <c r="D3171">
        <v>-1.5628120261824533E-2</v>
      </c>
      <c r="H3171" s="37">
        <f t="shared" si="49"/>
        <v>-8.0034315070217181E-3</v>
      </c>
      <c r="I3171" s="41">
        <v>-7.2653557652746885E-3</v>
      </c>
    </row>
    <row r="3172" spans="3:9" x14ac:dyDescent="0.25">
      <c r="C3172">
        <v>4.1154849610627129E-3</v>
      </c>
      <c r="D3172">
        <v>-6.1830094288844919E-3</v>
      </c>
      <c r="H3172" s="37">
        <f t="shared" si="49"/>
        <v>-1.4882213358546194E-3</v>
      </c>
      <c r="I3172" s="41">
        <v>-1.0337622339108895E-3</v>
      </c>
    </row>
    <row r="3173" spans="3:9" x14ac:dyDescent="0.25">
      <c r="C3173">
        <v>-7.1529095353746369E-5</v>
      </c>
      <c r="D3173">
        <v>-2.2303018639688189E-3</v>
      </c>
      <c r="H3173" s="37">
        <f t="shared" si="49"/>
        <v>-1.2461793013984728E-3</v>
      </c>
      <c r="I3173" s="41">
        <v>-1.1509154796612827E-3</v>
      </c>
    </row>
    <row r="3174" spans="3:9" x14ac:dyDescent="0.25">
      <c r="C3174">
        <v>-1.1807615889894476E-2</v>
      </c>
      <c r="D3174">
        <v>-2.3447439752292937E-2</v>
      </c>
      <c r="H3174" s="37">
        <f t="shared" si="49"/>
        <v>-1.8141178040144409E-2</v>
      </c>
      <c r="I3174" s="41">
        <v>-1.7627527821093707E-2</v>
      </c>
    </row>
    <row r="3175" spans="3:9" x14ac:dyDescent="0.25">
      <c r="C3175">
        <v>5.4680805435686755E-3</v>
      </c>
      <c r="D3175">
        <v>-2.9675327789988478E-3</v>
      </c>
      <c r="H3175" s="37">
        <f t="shared" si="49"/>
        <v>8.7802128789977898E-4</v>
      </c>
      <c r="I3175" s="41">
        <v>1.2502738822849138E-3</v>
      </c>
    </row>
    <row r="3176" spans="3:9" x14ac:dyDescent="0.25">
      <c r="C3176">
        <v>-6.0161053434894998E-3</v>
      </c>
      <c r="D3176">
        <v>-1.5940215172741766E-2</v>
      </c>
      <c r="H3176" s="37">
        <f t="shared" si="49"/>
        <v>-1.1416098258547563E-2</v>
      </c>
      <c r="I3176" s="41">
        <v>-1.0978160258115634E-2</v>
      </c>
    </row>
    <row r="3177" spans="3:9" x14ac:dyDescent="0.25">
      <c r="C3177">
        <v>-1.2422827001201371E-2</v>
      </c>
      <c r="D3177">
        <v>-2.4357663677316461E-3</v>
      </c>
      <c r="H3177" s="37">
        <f t="shared" si="49"/>
        <v>-6.9885807472927549E-3</v>
      </c>
      <c r="I3177" s="41">
        <v>-7.4292966844665088E-3</v>
      </c>
    </row>
    <row r="3178" spans="3:9" x14ac:dyDescent="0.25">
      <c r="C3178">
        <v>9.8672690501641208E-3</v>
      </c>
      <c r="D3178">
        <v>4.2138301322474904E-2</v>
      </c>
      <c r="H3178" s="37">
        <f t="shared" si="49"/>
        <v>2.7426863676820751E-2</v>
      </c>
      <c r="I3178" s="41">
        <v>2.6002785186319512E-2</v>
      </c>
    </row>
    <row r="3179" spans="3:9" x14ac:dyDescent="0.25">
      <c r="C3179">
        <v>1.2073994522218666E-4</v>
      </c>
      <c r="D3179">
        <v>-1.6714856443795047E-3</v>
      </c>
      <c r="H3179" s="37">
        <f t="shared" si="49"/>
        <v>-8.5446142321773564E-4</v>
      </c>
      <c r="I3179" s="41">
        <v>-7.7537284957865903E-4</v>
      </c>
    </row>
    <row r="3180" spans="3:9" x14ac:dyDescent="0.25">
      <c r="C3180">
        <v>1.0084652991719907E-2</v>
      </c>
      <c r="D3180">
        <v>2.0127431244899876E-2</v>
      </c>
      <c r="H3180" s="37">
        <f t="shared" si="49"/>
        <v>1.5549216801243673E-2</v>
      </c>
      <c r="I3180" s="41">
        <v>1.5106042118309891E-2</v>
      </c>
    </row>
    <row r="3181" spans="3:9" x14ac:dyDescent="0.25">
      <c r="C3181">
        <v>-6.4918259069145301E-3</v>
      </c>
      <c r="D3181">
        <v>-6.3612868704071342E-3</v>
      </c>
      <c r="H3181" s="37">
        <f t="shared" si="49"/>
        <v>-6.4207958715353716E-3</v>
      </c>
      <c r="I3181" s="41">
        <v>-6.4265563886608326E-3</v>
      </c>
    </row>
    <row r="3182" spans="3:9" x14ac:dyDescent="0.25">
      <c r="C3182">
        <v>1.5157024494373865E-2</v>
      </c>
      <c r="D3182">
        <v>-4.7898912724067102E-3</v>
      </c>
      <c r="H3182" s="37">
        <f t="shared" si="49"/>
        <v>4.3033352798127686E-3</v>
      </c>
      <c r="I3182" s="41">
        <v>5.1835666109835768E-3</v>
      </c>
    </row>
    <row r="3183" spans="3:9" x14ac:dyDescent="0.25">
      <c r="C3183">
        <v>-3.0641966574505614E-3</v>
      </c>
      <c r="D3183">
        <v>-6.3792633427202329E-3</v>
      </c>
      <c r="H3183" s="37">
        <f t="shared" si="49"/>
        <v>-4.8680195616102205E-3</v>
      </c>
      <c r="I3183" s="41">
        <v>-4.7217300000853973E-3</v>
      </c>
    </row>
    <row r="3184" spans="3:9" x14ac:dyDescent="0.25">
      <c r="C3184">
        <v>-7.0820947413390714E-3</v>
      </c>
      <c r="D3184">
        <v>-1.938505491741087E-3</v>
      </c>
      <c r="H3184" s="37">
        <f t="shared" si="49"/>
        <v>-4.2833202433052589E-3</v>
      </c>
      <c r="I3184" s="41">
        <v>-4.5103001165400789E-3</v>
      </c>
    </row>
    <row r="3185" spans="3:9" x14ac:dyDescent="0.25">
      <c r="C3185">
        <v>9.4504362916916253E-3</v>
      </c>
      <c r="D3185">
        <v>6.4887763764500637E-3</v>
      </c>
      <c r="H3185" s="37">
        <f t="shared" si="49"/>
        <v>7.8389121515641987E-3</v>
      </c>
      <c r="I3185" s="41">
        <v>7.9696063340708445E-3</v>
      </c>
    </row>
    <row r="3186" spans="3:9" x14ac:dyDescent="0.25">
      <c r="C3186">
        <v>-3.7094733350393231E-4</v>
      </c>
      <c r="D3186">
        <v>1.0816225301106264E-2</v>
      </c>
      <c r="H3186" s="37">
        <f t="shared" si="49"/>
        <v>5.7163142955804526E-3</v>
      </c>
      <c r="I3186" s="41">
        <v>5.2226389838011655E-3</v>
      </c>
    </row>
    <row r="3187" spans="3:9" x14ac:dyDescent="0.25">
      <c r="C3187">
        <v>-7.5465841002572047E-3</v>
      </c>
      <c r="D3187">
        <v>-7.154529534554077E-3</v>
      </c>
      <c r="H3187" s="37">
        <f t="shared" si="49"/>
        <v>-7.3332559616595527E-3</v>
      </c>
      <c r="I3187" s="41">
        <v>-7.3505568174056408E-3</v>
      </c>
    </row>
    <row r="3188" spans="3:9" x14ac:dyDescent="0.25">
      <c r="C3188">
        <v>7.1527633593000683E-3</v>
      </c>
      <c r="D3188">
        <v>-8.0876521061965037E-3</v>
      </c>
      <c r="H3188" s="37">
        <f t="shared" si="49"/>
        <v>-1.1399839955952965E-3</v>
      </c>
      <c r="I3188" s="41">
        <v>-4.6744437344821768E-4</v>
      </c>
    </row>
    <row r="3189" spans="3:9" x14ac:dyDescent="0.25">
      <c r="C3189">
        <v>9.3535677154216058E-3</v>
      </c>
      <c r="D3189">
        <v>-1.6488950350698608E-2</v>
      </c>
      <c r="H3189" s="37">
        <f t="shared" si="49"/>
        <v>-4.7080878753875434E-3</v>
      </c>
      <c r="I3189" s="41">
        <v>-3.567691317638501E-3</v>
      </c>
    </row>
    <row r="3190" spans="3:9" x14ac:dyDescent="0.25">
      <c r="C3190">
        <v>-2.1016501976983911E-3</v>
      </c>
      <c r="D3190">
        <v>3.1986283562058051E-3</v>
      </c>
      <c r="H3190" s="37">
        <f t="shared" si="49"/>
        <v>7.8238344676535073E-4</v>
      </c>
      <c r="I3190" s="41">
        <v>5.4848907925370699E-4</v>
      </c>
    </row>
    <row r="3191" spans="3:9" x14ac:dyDescent="0.25">
      <c r="C3191">
        <v>4.6844030730818983E-3</v>
      </c>
      <c r="D3191">
        <v>5.0530167504633039E-3</v>
      </c>
      <c r="H3191" s="37">
        <f t="shared" si="49"/>
        <v>4.884976351743715E-3</v>
      </c>
      <c r="I3191" s="41">
        <v>4.8687099117726007E-3</v>
      </c>
    </row>
    <row r="3192" spans="3:9" x14ac:dyDescent="0.25">
      <c r="C3192">
        <v>1.2684249236722673E-2</v>
      </c>
      <c r="D3192">
        <v>7.8090371572177159E-3</v>
      </c>
      <c r="H3192" s="37">
        <f t="shared" si="49"/>
        <v>1.0031506457603732E-2</v>
      </c>
      <c r="I3192" s="41">
        <v>1.0246643196970193E-2</v>
      </c>
    </row>
    <row r="3193" spans="3:9" x14ac:dyDescent="0.25">
      <c r="C3193">
        <v>-7.0712674027636055E-3</v>
      </c>
      <c r="D3193">
        <v>-1.5652650162750244E-2</v>
      </c>
      <c r="H3193" s="37">
        <f t="shared" si="49"/>
        <v>-1.1740643991960493E-2</v>
      </c>
      <c r="I3193" s="41">
        <v>-1.1361958782756925E-2</v>
      </c>
    </row>
    <row r="3194" spans="3:9" x14ac:dyDescent="0.25">
      <c r="C3194">
        <v>-2.5715034963501413E-3</v>
      </c>
      <c r="D3194">
        <v>1.0407138732343991E-2</v>
      </c>
      <c r="H3194" s="37">
        <f t="shared" si="49"/>
        <v>4.4905481423208344E-3</v>
      </c>
      <c r="I3194" s="41">
        <v>3.917817617996925E-3</v>
      </c>
    </row>
    <row r="3195" spans="3:9" x14ac:dyDescent="0.25">
      <c r="C3195">
        <v>-3.1074770258613616E-3</v>
      </c>
      <c r="D3195">
        <v>-5.5379416795294061E-3</v>
      </c>
      <c r="H3195" s="37">
        <f t="shared" si="49"/>
        <v>-4.4299625823412776E-3</v>
      </c>
      <c r="I3195" s="41">
        <v>-4.3227093526953843E-3</v>
      </c>
    </row>
    <row r="3196" spans="3:9" x14ac:dyDescent="0.25">
      <c r="C3196">
        <v>2.1976267571531993E-2</v>
      </c>
      <c r="D3196">
        <v>-8.7017013972642658E-3</v>
      </c>
      <c r="H3196" s="37">
        <f t="shared" si="49"/>
        <v>5.2835043988019035E-3</v>
      </c>
      <c r="I3196" s="41">
        <v>6.6372830871338634E-3</v>
      </c>
    </row>
    <row r="3197" spans="3:9" x14ac:dyDescent="0.25">
      <c r="C3197">
        <v>-1.0693590232669237E-3</v>
      </c>
      <c r="D3197">
        <v>-8.9932002632156331E-3</v>
      </c>
      <c r="H3197" s="37">
        <f t="shared" si="49"/>
        <v>-5.3809484042756034E-3</v>
      </c>
      <c r="I3197" s="41">
        <v>-5.0312796432412784E-3</v>
      </c>
    </row>
    <row r="3198" spans="3:9" x14ac:dyDescent="0.25">
      <c r="C3198">
        <v>-5.9201710041222114E-3</v>
      </c>
      <c r="D3198">
        <v>-4.8110523251759215E-3</v>
      </c>
      <c r="H3198" s="37">
        <f t="shared" si="49"/>
        <v>-5.3166677064647545E-3</v>
      </c>
      <c r="I3198" s="41">
        <v>-5.365611664649066E-3</v>
      </c>
    </row>
    <row r="3199" spans="3:9" x14ac:dyDescent="0.25">
      <c r="C3199">
        <v>1.1711820551442055E-2</v>
      </c>
      <c r="D3199">
        <v>7.0412160722229502E-3</v>
      </c>
      <c r="H3199" s="37">
        <f t="shared" si="49"/>
        <v>9.1704106385368557E-3</v>
      </c>
      <c r="I3199" s="41">
        <v>9.3765183118325029E-3</v>
      </c>
    </row>
    <row r="3200" spans="3:9" x14ac:dyDescent="0.25">
      <c r="C3200">
        <v>6.0737683652040326E-4</v>
      </c>
      <c r="D3200">
        <v>1.7810882668742117E-2</v>
      </c>
      <c r="H3200" s="37">
        <f t="shared" si="49"/>
        <v>9.9682979877887181E-3</v>
      </c>
      <c r="I3200" s="41">
        <v>9.2091297526312611E-3</v>
      </c>
    </row>
    <row r="3201" spans="3:9" x14ac:dyDescent="0.25">
      <c r="C3201">
        <v>6.1027071533378083E-3</v>
      </c>
      <c r="D3201">
        <v>-1.2131043456722865E-2</v>
      </c>
      <c r="H3201" s="37">
        <f t="shared" si="49"/>
        <v>-3.8187997428310262E-3</v>
      </c>
      <c r="I3201" s="41">
        <v>-3.0141681516925286E-3</v>
      </c>
    </row>
    <row r="3202" spans="3:9" x14ac:dyDescent="0.25">
      <c r="C3202">
        <v>-6.4966373309599387E-3</v>
      </c>
      <c r="D3202">
        <v>6.0033420958482637E-5</v>
      </c>
      <c r="H3202" s="37">
        <f t="shared" si="49"/>
        <v>-2.9289646413283321E-3</v>
      </c>
      <c r="I3202" s="41">
        <v>-3.218301955000728E-3</v>
      </c>
    </row>
    <row r="3203" spans="3:9" x14ac:dyDescent="0.25">
      <c r="C3203">
        <v>-7.2546176680775461E-3</v>
      </c>
      <c r="D3203">
        <v>-2.0069733460549358E-2</v>
      </c>
      <c r="H3203" s="37">
        <f t="shared" ref="H3203:H3266" si="50">($C3203*$F$8)+($D3203*$F$9)</f>
        <v>-1.4227689880662127E-2</v>
      </c>
      <c r="I3203" s="41">
        <v>-1.3662175564313452E-2</v>
      </c>
    </row>
    <row r="3204" spans="3:9" x14ac:dyDescent="0.25">
      <c r="C3204">
        <v>-1.6460773608772617E-2</v>
      </c>
      <c r="D3204">
        <v>-1.4271248860397351E-2</v>
      </c>
      <c r="H3204" s="37">
        <f t="shared" si="50"/>
        <v>-1.5269390368159936E-2</v>
      </c>
      <c r="I3204" s="41">
        <v>-1.5366011234584984E-2</v>
      </c>
    </row>
    <row r="3205" spans="3:9" x14ac:dyDescent="0.25">
      <c r="C3205">
        <v>8.2075877521325443E-3</v>
      </c>
      <c r="D3205">
        <v>-1.4388668046555742E-3</v>
      </c>
      <c r="H3205" s="37">
        <f t="shared" si="50"/>
        <v>2.9586750377102577E-3</v>
      </c>
      <c r="I3205" s="41">
        <v>3.384360473738485E-3</v>
      </c>
    </row>
    <row r="3206" spans="3:9" x14ac:dyDescent="0.25">
      <c r="C3206">
        <v>-1.5654189094507106E-2</v>
      </c>
      <c r="D3206">
        <v>-1.5580897292745824E-2</v>
      </c>
      <c r="H3206" s="37">
        <f t="shared" si="50"/>
        <v>-1.5614308922174049E-2</v>
      </c>
      <c r="I3206" s="41">
        <v>-1.5617543193626465E-2</v>
      </c>
    </row>
    <row r="3207" spans="3:9" x14ac:dyDescent="0.25">
      <c r="C3207">
        <v>1.4066491629599866E-2</v>
      </c>
      <c r="D3207">
        <v>1.9315802587588565E-2</v>
      </c>
      <c r="H3207" s="37">
        <f t="shared" si="50"/>
        <v>1.6922792342689754E-2</v>
      </c>
      <c r="I3207" s="41">
        <v>1.6691147108594213E-2</v>
      </c>
    </row>
    <row r="3208" spans="3:9" x14ac:dyDescent="0.25">
      <c r="C3208">
        <v>1.8237586876349913E-2</v>
      </c>
      <c r="D3208">
        <v>9.0093508407731067E-3</v>
      </c>
      <c r="H3208" s="37">
        <f t="shared" si="50"/>
        <v>1.3216238859451467E-2</v>
      </c>
      <c r="I3208" s="41">
        <v>1.362346885856151E-2</v>
      </c>
    </row>
    <row r="3209" spans="3:9" x14ac:dyDescent="0.25">
      <c r="C3209">
        <v>8.5545659405515308E-3</v>
      </c>
      <c r="D3209">
        <v>1.9359103045098406E-3</v>
      </c>
      <c r="H3209" s="37">
        <f t="shared" si="50"/>
        <v>4.9531654969082002E-3</v>
      </c>
      <c r="I3209" s="41">
        <v>5.2452381225306854E-3</v>
      </c>
    </row>
    <row r="3210" spans="3:9" x14ac:dyDescent="0.25">
      <c r="C3210">
        <v>2.1943413571210253E-3</v>
      </c>
      <c r="D3210">
        <v>-8.098223804014244E-3</v>
      </c>
      <c r="H3210" s="37">
        <f t="shared" si="50"/>
        <v>-3.4061386762696947E-3</v>
      </c>
      <c r="I3210" s="41">
        <v>-2.9519412234466093E-3</v>
      </c>
    </row>
    <row r="3211" spans="3:9" x14ac:dyDescent="0.25">
      <c r="C3211">
        <v>9.2592435311843746E-3</v>
      </c>
      <c r="D3211">
        <v>3.4061744825794288E-3</v>
      </c>
      <c r="H3211" s="37">
        <f t="shared" si="50"/>
        <v>6.0744207170868253E-3</v>
      </c>
      <c r="I3211" s="41">
        <v>6.3327090068819019E-3</v>
      </c>
    </row>
    <row r="3212" spans="3:9" x14ac:dyDescent="0.25">
      <c r="C3212">
        <v>-2.9066244782550888E-3</v>
      </c>
      <c r="D3212">
        <v>4.7072047572428192E-3</v>
      </c>
      <c r="H3212" s="37">
        <f t="shared" si="50"/>
        <v>1.2362784758175628E-3</v>
      </c>
      <c r="I3212" s="41">
        <v>9.0029013949386523E-4</v>
      </c>
    </row>
    <row r="3213" spans="3:9" x14ac:dyDescent="0.25">
      <c r="C3213">
        <v>1.1846909270753048E-2</v>
      </c>
      <c r="D3213">
        <v>1.4905001367795264E-3</v>
      </c>
      <c r="H3213" s="37">
        <f t="shared" si="50"/>
        <v>6.2116898998371105E-3</v>
      </c>
      <c r="I3213" s="41">
        <v>6.6687047037662867E-3</v>
      </c>
    </row>
    <row r="3214" spans="3:9" x14ac:dyDescent="0.25">
      <c r="C3214">
        <v>-6.3558102698884501E-3</v>
      </c>
      <c r="D3214">
        <v>1.9344060494152924E-3</v>
      </c>
      <c r="H3214" s="37">
        <f t="shared" si="50"/>
        <v>-1.8448656956372067E-3</v>
      </c>
      <c r="I3214" s="41">
        <v>-2.2107021102365787E-3</v>
      </c>
    </row>
    <row r="3215" spans="3:9" x14ac:dyDescent="0.25">
      <c r="C3215">
        <v>-1.6766796806468302E-2</v>
      </c>
      <c r="D3215">
        <v>-9.9360519065738642E-3</v>
      </c>
      <c r="H3215" s="37">
        <f t="shared" si="50"/>
        <v>-1.3049992508789732E-2</v>
      </c>
      <c r="I3215" s="41">
        <v>-1.3351424356521084E-2</v>
      </c>
    </row>
    <row r="3216" spans="3:9" x14ac:dyDescent="0.25">
      <c r="C3216">
        <v>-6.2639320623337482E-3</v>
      </c>
      <c r="D3216">
        <v>-3.3537322986361916E-3</v>
      </c>
      <c r="H3216" s="37">
        <f t="shared" si="50"/>
        <v>-4.6804088672307669E-3</v>
      </c>
      <c r="I3216" s="41">
        <v>-4.8088321804849697E-3</v>
      </c>
    </row>
    <row r="3217" spans="3:9" x14ac:dyDescent="0.25">
      <c r="C3217">
        <v>-1.1263157532998014E-3</v>
      </c>
      <c r="D3217">
        <v>-3.3919902956856662E-3</v>
      </c>
      <c r="H3217" s="37">
        <f t="shared" si="50"/>
        <v>-2.3591342818340541E-3</v>
      </c>
      <c r="I3217" s="41">
        <v>-2.2591530244927337E-3</v>
      </c>
    </row>
    <row r="3218" spans="3:9" x14ac:dyDescent="0.25">
      <c r="C3218">
        <v>1.0371896881378162E-2</v>
      </c>
      <c r="D3218">
        <v>-1.1001325425642344E-3</v>
      </c>
      <c r="H3218" s="37">
        <f t="shared" si="50"/>
        <v>4.1296364996937195E-3</v>
      </c>
      <c r="I3218" s="41">
        <v>4.6358821694069633E-3</v>
      </c>
    </row>
    <row r="3219" spans="3:9" x14ac:dyDescent="0.25">
      <c r="C3219">
        <v>7.5456278943066783E-3</v>
      </c>
      <c r="D3219">
        <v>1.2759921617101296E-2</v>
      </c>
      <c r="H3219" s="37">
        <f t="shared" si="50"/>
        <v>1.0382874724962136E-2</v>
      </c>
      <c r="I3219" s="41">
        <v>1.0152774755703987E-2</v>
      </c>
    </row>
    <row r="3220" spans="3:9" x14ac:dyDescent="0.25">
      <c r="C3220">
        <v>-5.7199151053076392E-4</v>
      </c>
      <c r="D3220">
        <v>6.7301553329684278E-3</v>
      </c>
      <c r="H3220" s="37">
        <f t="shared" si="50"/>
        <v>3.4013161108118559E-3</v>
      </c>
      <c r="I3220" s="41">
        <v>3.0790819112188322E-3</v>
      </c>
    </row>
    <row r="3221" spans="3:9" x14ac:dyDescent="0.25">
      <c r="C3221">
        <v>-2.6603951113654198E-3</v>
      </c>
      <c r="D3221">
        <v>2.6739216152411064E-3</v>
      </c>
      <c r="H3221" s="37">
        <f t="shared" si="50"/>
        <v>2.4215967953830999E-4</v>
      </c>
      <c r="I3221" s="41">
        <v>6.7632519378433252E-6</v>
      </c>
    </row>
    <row r="3222" spans="3:9" x14ac:dyDescent="0.25">
      <c r="C3222">
        <v>-6.8276598630230799E-3</v>
      </c>
      <c r="D3222">
        <v>-5.3579359053336599E-3</v>
      </c>
      <c r="H3222" s="37">
        <f t="shared" si="50"/>
        <v>-6.0279408861914881E-3</v>
      </c>
      <c r="I3222" s="41">
        <v>-6.0927978841783699E-3</v>
      </c>
    </row>
    <row r="3223" spans="3:9" x14ac:dyDescent="0.25">
      <c r="C3223">
        <v>6.5716199896737894E-4</v>
      </c>
      <c r="D3223">
        <v>-1.0321335465007398E-2</v>
      </c>
      <c r="H3223" s="37">
        <f t="shared" si="50"/>
        <v>-5.3165534821634323E-3</v>
      </c>
      <c r="I3223" s="41">
        <v>-4.8320867330200095E-3</v>
      </c>
    </row>
    <row r="3224" spans="3:9" x14ac:dyDescent="0.25">
      <c r="C3224">
        <v>-1.2153777266039787E-3</v>
      </c>
      <c r="D3224">
        <v>5.8512000745134692E-3</v>
      </c>
      <c r="H3224" s="37">
        <f t="shared" si="50"/>
        <v>2.6297500194898933E-3</v>
      </c>
      <c r="I3224" s="41">
        <v>2.3179111739547453E-3</v>
      </c>
    </row>
    <row r="3225" spans="3:9" x14ac:dyDescent="0.25">
      <c r="C3225">
        <v>2.5225225225225969E-3</v>
      </c>
      <c r="D3225">
        <v>-3.8797964825010691E-3</v>
      </c>
      <c r="H3225" s="37">
        <f t="shared" si="50"/>
        <v>-9.6116295273924362E-4</v>
      </c>
      <c r="I3225" s="41">
        <v>-6.7863697998923607E-4</v>
      </c>
    </row>
    <row r="3226" spans="3:9" x14ac:dyDescent="0.25">
      <c r="C3226">
        <v>1.3492287930874447E-3</v>
      </c>
      <c r="D3226">
        <v>9.8015434380641468E-3</v>
      </c>
      <c r="H3226" s="37">
        <f t="shared" si="50"/>
        <v>5.9483757174977562E-3</v>
      </c>
      <c r="I3226" s="41">
        <v>5.5753861155757953E-3</v>
      </c>
    </row>
    <row r="3227" spans="3:9" x14ac:dyDescent="0.25">
      <c r="C3227">
        <v>1.1120392518467472E-2</v>
      </c>
      <c r="D3227">
        <v>4.7985431761005774E-3</v>
      </c>
      <c r="H3227" s="37">
        <f t="shared" si="50"/>
        <v>7.6804928956095263E-3</v>
      </c>
      <c r="I3227" s="41">
        <v>7.9594678472840255E-3</v>
      </c>
    </row>
    <row r="3228" spans="3:9" x14ac:dyDescent="0.25">
      <c r="C3228">
        <v>6.6545465864530377E-4</v>
      </c>
      <c r="D3228">
        <v>4.7019026636717851E-3</v>
      </c>
      <c r="H3228" s="37">
        <f t="shared" si="50"/>
        <v>2.8618018378043977E-3</v>
      </c>
      <c r="I3228" s="41">
        <v>2.6836786611585443E-3</v>
      </c>
    </row>
    <row r="3229" spans="3:9" x14ac:dyDescent="0.25">
      <c r="C3229">
        <v>5.3797883395042241E-3</v>
      </c>
      <c r="D3229">
        <v>-1.2424634687954795E-3</v>
      </c>
      <c r="H3229" s="37">
        <f t="shared" si="50"/>
        <v>1.7764311153487151E-3</v>
      </c>
      <c r="I3229" s="41">
        <v>2.0686624353543721E-3</v>
      </c>
    </row>
    <row r="3230" spans="3:9" x14ac:dyDescent="0.25">
      <c r="C3230">
        <v>-1.7535629438784051E-3</v>
      </c>
      <c r="D3230">
        <v>3.8283238903246246E-3</v>
      </c>
      <c r="H3230" s="37">
        <f t="shared" si="50"/>
        <v>1.2837018462094037E-3</v>
      </c>
      <c r="I3230" s="41">
        <v>1.0373804732231096E-3</v>
      </c>
    </row>
    <row r="3231" spans="3:9" x14ac:dyDescent="0.25">
      <c r="C3231">
        <v>8.8318028672572796E-3</v>
      </c>
      <c r="D3231">
        <v>5.4381270047452208E-3</v>
      </c>
      <c r="H3231" s="37">
        <f t="shared" si="50"/>
        <v>6.9852064541914404E-3</v>
      </c>
      <c r="I3231" s="41">
        <v>7.1349649360012502E-3</v>
      </c>
    </row>
    <row r="3232" spans="3:9" x14ac:dyDescent="0.25">
      <c r="C3232">
        <v>-7.3511766615709283E-3</v>
      </c>
      <c r="D3232">
        <v>4.4312864370832051E-3</v>
      </c>
      <c r="H3232" s="37">
        <f t="shared" si="50"/>
        <v>-9.4000041006230819E-4</v>
      </c>
      <c r="I3232" s="41">
        <v>-1.4599451122438616E-3</v>
      </c>
    </row>
    <row r="3233" spans="3:9" x14ac:dyDescent="0.25">
      <c r="C3233">
        <v>-1.0347619796494691E-3</v>
      </c>
      <c r="D3233">
        <v>-9.0753717433536916E-3</v>
      </c>
      <c r="H3233" s="37">
        <f t="shared" si="50"/>
        <v>-5.4098884649254712E-3</v>
      </c>
      <c r="I3233" s="41">
        <v>-5.0550668615015806E-3</v>
      </c>
    </row>
    <row r="3234" spans="3:9" x14ac:dyDescent="0.25">
      <c r="C3234">
        <v>-5.8063635533873231E-3</v>
      </c>
      <c r="D3234">
        <v>-1.9989192728026708E-2</v>
      </c>
      <c r="H3234" s="37">
        <f t="shared" si="50"/>
        <v>-1.3523647861626579E-2</v>
      </c>
      <c r="I3234" s="41">
        <v>-1.2897778140707016E-2</v>
      </c>
    </row>
    <row r="3235" spans="3:9" x14ac:dyDescent="0.25">
      <c r="C3235">
        <v>-2.1376717907338246E-3</v>
      </c>
      <c r="D3235">
        <v>2.9279214004173321E-3</v>
      </c>
      <c r="H3235" s="37">
        <f t="shared" si="50"/>
        <v>6.1866281392296567E-4</v>
      </c>
      <c r="I3235" s="41">
        <v>3.9512480484175374E-4</v>
      </c>
    </row>
    <row r="3236" spans="3:9" x14ac:dyDescent="0.25">
      <c r="C3236">
        <v>-5.4020519356753778E-5</v>
      </c>
      <c r="D3236">
        <v>1.1744681588873271E-2</v>
      </c>
      <c r="H3236" s="37">
        <f t="shared" si="50"/>
        <v>6.3659918432153392E-3</v>
      </c>
      <c r="I3236" s="41">
        <v>5.8453305347582587E-3</v>
      </c>
    </row>
    <row r="3237" spans="3:9" x14ac:dyDescent="0.25">
      <c r="C3237">
        <v>-1.3752341367349945E-2</v>
      </c>
      <c r="D3237">
        <v>4.4285512310972865E-3</v>
      </c>
      <c r="H3237" s="37">
        <f t="shared" si="50"/>
        <v>-3.8595960319787654E-3</v>
      </c>
      <c r="I3237" s="41">
        <v>-4.6618950681263293E-3</v>
      </c>
    </row>
    <row r="3238" spans="3:9" x14ac:dyDescent="0.25">
      <c r="C3238">
        <v>1.6518612539252477E-3</v>
      </c>
      <c r="D3238">
        <v>-4.8298807103351561E-3</v>
      </c>
      <c r="H3238" s="37">
        <f t="shared" si="50"/>
        <v>-1.8750405323761134E-3</v>
      </c>
      <c r="I3238" s="41">
        <v>-1.5890097282049542E-3</v>
      </c>
    </row>
    <row r="3239" spans="3:9" x14ac:dyDescent="0.25">
      <c r="C3239">
        <v>-3.9075150238099135E-3</v>
      </c>
      <c r="D3239">
        <v>-3.5967728339712777E-3</v>
      </c>
      <c r="H3239" s="37">
        <f t="shared" si="50"/>
        <v>-3.7384312820528264E-3</v>
      </c>
      <c r="I3239" s="41">
        <v>-3.7521439288905958E-3</v>
      </c>
    </row>
    <row r="3240" spans="3:9" x14ac:dyDescent="0.25">
      <c r="C3240">
        <v>-1.2721576754942893E-2</v>
      </c>
      <c r="D3240">
        <v>-2.0799652431011284E-2</v>
      </c>
      <c r="H3240" s="37">
        <f t="shared" si="50"/>
        <v>-1.711708951816257E-2</v>
      </c>
      <c r="I3240" s="41">
        <v>-1.6760614592977088E-2</v>
      </c>
    </row>
    <row r="3241" spans="3:9" x14ac:dyDescent="0.25">
      <c r="C3241">
        <v>5.8623380189173719E-3</v>
      </c>
      <c r="D3241">
        <v>7.4856185189984747E-3</v>
      </c>
      <c r="H3241" s="37">
        <f t="shared" si="50"/>
        <v>6.7456115165314464E-3</v>
      </c>
      <c r="I3241" s="41">
        <v>6.6739782689579233E-3</v>
      </c>
    </row>
    <row r="3242" spans="3:9" x14ac:dyDescent="0.25">
      <c r="C3242">
        <v>-9.5607232910034593E-3</v>
      </c>
      <c r="D3242">
        <v>1.8967430523614319E-4</v>
      </c>
      <c r="H3242" s="37">
        <f t="shared" si="50"/>
        <v>-4.2552521863310809E-3</v>
      </c>
      <c r="I3242" s="41">
        <v>-4.6855244928836583E-3</v>
      </c>
    </row>
    <row r="3243" spans="3:9" x14ac:dyDescent="0.25">
      <c r="C3243">
        <v>1.3083199239480738E-2</v>
      </c>
      <c r="D3243">
        <v>8.596211302154138E-3</v>
      </c>
      <c r="H3243" s="37">
        <f t="shared" si="50"/>
        <v>1.0641700355611551E-2</v>
      </c>
      <c r="I3243" s="41">
        <v>1.0839705270817438E-2</v>
      </c>
    </row>
    <row r="3244" spans="3:9" x14ac:dyDescent="0.25">
      <c r="C3244">
        <v>1.1399930784289761E-2</v>
      </c>
      <c r="D3244">
        <v>8.3529339725602267E-3</v>
      </c>
      <c r="H3244" s="37">
        <f t="shared" si="50"/>
        <v>9.741972390173147E-3</v>
      </c>
      <c r="I3244" s="41">
        <v>9.8764323784249937E-3</v>
      </c>
    </row>
    <row r="3245" spans="3:9" x14ac:dyDescent="0.25">
      <c r="C3245">
        <v>-6.5532997170649468E-3</v>
      </c>
      <c r="D3245">
        <v>-1.2908918148499975E-2</v>
      </c>
      <c r="H3245" s="37">
        <f t="shared" si="50"/>
        <v>-1.0011574070236576E-2</v>
      </c>
      <c r="I3245" s="41">
        <v>-9.7311089327824611E-3</v>
      </c>
    </row>
    <row r="3246" spans="3:9" x14ac:dyDescent="0.25">
      <c r="C3246">
        <v>-5.3944336915628813E-3</v>
      </c>
      <c r="D3246">
        <v>-3.2026669349427971E-3</v>
      </c>
      <c r="H3246" s="37">
        <f t="shared" si="50"/>
        <v>-4.2018305099332399E-3</v>
      </c>
      <c r="I3246" s="41">
        <v>-4.2985503132528394E-3</v>
      </c>
    </row>
    <row r="3247" spans="3:9" x14ac:dyDescent="0.25">
      <c r="C3247">
        <v>6.9803322269439841E-3</v>
      </c>
      <c r="D3247">
        <v>6.5878324412083009E-3</v>
      </c>
      <c r="H3247" s="37">
        <f t="shared" si="50"/>
        <v>6.766761831351718E-3</v>
      </c>
      <c r="I3247" s="41">
        <v>6.7840823340761421E-3</v>
      </c>
    </row>
    <row r="3248" spans="3:9" x14ac:dyDescent="0.25">
      <c r="C3248">
        <v>5.8814169466934029E-3</v>
      </c>
      <c r="D3248">
        <v>1.4747794322910745E-2</v>
      </c>
      <c r="H3248" s="37">
        <f t="shared" si="50"/>
        <v>1.0705867284060554E-2</v>
      </c>
      <c r="I3248" s="41">
        <v>1.0314605634802073E-2</v>
      </c>
    </row>
    <row r="3249" spans="3:9" x14ac:dyDescent="0.25">
      <c r="C3249">
        <v>-1.4959887260792887E-2</v>
      </c>
      <c r="D3249">
        <v>-6.0138446380817367E-3</v>
      </c>
      <c r="H3249" s="37">
        <f t="shared" si="50"/>
        <v>-1.0092088776937586E-2</v>
      </c>
      <c r="I3249" s="41">
        <v>-1.0486865949437311E-2</v>
      </c>
    </row>
    <row r="3250" spans="3:9" x14ac:dyDescent="0.25">
      <c r="C3250">
        <v>-3.723814367033511E-3</v>
      </c>
      <c r="D3250">
        <v>-1.8803627849365033E-2</v>
      </c>
      <c r="H3250" s="37">
        <f t="shared" si="50"/>
        <v>-1.1929173574663592E-2</v>
      </c>
      <c r="I3250" s="41">
        <v>-1.1263721108199272E-2</v>
      </c>
    </row>
    <row r="3251" spans="3:9" x14ac:dyDescent="0.25">
      <c r="C3251">
        <v>-7.2588109277342923E-3</v>
      </c>
      <c r="D3251">
        <v>2.9635546912866574E-3</v>
      </c>
      <c r="H3251" s="37">
        <f t="shared" si="50"/>
        <v>-1.6965284794751151E-3</v>
      </c>
      <c r="I3251" s="41">
        <v>-2.1476281182238174E-3</v>
      </c>
    </row>
    <row r="3252" spans="3:9" x14ac:dyDescent="0.25">
      <c r="C3252">
        <v>-3.4534172768634565E-3</v>
      </c>
      <c r="D3252">
        <v>-6.0505774791489234E-3</v>
      </c>
      <c r="H3252" s="37">
        <f t="shared" si="50"/>
        <v>-4.8666066644167151E-3</v>
      </c>
      <c r="I3252" s="41">
        <v>-4.7519973780061897E-3</v>
      </c>
    </row>
    <row r="3253" spans="3:9" x14ac:dyDescent="0.25">
      <c r="C3253">
        <v>-5.737681941457328E-4</v>
      </c>
      <c r="D3253">
        <v>4.9029750515630875E-3</v>
      </c>
      <c r="H3253" s="37">
        <f t="shared" si="50"/>
        <v>2.4062849525099423E-3</v>
      </c>
      <c r="I3253" s="41">
        <v>2.1646034287086773E-3</v>
      </c>
    </row>
    <row r="3254" spans="3:9" x14ac:dyDescent="0.25">
      <c r="C3254">
        <v>-4.4174837696912966E-3</v>
      </c>
      <c r="D3254">
        <v>-2.2662932801337542E-2</v>
      </c>
      <c r="H3254" s="37">
        <f t="shared" si="50"/>
        <v>-1.4345356112712929E-2</v>
      </c>
      <c r="I3254" s="41">
        <v>-1.3540208285514419E-2</v>
      </c>
    </row>
    <row r="3255" spans="3:9" x14ac:dyDescent="0.25">
      <c r="C3255">
        <v>-1.3604418068441928E-2</v>
      </c>
      <c r="D3255">
        <v>-7.4026761001653165E-3</v>
      </c>
      <c r="H3255" s="37">
        <f t="shared" si="50"/>
        <v>-1.0229872314121591E-2</v>
      </c>
      <c r="I3255" s="41">
        <v>-1.0503547084303622E-2</v>
      </c>
    </row>
    <row r="3256" spans="3:9" x14ac:dyDescent="0.25">
      <c r="C3256">
        <v>2.5802639705540965E-3</v>
      </c>
      <c r="D3256">
        <v>-1.4437276222218555E-3</v>
      </c>
      <c r="H3256" s="37">
        <f t="shared" si="50"/>
        <v>3.9069468271797354E-4</v>
      </c>
      <c r="I3256" s="41">
        <v>5.6826817416612046E-4</v>
      </c>
    </row>
    <row r="3257" spans="3:9" x14ac:dyDescent="0.25">
      <c r="C3257">
        <v>2.2932043346547346E-3</v>
      </c>
      <c r="D3257">
        <v>4.8233890053468375E-3</v>
      </c>
      <c r="H3257" s="37">
        <f t="shared" si="50"/>
        <v>3.6699504137088913E-3</v>
      </c>
      <c r="I3257" s="41">
        <v>3.558296670000786E-3</v>
      </c>
    </row>
    <row r="3258" spans="3:9" x14ac:dyDescent="0.25">
      <c r="C3258">
        <v>3.7037201515238015E-3</v>
      </c>
      <c r="D3258">
        <v>9.5862693229664588E-3</v>
      </c>
      <c r="H3258" s="37">
        <f t="shared" si="50"/>
        <v>6.9045839463438173E-3</v>
      </c>
      <c r="I3258" s="41">
        <v>6.6449947372451299E-3</v>
      </c>
    </row>
    <row r="3259" spans="3:9" x14ac:dyDescent="0.25">
      <c r="C3259">
        <v>3.8608398631938003E-3</v>
      </c>
      <c r="D3259">
        <v>5.851884537816549E-3</v>
      </c>
      <c r="H3259" s="37">
        <f t="shared" si="50"/>
        <v>4.9442244005994101E-3</v>
      </c>
      <c r="I3259" s="41">
        <v>4.8563622005051744E-3</v>
      </c>
    </row>
    <row r="3260" spans="3:9" x14ac:dyDescent="0.25">
      <c r="C3260">
        <v>5.6195721544249613E-3</v>
      </c>
      <c r="D3260">
        <v>7.3525298473406967E-3</v>
      </c>
      <c r="H3260" s="37">
        <f t="shared" si="50"/>
        <v>6.5625241596775491E-3</v>
      </c>
      <c r="I3260" s="41">
        <v>6.486051000882829E-3</v>
      </c>
    </row>
    <row r="3261" spans="3:9" x14ac:dyDescent="0.25">
      <c r="C3261">
        <v>-4.6686412991550881E-3</v>
      </c>
      <c r="D3261">
        <v>-1.2567871988917421E-3</v>
      </c>
      <c r="H3261" s="37">
        <f t="shared" si="50"/>
        <v>-2.8121535853323932E-3</v>
      </c>
      <c r="I3261" s="41">
        <v>-2.9627142490234151E-3</v>
      </c>
    </row>
    <row r="3262" spans="3:9" x14ac:dyDescent="0.25">
      <c r="C3262">
        <v>-3.4998507235285067E-3</v>
      </c>
      <c r="D3262">
        <v>3.1129993144817822E-3</v>
      </c>
      <c r="H3262" s="37">
        <f t="shared" si="50"/>
        <v>9.8390727643293775E-5</v>
      </c>
      <c r="I3262" s="41">
        <v>-1.9342570452336228E-4</v>
      </c>
    </row>
    <row r="3263" spans="3:9" x14ac:dyDescent="0.25">
      <c r="C3263">
        <v>3.4211133333273639E-3</v>
      </c>
      <c r="D3263">
        <v>3.6182521530094551E-3</v>
      </c>
      <c r="H3263" s="37">
        <f t="shared" si="50"/>
        <v>3.528382221709508E-3</v>
      </c>
      <c r="I3263" s="41">
        <v>3.5196827431684093E-3</v>
      </c>
    </row>
    <row r="3264" spans="3:9" x14ac:dyDescent="0.25">
      <c r="C3264">
        <v>5.0934758062101057E-3</v>
      </c>
      <c r="D3264">
        <v>9.1936064066741197E-3</v>
      </c>
      <c r="H3264" s="37">
        <f t="shared" si="50"/>
        <v>7.3244745128202109E-3</v>
      </c>
      <c r="I3264" s="41">
        <v>7.1435411064421127E-3</v>
      </c>
    </row>
    <row r="3265" spans="3:9" x14ac:dyDescent="0.25">
      <c r="C3265">
        <v>9.102165609114329E-3</v>
      </c>
      <c r="D3265">
        <v>9.4972622192010039E-3</v>
      </c>
      <c r="H3265" s="37">
        <f t="shared" si="50"/>
        <v>9.3171490113478223E-3</v>
      </c>
      <c r="I3265" s="41">
        <v>9.2997139141576673E-3</v>
      </c>
    </row>
    <row r="3266" spans="3:9" x14ac:dyDescent="0.25">
      <c r="C3266">
        <v>7.3813940240233982E-4</v>
      </c>
      <c r="D3266">
        <v>7.9520366929286494E-3</v>
      </c>
      <c r="H3266" s="37">
        <f t="shared" si="50"/>
        <v>4.6634279097881662E-3</v>
      </c>
      <c r="I3266" s="41">
        <v>4.3450880476654944E-3</v>
      </c>
    </row>
    <row r="3267" spans="3:9" x14ac:dyDescent="0.25">
      <c r="C3267">
        <v>4.7700699587119805E-3</v>
      </c>
      <c r="D3267">
        <v>-9.3584600153001889E-3</v>
      </c>
      <c r="H3267" s="37">
        <f t="shared" ref="H3267:H3330" si="51">($C3267*$F$8)+($D3267*$F$9)</f>
        <v>-2.9176685964345398E-3</v>
      </c>
      <c r="I3267" s="41">
        <v>-2.2941950282941042E-3</v>
      </c>
    </row>
    <row r="3268" spans="3:9" x14ac:dyDescent="0.25">
      <c r="C3268">
        <v>1.6106870163080666E-3</v>
      </c>
      <c r="D3268">
        <v>-1.8145073433970473E-3</v>
      </c>
      <c r="H3268" s="37">
        <f t="shared" si="51"/>
        <v>-2.5305951545497832E-4</v>
      </c>
      <c r="I3268" s="41">
        <v>-1.0191016354449032E-4</v>
      </c>
    </row>
    <row r="3269" spans="3:9" x14ac:dyDescent="0.25">
      <c r="C3269">
        <v>1.0541872600788461E-2</v>
      </c>
      <c r="D3269">
        <v>1.5358311702160425E-2</v>
      </c>
      <c r="H3269" s="37">
        <f t="shared" si="51"/>
        <v>1.3162635316105656E-2</v>
      </c>
      <c r="I3269" s="41">
        <v>1.2950092151474444E-2</v>
      </c>
    </row>
    <row r="3270" spans="3:9" x14ac:dyDescent="0.25">
      <c r="C3270">
        <v>7.6835651059488199E-3</v>
      </c>
      <c r="D3270">
        <v>1.0265381684850486E-2</v>
      </c>
      <c r="H3270" s="37">
        <f t="shared" si="51"/>
        <v>9.0884055877574425E-3</v>
      </c>
      <c r="I3270" s="41">
        <v>8.9744733953996524E-3</v>
      </c>
    </row>
    <row r="3271" spans="3:9" x14ac:dyDescent="0.25">
      <c r="C3271">
        <v>4.6486540495363466E-4</v>
      </c>
      <c r="D3271">
        <v>-1.6325115309775311E-2</v>
      </c>
      <c r="H3271" s="37">
        <f t="shared" si="51"/>
        <v>-8.6710448644240525E-3</v>
      </c>
      <c r="I3271" s="41">
        <v>-7.9301249524108379E-3</v>
      </c>
    </row>
    <row r="3272" spans="3:9" x14ac:dyDescent="0.25">
      <c r="C3272">
        <v>3.4954499905201362E-4</v>
      </c>
      <c r="D3272">
        <v>8.125318281824374E-3</v>
      </c>
      <c r="H3272" s="37">
        <f t="shared" si="51"/>
        <v>4.5805663559803254E-3</v>
      </c>
      <c r="I3272" s="41">
        <v>4.2374316404381936E-3</v>
      </c>
    </row>
    <row r="3273" spans="3:9" x14ac:dyDescent="0.25">
      <c r="C3273">
        <v>-1.7901787640583488E-2</v>
      </c>
      <c r="D3273">
        <v>1.6899188810794246E-3</v>
      </c>
      <c r="H3273" s="37">
        <f t="shared" si="51"/>
        <v>-7.2413779684700821E-3</v>
      </c>
      <c r="I3273" s="41">
        <v>-8.1059343797520323E-3</v>
      </c>
    </row>
    <row r="3274" spans="3:9" x14ac:dyDescent="0.25">
      <c r="C3274">
        <v>4.1911112259753825E-3</v>
      </c>
      <c r="D3274">
        <v>-1.5472983033799539E-3</v>
      </c>
      <c r="H3274" s="37">
        <f t="shared" si="51"/>
        <v>1.0686779462788759E-3</v>
      </c>
      <c r="I3274" s="41">
        <v>1.3219064612977143E-3</v>
      </c>
    </row>
    <row r="3275" spans="3:9" x14ac:dyDescent="0.25">
      <c r="C3275">
        <v>1.1410751894857418E-2</v>
      </c>
      <c r="D3275">
        <v>3.7859576285076352E-3</v>
      </c>
      <c r="H3275" s="37">
        <f t="shared" si="51"/>
        <v>7.2618825528736816E-3</v>
      </c>
      <c r="I3275" s="41">
        <v>7.598354761682526E-3</v>
      </c>
    </row>
    <row r="3276" spans="3:9" x14ac:dyDescent="0.25">
      <c r="C3276">
        <v>-4.97813319581042E-3</v>
      </c>
      <c r="D3276">
        <v>7.659688384534781E-4</v>
      </c>
      <c r="H3276" s="37">
        <f t="shared" si="51"/>
        <v>-1.8526024608555528E-3</v>
      </c>
      <c r="I3276" s="41">
        <v>-2.1060821786784709E-3</v>
      </c>
    </row>
    <row r="3277" spans="3:9" x14ac:dyDescent="0.25">
      <c r="C3277">
        <v>-3.2495458563602526E-3</v>
      </c>
      <c r="D3277">
        <v>-6.8793398522734436E-3</v>
      </c>
      <c r="H3277" s="37">
        <f t="shared" si="51"/>
        <v>-5.2246209208538057E-3</v>
      </c>
      <c r="I3277" s="41">
        <v>-5.0644428543168479E-3</v>
      </c>
    </row>
    <row r="3278" spans="3:9" x14ac:dyDescent="0.25">
      <c r="C3278">
        <v>-8.2538325030467787E-3</v>
      </c>
      <c r="D3278">
        <v>-4.8166010915091668E-3</v>
      </c>
      <c r="H3278" s="37">
        <f t="shared" si="51"/>
        <v>-6.3835362659971119E-3</v>
      </c>
      <c r="I3278" s="41">
        <v>-6.5352167972779728E-3</v>
      </c>
    </row>
    <row r="3279" spans="3:9" x14ac:dyDescent="0.25">
      <c r="C3279">
        <v>1.3176684856471283E-3</v>
      </c>
      <c r="D3279">
        <v>6.1017905056650439E-3</v>
      </c>
      <c r="H3279" s="37">
        <f t="shared" si="51"/>
        <v>3.9208465497109855E-3</v>
      </c>
      <c r="I3279" s="41">
        <v>3.7097294956560862E-3</v>
      </c>
    </row>
    <row r="3280" spans="3:9" x14ac:dyDescent="0.25">
      <c r="C3280">
        <v>-2.4975197045767748E-5</v>
      </c>
      <c r="D3280">
        <v>-6.8683050223204527E-3</v>
      </c>
      <c r="H3280" s="37">
        <f t="shared" si="51"/>
        <v>-3.7486273137286737E-3</v>
      </c>
      <c r="I3280" s="41">
        <v>-3.4466401096831102E-3</v>
      </c>
    </row>
    <row r="3281" spans="3:9" x14ac:dyDescent="0.25">
      <c r="C3281">
        <v>1.2631736689394671E-2</v>
      </c>
      <c r="D3281">
        <v>7.8326648929834299E-3</v>
      </c>
      <c r="H3281" s="37">
        <f t="shared" si="51"/>
        <v>1.0020424023034526E-2</v>
      </c>
      <c r="I3281" s="41">
        <v>1.023220079118905E-2</v>
      </c>
    </row>
    <row r="3282" spans="3:9" x14ac:dyDescent="0.25">
      <c r="C3282">
        <v>-1.3939564037795369E-3</v>
      </c>
      <c r="D3282">
        <v>1.3716373952187154E-2</v>
      </c>
      <c r="H3282" s="37">
        <f t="shared" si="51"/>
        <v>6.8280079104298674E-3</v>
      </c>
      <c r="I3282" s="41">
        <v>6.1612087742038083E-3</v>
      </c>
    </row>
    <row r="3283" spans="3:9" x14ac:dyDescent="0.25">
      <c r="C3283">
        <v>-1.5645347148706427E-3</v>
      </c>
      <c r="D3283">
        <v>3.2454439893697287E-3</v>
      </c>
      <c r="H3283" s="37">
        <f t="shared" si="51"/>
        <v>1.052712712996162E-3</v>
      </c>
      <c r="I3283" s="41">
        <v>8.4045463724954298E-4</v>
      </c>
    </row>
    <row r="3284" spans="3:9" x14ac:dyDescent="0.25">
      <c r="C3284">
        <v>-4.432259616450808E-3</v>
      </c>
      <c r="D3284">
        <v>-5.2093962842406612E-3</v>
      </c>
      <c r="H3284" s="37">
        <f t="shared" si="51"/>
        <v>-4.8551219761283843E-3</v>
      </c>
      <c r="I3284" s="41">
        <v>-4.8208279503457342E-3</v>
      </c>
    </row>
    <row r="3285" spans="3:9" x14ac:dyDescent="0.25">
      <c r="C3285">
        <v>-1.6673549718195543E-3</v>
      </c>
      <c r="D3285">
        <v>-1.0378076894991746E-2</v>
      </c>
      <c r="H3285" s="37">
        <f t="shared" si="51"/>
        <v>-6.4071087108926788E-3</v>
      </c>
      <c r="I3285" s="41">
        <v>-6.0227159334056502E-3</v>
      </c>
    </row>
    <row r="3286" spans="3:9" x14ac:dyDescent="0.25">
      <c r="C3286">
        <v>-7.5611154404667215E-4</v>
      </c>
      <c r="D3286">
        <v>6.315477311505383E-3</v>
      </c>
      <c r="H3286" s="37">
        <f t="shared" si="51"/>
        <v>3.0917428605495159E-3</v>
      </c>
      <c r="I3286" s="41">
        <v>2.7796828837293557E-3</v>
      </c>
    </row>
    <row r="3287" spans="3:9" x14ac:dyDescent="0.25">
      <c r="C3287">
        <v>-1.2634298470055275E-3</v>
      </c>
      <c r="D3287">
        <v>7.8701172277357992E-4</v>
      </c>
      <c r="H3287" s="37">
        <f t="shared" si="51"/>
        <v>-1.4772575464342568E-4</v>
      </c>
      <c r="I3287" s="41">
        <v>-2.3820906211597379E-4</v>
      </c>
    </row>
    <row r="3288" spans="3:9" x14ac:dyDescent="0.25">
      <c r="C3288">
        <v>-4.4598476118402315E-3</v>
      </c>
      <c r="D3288">
        <v>-4.0373281902638418E-3</v>
      </c>
      <c r="H3288" s="37">
        <f t="shared" si="51"/>
        <v>-4.2299426710200793E-3</v>
      </c>
      <c r="I3288" s="41">
        <v>-4.2485879010520367E-3</v>
      </c>
    </row>
    <row r="3289" spans="3:9" x14ac:dyDescent="0.25">
      <c r="C3289">
        <v>6.3932123624565462E-3</v>
      </c>
      <c r="D3289">
        <v>6.8764274804881554E-3</v>
      </c>
      <c r="H3289" s="37">
        <f t="shared" si="51"/>
        <v>6.6561435732869923E-3</v>
      </c>
      <c r="I3289" s="41">
        <v>6.6348199214723508E-3</v>
      </c>
    </row>
    <row r="3290" spans="3:9" x14ac:dyDescent="0.25">
      <c r="C3290">
        <v>-2.7149398945096942E-3</v>
      </c>
      <c r="D3290">
        <v>5.1163583607892436E-3</v>
      </c>
      <c r="H3290" s="37">
        <f t="shared" si="51"/>
        <v>1.5462941931734229E-3</v>
      </c>
      <c r="I3290" s="41">
        <v>1.2007092331397747E-3</v>
      </c>
    </row>
    <row r="3291" spans="3:9" x14ac:dyDescent="0.25">
      <c r="C3291">
        <v>5.2415412369005761E-3</v>
      </c>
      <c r="D3291">
        <v>-9.6780357048902206E-4</v>
      </c>
      <c r="H3291" s="37">
        <f t="shared" si="51"/>
        <v>1.8628585596671703E-3</v>
      </c>
      <c r="I3291" s="41">
        <v>2.136868833205777E-3</v>
      </c>
    </row>
    <row r="3292" spans="3:9" x14ac:dyDescent="0.25">
      <c r="C3292">
        <v>1.711613905246916E-2</v>
      </c>
      <c r="D3292">
        <v>3.5201751772213673E-3</v>
      </c>
      <c r="H3292" s="37">
        <f t="shared" si="51"/>
        <v>9.7181849928197461E-3</v>
      </c>
      <c r="I3292" s="41">
        <v>1.0318157114845263E-2</v>
      </c>
    </row>
    <row r="3293" spans="3:9" x14ac:dyDescent="0.25">
      <c r="C3293">
        <v>1.5926556016946859E-3</v>
      </c>
      <c r="D3293">
        <v>1.6413592139153314E-3</v>
      </c>
      <c r="H3293" s="37">
        <f t="shared" si="51"/>
        <v>1.6191566345786636E-3</v>
      </c>
      <c r="I3293" s="41">
        <v>1.6170074078050087E-3</v>
      </c>
    </row>
    <row r="3294" spans="3:9" x14ac:dyDescent="0.25">
      <c r="C3294">
        <v>6.136093356697586E-3</v>
      </c>
      <c r="D3294">
        <v>1.0520024238797807E-3</v>
      </c>
      <c r="H3294" s="37">
        <f t="shared" si="51"/>
        <v>3.3696936000359229E-3</v>
      </c>
      <c r="I3294" s="41">
        <v>3.5940478902886834E-3</v>
      </c>
    </row>
    <row r="3295" spans="3:9" x14ac:dyDescent="0.25">
      <c r="C3295">
        <v>-7.4961617045873931E-3</v>
      </c>
      <c r="D3295">
        <v>-2.7656630808081751E-3</v>
      </c>
      <c r="H3295" s="37">
        <f t="shared" si="51"/>
        <v>-4.9221616690573178E-3</v>
      </c>
      <c r="I3295" s="41">
        <v>-5.1309123926977836E-3</v>
      </c>
    </row>
    <row r="3296" spans="3:9" x14ac:dyDescent="0.25">
      <c r="C3296">
        <v>-5.3662264385964508E-3</v>
      </c>
      <c r="D3296">
        <v>-1.1928923669114265E-2</v>
      </c>
      <c r="H3296" s="37">
        <f t="shared" si="51"/>
        <v>-8.9371783081544573E-3</v>
      </c>
      <c r="I3296" s="41">
        <v>-8.6475750538553588E-3</v>
      </c>
    </row>
    <row r="3297" spans="3:9" x14ac:dyDescent="0.25">
      <c r="C3297">
        <v>2.4750464547180734E-3</v>
      </c>
      <c r="D3297">
        <v>7.3434288298249101E-3</v>
      </c>
      <c r="H3297" s="37">
        <f t="shared" si="51"/>
        <v>5.1240729957062062E-3</v>
      </c>
      <c r="I3297" s="41">
        <v>4.9092376422714915E-3</v>
      </c>
    </row>
    <row r="3298" spans="3:9" x14ac:dyDescent="0.25">
      <c r="C3298">
        <v>4.9209898364257149E-3</v>
      </c>
      <c r="D3298">
        <v>4.6908714988447148E-3</v>
      </c>
      <c r="H3298" s="37">
        <f t="shared" si="51"/>
        <v>4.7957758460585847E-3</v>
      </c>
      <c r="I3298" s="41">
        <v>4.8059306676352144E-3</v>
      </c>
    </row>
    <row r="3299" spans="3:9" x14ac:dyDescent="0.25">
      <c r="C3299">
        <v>-6.6263436005680916E-3</v>
      </c>
      <c r="D3299">
        <v>-2.7174081933826828E-3</v>
      </c>
      <c r="H3299" s="37">
        <f t="shared" si="51"/>
        <v>-4.4993796846708395E-3</v>
      </c>
      <c r="I3299" s="41">
        <v>-4.671875896975387E-3</v>
      </c>
    </row>
    <row r="3300" spans="3:9" x14ac:dyDescent="0.25">
      <c r="C3300">
        <v>1.527909072921909E-3</v>
      </c>
      <c r="D3300">
        <v>1.6161912728441189E-3</v>
      </c>
      <c r="H3300" s="37">
        <f t="shared" si="51"/>
        <v>1.5759459510205861E-3</v>
      </c>
      <c r="I3300" s="41">
        <v>1.5720501728830141E-3</v>
      </c>
    </row>
    <row r="3301" spans="3:9" x14ac:dyDescent="0.25">
      <c r="C3301">
        <v>-6.7810976901885745E-3</v>
      </c>
      <c r="D3301">
        <v>-6.7529917661617788E-3</v>
      </c>
      <c r="H3301" s="37">
        <f t="shared" si="51"/>
        <v>-6.7658044504696332E-3</v>
      </c>
      <c r="I3301" s="41">
        <v>-6.7670447281751762E-3</v>
      </c>
    </row>
    <row r="3302" spans="3:9" x14ac:dyDescent="0.25">
      <c r="C3302">
        <v>-4.7210347855432015E-3</v>
      </c>
      <c r="D3302">
        <v>-8.020452397226395E-3</v>
      </c>
      <c r="H3302" s="37">
        <f t="shared" si="51"/>
        <v>-6.5163425797385276E-3</v>
      </c>
      <c r="I3302" s="41">
        <v>-6.3707435913847987E-3</v>
      </c>
    </row>
    <row r="3303" spans="3:9" x14ac:dyDescent="0.25">
      <c r="C3303">
        <v>-9.8225014796525546E-3</v>
      </c>
      <c r="D3303">
        <v>-6.9619325011104679E-3</v>
      </c>
      <c r="H3303" s="37">
        <f t="shared" si="51"/>
        <v>-8.265983818831181E-3</v>
      </c>
      <c r="I3303" s="41">
        <v>-8.3922169903815104E-3</v>
      </c>
    </row>
    <row r="3304" spans="3:9" x14ac:dyDescent="0.25">
      <c r="C3304">
        <v>-2.2563745167684039E-3</v>
      </c>
      <c r="D3304">
        <v>-4.0317765607235639E-3</v>
      </c>
      <c r="H3304" s="37">
        <f t="shared" si="51"/>
        <v>-3.222421711296461E-3</v>
      </c>
      <c r="I3304" s="41">
        <v>-3.1440755387459841E-3</v>
      </c>
    </row>
    <row r="3305" spans="3:9" x14ac:dyDescent="0.25">
      <c r="C3305">
        <v>-3.1881988232710158E-3</v>
      </c>
      <c r="D3305">
        <v>-4.3964354606537363E-3</v>
      </c>
      <c r="H3305" s="37">
        <f t="shared" si="51"/>
        <v>-3.8456350461500465E-3</v>
      </c>
      <c r="I3305" s="41">
        <v>-3.7923171419623758E-3</v>
      </c>
    </row>
    <row r="3306" spans="3:9" x14ac:dyDescent="0.25">
      <c r="C3306">
        <v>-7.2328151261234234E-3</v>
      </c>
      <c r="D3306">
        <v>-1.2631880480620031E-2</v>
      </c>
      <c r="H3306" s="37">
        <f t="shared" si="51"/>
        <v>-1.0170601503323747E-2</v>
      </c>
      <c r="I3306" s="41">
        <v>-9.9323478033717279E-3</v>
      </c>
    </row>
    <row r="3307" spans="3:9" x14ac:dyDescent="0.25">
      <c r="C3307">
        <v>9.6790706694456963E-4</v>
      </c>
      <c r="D3307">
        <v>-2.7561529906677995E-3</v>
      </c>
      <c r="H3307" s="37">
        <f t="shared" si="51"/>
        <v>-1.0584608665381557E-3</v>
      </c>
      <c r="I3307" s="41">
        <v>-8.9412296186161489E-4</v>
      </c>
    </row>
    <row r="3308" spans="3:9" x14ac:dyDescent="0.25">
      <c r="C3308">
        <v>-4.7824925862637105E-3</v>
      </c>
      <c r="D3308">
        <v>-1.5038268703033023E-3</v>
      </c>
      <c r="H3308" s="37">
        <f t="shared" si="51"/>
        <v>-2.9984764939746606E-3</v>
      </c>
      <c r="I3308" s="41">
        <v>-3.1431597282835064E-3</v>
      </c>
    </row>
    <row r="3309" spans="3:9" x14ac:dyDescent="0.25">
      <c r="C3309">
        <v>-1.1654153140307554E-2</v>
      </c>
      <c r="D3309">
        <v>-3.5284439709218469E-2</v>
      </c>
      <c r="H3309" s="37">
        <f t="shared" si="51"/>
        <v>-2.4512070096928434E-2</v>
      </c>
      <c r="I3309" s="41">
        <v>-2.346929642476301E-2</v>
      </c>
    </row>
    <row r="3310" spans="3:9" x14ac:dyDescent="0.25">
      <c r="C3310">
        <v>5.2995538898884869E-3</v>
      </c>
      <c r="D3310">
        <v>1.0654770267315995E-2</v>
      </c>
      <c r="H3310" s="37">
        <f t="shared" si="51"/>
        <v>8.2134807804870244E-3</v>
      </c>
      <c r="I3310" s="41">
        <v>7.9771620786022405E-3</v>
      </c>
    </row>
    <row r="3311" spans="3:9" x14ac:dyDescent="0.25">
      <c r="C3311">
        <v>1.0034870513102965E-3</v>
      </c>
      <c r="D3311">
        <v>-7.5533608032536149E-3</v>
      </c>
      <c r="H3311" s="37">
        <f t="shared" si="51"/>
        <v>-3.6525393918549719E-3</v>
      </c>
      <c r="I3311" s="41">
        <v>-3.2749368759716594E-3</v>
      </c>
    </row>
    <row r="3312" spans="3:9" x14ac:dyDescent="0.25">
      <c r="C3312">
        <v>-2.4246463983861554E-4</v>
      </c>
      <c r="D3312">
        <v>-1.2673511761198736E-3</v>
      </c>
      <c r="H3312" s="37">
        <f t="shared" si="51"/>
        <v>-8.0013481176114667E-4</v>
      </c>
      <c r="I3312" s="41">
        <v>-7.549079079792445E-4</v>
      </c>
    </row>
    <row r="3313" spans="3:9" x14ac:dyDescent="0.25">
      <c r="C3313">
        <v>2.3097932730170165E-2</v>
      </c>
      <c r="D3313">
        <v>-9.9431818181818128E-3</v>
      </c>
      <c r="H3313" s="37">
        <f t="shared" si="51"/>
        <v>5.1193142408012494E-3</v>
      </c>
      <c r="I3313" s="41">
        <v>6.5773754559941763E-3</v>
      </c>
    </row>
    <row r="3314" spans="3:9" x14ac:dyDescent="0.25">
      <c r="C3314">
        <v>1.9535351201877008E-2</v>
      </c>
      <c r="D3314">
        <v>1.0602082541106107E-2</v>
      </c>
      <c r="H3314" s="37">
        <f t="shared" si="51"/>
        <v>1.4674503397242451E-2</v>
      </c>
      <c r="I3314" s="41">
        <v>1.5068716871491557E-2</v>
      </c>
    </row>
    <row r="3315" spans="3:9" x14ac:dyDescent="0.25">
      <c r="C3315">
        <v>-2.8940660232590213E-3</v>
      </c>
      <c r="D3315">
        <v>-6.0624504352700895E-3</v>
      </c>
      <c r="H3315" s="37">
        <f t="shared" si="51"/>
        <v>-4.6180748937180134E-3</v>
      </c>
      <c r="I3315" s="41">
        <v>-4.4782582292645558E-3</v>
      </c>
    </row>
    <row r="3316" spans="3:9" x14ac:dyDescent="0.25">
      <c r="C3316">
        <v>-8.4080784030416845E-3</v>
      </c>
      <c r="D3316">
        <v>2.2654156102519148E-3</v>
      </c>
      <c r="H3316" s="37">
        <f t="shared" si="51"/>
        <v>-2.6003240510281559E-3</v>
      </c>
      <c r="I3316" s="41">
        <v>-3.0713313963948849E-3</v>
      </c>
    </row>
    <row r="3317" spans="3:9" x14ac:dyDescent="0.25">
      <c r="C3317">
        <v>-1.8164467012021287E-2</v>
      </c>
      <c r="D3317">
        <v>-4.0977254087566969E-3</v>
      </c>
      <c r="H3317" s="37">
        <f t="shared" si="51"/>
        <v>-1.0510349282320131E-2</v>
      </c>
      <c r="I3317" s="41">
        <v>-1.1131096210388991E-2</v>
      </c>
    </row>
    <row r="3318" spans="3:9" x14ac:dyDescent="0.25">
      <c r="C3318">
        <v>6.8238191788076094E-3</v>
      </c>
      <c r="D3318">
        <v>1.2066480102509484E-2</v>
      </c>
      <c r="H3318" s="37">
        <f t="shared" si="51"/>
        <v>9.6765014174296036E-3</v>
      </c>
      <c r="I3318" s="41">
        <v>9.445149640658547E-3</v>
      </c>
    </row>
    <row r="3319" spans="3:9" x14ac:dyDescent="0.25">
      <c r="C3319">
        <v>7.2715067831929658E-3</v>
      </c>
      <c r="D3319">
        <v>-2.6098219184728607E-3</v>
      </c>
      <c r="H3319" s="37">
        <f t="shared" si="51"/>
        <v>1.8947923071928846E-3</v>
      </c>
      <c r="I3319" s="41">
        <v>2.3308424323600528E-3</v>
      </c>
    </row>
    <row r="3320" spans="3:9" x14ac:dyDescent="0.25">
      <c r="C3320">
        <v>4.4227837774005505E-4</v>
      </c>
      <c r="D3320">
        <v>7.8065414775846658E-4</v>
      </c>
      <c r="H3320" s="37">
        <f t="shared" si="51"/>
        <v>6.2639834337574495E-4</v>
      </c>
      <c r="I3320" s="41">
        <v>6.1146626274926079E-4</v>
      </c>
    </row>
    <row r="3321" spans="3:9" x14ac:dyDescent="0.25">
      <c r="C3321">
        <v>-1.730561230621307E-3</v>
      </c>
      <c r="D3321">
        <v>-4.3691505958408615E-3</v>
      </c>
      <c r="H3321" s="37">
        <f t="shared" si="51"/>
        <v>-3.1662934144726712E-3</v>
      </c>
      <c r="I3321" s="41">
        <v>-3.0498559132310843E-3</v>
      </c>
    </row>
    <row r="3322" spans="3:9" x14ac:dyDescent="0.25">
      <c r="C3322">
        <v>7.6359246176027141E-4</v>
      </c>
      <c r="D3322">
        <v>1.0396166038189494E-3</v>
      </c>
      <c r="H3322" s="37">
        <f t="shared" si="51"/>
        <v>9.13785117539671E-4</v>
      </c>
      <c r="I3322" s="41">
        <v>9.0160453278961047E-4</v>
      </c>
    </row>
    <row r="3323" spans="3:9" x14ac:dyDescent="0.25">
      <c r="C3323">
        <v>-1.0313521427859539E-2</v>
      </c>
      <c r="D3323">
        <v>-1.6043294383196877E-3</v>
      </c>
      <c r="H3323" s="37">
        <f t="shared" si="51"/>
        <v>-5.5746001695748462E-3</v>
      </c>
      <c r="I3323" s="41">
        <v>-5.9589254330896131E-3</v>
      </c>
    </row>
    <row r="3324" spans="3:9" x14ac:dyDescent="0.25">
      <c r="C3324">
        <v>1.0941050122025477E-2</v>
      </c>
      <c r="D3324">
        <v>9.0544499611426906E-3</v>
      </c>
      <c r="H3324" s="37">
        <f t="shared" si="51"/>
        <v>9.9144968414193475E-3</v>
      </c>
      <c r="I3324" s="41">
        <v>9.9977500415840831E-3</v>
      </c>
    </row>
    <row r="3325" spans="3:9" x14ac:dyDescent="0.25">
      <c r="C3325">
        <v>-2.2483470183638156E-3</v>
      </c>
      <c r="D3325">
        <v>-9.8990505402767309E-3</v>
      </c>
      <c r="H3325" s="37">
        <f t="shared" si="51"/>
        <v>-6.4113143297254141E-3</v>
      </c>
      <c r="I3325" s="41">
        <v>-6.073698779320273E-3</v>
      </c>
    </row>
    <row r="3326" spans="3:9" x14ac:dyDescent="0.25">
      <c r="C3326">
        <v>-4.8623119609086801E-3</v>
      </c>
      <c r="D3326">
        <v>-1.3888899337452331E-2</v>
      </c>
      <c r="H3326" s="37">
        <f t="shared" si="51"/>
        <v>-9.7739371564312151E-3</v>
      </c>
      <c r="I3326" s="41">
        <v>-9.3756056491805066E-3</v>
      </c>
    </row>
    <row r="3327" spans="3:9" x14ac:dyDescent="0.25">
      <c r="C3327">
        <v>-2.5749387619535659E-3</v>
      </c>
      <c r="D3327">
        <v>-5.2715858471270895E-3</v>
      </c>
      <c r="H3327" s="37">
        <f t="shared" si="51"/>
        <v>-4.042261817108244E-3</v>
      </c>
      <c r="I3327" s="41">
        <v>-3.9232623045403273E-3</v>
      </c>
    </row>
    <row r="3328" spans="3:9" x14ac:dyDescent="0.25">
      <c r="C3328">
        <v>1.1010547474910343E-2</v>
      </c>
      <c r="D3328">
        <v>3.9757924550441826E-3</v>
      </c>
      <c r="H3328" s="37">
        <f t="shared" si="51"/>
        <v>7.1827354172007193E-3</v>
      </c>
      <c r="I3328" s="41">
        <v>7.4931699649772622E-3</v>
      </c>
    </row>
    <row r="3329" spans="3:9" x14ac:dyDescent="0.25">
      <c r="C3329">
        <v>-4.7432633651942562E-4</v>
      </c>
      <c r="D3329">
        <v>2.8546874701602886E-3</v>
      </c>
      <c r="H3329" s="37">
        <f t="shared" si="51"/>
        <v>1.3370855965904867E-3</v>
      </c>
      <c r="I3329" s="41">
        <v>1.1901805668204314E-3</v>
      </c>
    </row>
    <row r="3330" spans="3:9" x14ac:dyDescent="0.25">
      <c r="C3330">
        <v>6.4360501188094851E-5</v>
      </c>
      <c r="D3330">
        <v>-6.3383028186824114E-3</v>
      </c>
      <c r="H3330" s="37">
        <f t="shared" si="51"/>
        <v>-3.419512325661493E-3</v>
      </c>
      <c r="I3330" s="41">
        <v>-3.1369711587471583E-3</v>
      </c>
    </row>
    <row r="3331" spans="3:9" x14ac:dyDescent="0.25">
      <c r="C3331">
        <v>-1.7341893587189947E-3</v>
      </c>
      <c r="D3331">
        <v>-2.8478540672185271E-3</v>
      </c>
      <c r="H3331" s="37">
        <f t="shared" ref="H3331:H3394" si="52">($C3331*$F$8)+($D3331*$F$9)</f>
        <v>-2.3401662814976484E-3</v>
      </c>
      <c r="I3331" s="41">
        <v>-2.2910217129687611E-3</v>
      </c>
    </row>
    <row r="3332" spans="3:9" x14ac:dyDescent="0.25">
      <c r="C3332">
        <v>-1.0094854151534601E-2</v>
      </c>
      <c r="D3332">
        <v>-8.3550127001113406E-3</v>
      </c>
      <c r="H3332" s="37">
        <f t="shared" si="52"/>
        <v>-9.1481564957592784E-3</v>
      </c>
      <c r="I3332" s="41">
        <v>-9.2249334258229718E-3</v>
      </c>
    </row>
    <row r="3333" spans="3:9" x14ac:dyDescent="0.25">
      <c r="C3333">
        <v>-8.5844214372609359E-3</v>
      </c>
      <c r="D3333">
        <v>-1.1940386446165187E-2</v>
      </c>
      <c r="H3333" s="37">
        <f t="shared" si="52"/>
        <v>-1.0410498292824227E-2</v>
      </c>
      <c r="I3333" s="41">
        <v>-1.0262403941713062E-2</v>
      </c>
    </row>
    <row r="3334" spans="3:9" x14ac:dyDescent="0.25">
      <c r="C3334">
        <v>-3.2424336645544226E-3</v>
      </c>
      <c r="D3334">
        <v>-5.5221395583856959E-3</v>
      </c>
      <c r="H3334" s="37">
        <f t="shared" si="52"/>
        <v>-4.4828870540180206E-3</v>
      </c>
      <c r="I3334" s="41">
        <v>-4.3822866114700595E-3</v>
      </c>
    </row>
    <row r="3335" spans="3:9" x14ac:dyDescent="0.25">
      <c r="C3335">
        <v>1.8470466146412658E-3</v>
      </c>
      <c r="D3335">
        <v>-1.2895789085010488E-2</v>
      </c>
      <c r="H3335" s="37">
        <f t="shared" si="52"/>
        <v>-6.1749533123771627E-3</v>
      </c>
      <c r="I3335" s="41">
        <v>-5.5243712351846106E-3</v>
      </c>
    </row>
    <row r="3336" spans="3:9" x14ac:dyDescent="0.25">
      <c r="C3336">
        <v>1.0814508808167391E-3</v>
      </c>
      <c r="D3336">
        <v>2.2747563588871787E-2</v>
      </c>
      <c r="H3336" s="37">
        <f t="shared" si="52"/>
        <v>1.2870604480818953E-2</v>
      </c>
      <c r="I3336" s="41">
        <v>1.1914507234844263E-2</v>
      </c>
    </row>
    <row r="3337" spans="3:9" x14ac:dyDescent="0.25">
      <c r="C3337">
        <v>-9.1031113540943533E-3</v>
      </c>
      <c r="D3337">
        <v>-8.4339976382931062E-3</v>
      </c>
      <c r="H3337" s="37">
        <f t="shared" si="52"/>
        <v>-8.739027382145088E-3</v>
      </c>
      <c r="I3337" s="41">
        <v>-8.7685544961937298E-3</v>
      </c>
    </row>
    <row r="3338" spans="3:9" x14ac:dyDescent="0.25">
      <c r="C3338">
        <v>1.8638735678324359E-3</v>
      </c>
      <c r="D3338">
        <v>5.5407076500390174E-4</v>
      </c>
      <c r="H3338" s="37">
        <f t="shared" si="52"/>
        <v>1.1511722800505182E-3</v>
      </c>
      <c r="I3338" s="41">
        <v>1.2089721664181687E-3</v>
      </c>
    </row>
    <row r="3339" spans="3:9" x14ac:dyDescent="0.25">
      <c r="C3339">
        <v>3.0853792209946224E-3</v>
      </c>
      <c r="D3339">
        <v>3.091783025362861E-3</v>
      </c>
      <c r="H3339" s="37">
        <f t="shared" si="52"/>
        <v>3.08886371469863E-3</v>
      </c>
      <c r="I3339" s="41">
        <v>3.0885811231787415E-3</v>
      </c>
    </row>
    <row r="3340" spans="3:9" x14ac:dyDescent="0.25">
      <c r="C3340">
        <v>-3.3169626124647728E-4</v>
      </c>
      <c r="D3340">
        <v>1.0625724918506751E-2</v>
      </c>
      <c r="H3340" s="37">
        <f t="shared" si="52"/>
        <v>5.6305510088880545E-3</v>
      </c>
      <c r="I3340" s="41">
        <v>5.1470143286301371E-3</v>
      </c>
    </row>
    <row r="3341" spans="3:9" x14ac:dyDescent="0.25">
      <c r="C3341">
        <v>-2.6078040494452322E-3</v>
      </c>
      <c r="D3341">
        <v>9.7595089164299236E-4</v>
      </c>
      <c r="H3341" s="37">
        <f t="shared" si="52"/>
        <v>-6.5778015570131952E-4</v>
      </c>
      <c r="I3341" s="41">
        <v>-8.1592657890111999E-4</v>
      </c>
    </row>
    <row r="3342" spans="3:9" x14ac:dyDescent="0.25">
      <c r="C3342">
        <v>2.6031509598126437E-3</v>
      </c>
      <c r="D3342">
        <v>5.6512700608448146E-4</v>
      </c>
      <c r="H3342" s="37">
        <f t="shared" si="52"/>
        <v>1.4942036486481223E-3</v>
      </c>
      <c r="I3342" s="41">
        <v>1.5841389829485625E-3</v>
      </c>
    </row>
    <row r="3343" spans="3:9" x14ac:dyDescent="0.25">
      <c r="C3343">
        <v>2.2531403143126255E-4</v>
      </c>
      <c r="D3343">
        <v>1.0912118075867316E-2</v>
      </c>
      <c r="H3343" s="37">
        <f t="shared" si="52"/>
        <v>6.0403107533001316E-3</v>
      </c>
      <c r="I3343" s="41">
        <v>5.5687160536492895E-3</v>
      </c>
    </row>
    <row r="3344" spans="3:9" x14ac:dyDescent="0.25">
      <c r="C3344">
        <v>2.672361603874599E-3</v>
      </c>
      <c r="D3344">
        <v>-6.3023839619216118E-3</v>
      </c>
      <c r="H3344" s="37">
        <f t="shared" si="52"/>
        <v>-2.2110549748997816E-3</v>
      </c>
      <c r="I3344" s="41">
        <v>-1.8150111790235064E-3</v>
      </c>
    </row>
    <row r="3345" spans="3:9" x14ac:dyDescent="0.25">
      <c r="C3345">
        <v>4.1343238392781614E-3</v>
      </c>
      <c r="D3345">
        <v>-8.8972162988973748E-4</v>
      </c>
      <c r="H3345" s="37">
        <f t="shared" si="52"/>
        <v>1.4005965422999984E-3</v>
      </c>
      <c r="I3345" s="41">
        <v>1.6223011046942119E-3</v>
      </c>
    </row>
    <row r="3346" spans="3:9" x14ac:dyDescent="0.25">
      <c r="C3346">
        <v>3.6864313456785635E-3</v>
      </c>
      <c r="D3346">
        <v>-3.7089287163689574E-3</v>
      </c>
      <c r="H3346" s="37">
        <f t="shared" si="52"/>
        <v>-3.3759626248514767E-4</v>
      </c>
      <c r="I3346" s="41">
        <v>-1.1248685345196987E-5</v>
      </c>
    </row>
    <row r="3347" spans="3:9" x14ac:dyDescent="0.25">
      <c r="C3347">
        <v>1.8468949351018837E-3</v>
      </c>
      <c r="D3347">
        <v>-1.312345936685564E-2</v>
      </c>
      <c r="H3347" s="37">
        <f t="shared" si="52"/>
        <v>-6.2989043917250458E-3</v>
      </c>
      <c r="I3347" s="41">
        <v>-5.6382822158768785E-3</v>
      </c>
    </row>
    <row r="3348" spans="3:9" x14ac:dyDescent="0.25">
      <c r="C3348">
        <v>-1.3803143754861824E-2</v>
      </c>
      <c r="D3348">
        <v>-1.2990566252831308E-2</v>
      </c>
      <c r="H3348" s="37">
        <f t="shared" si="52"/>
        <v>-1.3360997020354053E-2</v>
      </c>
      <c r="I3348" s="41">
        <v>-1.3396855003846566E-2</v>
      </c>
    </row>
    <row r="3349" spans="3:9" x14ac:dyDescent="0.25">
      <c r="C3349">
        <v>-9.5579797894336706E-3</v>
      </c>
      <c r="D3349">
        <v>1.8086665604588138E-2</v>
      </c>
      <c r="H3349" s="37">
        <f t="shared" si="52"/>
        <v>5.4842649897394232E-3</v>
      </c>
      <c r="I3349" s="41">
        <v>4.2643429075772338E-3</v>
      </c>
    </row>
    <row r="3350" spans="3:9" x14ac:dyDescent="0.25">
      <c r="C3350">
        <v>-4.9919514792994505E-3</v>
      </c>
      <c r="D3350">
        <v>-2.008440614471732E-3</v>
      </c>
      <c r="H3350" s="37">
        <f t="shared" si="52"/>
        <v>-3.3685376105230388E-3</v>
      </c>
      <c r="I3350" s="41">
        <v>-3.5001960468855915E-3</v>
      </c>
    </row>
    <row r="3351" spans="3:9" x14ac:dyDescent="0.25">
      <c r="C3351">
        <v>4.4696874169981877E-3</v>
      </c>
      <c r="D3351">
        <v>8.1612557514901835E-3</v>
      </c>
      <c r="H3351" s="37">
        <f t="shared" si="52"/>
        <v>6.4783756716314438E-3</v>
      </c>
      <c r="I3351" s="41">
        <v>6.3154715842441856E-3</v>
      </c>
    </row>
    <row r="3352" spans="3:9" x14ac:dyDescent="0.25">
      <c r="C3352">
        <v>-1.070159553488713E-3</v>
      </c>
      <c r="D3352">
        <v>4.9690928644914876E-3</v>
      </c>
      <c r="H3352" s="37">
        <f t="shared" si="52"/>
        <v>2.2159709741293504E-3</v>
      </c>
      <c r="I3352" s="41">
        <v>1.9494666555013873E-3</v>
      </c>
    </row>
    <row r="3353" spans="3:9" x14ac:dyDescent="0.25">
      <c r="C3353">
        <v>-8.7290941581736545E-3</v>
      </c>
      <c r="D3353">
        <v>6.8766786423686667E-3</v>
      </c>
      <c r="H3353" s="37">
        <f t="shared" si="52"/>
        <v>-2.3754539391700408E-4</v>
      </c>
      <c r="I3353" s="41">
        <v>-9.2620775790249387E-4</v>
      </c>
    </row>
    <row r="3354" spans="3:9" x14ac:dyDescent="0.25">
      <c r="C3354">
        <v>7.9778745029000665E-3</v>
      </c>
      <c r="D3354">
        <v>1.2429816188732764E-2</v>
      </c>
      <c r="H3354" s="37">
        <f t="shared" si="52"/>
        <v>1.040030371573351E-2</v>
      </c>
      <c r="I3354" s="41">
        <v>1.0203845345816415E-2</v>
      </c>
    </row>
    <row r="3355" spans="3:9" x14ac:dyDescent="0.25">
      <c r="C3355">
        <v>7.0173779786169401E-3</v>
      </c>
      <c r="D3355">
        <v>-1.6707150447851996E-3</v>
      </c>
      <c r="H3355" s="37">
        <f t="shared" si="52"/>
        <v>2.2899372732099335E-3</v>
      </c>
      <c r="I3355" s="41">
        <v>2.6733314669158703E-3</v>
      </c>
    </row>
    <row r="3356" spans="3:9" x14ac:dyDescent="0.25">
      <c r="C3356">
        <v>-3.0701338688204128E-3</v>
      </c>
      <c r="D3356">
        <v>-1.114888317281257E-2</v>
      </c>
      <c r="H3356" s="37">
        <f t="shared" si="52"/>
        <v>-7.4660131723221206E-3</v>
      </c>
      <c r="I3356" s="41">
        <v>-7.1095085208164911E-3</v>
      </c>
    </row>
    <row r="3357" spans="3:9" x14ac:dyDescent="0.25">
      <c r="C3357">
        <v>-1.4866611874986091E-2</v>
      </c>
      <c r="D3357">
        <v>-1.7909538836295195E-2</v>
      </c>
      <c r="H3357" s="37">
        <f t="shared" si="52"/>
        <v>-1.6522355746710893E-2</v>
      </c>
      <c r="I3357" s="41">
        <v>-1.6388075355640644E-2</v>
      </c>
    </row>
    <row r="3358" spans="3:9" x14ac:dyDescent="0.25">
      <c r="C3358">
        <v>-1.4288252552665501E-2</v>
      </c>
      <c r="D3358">
        <v>4.0172433771463786E-3</v>
      </c>
      <c r="H3358" s="37">
        <f t="shared" si="52"/>
        <v>-4.3277069693991987E-3</v>
      </c>
      <c r="I3358" s="41">
        <v>-5.1355045877595614E-3</v>
      </c>
    </row>
    <row r="3359" spans="3:9" x14ac:dyDescent="0.25">
      <c r="C3359">
        <v>1.2699228932904174E-2</v>
      </c>
      <c r="D3359">
        <v>-3.3944828930695509E-3</v>
      </c>
      <c r="H3359" s="37">
        <f t="shared" si="52"/>
        <v>3.9421785442556416E-3</v>
      </c>
      <c r="I3359" s="41">
        <v>4.6523730199173113E-3</v>
      </c>
    </row>
    <row r="3360" spans="3:9" x14ac:dyDescent="0.25">
      <c r="C3360">
        <v>1.6922965720379283E-3</v>
      </c>
      <c r="D3360">
        <v>-1.1269759049531139E-2</v>
      </c>
      <c r="H3360" s="37">
        <f t="shared" si="52"/>
        <v>-5.3607298177692957E-3</v>
      </c>
      <c r="I3360" s="41">
        <v>-4.788731238746605E-3</v>
      </c>
    </row>
    <row r="3361" spans="3:9" x14ac:dyDescent="0.25">
      <c r="C3361">
        <v>-2.5760991040480029E-3</v>
      </c>
      <c r="D3361">
        <v>1.6131444683880201E-2</v>
      </c>
      <c r="H3361" s="37">
        <f t="shared" si="52"/>
        <v>7.6032122549600225E-3</v>
      </c>
      <c r="I3361" s="41">
        <v>6.7776727899160989E-3</v>
      </c>
    </row>
    <row r="3362" spans="3:9" x14ac:dyDescent="0.25">
      <c r="C3362">
        <v>5.236946745198247E-3</v>
      </c>
      <c r="D3362">
        <v>9.2850250349881848E-3</v>
      </c>
      <c r="H3362" s="37">
        <f t="shared" si="52"/>
        <v>7.4396222960101469E-3</v>
      </c>
      <c r="I3362" s="41">
        <v>7.2609858900932155E-3</v>
      </c>
    </row>
    <row r="3363" spans="3:9" x14ac:dyDescent="0.25">
      <c r="C3363">
        <v>-6.273007625127257E-3</v>
      </c>
      <c r="D3363">
        <v>-1.2489148677585537E-2</v>
      </c>
      <c r="H3363" s="37">
        <f t="shared" si="52"/>
        <v>-9.6553883343102592E-3</v>
      </c>
      <c r="I3363" s="41">
        <v>-9.3810781513563972E-3</v>
      </c>
    </row>
    <row r="3364" spans="3:9" x14ac:dyDescent="0.25">
      <c r="C3364">
        <v>-3.5451265825649529E-3</v>
      </c>
      <c r="D3364">
        <v>-1.662681482176058E-2</v>
      </c>
      <c r="H3364" s="37">
        <f t="shared" si="52"/>
        <v>-1.0663248512295475E-2</v>
      </c>
      <c r="I3364" s="41">
        <v>-1.0085970702162767E-2</v>
      </c>
    </row>
    <row r="3365" spans="3:9" x14ac:dyDescent="0.25">
      <c r="C3365">
        <v>5.0277142070629796E-3</v>
      </c>
      <c r="D3365">
        <v>9.5163779279786274E-3</v>
      </c>
      <c r="H3365" s="37">
        <f t="shared" si="52"/>
        <v>7.4701249328669814E-3</v>
      </c>
      <c r="I3365" s="41">
        <v>7.2720460675208039E-3</v>
      </c>
    </row>
    <row r="3366" spans="3:9" x14ac:dyDescent="0.25">
      <c r="C3366">
        <v>-4.4818767836432225E-3</v>
      </c>
      <c r="D3366">
        <v>-9.2235906041852091E-3</v>
      </c>
      <c r="H3366" s="37">
        <f t="shared" si="52"/>
        <v>-7.0619793295346213E-3</v>
      </c>
      <c r="I3366" s="41">
        <v>-6.8527336939142158E-3</v>
      </c>
    </row>
    <row r="3367" spans="3:9" x14ac:dyDescent="0.25">
      <c r="C3367">
        <v>-2.7468161903248509E-3</v>
      </c>
      <c r="D3367">
        <v>-2.5231981695691031E-3</v>
      </c>
      <c r="H3367" s="37">
        <f t="shared" si="52"/>
        <v>-2.6251392088588641E-3</v>
      </c>
      <c r="I3367" s="41">
        <v>-2.635007179946977E-3</v>
      </c>
    </row>
    <row r="3368" spans="3:9" x14ac:dyDescent="0.25">
      <c r="C3368">
        <v>-6.8190302754381439E-3</v>
      </c>
      <c r="D3368">
        <v>-9.0638002332057727E-3</v>
      </c>
      <c r="H3368" s="37">
        <f t="shared" si="52"/>
        <v>-8.0404740196569346E-3</v>
      </c>
      <c r="I3368" s="41">
        <v>-7.9414152543219579E-3</v>
      </c>
    </row>
    <row r="3369" spans="3:9" x14ac:dyDescent="0.25">
      <c r="C3369">
        <v>3.2637763909782753E-3</v>
      </c>
      <c r="D3369">
        <v>5.2099240936082153E-3</v>
      </c>
      <c r="H3369" s="37">
        <f t="shared" si="52"/>
        <v>4.3227311976735188E-3</v>
      </c>
      <c r="I3369" s="41">
        <v>4.2368502422932448E-3</v>
      </c>
    </row>
    <row r="3370" spans="3:9" x14ac:dyDescent="0.25">
      <c r="C3370">
        <v>-3.9019629523694521E-3</v>
      </c>
      <c r="D3370">
        <v>5.1205536978490215E-3</v>
      </c>
      <c r="H3370" s="37">
        <f t="shared" si="52"/>
        <v>1.0074472441563653E-3</v>
      </c>
      <c r="I3370" s="41">
        <v>6.0929537273978472E-4</v>
      </c>
    </row>
    <row r="3371" spans="3:9" x14ac:dyDescent="0.25">
      <c r="C3371">
        <v>1.1532487929463771E-2</v>
      </c>
      <c r="D3371">
        <v>1.0476910226323593E-2</v>
      </c>
      <c r="H3371" s="37">
        <f t="shared" si="52"/>
        <v>1.0958117813017801E-2</v>
      </c>
      <c r="I3371" s="41">
        <v>1.1004699077893681E-2</v>
      </c>
    </row>
    <row r="3372" spans="3:9" x14ac:dyDescent="0.25">
      <c r="C3372">
        <v>4.8566054368587869E-3</v>
      </c>
      <c r="D3372">
        <v>-6.7153721402596833E-4</v>
      </c>
      <c r="H3372" s="37">
        <f t="shared" si="52"/>
        <v>1.8485843990205572E-3</v>
      </c>
      <c r="I3372" s="41">
        <v>2.0925341114164091E-3</v>
      </c>
    </row>
    <row r="3373" spans="3:9" x14ac:dyDescent="0.25">
      <c r="C3373">
        <v>-1.8819885250325633E-2</v>
      </c>
      <c r="D3373">
        <v>-9.1242327868929721E-3</v>
      </c>
      <c r="H3373" s="37">
        <f t="shared" si="52"/>
        <v>-1.3544202543240312E-2</v>
      </c>
      <c r="I3373" s="41">
        <v>-1.3972059018609304E-2</v>
      </c>
    </row>
    <row r="3374" spans="3:9" x14ac:dyDescent="0.25">
      <c r="C3374">
        <v>6.0508221225710618E-3</v>
      </c>
      <c r="D3374">
        <v>-5.1900762053928651E-3</v>
      </c>
      <c r="H3374" s="37">
        <f t="shared" si="52"/>
        <v>-6.5673197842652884E-5</v>
      </c>
      <c r="I3374" s="41">
        <v>4.3037295858909834E-4</v>
      </c>
    </row>
    <row r="3375" spans="3:9" x14ac:dyDescent="0.25">
      <c r="C3375">
        <v>4.0084008181380266E-3</v>
      </c>
      <c r="D3375">
        <v>-2.9106730272038498E-3</v>
      </c>
      <c r="H3375" s="37">
        <f t="shared" si="52"/>
        <v>2.4353420677921214E-4</v>
      </c>
      <c r="I3375" s="41">
        <v>5.4886389546708841E-4</v>
      </c>
    </row>
    <row r="3376" spans="3:9" x14ac:dyDescent="0.25">
      <c r="C3376">
        <v>-1.5581643348842652E-3</v>
      </c>
      <c r="D3376">
        <v>5.5682241717197349E-3</v>
      </c>
      <c r="H3376" s="37">
        <f t="shared" si="52"/>
        <v>2.319508132240404E-3</v>
      </c>
      <c r="I3376" s="41">
        <v>2.0050299184177348E-3</v>
      </c>
    </row>
    <row r="3377" spans="3:9" x14ac:dyDescent="0.25">
      <c r="C3377">
        <v>-7.5758681328302966E-3</v>
      </c>
      <c r="D3377">
        <v>-1.3510691380737442E-3</v>
      </c>
      <c r="H3377" s="37">
        <f t="shared" si="52"/>
        <v>-4.1887763888165588E-3</v>
      </c>
      <c r="I3377" s="41">
        <v>-4.4634686354520208E-3</v>
      </c>
    </row>
    <row r="3378" spans="3:9" x14ac:dyDescent="0.25">
      <c r="C3378">
        <v>-6.5629968660104454E-3</v>
      </c>
      <c r="D3378">
        <v>-9.667426789914715E-3</v>
      </c>
      <c r="H3378" s="37">
        <f t="shared" si="52"/>
        <v>-8.2522062644155396E-3</v>
      </c>
      <c r="I3378" s="41">
        <v>-8.1152118279625811E-3</v>
      </c>
    </row>
    <row r="3379" spans="3:9" x14ac:dyDescent="0.25">
      <c r="C3379">
        <v>-1.185091712776816E-3</v>
      </c>
      <c r="D3379">
        <v>-4.8236759070081157E-3</v>
      </c>
      <c r="H3379" s="37">
        <f t="shared" si="52"/>
        <v>-3.1649497763963797E-3</v>
      </c>
      <c r="I3379" s="41">
        <v>-3.0043838098924658E-3</v>
      </c>
    </row>
    <row r="3380" spans="3:9" x14ac:dyDescent="0.25">
      <c r="C3380">
        <v>-8.3471650019264591E-3</v>
      </c>
      <c r="D3380">
        <v>9.1571709711120042E-3</v>
      </c>
      <c r="H3380" s="37">
        <f t="shared" si="52"/>
        <v>1.1774464608152392E-3</v>
      </c>
      <c r="I3380" s="41">
        <v>4.0500298459277256E-4</v>
      </c>
    </row>
    <row r="3381" spans="3:9" x14ac:dyDescent="0.25">
      <c r="C3381">
        <v>1.5817700880597939E-2</v>
      </c>
      <c r="D3381">
        <v>7.058953820670723E-3</v>
      </c>
      <c r="H3381" s="37">
        <f t="shared" si="52"/>
        <v>1.1051815286609482E-2</v>
      </c>
      <c r="I3381" s="41">
        <v>1.143832735063433E-2</v>
      </c>
    </row>
    <row r="3382" spans="3:9" x14ac:dyDescent="0.25">
      <c r="C3382">
        <v>9.6039706832933888E-3</v>
      </c>
      <c r="D3382">
        <v>9.6742857643771418E-4</v>
      </c>
      <c r="H3382" s="37">
        <f t="shared" si="52"/>
        <v>4.9045803107530261E-3</v>
      </c>
      <c r="I3382" s="41">
        <v>5.2856996298655517E-3</v>
      </c>
    </row>
    <row r="3383" spans="3:9" x14ac:dyDescent="0.25">
      <c r="C3383">
        <v>-3.675720572377869E-3</v>
      </c>
      <c r="D3383">
        <v>-6.8259603037052049E-3</v>
      </c>
      <c r="H3383" s="37">
        <f t="shared" si="52"/>
        <v>-5.3898564014433301E-3</v>
      </c>
      <c r="I3383" s="41">
        <v>-5.2508404380415367E-3</v>
      </c>
    </row>
    <row r="3384" spans="3:9" x14ac:dyDescent="0.25">
      <c r="C3384">
        <v>-4.7066673979414414E-3</v>
      </c>
      <c r="D3384">
        <v>1.4974593451130475E-2</v>
      </c>
      <c r="H3384" s="37">
        <f t="shared" si="52"/>
        <v>6.0024713533379341E-3</v>
      </c>
      <c r="I3384" s="41">
        <v>5.1339630265945166E-3</v>
      </c>
    </row>
    <row r="3385" spans="3:9" x14ac:dyDescent="0.25">
      <c r="C3385">
        <v>1.7350718339209675E-2</v>
      </c>
      <c r="D3385">
        <v>1.6858396106757663E-2</v>
      </c>
      <c r="H3385" s="37">
        <f t="shared" si="52"/>
        <v>1.7082831686108545E-2</v>
      </c>
      <c r="I3385" s="41">
        <v>1.7104557222983669E-2</v>
      </c>
    </row>
    <row r="3386" spans="3:9" x14ac:dyDescent="0.25">
      <c r="C3386">
        <v>-1.5826158705741371E-2</v>
      </c>
      <c r="D3386">
        <v>-8.0362551843049038E-3</v>
      </c>
      <c r="H3386" s="37">
        <f t="shared" si="52"/>
        <v>-1.1587448680510603E-2</v>
      </c>
      <c r="I3386" s="41">
        <v>-1.1931206945023138E-2</v>
      </c>
    </row>
    <row r="3387" spans="3:9" x14ac:dyDescent="0.25">
      <c r="C3387">
        <v>-1.2245549407811068E-3</v>
      </c>
      <c r="D3387">
        <v>9.3173075643266862E-5</v>
      </c>
      <c r="H3387" s="37">
        <f t="shared" si="52"/>
        <v>-5.0754131687996262E-4</v>
      </c>
      <c r="I3387" s="41">
        <v>-5.6569093256891997E-4</v>
      </c>
    </row>
    <row r="3388" spans="3:9" x14ac:dyDescent="0.25">
      <c r="C3388">
        <v>2.037916824707056E-3</v>
      </c>
      <c r="D3388">
        <v>1.1148411664495411E-2</v>
      </c>
      <c r="H3388" s="37">
        <f t="shared" si="52"/>
        <v>6.9951984785757418E-3</v>
      </c>
      <c r="I3388" s="41">
        <v>6.5931642446012337E-3</v>
      </c>
    </row>
    <row r="3389" spans="3:9" x14ac:dyDescent="0.25">
      <c r="C3389">
        <v>-1.5700097885024524E-3</v>
      </c>
      <c r="D3389">
        <v>2.8732873318301363E-3</v>
      </c>
      <c r="H3389" s="37">
        <f t="shared" si="52"/>
        <v>8.4771566819996386E-4</v>
      </c>
      <c r="I3389" s="41">
        <v>6.5163877166384194E-4</v>
      </c>
    </row>
    <row r="3390" spans="3:9" x14ac:dyDescent="0.25">
      <c r="C3390">
        <v>8.5949311661953839E-3</v>
      </c>
      <c r="D3390">
        <v>5.0136535977635824E-3</v>
      </c>
      <c r="H3390" s="37">
        <f t="shared" si="52"/>
        <v>6.6462552819982028E-3</v>
      </c>
      <c r="I3390" s="41">
        <v>6.8042923819794827E-3</v>
      </c>
    </row>
    <row r="3391" spans="3:9" x14ac:dyDescent="0.25">
      <c r="C3391">
        <v>-3.1736756934850727E-3</v>
      </c>
      <c r="D3391">
        <v>3.1303845494973334E-3</v>
      </c>
      <c r="H3391" s="37">
        <f t="shared" si="52"/>
        <v>2.5654436996711666E-4</v>
      </c>
      <c r="I3391" s="41">
        <v>-2.1645571993869628E-5</v>
      </c>
    </row>
    <row r="3392" spans="3:9" x14ac:dyDescent="0.25">
      <c r="C3392">
        <v>-6.5611250147227015E-3</v>
      </c>
      <c r="D3392">
        <v>1.0636896629887627E-3</v>
      </c>
      <c r="H3392" s="37">
        <f t="shared" si="52"/>
        <v>-2.4122445663314028E-3</v>
      </c>
      <c r="I3392" s="41">
        <v>-2.7487176758669695E-3</v>
      </c>
    </row>
    <row r="3393" spans="3:9" x14ac:dyDescent="0.25">
      <c r="C3393">
        <v>3.1708014223561794E-4</v>
      </c>
      <c r="D3393">
        <v>-3.7874238556447918E-3</v>
      </c>
      <c r="H3393" s="37">
        <f t="shared" si="52"/>
        <v>-1.9162982553966139E-3</v>
      </c>
      <c r="I3393" s="41">
        <v>-1.735171856704587E-3</v>
      </c>
    </row>
    <row r="3394" spans="3:9" x14ac:dyDescent="0.25">
      <c r="C3394">
        <v>6.2743591958089664E-3</v>
      </c>
      <c r="D3394">
        <v>3.7104440707379964E-3</v>
      </c>
      <c r="H3394" s="37">
        <f t="shared" si="52"/>
        <v>4.8792594086841182E-3</v>
      </c>
      <c r="I3394" s="41">
        <v>4.992401633273481E-3</v>
      </c>
    </row>
    <row r="3395" spans="3:9" x14ac:dyDescent="0.25">
      <c r="C3395">
        <v>-4.0229103190481345E-3</v>
      </c>
      <c r="D3395">
        <v>-1.7088949446944522E-2</v>
      </c>
      <c r="H3395" s="37">
        <f t="shared" ref="H3395:H3458" si="53">($C3395*$F$8)+($D3395*$F$9)</f>
        <v>-1.1132517118293727E-2</v>
      </c>
      <c r="I3395" s="41">
        <v>-1.0555929882996327E-2</v>
      </c>
    </row>
    <row r="3396" spans="3:9" x14ac:dyDescent="0.25">
      <c r="C3396">
        <v>4.3059310372646998E-3</v>
      </c>
      <c r="D3396">
        <v>2.7094449179421521E-3</v>
      </c>
      <c r="H3396" s="37">
        <f t="shared" si="53"/>
        <v>3.4372371310446136E-3</v>
      </c>
      <c r="I3396" s="41">
        <v>3.5076879776034259E-3</v>
      </c>
    </row>
    <row r="3397" spans="3:9" x14ac:dyDescent="0.25">
      <c r="C3397">
        <v>-8.3960281802763232E-3</v>
      </c>
      <c r="D3397">
        <v>-1.3307241008316617E-2</v>
      </c>
      <c r="H3397" s="37">
        <f t="shared" si="53"/>
        <v>-1.1068359999659065E-2</v>
      </c>
      <c r="I3397" s="41">
        <v>-1.085163459429647E-2</v>
      </c>
    </row>
    <row r="3398" spans="3:9" x14ac:dyDescent="0.25">
      <c r="C3398">
        <v>3.932082627586711E-2</v>
      </c>
      <c r="D3398">
        <v>2.4037391147688193E-2</v>
      </c>
      <c r="H3398" s="37">
        <f t="shared" si="53"/>
        <v>3.1004670688123688E-2</v>
      </c>
      <c r="I3398" s="41">
        <v>3.1679108711777648E-2</v>
      </c>
    </row>
    <row r="3399" spans="3:9" x14ac:dyDescent="0.25">
      <c r="C3399">
        <v>4.2790524651582895E-2</v>
      </c>
      <c r="D3399">
        <v>-3.7406167677045883E-3</v>
      </c>
      <c r="H3399" s="37">
        <f t="shared" si="53"/>
        <v>1.7471595466309154E-2</v>
      </c>
      <c r="I3399" s="41">
        <v>1.9524953941939153E-2</v>
      </c>
    </row>
    <row r="3400" spans="3:9" x14ac:dyDescent="0.25">
      <c r="C3400">
        <v>4.4319983828047544E-3</v>
      </c>
      <c r="D3400">
        <v>2.446814745355554E-3</v>
      </c>
      <c r="H3400" s="37">
        <f t="shared" si="53"/>
        <v>3.351803003898657E-3</v>
      </c>
      <c r="I3400" s="41">
        <v>3.439406564080154E-3</v>
      </c>
    </row>
    <row r="3401" spans="3:9" x14ac:dyDescent="0.25">
      <c r="C3401">
        <v>-1.281282635626798E-2</v>
      </c>
      <c r="D3401">
        <v>-1.4725826390176342E-2</v>
      </c>
      <c r="H3401" s="37">
        <f t="shared" si="53"/>
        <v>-1.3853744565290795E-2</v>
      </c>
      <c r="I3401" s="41">
        <v>-1.376932637322216E-2</v>
      </c>
    </row>
    <row r="3402" spans="3:9" x14ac:dyDescent="0.25">
      <c r="C3402">
        <v>5.2706283037794385E-3</v>
      </c>
      <c r="D3402">
        <v>6.608276898044798E-3</v>
      </c>
      <c r="H3402" s="37">
        <f t="shared" si="53"/>
        <v>5.9984812856739931E-3</v>
      </c>
      <c r="I3402" s="41">
        <v>5.9394526009121183E-3</v>
      </c>
    </row>
    <row r="3403" spans="3:9" x14ac:dyDescent="0.25">
      <c r="C3403">
        <v>-1.5678709165058851E-4</v>
      </c>
      <c r="D3403">
        <v>-1.5528798199307765E-2</v>
      </c>
      <c r="H3403" s="37">
        <f t="shared" si="53"/>
        <v>-8.5211394113786851E-3</v>
      </c>
      <c r="I3403" s="41">
        <v>-7.8427926454791765E-3</v>
      </c>
    </row>
    <row r="3404" spans="3:9" x14ac:dyDescent="0.25">
      <c r="C3404">
        <v>2.8260191480694143E-3</v>
      </c>
      <c r="D3404">
        <v>-1.5684717327641828E-2</v>
      </c>
      <c r="H3404" s="37">
        <f t="shared" si="53"/>
        <v>-7.2462037052803373E-3</v>
      </c>
      <c r="I3404" s="41">
        <v>-6.4293490897862071E-3</v>
      </c>
    </row>
    <row r="3405" spans="3:9" x14ac:dyDescent="0.25">
      <c r="C3405">
        <v>-9.6855777778154933E-3</v>
      </c>
      <c r="D3405">
        <v>-1.0916850561850912E-2</v>
      </c>
      <c r="H3405" s="37">
        <f t="shared" si="53"/>
        <v>-1.0355548629074809E-2</v>
      </c>
      <c r="I3405" s="41">
        <v>-1.0301214169833203E-2</v>
      </c>
    </row>
    <row r="3406" spans="3:9" x14ac:dyDescent="0.25">
      <c r="C3406">
        <v>1.6184659585807084E-3</v>
      </c>
      <c r="D3406">
        <v>-1.2510985551672253E-3</v>
      </c>
      <c r="H3406" s="37">
        <f t="shared" si="53"/>
        <v>5.7053568940881221E-5</v>
      </c>
      <c r="I3406" s="41">
        <v>1.8368370170674156E-4</v>
      </c>
    </row>
    <row r="3407" spans="3:9" x14ac:dyDescent="0.25">
      <c r="C3407">
        <v>-1.4614624734511257E-2</v>
      </c>
      <c r="D3407">
        <v>-5.4619792443168069E-3</v>
      </c>
      <c r="H3407" s="37">
        <f t="shared" si="53"/>
        <v>-9.6344077023089794E-3</v>
      </c>
      <c r="I3407" s="41">
        <v>-1.0038301989414033E-2</v>
      </c>
    </row>
    <row r="3408" spans="3:9" x14ac:dyDescent="0.25">
      <c r="C3408">
        <v>-5.4463455838433105E-3</v>
      </c>
      <c r="D3408">
        <v>-2.4268653044132237E-2</v>
      </c>
      <c r="H3408" s="37">
        <f t="shared" si="53"/>
        <v>-1.5688103149948646E-2</v>
      </c>
      <c r="I3408" s="41">
        <v>-1.4857499313987773E-2</v>
      </c>
    </row>
    <row r="3409" spans="3:9" x14ac:dyDescent="0.25">
      <c r="C3409">
        <v>9.2668278162198899E-4</v>
      </c>
      <c r="D3409">
        <v>9.4410753156835836E-3</v>
      </c>
      <c r="H3409" s="37">
        <f t="shared" si="53"/>
        <v>5.5596080667122769E-3</v>
      </c>
      <c r="I3409" s="41">
        <v>5.1838790486527864E-3</v>
      </c>
    </row>
    <row r="3410" spans="3:9" x14ac:dyDescent="0.25">
      <c r="C3410">
        <v>-4.1015787060287032E-3</v>
      </c>
      <c r="D3410">
        <v>1.2407502072173216E-5</v>
      </c>
      <c r="H3410" s="37">
        <f t="shared" si="53"/>
        <v>-1.8630407657381784E-3</v>
      </c>
      <c r="I3410" s="41">
        <v>-2.0445856019782648E-3</v>
      </c>
    </row>
    <row r="3411" spans="3:9" x14ac:dyDescent="0.25">
      <c r="C3411">
        <v>1.0375108859711449E-2</v>
      </c>
      <c r="D3411">
        <v>5.1870986739852749E-3</v>
      </c>
      <c r="H3411" s="37">
        <f t="shared" si="53"/>
        <v>7.552163655740322E-3</v>
      </c>
      <c r="I3411" s="41">
        <v>7.7811037668483619E-3</v>
      </c>
    </row>
    <row r="3412" spans="3:9" x14ac:dyDescent="0.25">
      <c r="C3412">
        <v>5.087413057838234E-3</v>
      </c>
      <c r="D3412">
        <v>8.7028649673478176E-3</v>
      </c>
      <c r="H3412" s="37">
        <f t="shared" si="53"/>
        <v>7.0546841815956277E-3</v>
      </c>
      <c r="I3412" s="41">
        <v>6.8951390125930254E-3</v>
      </c>
    </row>
    <row r="3413" spans="3:9" x14ac:dyDescent="0.25">
      <c r="C3413">
        <v>1.0756356224955028E-2</v>
      </c>
      <c r="D3413">
        <v>7.0728858026706245E-3</v>
      </c>
      <c r="H3413" s="37">
        <f t="shared" si="53"/>
        <v>8.7520742767109722E-3</v>
      </c>
      <c r="I3413" s="41">
        <v>8.9146210138128269E-3</v>
      </c>
    </row>
    <row r="3414" spans="3:9" x14ac:dyDescent="0.25">
      <c r="C3414">
        <v>-8.5100929189354927E-4</v>
      </c>
      <c r="D3414">
        <v>4.3953800715768295E-3</v>
      </c>
      <c r="H3414" s="37">
        <f t="shared" si="53"/>
        <v>2.0037016977882921E-3</v>
      </c>
      <c r="I3414" s="41">
        <v>1.7721853898416402E-3</v>
      </c>
    </row>
    <row r="3415" spans="3:9" x14ac:dyDescent="0.25">
      <c r="C3415">
        <v>1.3280553182501076E-2</v>
      </c>
      <c r="D3415">
        <v>8.3893591761941746E-3</v>
      </c>
      <c r="H3415" s="37">
        <f t="shared" si="53"/>
        <v>1.0619114178432559E-2</v>
      </c>
      <c r="I3415" s="41">
        <v>1.0834956179347625E-2</v>
      </c>
    </row>
    <row r="3416" spans="3:9" x14ac:dyDescent="0.25">
      <c r="C3416">
        <v>6.7617006875632631E-3</v>
      </c>
      <c r="D3416">
        <v>1.0558215348882611E-2</v>
      </c>
      <c r="H3416" s="37">
        <f t="shared" si="53"/>
        <v>8.8274932498955978E-3</v>
      </c>
      <c r="I3416" s="41">
        <v>8.6599580182229376E-3</v>
      </c>
    </row>
    <row r="3417" spans="3:9" x14ac:dyDescent="0.25">
      <c r="C3417">
        <v>6.6089875188717565E-3</v>
      </c>
      <c r="D3417">
        <v>1.5574903819290347E-2</v>
      </c>
      <c r="H3417" s="37">
        <f t="shared" si="53"/>
        <v>1.1487599841012077E-2</v>
      </c>
      <c r="I3417" s="41">
        <v>1.1091945669081052E-2</v>
      </c>
    </row>
    <row r="3418" spans="3:9" x14ac:dyDescent="0.25">
      <c r="C3418">
        <v>5.2989452908674614E-3</v>
      </c>
      <c r="D3418">
        <v>2.24051696324617E-3</v>
      </c>
      <c r="H3418" s="37">
        <f t="shared" si="53"/>
        <v>3.634766680944498E-3</v>
      </c>
      <c r="I3418" s="41">
        <v>3.7697311270568157E-3</v>
      </c>
    </row>
    <row r="3419" spans="3:9" x14ac:dyDescent="0.25">
      <c r="C3419">
        <v>-4.6563527197540809E-3</v>
      </c>
      <c r="D3419">
        <v>2.1149852145426157E-3</v>
      </c>
      <c r="H3419" s="37">
        <f t="shared" si="53"/>
        <v>-9.7187345664811477E-4</v>
      </c>
      <c r="I3419" s="41">
        <v>-1.2706837526057326E-3</v>
      </c>
    </row>
    <row r="3420" spans="3:9" x14ac:dyDescent="0.25">
      <c r="C3420">
        <v>-3.1559314783358517E-3</v>
      </c>
      <c r="D3420">
        <v>7.7980665450538855E-4</v>
      </c>
      <c r="H3420" s="37">
        <f t="shared" si="53"/>
        <v>-1.0143834303465585E-3</v>
      </c>
      <c r="I3420" s="41">
        <v>-1.1880624119152317E-3</v>
      </c>
    </row>
    <row r="3421" spans="3:9" x14ac:dyDescent="0.25">
      <c r="C3421">
        <v>4.5702167805604325E-3</v>
      </c>
      <c r="D3421">
        <v>6.737551810920543E-3</v>
      </c>
      <c r="H3421" s="37">
        <f t="shared" si="53"/>
        <v>5.7495259589014748E-3</v>
      </c>
      <c r="I3421" s="41">
        <v>5.6538842957404873E-3</v>
      </c>
    </row>
    <row r="3422" spans="3:9" x14ac:dyDescent="0.25">
      <c r="C3422">
        <v>5.4802535510695537E-3</v>
      </c>
      <c r="D3422">
        <v>8.9866890108096335E-3</v>
      </c>
      <c r="H3422" s="37">
        <f t="shared" si="53"/>
        <v>7.3882056964491693E-3</v>
      </c>
      <c r="I3422" s="41">
        <v>7.2334712809395936E-3</v>
      </c>
    </row>
    <row r="3423" spans="3:9" x14ac:dyDescent="0.25">
      <c r="C3423">
        <v>1.1704191439574249E-2</v>
      </c>
      <c r="D3423">
        <v>4.4956855920523433E-4</v>
      </c>
      <c r="H3423" s="37">
        <f t="shared" si="53"/>
        <v>5.5802281963921504E-3</v>
      </c>
      <c r="I3423" s="41">
        <v>6.0768799993897423E-3</v>
      </c>
    </row>
    <row r="3424" spans="3:9" x14ac:dyDescent="0.25">
      <c r="C3424">
        <v>4.9918993972960265E-4</v>
      </c>
      <c r="D3424">
        <v>9.2856369026819412E-3</v>
      </c>
      <c r="H3424" s="37">
        <f t="shared" si="53"/>
        <v>5.2801478457598456E-3</v>
      </c>
      <c r="I3424" s="41">
        <v>4.8924134212057716E-3</v>
      </c>
    </row>
    <row r="3425" spans="3:9" x14ac:dyDescent="0.25">
      <c r="C3425">
        <v>4.6096910486250059E-3</v>
      </c>
      <c r="D3425">
        <v>5.3730237620993144E-3</v>
      </c>
      <c r="H3425" s="37">
        <f t="shared" si="53"/>
        <v>5.0250422806764035E-3</v>
      </c>
      <c r="I3425" s="41">
        <v>4.9913574053621606E-3</v>
      </c>
    </row>
    <row r="3426" spans="3:9" x14ac:dyDescent="0.25">
      <c r="C3426">
        <v>-5.6452445419141253E-3</v>
      </c>
      <c r="D3426">
        <v>1.5774281905516249E-3</v>
      </c>
      <c r="H3426" s="37">
        <f t="shared" si="53"/>
        <v>-1.7151810647713342E-3</v>
      </c>
      <c r="I3426" s="41">
        <v>-2.03390817568125E-3</v>
      </c>
    </row>
    <row r="3427" spans="3:9" x14ac:dyDescent="0.25">
      <c r="C3427">
        <v>3.0712159137541513E-3</v>
      </c>
      <c r="D3427">
        <v>-9.9976653597185442E-3</v>
      </c>
      <c r="H3427" s="37">
        <f t="shared" si="53"/>
        <v>-4.0399373784504762E-3</v>
      </c>
      <c r="I3427" s="41">
        <v>-3.4632247229821967E-3</v>
      </c>
    </row>
    <row r="3428" spans="3:9" x14ac:dyDescent="0.25">
      <c r="C3428">
        <v>-8.4756053334447644E-5</v>
      </c>
      <c r="D3428">
        <v>3.2772391118241714E-3</v>
      </c>
      <c r="H3428" s="37">
        <f t="shared" si="53"/>
        <v>1.7446019832728394E-3</v>
      </c>
      <c r="I3428" s="41">
        <v>1.5962415292448619E-3</v>
      </c>
    </row>
    <row r="3429" spans="3:9" x14ac:dyDescent="0.25">
      <c r="C3429">
        <v>3.8176058134540571E-3</v>
      </c>
      <c r="D3429">
        <v>6.3864441110561068E-3</v>
      </c>
      <c r="H3429" s="37">
        <f t="shared" si="53"/>
        <v>5.2153844400158762E-3</v>
      </c>
      <c r="I3429" s="41">
        <v>5.1020249622550822E-3</v>
      </c>
    </row>
    <row r="3430" spans="3:9" x14ac:dyDescent="0.25">
      <c r="C3430">
        <v>-1.8028938862370246E-2</v>
      </c>
      <c r="D3430">
        <v>-1.698227273922033E-2</v>
      </c>
      <c r="H3430" s="37">
        <f t="shared" si="53"/>
        <v>-1.7459417792300966E-2</v>
      </c>
      <c r="I3430" s="41">
        <v>-1.7505605800795288E-2</v>
      </c>
    </row>
    <row r="3431" spans="3:9" x14ac:dyDescent="0.25">
      <c r="C3431">
        <v>-5.6010041126947647E-3</v>
      </c>
      <c r="D3431">
        <v>2.7991859136163449E-3</v>
      </c>
      <c r="H3431" s="37">
        <f t="shared" si="53"/>
        <v>-1.0302196889356084E-3</v>
      </c>
      <c r="I3431" s="41">
        <v>-1.4009090995392099E-3</v>
      </c>
    </row>
    <row r="3432" spans="3:9" x14ac:dyDescent="0.25">
      <c r="C3432">
        <v>-5.5527284700811752E-3</v>
      </c>
      <c r="D3432">
        <v>-1.2869719704772782E-2</v>
      </c>
      <c r="H3432" s="37">
        <f t="shared" si="53"/>
        <v>-9.5341133506084037E-3</v>
      </c>
      <c r="I3432" s="41">
        <v>-9.2112240874269793E-3</v>
      </c>
    </row>
    <row r="3433" spans="3:9" x14ac:dyDescent="0.25">
      <c r="C3433">
        <v>-4.9766968178238356E-3</v>
      </c>
      <c r="D3433">
        <v>-2.6440836505950902E-3</v>
      </c>
      <c r="H3433" s="37">
        <f t="shared" si="53"/>
        <v>-3.7074550628124012E-3</v>
      </c>
      <c r="I3433" s="41">
        <v>-3.8103902342094629E-3</v>
      </c>
    </row>
    <row r="3434" spans="3:9" x14ac:dyDescent="0.25">
      <c r="C3434">
        <v>-6.017535810262228E-3</v>
      </c>
      <c r="D3434">
        <v>6.173503459344149E-3</v>
      </c>
      <c r="H3434" s="37">
        <f t="shared" si="53"/>
        <v>6.1595845932196393E-4</v>
      </c>
      <c r="I3434" s="41">
        <v>7.7983824540960468E-5</v>
      </c>
    </row>
    <row r="3435" spans="3:9" x14ac:dyDescent="0.25">
      <c r="C3435">
        <v>-3.347815170167954E-3</v>
      </c>
      <c r="D3435">
        <v>1.2098979062121451E-2</v>
      </c>
      <c r="H3435" s="37">
        <f t="shared" si="53"/>
        <v>5.0572287934584816E-3</v>
      </c>
      <c r="I3435" s="41">
        <v>4.3755819459767482E-3</v>
      </c>
    </row>
    <row r="3436" spans="3:9" x14ac:dyDescent="0.25">
      <c r="C3436">
        <v>-5.7774147277846553E-3</v>
      </c>
      <c r="D3436">
        <v>3.5554522126402728E-3</v>
      </c>
      <c r="H3436" s="37">
        <f t="shared" si="53"/>
        <v>-6.9913403333657343E-4</v>
      </c>
      <c r="I3436" s="41">
        <v>-1.1109812575721913E-3</v>
      </c>
    </row>
    <row r="3437" spans="3:9" x14ac:dyDescent="0.25">
      <c r="C3437">
        <v>2.9084797242532696E-3</v>
      </c>
      <c r="D3437">
        <v>2.00774446007605E-2</v>
      </c>
      <c r="H3437" s="37">
        <f t="shared" si="53"/>
        <v>1.2250606150418106E-2</v>
      </c>
      <c r="I3437" s="41">
        <v>1.1492962162506885E-2</v>
      </c>
    </row>
    <row r="3438" spans="3:9" x14ac:dyDescent="0.25">
      <c r="C3438">
        <v>-5.9404559255260897E-3</v>
      </c>
      <c r="D3438">
        <v>-3.782654716961595E-3</v>
      </c>
      <c r="H3438" s="37">
        <f t="shared" si="53"/>
        <v>-4.7663343731822929E-3</v>
      </c>
      <c r="I3438" s="41">
        <v>-4.8615553212438423E-3</v>
      </c>
    </row>
    <row r="3439" spans="3:9" x14ac:dyDescent="0.25">
      <c r="C3439">
        <v>-2.8677399368087575E-3</v>
      </c>
      <c r="D3439">
        <v>-1.531920727572896E-3</v>
      </c>
      <c r="H3439" s="37">
        <f t="shared" si="53"/>
        <v>-2.140882375800123E-3</v>
      </c>
      <c r="I3439" s="41">
        <v>-2.1998303321908268E-3</v>
      </c>
    </row>
    <row r="3440" spans="3:9" x14ac:dyDescent="0.25">
      <c r="C3440">
        <v>8.9686868383447842E-3</v>
      </c>
      <c r="D3440">
        <v>1.4183052871161487E-2</v>
      </c>
      <c r="H3440" s="37">
        <f t="shared" si="53"/>
        <v>1.1805973014958083E-2</v>
      </c>
      <c r="I3440" s="41">
        <v>1.1575869854753135E-2</v>
      </c>
    </row>
    <row r="3441" spans="3:9" x14ac:dyDescent="0.25">
      <c r="C3441">
        <v>5.8267374948434343E-4</v>
      </c>
      <c r="D3441">
        <v>-2.771776880422887E-3</v>
      </c>
      <c r="H3441" s="37">
        <f t="shared" si="53"/>
        <v>-1.2425790890139086E-3</v>
      </c>
      <c r="I3441" s="41">
        <v>-1.0945515654692717E-3</v>
      </c>
    </row>
    <row r="3442" spans="3:9" x14ac:dyDescent="0.25">
      <c r="C3442">
        <v>4.6850293292527911E-3</v>
      </c>
      <c r="D3442">
        <v>6.9741582791567292E-3</v>
      </c>
      <c r="H3442" s="37">
        <f t="shared" si="53"/>
        <v>5.9306100739055269E-3</v>
      </c>
      <c r="I3442" s="41">
        <v>5.8295938042047602E-3</v>
      </c>
    </row>
    <row r="3443" spans="3:9" x14ac:dyDescent="0.25">
      <c r="C3443">
        <v>5.1784930077643384E-4</v>
      </c>
      <c r="D3443">
        <v>2.1080923046937431E-3</v>
      </c>
      <c r="H3443" s="37">
        <f t="shared" si="53"/>
        <v>1.3831461487680016E-3</v>
      </c>
      <c r="I3443" s="41">
        <v>1.3129708027350886E-3</v>
      </c>
    </row>
    <row r="3444" spans="3:9" x14ac:dyDescent="0.25">
      <c r="C3444">
        <v>-8.5121821886076001E-3</v>
      </c>
      <c r="D3444">
        <v>-5.3267798464191286E-3</v>
      </c>
      <c r="H3444" s="37">
        <f t="shared" si="53"/>
        <v>-6.7789133740359334E-3</v>
      </c>
      <c r="I3444" s="41">
        <v>-6.9194810175133639E-3</v>
      </c>
    </row>
    <row r="3445" spans="3:9" x14ac:dyDescent="0.25">
      <c r="C3445">
        <v>-2.1896041993998481E-3</v>
      </c>
      <c r="D3445">
        <v>-6.2455295872407071E-3</v>
      </c>
      <c r="H3445" s="37">
        <f t="shared" si="53"/>
        <v>-4.3965495814215797E-3</v>
      </c>
      <c r="I3445" s="41">
        <v>-4.2175668933202778E-3</v>
      </c>
    </row>
    <row r="3446" spans="3:9" x14ac:dyDescent="0.25">
      <c r="C3446">
        <v>-6.7858275538108257E-3</v>
      </c>
      <c r="D3446">
        <v>-5.3867441119011773E-3</v>
      </c>
      <c r="H3446" s="37">
        <f t="shared" si="53"/>
        <v>-6.0245461085352055E-3</v>
      </c>
      <c r="I3446" s="41">
        <v>-6.0862858328560015E-3</v>
      </c>
    </row>
    <row r="3447" spans="3:9" x14ac:dyDescent="0.25">
      <c r="C3447">
        <v>1.3056729207567628E-3</v>
      </c>
      <c r="D3447">
        <v>8.5857402635072955E-3</v>
      </c>
      <c r="H3447" s="37">
        <f t="shared" si="53"/>
        <v>5.2669664522049589E-3</v>
      </c>
      <c r="I3447" s="41">
        <v>4.9457065921320294E-3</v>
      </c>
    </row>
    <row r="3448" spans="3:9" x14ac:dyDescent="0.25">
      <c r="C3448">
        <v>2.9440332826185991E-3</v>
      </c>
      <c r="D3448">
        <v>-6.5371333508836473E-3</v>
      </c>
      <c r="H3448" s="37">
        <f t="shared" si="53"/>
        <v>-2.2149415300628701E-3</v>
      </c>
      <c r="I3448" s="41">
        <v>-1.7965500341325241E-3</v>
      </c>
    </row>
    <row r="3449" spans="3:9" x14ac:dyDescent="0.25">
      <c r="C3449">
        <v>-8.7727492832931735E-3</v>
      </c>
      <c r="D3449">
        <v>-9.1765795696962093E-3</v>
      </c>
      <c r="H3449" s="37">
        <f t="shared" si="53"/>
        <v>-8.9924849294097144E-3</v>
      </c>
      <c r="I3449" s="41">
        <v>-8.9746644264946905E-3</v>
      </c>
    </row>
    <row r="3450" spans="3:9" x14ac:dyDescent="0.25">
      <c r="C3450">
        <v>-4.9396528841158137E-3</v>
      </c>
      <c r="D3450">
        <v>-1.9754717871613798E-3</v>
      </c>
      <c r="H3450" s="37">
        <f t="shared" si="53"/>
        <v>-3.3267568966770088E-3</v>
      </c>
      <c r="I3450" s="41">
        <v>-3.4575623356385967E-3</v>
      </c>
    </row>
    <row r="3451" spans="3:9" x14ac:dyDescent="0.25">
      <c r="C3451">
        <v>-1.1064034631914256E-2</v>
      </c>
      <c r="D3451">
        <v>-7.6698237696981378E-3</v>
      </c>
      <c r="H3451" s="37">
        <f t="shared" si="53"/>
        <v>-9.2171471101584503E-3</v>
      </c>
      <c r="I3451" s="41">
        <v>-9.3669292008061976E-3</v>
      </c>
    </row>
    <row r="3452" spans="3:9" x14ac:dyDescent="0.25">
      <c r="C3452">
        <v>1.0341679604749649E-3</v>
      </c>
      <c r="D3452">
        <v>4.4311112724808119E-3</v>
      </c>
      <c r="H3452" s="37">
        <f t="shared" si="53"/>
        <v>2.8825422865647776E-3</v>
      </c>
      <c r="I3452" s="41">
        <v>2.7326396164778885E-3</v>
      </c>
    </row>
    <row r="3453" spans="3:9" x14ac:dyDescent="0.25">
      <c r="C3453">
        <v>3.6110208989810532E-3</v>
      </c>
      <c r="D3453">
        <v>6.7483812470159506E-3</v>
      </c>
      <c r="H3453" s="37">
        <f t="shared" si="53"/>
        <v>5.3181486860431415E-3</v>
      </c>
      <c r="I3453" s="41">
        <v>5.1797010729985014E-3</v>
      </c>
    </row>
    <row r="3454" spans="3:9" x14ac:dyDescent="0.25">
      <c r="C3454">
        <v>6.9415534666661107E-3</v>
      </c>
      <c r="D3454">
        <v>5.8122356162132471E-4</v>
      </c>
      <c r="H3454" s="37">
        <f t="shared" si="53"/>
        <v>3.4807154655149735E-3</v>
      </c>
      <c r="I3454" s="41">
        <v>3.7613885141437177E-3</v>
      </c>
    </row>
    <row r="3455" spans="3:9" x14ac:dyDescent="0.25">
      <c r="C3455">
        <v>-1.2825044882445761E-2</v>
      </c>
      <c r="D3455">
        <v>2.7586475001709689E-4</v>
      </c>
      <c r="H3455" s="37">
        <f t="shared" si="53"/>
        <v>-5.6964640411104285E-3</v>
      </c>
      <c r="I3455" s="41">
        <v>-6.2745900662143318E-3</v>
      </c>
    </row>
    <row r="3456" spans="3:9" x14ac:dyDescent="0.25">
      <c r="C3456">
        <v>5.8605899302730203E-3</v>
      </c>
      <c r="D3456">
        <v>-1.8871717909297665E-3</v>
      </c>
      <c r="H3456" s="37">
        <f t="shared" si="53"/>
        <v>1.6448104677430902E-3</v>
      </c>
      <c r="I3456" s="41">
        <v>1.9867090696716267E-3</v>
      </c>
    </row>
    <row r="3457" spans="3:9" x14ac:dyDescent="0.25">
      <c r="C3457">
        <v>3.6545385204803586E-3</v>
      </c>
      <c r="D3457">
        <v>6.8583315361943897E-3</v>
      </c>
      <c r="H3457" s="37">
        <f t="shared" si="53"/>
        <v>5.397814228209178E-3</v>
      </c>
      <c r="I3457" s="41">
        <v>5.2564350283373744E-3</v>
      </c>
    </row>
    <row r="3458" spans="3:9" x14ac:dyDescent="0.25">
      <c r="C3458">
        <v>2.6520506112005164E-3</v>
      </c>
      <c r="D3458">
        <v>6.3661345440884493E-4</v>
      </c>
      <c r="H3458" s="37">
        <f t="shared" si="53"/>
        <v>1.5553934243422972E-3</v>
      </c>
      <c r="I3458" s="41">
        <v>1.6443320328046807E-3</v>
      </c>
    </row>
    <row r="3459" spans="3:9" x14ac:dyDescent="0.25">
      <c r="C3459">
        <v>-2.4425076295763257E-4</v>
      </c>
      <c r="D3459">
        <v>-4.2401508468037788E-3</v>
      </c>
      <c r="H3459" s="37">
        <f t="shared" ref="H3459:H3522" si="54">($C3459*$F$8)+($D3459*$F$9)</f>
        <v>-2.4185346547427053E-3</v>
      </c>
      <c r="I3459" s="41">
        <v>-2.2422008048807057E-3</v>
      </c>
    </row>
    <row r="3460" spans="3:9" x14ac:dyDescent="0.25">
      <c r="C3460">
        <v>-4.7444912778565806E-3</v>
      </c>
      <c r="D3460">
        <v>-7.3445661406545211E-4</v>
      </c>
      <c r="H3460" s="37">
        <f t="shared" si="54"/>
        <v>-2.5625163555535622E-3</v>
      </c>
      <c r="I3460" s="41">
        <v>-2.7394739459610162E-3</v>
      </c>
    </row>
    <row r="3461" spans="3:9" x14ac:dyDescent="0.25">
      <c r="C3461">
        <v>-5.6782494219105302E-4</v>
      </c>
      <c r="D3461">
        <v>6.7748147196479403E-4</v>
      </c>
      <c r="H3461" s="37">
        <f t="shared" si="54"/>
        <v>1.097820098900694E-4</v>
      </c>
      <c r="I3461" s="41">
        <v>5.4828264886870506E-5</v>
      </c>
    </row>
    <row r="3462" spans="3:9" x14ac:dyDescent="0.25">
      <c r="C3462">
        <v>-4.0259809504497816E-3</v>
      </c>
      <c r="D3462">
        <v>-5.8237396888381277E-3</v>
      </c>
      <c r="H3462" s="37">
        <f t="shared" si="54"/>
        <v>-5.0041930639096576E-3</v>
      </c>
      <c r="I3462" s="41">
        <v>-4.9248603196439551E-3</v>
      </c>
    </row>
    <row r="3463" spans="3:9" x14ac:dyDescent="0.25">
      <c r="C3463">
        <v>2.3870893570041968E-3</v>
      </c>
      <c r="D3463">
        <v>7.3151851470881889E-3</v>
      </c>
      <c r="H3463" s="37">
        <f t="shared" si="54"/>
        <v>5.0686076804653639E-3</v>
      </c>
      <c r="I3463" s="41">
        <v>4.8511372520461931E-3</v>
      </c>
    </row>
    <row r="3464" spans="3:9" x14ac:dyDescent="0.25">
      <c r="C3464">
        <v>2.3174920306114999E-3</v>
      </c>
      <c r="D3464">
        <v>3.0455490709063292E-3</v>
      </c>
      <c r="H3464" s="37">
        <f t="shared" si="54"/>
        <v>2.7136487567051329E-3</v>
      </c>
      <c r="I3464" s="41">
        <v>2.6815205507589148E-3</v>
      </c>
    </row>
    <row r="3465" spans="3:9" x14ac:dyDescent="0.25">
      <c r="C3465">
        <v>-3.7053536332905387E-3</v>
      </c>
      <c r="D3465">
        <v>-2.0843922491817941E-3</v>
      </c>
      <c r="H3465" s="37">
        <f t="shared" si="54"/>
        <v>-2.8233420332204658E-3</v>
      </c>
      <c r="I3465" s="41">
        <v>-2.8948729412361664E-3</v>
      </c>
    </row>
    <row r="3466" spans="3:9" x14ac:dyDescent="0.25">
      <c r="C3466">
        <v>4.9623527513879126E-3</v>
      </c>
      <c r="D3466">
        <v>2.6301072818675033E-3</v>
      </c>
      <c r="H3466" s="37">
        <f t="shared" si="54"/>
        <v>3.6933110712500999E-3</v>
      </c>
      <c r="I3466" s="41">
        <v>3.7962300166277082E-3</v>
      </c>
    </row>
    <row r="3467" spans="3:9" x14ac:dyDescent="0.25">
      <c r="C3467">
        <v>2.0745946775916429E-3</v>
      </c>
      <c r="D3467">
        <v>4.1160301624353999E-3</v>
      </c>
      <c r="H3467" s="37">
        <f t="shared" si="54"/>
        <v>3.1853983007247614E-3</v>
      </c>
      <c r="I3467" s="41">
        <v>3.0953124200135216E-3</v>
      </c>
    </row>
    <row r="3468" spans="3:9" x14ac:dyDescent="0.25">
      <c r="C3468">
        <v>-4.849272086823799E-3</v>
      </c>
      <c r="D3468">
        <v>4.5769738569584129E-3</v>
      </c>
      <c r="H3468" s="37">
        <f t="shared" si="54"/>
        <v>2.7981880271686459E-4</v>
      </c>
      <c r="I3468" s="41">
        <v>-1.3614911493269304E-4</v>
      </c>
    </row>
    <row r="3469" spans="3:9" x14ac:dyDescent="0.25">
      <c r="C3469">
        <v>-1.1522620064108769E-2</v>
      </c>
      <c r="D3469">
        <v>-1.5438386715094491E-2</v>
      </c>
      <c r="H3469" s="37">
        <f t="shared" si="54"/>
        <v>-1.3653301055769732E-2</v>
      </c>
      <c r="I3469" s="41">
        <v>-1.348050338960163E-2</v>
      </c>
    </row>
    <row r="3470" spans="3:9" x14ac:dyDescent="0.25">
      <c r="C3470">
        <v>3.3932656863309226E-3</v>
      </c>
      <c r="D3470">
        <v>5.9198103506941614E-3</v>
      </c>
      <c r="H3470" s="37">
        <f t="shared" si="54"/>
        <v>4.7680311334972001E-3</v>
      </c>
      <c r="I3470" s="41">
        <v>4.6565380185125422E-3</v>
      </c>
    </row>
    <row r="3471" spans="3:9" x14ac:dyDescent="0.25">
      <c r="C3471">
        <v>-3.5899548300766845E-4</v>
      </c>
      <c r="D3471">
        <v>-1.1991486267777546E-3</v>
      </c>
      <c r="H3471" s="37">
        <f t="shared" si="54"/>
        <v>-8.1614691542627278E-4</v>
      </c>
      <c r="I3471" s="41">
        <v>-7.7907205489271148E-4</v>
      </c>
    </row>
    <row r="3472" spans="3:9" x14ac:dyDescent="0.25">
      <c r="C3472">
        <v>7.5416125480008448E-3</v>
      </c>
      <c r="D3472">
        <v>7.2883823542546876E-3</v>
      </c>
      <c r="H3472" s="37">
        <f t="shared" si="54"/>
        <v>7.403822733535334E-3</v>
      </c>
      <c r="I3472" s="41">
        <v>7.4149974511277666E-3</v>
      </c>
    </row>
    <row r="3473" spans="3:9" x14ac:dyDescent="0.25">
      <c r="C3473">
        <v>8.3302754543248311E-3</v>
      </c>
      <c r="D3473">
        <v>3.406487844528217E-3</v>
      </c>
      <c r="H3473" s="37">
        <f t="shared" si="54"/>
        <v>5.6511013353745879E-3</v>
      </c>
      <c r="I3473" s="41">
        <v>5.8683816494265236E-3</v>
      </c>
    </row>
    <row r="3474" spans="3:9" x14ac:dyDescent="0.25">
      <c r="C3474">
        <v>1.2062141568616982E-2</v>
      </c>
      <c r="D3474">
        <v>4.1556509636132208E-3</v>
      </c>
      <c r="H3474" s="37">
        <f t="shared" si="54"/>
        <v>7.7599931659314472E-3</v>
      </c>
      <c r="I3474" s="41">
        <v>8.1088962661151013E-3</v>
      </c>
    </row>
    <row r="3475" spans="3:9" x14ac:dyDescent="0.25">
      <c r="C3475">
        <v>1.4636231086822694E-2</v>
      </c>
      <c r="D3475">
        <v>5.0764436732565104E-3</v>
      </c>
      <c r="H3475" s="37">
        <f t="shared" si="54"/>
        <v>9.4344764518069137E-3</v>
      </c>
      <c r="I3475" s="41">
        <v>9.856337380039602E-3</v>
      </c>
    </row>
    <row r="3476" spans="3:9" x14ac:dyDescent="0.25">
      <c r="C3476">
        <v>2.6938698180010018E-3</v>
      </c>
      <c r="D3476">
        <v>6.0796439190791305E-3</v>
      </c>
      <c r="H3476" s="37">
        <f t="shared" si="54"/>
        <v>4.5361666559418333E-3</v>
      </c>
      <c r="I3476" s="41">
        <v>4.3867568685400666E-3</v>
      </c>
    </row>
    <row r="3477" spans="3:9" x14ac:dyDescent="0.25">
      <c r="C3477">
        <v>4.5980637689277022E-3</v>
      </c>
      <c r="D3477">
        <v>6.3656479840906261E-3</v>
      </c>
      <c r="H3477" s="37">
        <f t="shared" si="54"/>
        <v>5.5598570584894143E-3</v>
      </c>
      <c r="I3477" s="41">
        <v>5.4818558765091646E-3</v>
      </c>
    </row>
    <row r="3478" spans="3:9" x14ac:dyDescent="0.25">
      <c r="C3478">
        <v>1.038666610689013E-3</v>
      </c>
      <c r="D3478">
        <v>1.2640676168073402E-2</v>
      </c>
      <c r="H3478" s="37">
        <f t="shared" si="54"/>
        <v>7.3516529125578697E-3</v>
      </c>
      <c r="I3478" s="41">
        <v>6.8396713893812081E-3</v>
      </c>
    </row>
    <row r="3479" spans="3:9" x14ac:dyDescent="0.25">
      <c r="C3479">
        <v>9.6545256742427141E-4</v>
      </c>
      <c r="D3479">
        <v>-3.0694799889546547E-3</v>
      </c>
      <c r="H3479" s="37">
        <f t="shared" si="54"/>
        <v>-1.230070012642236E-3</v>
      </c>
      <c r="I3479" s="41">
        <v>-1.0520137107651916E-3</v>
      </c>
    </row>
    <row r="3480" spans="3:9" x14ac:dyDescent="0.25">
      <c r="C3480">
        <v>-8.6413069893021919E-3</v>
      </c>
      <c r="D3480">
        <v>-1.898899994360306E-4</v>
      </c>
      <c r="H3480" s="37">
        <f t="shared" si="54"/>
        <v>-4.0426485047943489E-3</v>
      </c>
      <c r="I3480" s="41">
        <v>-4.4155984943691114E-3</v>
      </c>
    </row>
    <row r="3481" spans="3:9" x14ac:dyDescent="0.25">
      <c r="C3481">
        <v>-4.5307541846084382E-4</v>
      </c>
      <c r="D3481">
        <v>-1.5065563762682254E-4</v>
      </c>
      <c r="H3481" s="37">
        <f t="shared" si="54"/>
        <v>-2.8852013824180473E-4</v>
      </c>
      <c r="I3481" s="41">
        <v>-3.0186552804383317E-4</v>
      </c>
    </row>
    <row r="3482" spans="3:9" x14ac:dyDescent="0.25">
      <c r="C3482">
        <v>2.5708462650846633E-3</v>
      </c>
      <c r="D3482">
        <v>7.3132552662436142E-3</v>
      </c>
      <c r="H3482" s="37">
        <f t="shared" si="54"/>
        <v>5.1513270786968839E-3</v>
      </c>
      <c r="I3482" s="41">
        <v>4.9420507656641388E-3</v>
      </c>
    </row>
    <row r="3483" spans="3:9" x14ac:dyDescent="0.25">
      <c r="C3483">
        <v>7.222086324260104E-3</v>
      </c>
      <c r="D3483">
        <v>2.1764174184284486E-4</v>
      </c>
      <c r="H3483" s="37">
        <f t="shared" si="54"/>
        <v>3.4107670452774887E-3</v>
      </c>
      <c r="I3483" s="41">
        <v>3.7198640330514746E-3</v>
      </c>
    </row>
    <row r="3484" spans="3:9" x14ac:dyDescent="0.25">
      <c r="C3484">
        <v>-9.9732683913802411E-3</v>
      </c>
      <c r="D3484">
        <v>1.4268379637701771E-2</v>
      </c>
      <c r="H3484" s="37">
        <f t="shared" si="54"/>
        <v>3.2173078777900056E-3</v>
      </c>
      <c r="I3484" s="41">
        <v>2.147555623160765E-3</v>
      </c>
    </row>
    <row r="3485" spans="3:9" x14ac:dyDescent="0.25">
      <c r="C3485">
        <v>-8.0089123257566976E-3</v>
      </c>
      <c r="D3485">
        <v>-2.3675536141180551E-3</v>
      </c>
      <c r="H3485" s="37">
        <f t="shared" si="54"/>
        <v>-4.9392871807027536E-3</v>
      </c>
      <c r="I3485" s="41">
        <v>-5.1882329699373762E-3</v>
      </c>
    </row>
    <row r="3486" spans="3:9" x14ac:dyDescent="0.25">
      <c r="C3486">
        <v>1.4441701521682641E-2</v>
      </c>
      <c r="D3486">
        <v>9.9325803344717917E-4</v>
      </c>
      <c r="H3486" s="37">
        <f t="shared" si="54"/>
        <v>7.1240175374756741E-3</v>
      </c>
      <c r="I3486" s="41">
        <v>7.7174797775649102E-3</v>
      </c>
    </row>
    <row r="3487" spans="3:9" x14ac:dyDescent="0.25">
      <c r="C3487">
        <v>-1.7147886228818368E-2</v>
      </c>
      <c r="D3487">
        <v>-1.3965290057751916E-2</v>
      </c>
      <c r="H3487" s="37">
        <f t="shared" si="54"/>
        <v>-1.5416144332472926E-2</v>
      </c>
      <c r="I3487" s="41">
        <v>-1.5556588143285142E-2</v>
      </c>
    </row>
    <row r="3488" spans="3:9" x14ac:dyDescent="0.25">
      <c r="C3488">
        <v>-4.3592008901424369E-3</v>
      </c>
      <c r="D3488">
        <v>-9.4990653515825401E-3</v>
      </c>
      <c r="H3488" s="37">
        <f t="shared" si="54"/>
        <v>-7.1559486240625192E-3</v>
      </c>
      <c r="I3488" s="41">
        <v>-6.9291331208624889E-3</v>
      </c>
    </row>
    <row r="3489" spans="3:9" x14ac:dyDescent="0.25">
      <c r="C3489">
        <v>-2.245750991707287E-2</v>
      </c>
      <c r="D3489">
        <v>-1.5956139602966591E-2</v>
      </c>
      <c r="H3489" s="37">
        <f t="shared" si="54"/>
        <v>-1.8919927782415268E-2</v>
      </c>
      <c r="I3489" s="41">
        <v>-1.9206824760019732E-2</v>
      </c>
    </row>
    <row r="3490" spans="3:9" x14ac:dyDescent="0.25">
      <c r="C3490">
        <v>7.1651391464046055E-3</v>
      </c>
      <c r="D3490">
        <v>3.7788574744566781E-4</v>
      </c>
      <c r="H3490" s="37">
        <f t="shared" si="54"/>
        <v>3.4719998223063041E-3</v>
      </c>
      <c r="I3490" s="41">
        <v>3.7715124469251365E-3</v>
      </c>
    </row>
    <row r="3491" spans="3:9" x14ac:dyDescent="0.25">
      <c r="C3491">
        <v>1.0530779190412605E-2</v>
      </c>
      <c r="D3491">
        <v>1.0815531860693646E-2</v>
      </c>
      <c r="H3491" s="37">
        <f t="shared" si="54"/>
        <v>1.0685721288849391E-2</v>
      </c>
      <c r="I3491" s="41">
        <v>1.0673155525553125E-2</v>
      </c>
    </row>
    <row r="3492" spans="3:9" x14ac:dyDescent="0.25">
      <c r="C3492">
        <v>4.3903045498578323E-3</v>
      </c>
      <c r="D3492">
        <v>4.2057588871047772E-3</v>
      </c>
      <c r="H3492" s="37">
        <f t="shared" si="54"/>
        <v>4.2898879595019111E-3</v>
      </c>
      <c r="I3492" s="41">
        <v>4.2980317184813047E-3</v>
      </c>
    </row>
    <row r="3493" spans="3:9" x14ac:dyDescent="0.25">
      <c r="C3493">
        <v>-5.0158211118360796E-3</v>
      </c>
      <c r="D3493">
        <v>7.9532442166534902E-3</v>
      </c>
      <c r="H3493" s="37">
        <f t="shared" si="54"/>
        <v>2.0410194606392744E-3</v>
      </c>
      <c r="I3493" s="41">
        <v>1.4687115524087053E-3</v>
      </c>
    </row>
    <row r="3494" spans="3:9" x14ac:dyDescent="0.25">
      <c r="C3494">
        <v>9.3651402524787773E-4</v>
      </c>
      <c r="D3494">
        <v>1.6030668479231295E-2</v>
      </c>
      <c r="H3494" s="37">
        <f t="shared" si="54"/>
        <v>9.149676567045727E-3</v>
      </c>
      <c r="I3494" s="41">
        <v>8.4835912522395855E-3</v>
      </c>
    </row>
    <row r="3495" spans="3:9" x14ac:dyDescent="0.25">
      <c r="C3495">
        <v>-8.9619254113698921E-3</v>
      </c>
      <c r="D3495">
        <v>-2.9111979600609911E-3</v>
      </c>
      <c r="H3495" s="37">
        <f t="shared" si="54"/>
        <v>-5.6695509888593726E-3</v>
      </c>
      <c r="I3495" s="41">
        <v>-5.9365616857154418E-3</v>
      </c>
    </row>
    <row r="3496" spans="3:9" x14ac:dyDescent="0.25">
      <c r="C3496">
        <v>-2.5300800829135628E-3</v>
      </c>
      <c r="D3496">
        <v>6.5240288739712837E-3</v>
      </c>
      <c r="H3496" s="37">
        <f t="shared" si="54"/>
        <v>2.3965203941617406E-3</v>
      </c>
      <c r="I3496" s="41">
        <v>1.9969743955288604E-3</v>
      </c>
    </row>
    <row r="3497" spans="3:9" x14ac:dyDescent="0.25">
      <c r="C3497">
        <v>1.8990115954177284E-2</v>
      </c>
      <c r="D3497">
        <v>-2.6712506043277797E-3</v>
      </c>
      <c r="H3497" s="37">
        <f t="shared" si="54"/>
        <v>7.2035448703286261E-3</v>
      </c>
      <c r="I3497" s="41">
        <v>8.1594326749247527E-3</v>
      </c>
    </row>
    <row r="3498" spans="3:9" x14ac:dyDescent="0.25">
      <c r="C3498">
        <v>6.6836385385446906E-4</v>
      </c>
      <c r="D3498">
        <v>1.0558331036624728E-2</v>
      </c>
      <c r="H3498" s="37">
        <f t="shared" si="54"/>
        <v>6.049778775291309E-3</v>
      </c>
      <c r="I3498" s="41">
        <v>5.613347445239599E-3</v>
      </c>
    </row>
    <row r="3499" spans="3:9" x14ac:dyDescent="0.25">
      <c r="C3499">
        <v>-1.2519170515041478E-2</v>
      </c>
      <c r="D3499">
        <v>-2.1984168076440822E-3</v>
      </c>
      <c r="H3499" s="37">
        <f t="shared" si="54"/>
        <v>-6.9033522848028555E-3</v>
      </c>
      <c r="I3499" s="41">
        <v>-7.3587936613427798E-3</v>
      </c>
    </row>
    <row r="3500" spans="3:9" x14ac:dyDescent="0.25">
      <c r="C3500">
        <v>-6.5132428422399772E-3</v>
      </c>
      <c r="D3500">
        <v>-1.4998959417273612E-2</v>
      </c>
      <c r="H3500" s="37">
        <f t="shared" si="54"/>
        <v>-1.1130564715210917E-2</v>
      </c>
      <c r="I3500" s="41">
        <v>-1.0756101129756794E-2</v>
      </c>
    </row>
    <row r="3501" spans="3:9" x14ac:dyDescent="0.25">
      <c r="C3501">
        <v>-6.2364818037878638E-3</v>
      </c>
      <c r="D3501">
        <v>1.176156559818304E-4</v>
      </c>
      <c r="H3501" s="37">
        <f t="shared" si="54"/>
        <v>-2.779035054941269E-3</v>
      </c>
      <c r="I3501" s="41">
        <v>-3.0594330739030168E-3</v>
      </c>
    </row>
    <row r="3502" spans="3:9" x14ac:dyDescent="0.25">
      <c r="C3502">
        <v>1.567982658385839E-2</v>
      </c>
      <c r="D3502">
        <v>2.1214805717561278E-2</v>
      </c>
      <c r="H3502" s="37">
        <f t="shared" si="54"/>
        <v>1.8691567548160253E-2</v>
      </c>
      <c r="I3502" s="41">
        <v>1.8447316150709832E-2</v>
      </c>
    </row>
    <row r="3503" spans="3:9" x14ac:dyDescent="0.25">
      <c r="C3503">
        <v>-5.8630992273335514E-3</v>
      </c>
      <c r="D3503">
        <v>2.3017959248972548E-3</v>
      </c>
      <c r="H3503" s="37">
        <f t="shared" si="54"/>
        <v>-1.4203454959834945E-3</v>
      </c>
      <c r="I3503" s="41">
        <v>-1.7806516512181483E-3</v>
      </c>
    </row>
    <row r="3504" spans="3:9" x14ac:dyDescent="0.25">
      <c r="C3504">
        <v>-1.6298641707368965E-2</v>
      </c>
      <c r="D3504">
        <v>-2.2660318814456095E-2</v>
      </c>
      <c r="H3504" s="37">
        <f t="shared" si="54"/>
        <v>-1.9760212759807216E-2</v>
      </c>
      <c r="I3504" s="41">
        <v>-1.9479480260912528E-2</v>
      </c>
    </row>
    <row r="3505" spans="3:9" x14ac:dyDescent="0.25">
      <c r="C3505">
        <v>-2.1487919014423354E-4</v>
      </c>
      <c r="D3505">
        <v>-1.1810727079847276E-2</v>
      </c>
      <c r="H3505" s="37">
        <f t="shared" si="54"/>
        <v>-6.5245127518281584E-3</v>
      </c>
      <c r="I3505" s="41">
        <v>-6.0128031349957548E-3</v>
      </c>
    </row>
    <row r="3506" spans="3:9" x14ac:dyDescent="0.25">
      <c r="C3506">
        <v>-5.9940298507463073E-3</v>
      </c>
      <c r="D3506">
        <v>-9.2114589380929059E-3</v>
      </c>
      <c r="H3506" s="37">
        <f t="shared" si="54"/>
        <v>-7.7447253363163628E-3</v>
      </c>
      <c r="I3506" s="41">
        <v>-7.6027443944196062E-3</v>
      </c>
    </row>
    <row r="3507" spans="3:9" x14ac:dyDescent="0.25">
      <c r="C3507">
        <v>-1.2546180622290883E-3</v>
      </c>
      <c r="D3507">
        <v>2.0289546641512877E-3</v>
      </c>
      <c r="H3507" s="37">
        <f t="shared" si="54"/>
        <v>5.3206807522853034E-4</v>
      </c>
      <c r="I3507" s="41">
        <v>3.871683009610997E-4</v>
      </c>
    </row>
    <row r="3508" spans="3:9" x14ac:dyDescent="0.25">
      <c r="C3508">
        <v>-2.3211972509840105E-2</v>
      </c>
      <c r="D3508">
        <v>-3.2773522873875478E-2</v>
      </c>
      <c r="H3508" s="37">
        <f t="shared" si="54"/>
        <v>-2.8414686416791304E-2</v>
      </c>
      <c r="I3508" s="41">
        <v>-2.7992747691857792E-2</v>
      </c>
    </row>
    <row r="3509" spans="3:9" x14ac:dyDescent="0.25">
      <c r="C3509">
        <v>-4.3451929251064787E-3</v>
      </c>
      <c r="D3509">
        <v>-4.6735558341555331E-3</v>
      </c>
      <c r="H3509" s="37">
        <f t="shared" si="54"/>
        <v>-4.5238646057852031E-3</v>
      </c>
      <c r="I3509" s="41">
        <v>-4.5093743796310055E-3</v>
      </c>
    </row>
    <row r="3510" spans="3:9" x14ac:dyDescent="0.25">
      <c r="C3510">
        <v>8.0614133123248014E-3</v>
      </c>
      <c r="D3510">
        <v>3.7692944078824751E-2</v>
      </c>
      <c r="H3510" s="37">
        <f t="shared" si="54"/>
        <v>2.4184779433261892E-2</v>
      </c>
      <c r="I3510" s="41">
        <v>2.2877178695574776E-2</v>
      </c>
    </row>
    <row r="3511" spans="3:9" x14ac:dyDescent="0.25">
      <c r="C3511">
        <v>-7.6752512676978735E-3</v>
      </c>
      <c r="D3511">
        <v>1.1323847235080788E-2</v>
      </c>
      <c r="H3511" s="37">
        <f t="shared" si="54"/>
        <v>2.6627033773712915E-3</v>
      </c>
      <c r="I3511" s="41">
        <v>1.8242979836914572E-3</v>
      </c>
    </row>
    <row r="3512" spans="3:9" x14ac:dyDescent="0.25">
      <c r="C3512">
        <v>9.2886826975734117E-3</v>
      </c>
      <c r="D3512">
        <v>4.5957207455138956E-3</v>
      </c>
      <c r="H3512" s="37">
        <f t="shared" si="54"/>
        <v>6.7351074421826886E-3</v>
      </c>
      <c r="I3512" s="41">
        <v>6.9422017215436532E-3</v>
      </c>
    </row>
    <row r="3513" spans="3:9" x14ac:dyDescent="0.25">
      <c r="C3513">
        <v>-1.9502466616520796E-2</v>
      </c>
      <c r="D3513">
        <v>-1.2527217713429342E-2</v>
      </c>
      <c r="H3513" s="37">
        <f t="shared" si="54"/>
        <v>-1.5707033544384151E-2</v>
      </c>
      <c r="I3513" s="41">
        <v>-1.601484216497507E-2</v>
      </c>
    </row>
    <row r="3514" spans="3:9" x14ac:dyDescent="0.25">
      <c r="C3514">
        <v>-3.1379121118095779E-2</v>
      </c>
      <c r="D3514">
        <v>-3.3145045819014847E-2</v>
      </c>
      <c r="H3514" s="37">
        <f t="shared" si="54"/>
        <v>-3.2340011418340218E-2</v>
      </c>
      <c r="I3514" s="41">
        <v>-3.2262083468555317E-2</v>
      </c>
    </row>
    <row r="3515" spans="3:9" x14ac:dyDescent="0.25">
      <c r="C3515">
        <v>2.081752990788398E-3</v>
      </c>
      <c r="D3515">
        <v>-1.0998864867386512E-2</v>
      </c>
      <c r="H3515" s="37">
        <f t="shared" si="54"/>
        <v>-5.0357865139158253E-3</v>
      </c>
      <c r="I3515" s="41">
        <v>-4.4585559382990568E-3</v>
      </c>
    </row>
    <row r="3516" spans="3:9" x14ac:dyDescent="0.25">
      <c r="C3516">
        <v>-7.0042416147309591E-2</v>
      </c>
      <c r="D3516">
        <v>-8.2851108337594709E-2</v>
      </c>
      <c r="H3516" s="37">
        <f t="shared" si="54"/>
        <v>-7.7011993093629078E-2</v>
      </c>
      <c r="I3516" s="41">
        <v>-7.6446762242452143E-2</v>
      </c>
    </row>
    <row r="3517" spans="3:9" x14ac:dyDescent="0.25">
      <c r="C3517">
        <v>2.8049283082469179E-3</v>
      </c>
      <c r="D3517">
        <v>3.4730107780559703E-2</v>
      </c>
      <c r="H3517" s="37">
        <f t="shared" si="54"/>
        <v>2.017633450271417E-2</v>
      </c>
      <c r="I3517" s="41">
        <v>1.8767518044403311E-2</v>
      </c>
    </row>
    <row r="3518" spans="3:9" x14ac:dyDescent="0.25">
      <c r="C3518">
        <v>-5.6837211014126587E-2</v>
      </c>
      <c r="D3518">
        <v>-3.9189512225717184E-2</v>
      </c>
      <c r="H3518" s="37">
        <f t="shared" si="54"/>
        <v>-4.7234591729967607E-2</v>
      </c>
      <c r="I3518" s="41">
        <v>-4.8013361619921882E-2</v>
      </c>
    </row>
    <row r="3519" spans="3:9" x14ac:dyDescent="0.25">
      <c r="C3519">
        <v>1.2378518176477426E-2</v>
      </c>
      <c r="D3519">
        <v>-2.816417992559312E-4</v>
      </c>
      <c r="H3519" s="37">
        <f t="shared" si="54"/>
        <v>5.4897618699974171E-3</v>
      </c>
      <c r="I3519" s="41">
        <v>6.0484381886107474E-3</v>
      </c>
    </row>
    <row r="3520" spans="3:9" x14ac:dyDescent="0.25">
      <c r="C3520">
        <v>-3.1354859708817941E-2</v>
      </c>
      <c r="D3520">
        <v>-4.6553802989036636E-2</v>
      </c>
      <c r="H3520" s="37">
        <f t="shared" si="54"/>
        <v>-3.962504085772349E-2</v>
      </c>
      <c r="I3520" s="41">
        <v>-3.8954331348927285E-2</v>
      </c>
    </row>
    <row r="3521" spans="3:9" x14ac:dyDescent="0.25">
      <c r="C3521">
        <v>-1.0180158969648577E-2</v>
      </c>
      <c r="D3521">
        <v>-1.8186031446302542E-2</v>
      </c>
      <c r="H3521" s="37">
        <f t="shared" si="54"/>
        <v>-1.453638390030788E-2</v>
      </c>
      <c r="I3521" s="41">
        <v>-1.418309520797556E-2</v>
      </c>
    </row>
    <row r="3522" spans="3:9" x14ac:dyDescent="0.25">
      <c r="C3522">
        <v>8.1110809600543177E-2</v>
      </c>
      <c r="D3522">
        <v>5.2187150409089986E-2</v>
      </c>
      <c r="H3522" s="37">
        <f t="shared" si="54"/>
        <v>6.5372616714867576E-2</v>
      </c>
      <c r="I3522" s="41">
        <v>6.6648980004816588E-2</v>
      </c>
    </row>
    <row r="3523" spans="3:9" x14ac:dyDescent="0.25">
      <c r="C3523">
        <v>-0.10422930923176239</v>
      </c>
      <c r="D3523">
        <v>-8.2111133718700088E-2</v>
      </c>
      <c r="H3523" s="37">
        <f t="shared" ref="H3523:H3586" si="55">($C3523*$F$8)+($D3523*$F$9)</f>
        <v>-9.2194175288313654E-2</v>
      </c>
      <c r="I3523" s="41">
        <v>-9.3170221475231241E-2</v>
      </c>
    </row>
    <row r="3524" spans="3:9" x14ac:dyDescent="0.25">
      <c r="C3524">
        <v>3.1255116937148358E-2</v>
      </c>
      <c r="D3524">
        <v>2.3337112622826835E-2</v>
      </c>
      <c r="H3524" s="37">
        <f t="shared" si="55"/>
        <v>2.6946703594854973E-2</v>
      </c>
      <c r="I3524" s="41">
        <v>2.7296114779987599E-2</v>
      </c>
    </row>
    <row r="3525" spans="3:9" x14ac:dyDescent="0.25">
      <c r="C3525">
        <v>2.0256663420263134E-2</v>
      </c>
      <c r="D3525">
        <v>1.4718258843916756E-2</v>
      </c>
      <c r="H3525" s="37">
        <f t="shared" si="55"/>
        <v>1.7243058574331178E-2</v>
      </c>
      <c r="I3525" s="41">
        <v>1.7487461132089946E-2</v>
      </c>
    </row>
    <row r="3526" spans="3:9" x14ac:dyDescent="0.25">
      <c r="C3526">
        <v>5.8801739075160168E-2</v>
      </c>
      <c r="D3526">
        <v>1.551701964036829E-2</v>
      </c>
      <c r="H3526" s="37">
        <f t="shared" si="55"/>
        <v>3.524928124270154E-2</v>
      </c>
      <c r="I3526" s="41">
        <v>3.7159379357764227E-2</v>
      </c>
    </row>
    <row r="3527" spans="3:9" x14ac:dyDescent="0.25">
      <c r="C3527">
        <v>-2.9262223473541273E-3</v>
      </c>
      <c r="D3527">
        <v>1.8427915319465648E-3</v>
      </c>
      <c r="H3527" s="37">
        <f t="shared" si="55"/>
        <v>-3.312650561592106E-4</v>
      </c>
      <c r="I3527" s="41">
        <v>-5.4171540770378123E-4</v>
      </c>
    </row>
    <row r="3528" spans="3:9" x14ac:dyDescent="0.25">
      <c r="C3528">
        <v>6.702205519768651E-3</v>
      </c>
      <c r="D3528">
        <v>1.0713935597715335E-2</v>
      </c>
      <c r="H3528" s="37">
        <f t="shared" si="55"/>
        <v>8.8851029655609912E-3</v>
      </c>
      <c r="I3528" s="41">
        <v>8.708070558741992E-3</v>
      </c>
    </row>
    <row r="3529" spans="3:9" x14ac:dyDescent="0.25">
      <c r="C3529">
        <v>5.7509324847043672E-2</v>
      </c>
      <c r="D3529">
        <v>3.3624398789453482E-2</v>
      </c>
      <c r="H3529" s="37">
        <f t="shared" si="55"/>
        <v>4.4512851238146633E-2</v>
      </c>
      <c r="I3529" s="41">
        <v>4.556686181824858E-2</v>
      </c>
    </row>
    <row r="3530" spans="3:9" x14ac:dyDescent="0.25">
      <c r="C3530">
        <v>-3.4736598832361867E-2</v>
      </c>
      <c r="D3530">
        <v>-1.4744122147709482E-2</v>
      </c>
      <c r="H3530" s="37">
        <f t="shared" si="55"/>
        <v>-2.3858118615086743E-2</v>
      </c>
      <c r="I3530" s="41">
        <v>-2.4740360490035675E-2</v>
      </c>
    </row>
    <row r="3531" spans="3:9" x14ac:dyDescent="0.25">
      <c r="C3531">
        <v>8.4183026608625131E-3</v>
      </c>
      <c r="D3531">
        <v>3.5550505662331901E-2</v>
      </c>
      <c r="H3531" s="37">
        <f t="shared" si="55"/>
        <v>2.3181712830507007E-2</v>
      </c>
      <c r="I3531" s="41">
        <v>2.1984404161597207E-2</v>
      </c>
    </row>
    <row r="3532" spans="3:9" x14ac:dyDescent="0.25">
      <c r="C3532">
        <v>8.2373271889400926E-2</v>
      </c>
      <c r="D3532">
        <v>8.947500478016493E-2</v>
      </c>
      <c r="H3532" s="37">
        <f t="shared" si="55"/>
        <v>8.6237528528492341E-2</v>
      </c>
      <c r="I3532" s="41">
        <v>8.5924138334782935E-2</v>
      </c>
    </row>
    <row r="3533" spans="3:9" x14ac:dyDescent="0.25">
      <c r="C3533">
        <v>3.4051414952450077E-3</v>
      </c>
      <c r="D3533">
        <v>3.8493751115409404E-2</v>
      </c>
      <c r="H3533" s="37">
        <f t="shared" si="55"/>
        <v>2.2497860802887151E-2</v>
      </c>
      <c r="I3533" s="41">
        <v>2.0949446305327205E-2</v>
      </c>
    </row>
    <row r="3534" spans="3:9" x14ac:dyDescent="0.25">
      <c r="C3534">
        <v>3.4692243548588289E-3</v>
      </c>
      <c r="D3534">
        <v>3.7757873562357804E-2</v>
      </c>
      <c r="H3534" s="37">
        <f t="shared" si="55"/>
        <v>2.212666224834459E-2</v>
      </c>
      <c r="I3534" s="41">
        <v>2.0613548958608317E-2</v>
      </c>
    </row>
    <row r="3535" spans="3:9" x14ac:dyDescent="0.25">
      <c r="C3535">
        <v>-1.587421233333185E-2</v>
      </c>
      <c r="D3535">
        <v>1.4908605172420855E-2</v>
      </c>
      <c r="H3535" s="37">
        <f t="shared" si="55"/>
        <v>8.7560193682262831E-4</v>
      </c>
      <c r="I3535" s="41">
        <v>-4.8280358045549743E-4</v>
      </c>
    </row>
    <row r="3536" spans="3:9" x14ac:dyDescent="0.25">
      <c r="C3536">
        <v>4.328430145451706E-2</v>
      </c>
      <c r="D3536">
        <v>-8.5509376580445503E-4</v>
      </c>
      <c r="H3536" s="37">
        <f t="shared" si="55"/>
        <v>1.9266790003553743E-2</v>
      </c>
      <c r="I3536" s="41">
        <v>2.1214603844356302E-2</v>
      </c>
    </row>
    <row r="3537" spans="3:9" x14ac:dyDescent="0.25">
      <c r="C3537">
        <v>-4.9447774984422901E-3</v>
      </c>
      <c r="D3537">
        <v>1.5997094394240824E-2</v>
      </c>
      <c r="H3537" s="37">
        <f t="shared" si="55"/>
        <v>6.4502958929475041E-3</v>
      </c>
      <c r="I3537" s="41">
        <v>5.5261584478992669E-3</v>
      </c>
    </row>
    <row r="3538" spans="3:9" x14ac:dyDescent="0.25">
      <c r="C3538">
        <v>-9.9045089449196592E-3</v>
      </c>
      <c r="D3538">
        <v>-6.8928674328520905E-3</v>
      </c>
      <c r="H3538" s="37">
        <f t="shared" si="55"/>
        <v>-8.2657883838146897E-3</v>
      </c>
      <c r="I3538" s="41">
        <v>-8.3986881888858753E-3</v>
      </c>
    </row>
    <row r="3539" spans="3:9" x14ac:dyDescent="0.25">
      <c r="C3539">
        <v>-1.9875409508317315E-2</v>
      </c>
      <c r="D3539">
        <v>8.5088321946810545E-4</v>
      </c>
      <c r="H3539" s="37">
        <f t="shared" si="55"/>
        <v>-8.5976389262586213E-3</v>
      </c>
      <c r="I3539" s="41">
        <v>-9.5122631444246042E-3</v>
      </c>
    </row>
    <row r="3540" spans="3:9" x14ac:dyDescent="0.25">
      <c r="C3540">
        <v>-6.4986361116107739E-3</v>
      </c>
      <c r="D3540">
        <v>1.3324091395872512E-2</v>
      </c>
      <c r="H3540" s="37">
        <f t="shared" si="55"/>
        <v>4.2874787076768988E-3</v>
      </c>
      <c r="I3540" s="41">
        <v>3.4127276421308688E-3</v>
      </c>
    </row>
    <row r="3541" spans="3:9" x14ac:dyDescent="0.25">
      <c r="C3541">
        <v>2.4740440027064266E-2</v>
      </c>
      <c r="D3541">
        <v>1.6514751699317962E-3</v>
      </c>
      <c r="H3541" s="37">
        <f t="shared" si="55"/>
        <v>1.2177071746210204E-2</v>
      </c>
      <c r="I3541" s="41">
        <v>1.3195957598498032E-2</v>
      </c>
    </row>
    <row r="3542" spans="3:9" x14ac:dyDescent="0.25">
      <c r="C3542">
        <v>-1.3081550223809007E-2</v>
      </c>
      <c r="D3542">
        <v>4.9720393029756959E-3</v>
      </c>
      <c r="H3542" s="37">
        <f t="shared" si="55"/>
        <v>-3.2580741424938935E-3</v>
      </c>
      <c r="I3542" s="41">
        <v>-4.0547554604166555E-3</v>
      </c>
    </row>
    <row r="3543" spans="3:9" x14ac:dyDescent="0.25">
      <c r="C3543">
        <v>-5.9870569573236901E-3</v>
      </c>
      <c r="D3543">
        <v>1.4468681340367637E-2</v>
      </c>
      <c r="H3543" s="37">
        <f t="shared" si="55"/>
        <v>5.1434971961804472E-3</v>
      </c>
      <c r="I3543" s="41">
        <v>4.2408121915219737E-3</v>
      </c>
    </row>
    <row r="3544" spans="3:9" x14ac:dyDescent="0.25">
      <c r="C3544">
        <v>1.5592522347642039E-2</v>
      </c>
      <c r="D3544">
        <v>1.5233031270770183E-2</v>
      </c>
      <c r="H3544" s="37">
        <f t="shared" si="55"/>
        <v>1.5396912937676362E-2</v>
      </c>
      <c r="I3544" s="41">
        <v>1.5412776809206111E-2</v>
      </c>
    </row>
    <row r="3545" spans="3:9" x14ac:dyDescent="0.25">
      <c r="C3545">
        <v>-9.3758655330679584E-3</v>
      </c>
      <c r="D3545">
        <v>-1.6514367359087182E-2</v>
      </c>
      <c r="H3545" s="37">
        <f t="shared" si="55"/>
        <v>-1.3260129204859392E-2</v>
      </c>
      <c r="I3545" s="41">
        <v>-1.294511644607757E-2</v>
      </c>
    </row>
    <row r="3546" spans="3:9" x14ac:dyDescent="0.25">
      <c r="C3546">
        <v>-4.9459178645444631E-3</v>
      </c>
      <c r="D3546">
        <v>1.5060289866742536E-3</v>
      </c>
      <c r="H3546" s="37">
        <f t="shared" si="55"/>
        <v>-1.4352284541737082E-3</v>
      </c>
      <c r="I3546" s="41">
        <v>-1.7199444389351048E-3</v>
      </c>
    </row>
    <row r="3547" spans="3:9" x14ac:dyDescent="0.25">
      <c r="C3547">
        <v>-1.1981134350060622E-3</v>
      </c>
      <c r="D3547">
        <v>-5.7654023979820026E-3</v>
      </c>
      <c r="H3547" s="37">
        <f t="shared" si="55"/>
        <v>-3.6833064110446223E-3</v>
      </c>
      <c r="I3547" s="41">
        <v>-3.4817579164940324E-3</v>
      </c>
    </row>
    <row r="3548" spans="3:9" x14ac:dyDescent="0.25">
      <c r="C3548">
        <v>-3.9080096929633178E-2</v>
      </c>
      <c r="D3548">
        <v>2.1412186880192799E-3</v>
      </c>
      <c r="H3548" s="37">
        <f t="shared" si="55"/>
        <v>-1.665039632025701E-2</v>
      </c>
      <c r="I3548" s="41">
        <v>-1.8469439120806948E-2</v>
      </c>
    </row>
    <row r="3549" spans="3:9" x14ac:dyDescent="0.25">
      <c r="C3549">
        <v>-1.333458295731892E-2</v>
      </c>
      <c r="D3549">
        <v>-1.595942004084545E-2</v>
      </c>
      <c r="H3549" s="37">
        <f t="shared" si="55"/>
        <v>-1.4762832130100684E-2</v>
      </c>
      <c r="I3549" s="41">
        <v>-1.4647001499082185E-2</v>
      </c>
    </row>
    <row r="3550" spans="3:9" x14ac:dyDescent="0.25">
      <c r="C3550">
        <v>-1.9836913679019377E-2</v>
      </c>
      <c r="D3550">
        <v>2.630291005291034E-3</v>
      </c>
      <c r="H3550" s="37">
        <f t="shared" si="55"/>
        <v>-7.6118629486430257E-3</v>
      </c>
      <c r="I3550" s="41">
        <v>-8.6033113368641709E-3</v>
      </c>
    </row>
    <row r="3551" spans="3:9" x14ac:dyDescent="0.25">
      <c r="C3551">
        <v>-1.3175878192063402E-2</v>
      </c>
      <c r="D3551">
        <v>-6.5033968193448938E-3</v>
      </c>
      <c r="H3551" s="37">
        <f t="shared" si="55"/>
        <v>-9.5451896206480615E-3</v>
      </c>
      <c r="I3551" s="41">
        <v>-9.839637505704147E-3</v>
      </c>
    </row>
    <row r="3552" spans="3:9" x14ac:dyDescent="0.25">
      <c r="C3552">
        <v>1.8659919897300026E-2</v>
      </c>
      <c r="D3552">
        <v>1.3950434162529137E-2</v>
      </c>
      <c r="H3552" s="37">
        <f t="shared" si="55"/>
        <v>1.6097353577611689E-2</v>
      </c>
      <c r="I3552" s="41">
        <v>1.6305177029914582E-2</v>
      </c>
    </row>
    <row r="3553" spans="3:9" x14ac:dyDescent="0.25">
      <c r="C3553">
        <v>-3.5560838552002845E-3</v>
      </c>
      <c r="D3553">
        <v>-2.2355675257297344E-3</v>
      </c>
      <c r="H3553" s="37">
        <f t="shared" si="55"/>
        <v>-2.8375530301643914E-3</v>
      </c>
      <c r="I3553" s="41">
        <v>-2.8958256904650093E-3</v>
      </c>
    </row>
    <row r="3554" spans="3:9" x14ac:dyDescent="0.25">
      <c r="C3554">
        <v>5.157667429694153E-3</v>
      </c>
      <c r="D3554">
        <v>-6.0030911292465686E-3</v>
      </c>
      <c r="H3554" s="37">
        <f t="shared" si="55"/>
        <v>-9.1522154290747757E-4</v>
      </c>
      <c r="I3554" s="41">
        <v>-4.2271184977620783E-4</v>
      </c>
    </row>
    <row r="3555" spans="3:9" x14ac:dyDescent="0.25">
      <c r="C3555">
        <v>-6.0510679172338907E-3</v>
      </c>
      <c r="D3555">
        <v>-8.1594223567380223E-3</v>
      </c>
      <c r="H3555" s="37">
        <f t="shared" si="55"/>
        <v>-7.1982840637334847E-3</v>
      </c>
      <c r="I3555" s="41">
        <v>-7.1052451369859569E-3</v>
      </c>
    </row>
    <row r="3556" spans="3:9" x14ac:dyDescent="0.25">
      <c r="C3556">
        <v>4.5524520345267914E-3</v>
      </c>
      <c r="D3556">
        <v>5.3754135573588248E-3</v>
      </c>
      <c r="H3556" s="37">
        <f t="shared" si="55"/>
        <v>5.0002490127060636E-3</v>
      </c>
      <c r="I3556" s="41">
        <v>4.9639327959428081E-3</v>
      </c>
    </row>
    <row r="3557" spans="3:9" x14ac:dyDescent="0.25">
      <c r="C3557">
        <v>1.5443969398280545E-3</v>
      </c>
      <c r="D3557">
        <v>-4.8600098656875774E-3</v>
      </c>
      <c r="H3557" s="37">
        <f t="shared" si="55"/>
        <v>-1.9404245675876662E-3</v>
      </c>
      <c r="I3557" s="41">
        <v>-1.6578064629297613E-3</v>
      </c>
    </row>
    <row r="3558" spans="3:9" x14ac:dyDescent="0.25">
      <c r="C3558">
        <v>-9.5180259026843451E-3</v>
      </c>
      <c r="D3558">
        <v>-8.572502653124375E-3</v>
      </c>
      <c r="H3558" s="37">
        <f t="shared" si="55"/>
        <v>-9.0035395722734678E-3</v>
      </c>
      <c r="I3558" s="41">
        <v>-9.04526427790436E-3</v>
      </c>
    </row>
    <row r="3559" spans="3:9" x14ac:dyDescent="0.25">
      <c r="C3559">
        <v>6.1752389348615723E-3</v>
      </c>
      <c r="D3559">
        <v>-1.1791463570954282E-3</v>
      </c>
      <c r="H3559" s="37">
        <f t="shared" si="55"/>
        <v>2.1735068748116831E-3</v>
      </c>
      <c r="I3559" s="41">
        <v>2.4980462888830723E-3</v>
      </c>
    </row>
    <row r="3560" spans="3:9" x14ac:dyDescent="0.25">
      <c r="C3560">
        <v>1.3580008443322149E-2</v>
      </c>
      <c r="D3560">
        <v>3.1615180769520128E-2</v>
      </c>
      <c r="H3560" s="37">
        <f t="shared" si="55"/>
        <v>2.3393463197344977E-2</v>
      </c>
      <c r="I3560" s="41">
        <v>2.2597594606421138E-2</v>
      </c>
    </row>
    <row r="3561" spans="3:9" x14ac:dyDescent="0.25">
      <c r="C3561">
        <v>1.7621119409656074E-2</v>
      </c>
      <c r="D3561">
        <v>6.4141434207158048E-3</v>
      </c>
      <c r="H3561" s="37">
        <f t="shared" si="55"/>
        <v>1.1523082207254114E-2</v>
      </c>
      <c r="I3561" s="41">
        <v>1.2017631415185939E-2</v>
      </c>
    </row>
    <row r="3562" spans="3:9" x14ac:dyDescent="0.25">
      <c r="C3562">
        <v>-1.8939668179329295E-3</v>
      </c>
      <c r="D3562">
        <v>4.2816325341944825E-3</v>
      </c>
      <c r="H3562" s="37">
        <f t="shared" si="55"/>
        <v>1.466353988818744E-3</v>
      </c>
      <c r="I3562" s="41">
        <v>1.1938328581307766E-3</v>
      </c>
    </row>
    <row r="3563" spans="3:9" x14ac:dyDescent="0.25">
      <c r="C3563">
        <v>1.0182221925627675E-2</v>
      </c>
      <c r="D3563">
        <v>-6.4607967027123878E-3</v>
      </c>
      <c r="H3563" s="37">
        <f t="shared" si="55"/>
        <v>1.126277944303645E-3</v>
      </c>
      <c r="I3563" s="41">
        <v>1.8607126114576437E-3</v>
      </c>
    </row>
    <row r="3564" spans="3:9" x14ac:dyDescent="0.25">
      <c r="C3564">
        <v>4.8674612513126851E-3</v>
      </c>
      <c r="D3564">
        <v>-8.4291361692054347E-3</v>
      </c>
      <c r="H3564" s="37">
        <f t="shared" si="55"/>
        <v>-2.3675989304615293E-3</v>
      </c>
      <c r="I3564" s="41">
        <v>-1.7808374589463748E-3</v>
      </c>
    </row>
    <row r="3565" spans="3:9" x14ac:dyDescent="0.25">
      <c r="C3565">
        <v>9.1199166135498382E-3</v>
      </c>
      <c r="D3565">
        <v>6.0635832441023553E-4</v>
      </c>
      <c r="H3565" s="37">
        <f t="shared" si="55"/>
        <v>4.4874452650589727E-3</v>
      </c>
      <c r="I3565" s="41">
        <v>4.8631374689800371E-3</v>
      </c>
    </row>
    <row r="3566" spans="3:9" x14ac:dyDescent="0.25">
      <c r="C3566">
        <v>2.8913942687625729E-2</v>
      </c>
      <c r="D3566">
        <v>2.2823695223850509E-2</v>
      </c>
      <c r="H3566" s="37">
        <f t="shared" si="55"/>
        <v>2.5600064292366734E-2</v>
      </c>
      <c r="I3566" s="41">
        <v>2.5868818955738119E-2</v>
      </c>
    </row>
    <row r="3567" spans="3:9" x14ac:dyDescent="0.25">
      <c r="C3567">
        <v>1.1652032039876374E-2</v>
      </c>
      <c r="D3567">
        <v>4.1197975253093972E-3</v>
      </c>
      <c r="H3567" s="37">
        <f t="shared" si="55"/>
        <v>7.5535271146963921E-3</v>
      </c>
      <c r="I3567" s="41">
        <v>7.8859147825928854E-3</v>
      </c>
    </row>
    <row r="3568" spans="3:9" x14ac:dyDescent="0.25">
      <c r="C3568">
        <v>-5.38883320558928E-3</v>
      </c>
      <c r="D3568">
        <v>6.7742949781234314E-3</v>
      </c>
      <c r="H3568" s="37">
        <f t="shared" si="55"/>
        <v>1.2294738412947852E-3</v>
      </c>
      <c r="I3568" s="41">
        <v>6.927308862670757E-4</v>
      </c>
    </row>
    <row r="3569" spans="3:9" x14ac:dyDescent="0.25">
      <c r="C3569">
        <v>6.5288128668410496E-3</v>
      </c>
      <c r="D3569">
        <v>1.2827734713088685E-3</v>
      </c>
      <c r="H3569" s="37">
        <f t="shared" si="55"/>
        <v>3.6742923047561695E-3</v>
      </c>
      <c r="I3569" s="41">
        <v>3.9057931690749592E-3</v>
      </c>
    </row>
    <row r="3570" spans="3:9" x14ac:dyDescent="0.25">
      <c r="C3570">
        <v>3.0443524091609969E-3</v>
      </c>
      <c r="D3570">
        <v>1.6497469941746192E-2</v>
      </c>
      <c r="H3570" s="37">
        <f t="shared" si="55"/>
        <v>1.0364579675013117E-2</v>
      </c>
      <c r="I3570" s="41">
        <v>9.7709111754535945E-3</v>
      </c>
    </row>
    <row r="3571" spans="3:9" x14ac:dyDescent="0.25">
      <c r="C3571">
        <v>-3.2121606839119608E-3</v>
      </c>
      <c r="D3571">
        <v>3.7157910560126437E-3</v>
      </c>
      <c r="H3571" s="37">
        <f t="shared" si="55"/>
        <v>5.5753664462675169E-4</v>
      </c>
      <c r="I3571" s="41">
        <v>2.5181518605034143E-4</v>
      </c>
    </row>
    <row r="3572" spans="3:9" x14ac:dyDescent="0.25">
      <c r="C3572">
        <v>-3.1717636909212682E-5</v>
      </c>
      <c r="D3572">
        <v>-8.9066681189305108E-3</v>
      </c>
      <c r="H3572" s="37">
        <f t="shared" si="55"/>
        <v>-4.8608328471362889E-3</v>
      </c>
      <c r="I3572" s="41">
        <v>-4.4691928779198621E-3</v>
      </c>
    </row>
    <row r="3573" spans="3:9" x14ac:dyDescent="0.25">
      <c r="C3573">
        <v>1.2959331262259627E-4</v>
      </c>
      <c r="D3573">
        <v>1.1562458631912065E-2</v>
      </c>
      <c r="H3573" s="37">
        <f t="shared" si="55"/>
        <v>6.3505433812120517E-3</v>
      </c>
      <c r="I3573" s="41">
        <v>5.8460259722673312E-3</v>
      </c>
    </row>
    <row r="3574" spans="3:9" x14ac:dyDescent="0.25">
      <c r="C3574">
        <v>1.6310331235505056E-5</v>
      </c>
      <c r="D3574">
        <v>8.1827514069504927E-3</v>
      </c>
      <c r="H3574" s="37">
        <f t="shared" si="55"/>
        <v>4.4599052439111856E-3</v>
      </c>
      <c r="I3574" s="41">
        <v>4.0995308690929986E-3</v>
      </c>
    </row>
    <row r="3575" spans="3:9" x14ac:dyDescent="0.25">
      <c r="C3575">
        <v>-1.2878608715192663E-2</v>
      </c>
      <c r="D3575">
        <v>-1.771683313444555E-2</v>
      </c>
      <c r="H3575" s="37">
        <f t="shared" si="55"/>
        <v>-1.5511225447064826E-2</v>
      </c>
      <c r="I3575" s="41">
        <v>-1.5297720924819107E-2</v>
      </c>
    </row>
    <row r="3576" spans="3:9" x14ac:dyDescent="0.25">
      <c r="C3576">
        <v>-6.599963282541316E-4</v>
      </c>
      <c r="D3576">
        <v>5.4178953857507905E-3</v>
      </c>
      <c r="H3576" s="37">
        <f t="shared" si="55"/>
        <v>2.647158949025741E-3</v>
      </c>
      <c r="I3576" s="41">
        <v>2.3789495287483294E-3</v>
      </c>
    </row>
    <row r="3577" spans="3:9" x14ac:dyDescent="0.25">
      <c r="C3577">
        <v>-1.4939178694217996E-2</v>
      </c>
      <c r="D3577">
        <v>2.6317339375885834E-3</v>
      </c>
      <c r="H3577" s="37">
        <f t="shared" si="55"/>
        <v>-5.3783409611264515E-3</v>
      </c>
      <c r="I3577" s="41">
        <v>-6.1537223783147063E-3</v>
      </c>
    </row>
    <row r="3578" spans="3:9" x14ac:dyDescent="0.25">
      <c r="C3578">
        <v>-3.6953908787345966E-3</v>
      </c>
      <c r="D3578">
        <v>-2.3045292935538991E-3</v>
      </c>
      <c r="H3578" s="37">
        <f t="shared" si="55"/>
        <v>-2.9385831816186444E-3</v>
      </c>
      <c r="I3578" s="41">
        <v>-2.9999600861442479E-3</v>
      </c>
    </row>
    <row r="3579" spans="3:9" x14ac:dyDescent="0.25">
      <c r="C3579">
        <v>-3.5191033025287343E-3</v>
      </c>
      <c r="D3579">
        <v>3.0771175867960751E-3</v>
      </c>
      <c r="H3579" s="37">
        <f t="shared" si="55"/>
        <v>7.0089751695629095E-5</v>
      </c>
      <c r="I3579" s="41">
        <v>-2.2099285786632956E-4</v>
      </c>
    </row>
    <row r="3580" spans="3:9" x14ac:dyDescent="0.25">
      <c r="C3580">
        <v>7.3298055591558752E-3</v>
      </c>
      <c r="D3580">
        <v>-9.4532674941051609E-4</v>
      </c>
      <c r="H3580" s="37">
        <f t="shared" si="55"/>
        <v>2.827068627959152E-3</v>
      </c>
      <c r="I3580" s="41">
        <v>3.1922394048726796E-3</v>
      </c>
    </row>
    <row r="3581" spans="3:9" x14ac:dyDescent="0.25">
      <c r="C3581">
        <v>2.6993057329711316E-3</v>
      </c>
      <c r="D3581">
        <v>2.3970938020653732E-3</v>
      </c>
      <c r="H3581" s="37">
        <f t="shared" si="55"/>
        <v>2.5348635498619919E-3</v>
      </c>
      <c r="I3581" s="41">
        <v>2.5481997675182522E-3</v>
      </c>
    </row>
    <row r="3582" spans="3:9" x14ac:dyDescent="0.25">
      <c r="C3582">
        <v>4.137092207220968E-3</v>
      </c>
      <c r="D3582">
        <v>2.2594540835150372E-2</v>
      </c>
      <c r="H3582" s="37">
        <f t="shared" si="55"/>
        <v>1.4180319613580357E-2</v>
      </c>
      <c r="I3582" s="41">
        <v>1.336581652118567E-2</v>
      </c>
    </row>
    <row r="3583" spans="3:9" x14ac:dyDescent="0.25">
      <c r="C3583">
        <v>1.8351758868427055E-2</v>
      </c>
      <c r="D3583">
        <v>1.4592242569334989E-2</v>
      </c>
      <c r="H3583" s="37">
        <f t="shared" si="55"/>
        <v>1.6306098176593287E-2</v>
      </c>
      <c r="I3583" s="41">
        <v>1.6472000718881021E-2</v>
      </c>
    </row>
    <row r="3584" spans="3:9" x14ac:dyDescent="0.25">
      <c r="C3584">
        <v>2.8481556555259137E-3</v>
      </c>
      <c r="D3584">
        <v>-2.3519274613740523E-2</v>
      </c>
      <c r="H3584" s="37">
        <f t="shared" si="55"/>
        <v>-1.1499119726557823E-2</v>
      </c>
      <c r="I3584" s="41">
        <v>-1.0335559479107305E-2</v>
      </c>
    </row>
    <row r="3585" spans="3:9" x14ac:dyDescent="0.25">
      <c r="C3585">
        <v>2.2492022513785556E-2</v>
      </c>
      <c r="D3585">
        <v>9.6815584519980655E-3</v>
      </c>
      <c r="H3585" s="37">
        <f t="shared" si="55"/>
        <v>1.5521481441340523E-2</v>
      </c>
      <c r="I3585" s="41">
        <v>1.608679048289181E-2</v>
      </c>
    </row>
    <row r="3586" spans="3:9" x14ac:dyDescent="0.25">
      <c r="C3586">
        <v>-1.1622080622918786E-2</v>
      </c>
      <c r="D3586">
        <v>-5.4180094077824464E-3</v>
      </c>
      <c r="H3586" s="37">
        <f t="shared" si="55"/>
        <v>-8.2462674585479408E-3</v>
      </c>
      <c r="I3586" s="41">
        <v>-8.520045015350617E-3</v>
      </c>
    </row>
    <row r="3587" spans="3:9" x14ac:dyDescent="0.25">
      <c r="C3587">
        <v>8.3850012113164517E-3</v>
      </c>
      <c r="D3587">
        <v>-1.6610006270445987E-3</v>
      </c>
      <c r="H3587" s="37">
        <f t="shared" ref="H3587:H3650" si="56">($C3587*$F$8)+($D3587*$F$9)</f>
        <v>2.9186833565998742E-3</v>
      </c>
      <c r="I3587" s="41">
        <v>3.3620002921359265E-3</v>
      </c>
    </row>
    <row r="3588" spans="3:9" x14ac:dyDescent="0.25">
      <c r="C3588">
        <v>1.7778410531794759E-3</v>
      </c>
      <c r="D3588">
        <v>-1.2130474582798473E-2</v>
      </c>
      <c r="H3588" s="37">
        <f t="shared" si="56"/>
        <v>-5.790072561933245E-3</v>
      </c>
      <c r="I3588" s="41">
        <v>-5.176316764809499E-3</v>
      </c>
    </row>
    <row r="3589" spans="3:9" x14ac:dyDescent="0.25">
      <c r="C3589">
        <v>5.6358269832204894E-3</v>
      </c>
      <c r="D3589">
        <v>-5.7873807797714063E-3</v>
      </c>
      <c r="H3589" s="37">
        <f t="shared" si="56"/>
        <v>-5.7986813187883499E-4</v>
      </c>
      <c r="I3589" s="41">
        <v>-7.5776898275458412E-5</v>
      </c>
    </row>
    <row r="3590" spans="3:9" x14ac:dyDescent="0.25">
      <c r="C3590">
        <v>3.0931531967586913E-3</v>
      </c>
      <c r="D3590">
        <v>7.1730518868070121E-3</v>
      </c>
      <c r="H3590" s="37">
        <f t="shared" si="56"/>
        <v>5.3131431403882819E-3</v>
      </c>
      <c r="I3590" s="41">
        <v>5.1331025417828517E-3</v>
      </c>
    </row>
    <row r="3591" spans="3:9" x14ac:dyDescent="0.25">
      <c r="C3591">
        <v>6.3794378698225499E-3</v>
      </c>
      <c r="D3591">
        <v>3.6371273141936125E-3</v>
      </c>
      <c r="H3591" s="37">
        <f t="shared" si="56"/>
        <v>4.887268010150516E-3</v>
      </c>
      <c r="I3591" s="41">
        <v>5.0082825920080808E-3</v>
      </c>
    </row>
    <row r="3592" spans="3:9" x14ac:dyDescent="0.25">
      <c r="C3592">
        <v>-8.1781394229717037E-3</v>
      </c>
      <c r="D3592">
        <v>-1.8685687644317908E-3</v>
      </c>
      <c r="H3592" s="37">
        <f t="shared" si="56"/>
        <v>-4.7449209843018342E-3</v>
      </c>
      <c r="I3592" s="41">
        <v>-5.0233540937017476E-3</v>
      </c>
    </row>
    <row r="3593" spans="3:9" x14ac:dyDescent="0.25">
      <c r="C3593">
        <v>-5.5973210489265604E-3</v>
      </c>
      <c r="D3593">
        <v>-2.0320568461006353E-3</v>
      </c>
      <c r="H3593" s="37">
        <f t="shared" si="56"/>
        <v>-3.6573584964342625E-3</v>
      </c>
      <c r="I3593" s="41">
        <v>-3.8146889475135981E-3</v>
      </c>
    </row>
    <row r="3594" spans="3:9" x14ac:dyDescent="0.25">
      <c r="C3594">
        <v>7.5831704714109296E-3</v>
      </c>
      <c r="D3594">
        <v>5.0785086579726666E-3</v>
      </c>
      <c r="H3594" s="37">
        <f t="shared" si="56"/>
        <v>6.2203121113274485E-3</v>
      </c>
      <c r="I3594" s="41">
        <v>6.3308395646917981E-3</v>
      </c>
    </row>
    <row r="3595" spans="3:9" x14ac:dyDescent="0.25">
      <c r="C3595">
        <v>-3.5499801458203396E-3</v>
      </c>
      <c r="D3595">
        <v>5.9860478333807407E-3</v>
      </c>
      <c r="H3595" s="37">
        <f t="shared" si="56"/>
        <v>1.6388462992172153E-3</v>
      </c>
      <c r="I3595" s="41">
        <v>1.2180338437802005E-3</v>
      </c>
    </row>
    <row r="3596" spans="3:9" x14ac:dyDescent="0.25">
      <c r="C3596">
        <v>5.557769434742124E-3</v>
      </c>
      <c r="D3596">
        <v>6.6782091002976912E-3</v>
      </c>
      <c r="H3596" s="37">
        <f t="shared" si="56"/>
        <v>6.1674328060518663E-3</v>
      </c>
      <c r="I3596" s="41">
        <v>6.117989267519908E-3</v>
      </c>
    </row>
    <row r="3597" spans="3:9" x14ac:dyDescent="0.25">
      <c r="C3597">
        <v>1.2920471091061104E-2</v>
      </c>
      <c r="D3597">
        <v>4.9991159216773075E-3</v>
      </c>
      <c r="H3597" s="37">
        <f t="shared" si="56"/>
        <v>8.6102344523807384E-3</v>
      </c>
      <c r="I3597" s="41">
        <v>8.9597935063692059E-3</v>
      </c>
    </row>
    <row r="3598" spans="3:9" x14ac:dyDescent="0.25">
      <c r="C3598">
        <v>-9.1486133509378013E-3</v>
      </c>
      <c r="D3598">
        <v>1.0928456439591209E-4</v>
      </c>
      <c r="H3598" s="37">
        <f t="shared" si="56"/>
        <v>-4.1111254541619183E-3</v>
      </c>
      <c r="I3598" s="41">
        <v>-4.5196643932709449E-3</v>
      </c>
    </row>
    <row r="3599" spans="3:9" x14ac:dyDescent="0.25">
      <c r="C3599">
        <v>6.9182461519335494E-3</v>
      </c>
      <c r="D3599">
        <v>4.9604967461374218E-3</v>
      </c>
      <c r="H3599" s="37">
        <f t="shared" si="56"/>
        <v>5.8529785256526785E-3</v>
      </c>
      <c r="I3599" s="41">
        <v>5.9393714490354856E-3</v>
      </c>
    </row>
    <row r="3600" spans="3:9" x14ac:dyDescent="0.25">
      <c r="C3600">
        <v>2.2919766037532928E-3</v>
      </c>
      <c r="D3600">
        <v>1.2183501103164573E-2</v>
      </c>
      <c r="H3600" s="37">
        <f t="shared" si="56"/>
        <v>7.6742389058593015E-3</v>
      </c>
      <c r="I3600" s="41">
        <v>7.2377388534589334E-3</v>
      </c>
    </row>
    <row r="3601" spans="3:9" x14ac:dyDescent="0.25">
      <c r="C3601">
        <v>7.7719510555331571E-3</v>
      </c>
      <c r="D3601">
        <v>1.0725917741206317E-2</v>
      </c>
      <c r="H3601" s="37">
        <f t="shared" si="56"/>
        <v>9.3792890887071084E-3</v>
      </c>
      <c r="I3601" s="41">
        <v>9.2489343983697368E-3</v>
      </c>
    </row>
    <row r="3602" spans="3:9" x14ac:dyDescent="0.25">
      <c r="C3602">
        <v>3.6834140487941791E-3</v>
      </c>
      <c r="D3602">
        <v>-6.6346022450545954E-3</v>
      </c>
      <c r="H3602" s="37">
        <f t="shared" si="56"/>
        <v>-1.9309146761867959E-3</v>
      </c>
      <c r="I3602" s="41">
        <v>-1.4755940981302082E-3</v>
      </c>
    </row>
    <row r="3603" spans="3:9" x14ac:dyDescent="0.25">
      <c r="C3603">
        <v>-7.1828421412845752E-3</v>
      </c>
      <c r="D3603">
        <v>-6.0210755279903735E-3</v>
      </c>
      <c r="H3603" s="37">
        <f t="shared" si="56"/>
        <v>-6.5506915918974798E-3</v>
      </c>
      <c r="I3603" s="41">
        <v>-6.6019588346374744E-3</v>
      </c>
    </row>
    <row r="3604" spans="3:9" x14ac:dyDescent="0.25">
      <c r="C3604">
        <v>-7.1527421436456589E-3</v>
      </c>
      <c r="D3604">
        <v>-1.1657320898070755E-3</v>
      </c>
      <c r="H3604" s="37">
        <f t="shared" si="56"/>
        <v>-3.8950381853707795E-3</v>
      </c>
      <c r="I3604" s="41">
        <v>-4.1592371167263669E-3</v>
      </c>
    </row>
    <row r="3605" spans="3:9" x14ac:dyDescent="0.25">
      <c r="C3605">
        <v>7.9960463509668421E-4</v>
      </c>
      <c r="D3605">
        <v>1.6516344033557336E-2</v>
      </c>
      <c r="H3605" s="37">
        <f t="shared" si="56"/>
        <v>9.3515335092953702E-3</v>
      </c>
      <c r="I3605" s="41">
        <v>8.6579743343270094E-3</v>
      </c>
    </row>
    <row r="3606" spans="3:9" x14ac:dyDescent="0.25">
      <c r="C3606">
        <v>-2.1760732788112932E-3</v>
      </c>
      <c r="D3606">
        <v>-4.9233852059614456E-3</v>
      </c>
      <c r="H3606" s="37">
        <f t="shared" si="56"/>
        <v>-3.6709645282346302E-3</v>
      </c>
      <c r="I3606" s="41">
        <v>-3.5497292423863694E-3</v>
      </c>
    </row>
    <row r="3607" spans="3:9" x14ac:dyDescent="0.25">
      <c r="C3607">
        <v>-6.5921197768820869E-3</v>
      </c>
      <c r="D3607">
        <v>-1.4599125539366794E-2</v>
      </c>
      <c r="H3607" s="37">
        <f t="shared" si="56"/>
        <v>-1.0948961360879778E-2</v>
      </c>
      <c r="I3607" s="41">
        <v>-1.0595622658124439E-2</v>
      </c>
    </row>
    <row r="3608" spans="3:9" x14ac:dyDescent="0.25">
      <c r="C3608">
        <v>3.7652345970067822E-3</v>
      </c>
      <c r="D3608">
        <v>7.8921698506637609E-3</v>
      </c>
      <c r="H3608" s="37">
        <f t="shared" si="56"/>
        <v>6.010818484537191E-3</v>
      </c>
      <c r="I3608" s="41">
        <v>5.8287022238352713E-3</v>
      </c>
    </row>
    <row r="3609" spans="3:9" x14ac:dyDescent="0.25">
      <c r="C3609">
        <v>1.7449262141741261E-3</v>
      </c>
      <c r="D3609">
        <v>2.1314406055879965E-2</v>
      </c>
      <c r="H3609" s="37">
        <f t="shared" si="56"/>
        <v>1.2393241711962729E-2</v>
      </c>
      <c r="I3609" s="41">
        <v>1.1529666135027046E-2</v>
      </c>
    </row>
    <row r="3610" spans="3:9" x14ac:dyDescent="0.25">
      <c r="C3610">
        <v>-8.5698734711607411E-3</v>
      </c>
      <c r="D3610">
        <v>2.0073743580332089E-2</v>
      </c>
      <c r="H3610" s="37">
        <f t="shared" si="56"/>
        <v>7.0159404507869226E-3</v>
      </c>
      <c r="I3610" s="41">
        <v>5.7519350545856742E-3</v>
      </c>
    </row>
    <row r="3611" spans="3:9" x14ac:dyDescent="0.25">
      <c r="C3611">
        <v>6.9609099858970137E-3</v>
      </c>
      <c r="D3611">
        <v>3.447269205179615E-2</v>
      </c>
      <c r="H3611" s="37">
        <f t="shared" si="56"/>
        <v>2.1930860015931128E-2</v>
      </c>
      <c r="I3611" s="41">
        <v>2.0716801018846581E-2</v>
      </c>
    </row>
    <row r="3612" spans="3:9" x14ac:dyDescent="0.25">
      <c r="C3612">
        <v>-2.386101027045796E-3</v>
      </c>
      <c r="D3612">
        <v>5.6238091175384178E-3</v>
      </c>
      <c r="H3612" s="37">
        <f t="shared" si="56"/>
        <v>1.9723209145889832E-3</v>
      </c>
      <c r="I3612" s="41">
        <v>1.6188540452463109E-3</v>
      </c>
    </row>
    <row r="3613" spans="3:9" x14ac:dyDescent="0.25">
      <c r="C3613">
        <v>4.5235038281192432E-3</v>
      </c>
      <c r="D3613">
        <v>1.3177909666247796E-2</v>
      </c>
      <c r="H3613" s="37">
        <f t="shared" si="56"/>
        <v>9.2326143694172816E-3</v>
      </c>
      <c r="I3613" s="41">
        <v>8.8507067471835198E-3</v>
      </c>
    </row>
    <row r="3614" spans="3:9" x14ac:dyDescent="0.25">
      <c r="C3614">
        <v>-2.3540099687962899E-3</v>
      </c>
      <c r="D3614">
        <v>-1.0155717421994693E-3</v>
      </c>
      <c r="H3614" s="37">
        <f t="shared" si="56"/>
        <v>-1.6257273252929107E-3</v>
      </c>
      <c r="I3614" s="41">
        <v>-1.6847908554978796E-3</v>
      </c>
    </row>
    <row r="3615" spans="3:9" x14ac:dyDescent="0.25">
      <c r="C3615">
        <v>1.3747521364981747E-2</v>
      </c>
      <c r="D3615">
        <v>1.1297631828092989E-2</v>
      </c>
      <c r="H3615" s="37">
        <f t="shared" si="56"/>
        <v>1.2414466172174499E-2</v>
      </c>
      <c r="I3615" s="41">
        <v>1.2522576596537369E-2</v>
      </c>
    </row>
    <row r="3616" spans="3:9" x14ac:dyDescent="0.25">
      <c r="C3616">
        <v>6.4206343048766445E-3</v>
      </c>
      <c r="D3616">
        <v>-3.2091403116904864E-3</v>
      </c>
      <c r="H3616" s="37">
        <f t="shared" si="56"/>
        <v>1.1807976245336491E-3</v>
      </c>
      <c r="I3616" s="41">
        <v>1.605746996593079E-3</v>
      </c>
    </row>
    <row r="3617" spans="3:9" x14ac:dyDescent="0.25">
      <c r="C3617">
        <v>4.6245775008608263E-3</v>
      </c>
      <c r="D3617">
        <v>4.6945659149590403E-2</v>
      </c>
      <c r="H3617" s="37">
        <f t="shared" si="56"/>
        <v>2.7652692363829088E-2</v>
      </c>
      <c r="I3617" s="41">
        <v>2.5785118325225613E-2</v>
      </c>
    </row>
    <row r="3618" spans="3:9" x14ac:dyDescent="0.25">
      <c r="C3618">
        <v>6.1712553192760089E-3</v>
      </c>
      <c r="D3618">
        <v>-1.3328357494661878E-2</v>
      </c>
      <c r="H3618" s="37">
        <f t="shared" si="56"/>
        <v>-4.4390435239778942E-3</v>
      </c>
      <c r="I3618" s="41">
        <v>-3.5785510876929346E-3</v>
      </c>
    </row>
    <row r="3619" spans="3:9" x14ac:dyDescent="0.25">
      <c r="C3619">
        <v>-4.4742160588767078E-3</v>
      </c>
      <c r="D3619">
        <v>-1.4644121530728624E-2</v>
      </c>
      <c r="H3619" s="37">
        <f t="shared" si="56"/>
        <v>-1.0007953435798536E-2</v>
      </c>
      <c r="I3619" s="41">
        <v>-9.5591687948026662E-3</v>
      </c>
    </row>
    <row r="3620" spans="3:9" x14ac:dyDescent="0.25">
      <c r="C3620">
        <v>7.9331639449612996E-4</v>
      </c>
      <c r="D3620">
        <v>-6.5348798360284474E-3</v>
      </c>
      <c r="H3620" s="37">
        <f t="shared" si="56"/>
        <v>-3.1941654457738199E-3</v>
      </c>
      <c r="I3620" s="41">
        <v>-2.8707817207661588E-3</v>
      </c>
    </row>
    <row r="3621" spans="3:9" x14ac:dyDescent="0.25">
      <c r="C3621">
        <v>-1.3798036482338426E-2</v>
      </c>
      <c r="D3621">
        <v>7.5482837142616553E-3</v>
      </c>
      <c r="H3621" s="37">
        <f t="shared" si="56"/>
        <v>-2.1828911637697054E-3</v>
      </c>
      <c r="I3621" s="41">
        <v>-3.1248763840383852E-3</v>
      </c>
    </row>
    <row r="3622" spans="3:9" x14ac:dyDescent="0.25">
      <c r="C3622">
        <v>9.4702653847612891E-3</v>
      </c>
      <c r="D3622">
        <v>5.2316578068886753E-7</v>
      </c>
      <c r="H3622" s="37">
        <f t="shared" si="56"/>
        <v>4.3175069238269286E-3</v>
      </c>
      <c r="I3622" s="41">
        <v>4.7353942752709887E-3</v>
      </c>
    </row>
    <row r="3623" spans="3:9" x14ac:dyDescent="0.25">
      <c r="C3623">
        <v>5.6121075945852871E-3</v>
      </c>
      <c r="D3623">
        <v>-1.1085877094819401E-3</v>
      </c>
      <c r="H3623" s="37">
        <f t="shared" si="56"/>
        <v>1.9551844396990185E-3</v>
      </c>
      <c r="I3623" s="41">
        <v>2.2517599425516737E-3</v>
      </c>
    </row>
    <row r="3624" spans="3:9" x14ac:dyDescent="0.25">
      <c r="C3624">
        <v>-4.0294832780267253E-3</v>
      </c>
      <c r="D3624">
        <v>-1.6775588402586086E-3</v>
      </c>
      <c r="H3624" s="37">
        <f t="shared" si="56"/>
        <v>-2.7497337066078186E-3</v>
      </c>
      <c r="I3624" s="41">
        <v>-2.8535210591426668E-3</v>
      </c>
    </row>
    <row r="3625" spans="3:9" x14ac:dyDescent="0.25">
      <c r="C3625">
        <v>-4.6642117285988589E-3</v>
      </c>
      <c r="D3625">
        <v>1.4568870044315407E-3</v>
      </c>
      <c r="H3625" s="37">
        <f t="shared" si="56"/>
        <v>-1.3335462725087288E-3</v>
      </c>
      <c r="I3625" s="41">
        <v>-1.6036623620836591E-3</v>
      </c>
    </row>
    <row r="3626" spans="3:9" x14ac:dyDescent="0.25">
      <c r="C3626">
        <v>6.0195584228826867E-3</v>
      </c>
      <c r="D3626">
        <v>7.2921730675741753E-3</v>
      </c>
      <c r="H3626" s="37">
        <f t="shared" si="56"/>
        <v>6.7120245667656349E-3</v>
      </c>
      <c r="I3626" s="41">
        <v>6.6558657452284314E-3</v>
      </c>
    </row>
    <row r="3627" spans="3:9" x14ac:dyDescent="0.25">
      <c r="C3627">
        <v>5.6223469550293551E-5</v>
      </c>
      <c r="D3627">
        <v>1.754198009585918E-3</v>
      </c>
      <c r="H3627" s="37">
        <f t="shared" si="56"/>
        <v>9.8014013753341977E-4</v>
      </c>
      <c r="I3627" s="41">
        <v>9.052107395681058E-4</v>
      </c>
    </row>
    <row r="3628" spans="3:9" x14ac:dyDescent="0.25">
      <c r="C3628">
        <v>-5.5436631619834803E-3</v>
      </c>
      <c r="D3628">
        <v>-4.8178034450409215E-3</v>
      </c>
      <c r="H3628" s="37">
        <f t="shared" si="56"/>
        <v>-5.1487020625746085E-3</v>
      </c>
      <c r="I3628" s="41">
        <v>-5.1807333035122013E-3</v>
      </c>
    </row>
    <row r="3629" spans="3:9" x14ac:dyDescent="0.25">
      <c r="C3629">
        <v>-9.4822454162735951E-4</v>
      </c>
      <c r="D3629">
        <v>-8.2372193985217202E-4</v>
      </c>
      <c r="H3629" s="37">
        <f t="shared" si="56"/>
        <v>-8.8047910359214147E-4</v>
      </c>
      <c r="I3629" s="41">
        <v>-8.8597324073976576E-4</v>
      </c>
    </row>
    <row r="3630" spans="3:9" x14ac:dyDescent="0.25">
      <c r="C3630">
        <v>-3.1757517975063024E-3</v>
      </c>
      <c r="D3630">
        <v>8.3108393853800807E-3</v>
      </c>
      <c r="H3630" s="37">
        <f t="shared" si="56"/>
        <v>3.074432055046684E-3</v>
      </c>
      <c r="I3630" s="41">
        <v>2.5675437939368891E-3</v>
      </c>
    </row>
    <row r="3631" spans="3:9" x14ac:dyDescent="0.25">
      <c r="C3631">
        <v>-3.4051988846017013E-3</v>
      </c>
      <c r="D3631">
        <v>-1.7429144263191394E-3</v>
      </c>
      <c r="H3631" s="37">
        <f t="shared" si="56"/>
        <v>-2.5007022141720387E-3</v>
      </c>
      <c r="I3631" s="41">
        <v>-2.5740566554604202E-3</v>
      </c>
    </row>
    <row r="3632" spans="3:9" x14ac:dyDescent="0.25">
      <c r="C3632">
        <v>-2.0564869355082369E-2</v>
      </c>
      <c r="D3632">
        <v>-4.6226895629504335E-2</v>
      </c>
      <c r="H3632" s="37">
        <f t="shared" si="56"/>
        <v>-3.452831418309607E-2</v>
      </c>
      <c r="I3632" s="41">
        <v>-3.3395882492293354E-2</v>
      </c>
    </row>
    <row r="3633" spans="3:9" x14ac:dyDescent="0.25">
      <c r="C3633">
        <v>1.2170803641371991E-2</v>
      </c>
      <c r="D3633">
        <v>1.9448955329727426E-2</v>
      </c>
      <c r="H3633" s="37">
        <f t="shared" si="56"/>
        <v>1.6131054810297078E-2</v>
      </c>
      <c r="I3633" s="41">
        <v>1.580987948554971E-2</v>
      </c>
    </row>
    <row r="3634" spans="3:9" x14ac:dyDescent="0.25">
      <c r="C3634">
        <v>6.9124082952386299E-4</v>
      </c>
      <c r="D3634">
        <v>7.7646378493953271E-3</v>
      </c>
      <c r="H3634" s="37">
        <f t="shared" si="56"/>
        <v>4.5400791082087161E-3</v>
      </c>
      <c r="I3634" s="41">
        <v>4.227939339459595E-3</v>
      </c>
    </row>
    <row r="3635" spans="3:9" x14ac:dyDescent="0.25">
      <c r="C3635">
        <v>5.7122822768742917E-3</v>
      </c>
      <c r="D3635">
        <v>7.0854633395426312E-3</v>
      </c>
      <c r="H3635" s="37">
        <f t="shared" si="56"/>
        <v>6.4594694943760581E-3</v>
      </c>
      <c r="I3635" s="41">
        <v>6.3988728082084619E-3</v>
      </c>
    </row>
    <row r="3636" spans="3:9" x14ac:dyDescent="0.25">
      <c r="C3636">
        <v>-1.532500763395756E-2</v>
      </c>
      <c r="D3636">
        <v>-1.52691456973692E-2</v>
      </c>
      <c r="H3636" s="37">
        <f t="shared" si="56"/>
        <v>-1.5294611551388077E-2</v>
      </c>
      <c r="I3636" s="41">
        <v>-1.529707666566338E-2</v>
      </c>
    </row>
    <row r="3637" spans="3:9" x14ac:dyDescent="0.25">
      <c r="C3637">
        <v>7.3161539590072969E-3</v>
      </c>
      <c r="D3637">
        <v>1.157244924376088E-3</v>
      </c>
      <c r="H3637" s="37">
        <f t="shared" si="56"/>
        <v>3.9649148329081191E-3</v>
      </c>
      <c r="I3637" s="41">
        <v>4.2366994416916928E-3</v>
      </c>
    </row>
    <row r="3638" spans="3:9" x14ac:dyDescent="0.25">
      <c r="C3638">
        <v>-7.4470339629749607E-3</v>
      </c>
      <c r="D3638">
        <v>-1.2567292409880167E-2</v>
      </c>
      <c r="H3638" s="37">
        <f t="shared" si="56"/>
        <v>-1.0233113501822381E-2</v>
      </c>
      <c r="I3638" s="41">
        <v>-1.0007163186427564E-2</v>
      </c>
    </row>
    <row r="3639" spans="3:9" x14ac:dyDescent="0.25">
      <c r="C3639">
        <v>-5.9151632732678651E-3</v>
      </c>
      <c r="D3639">
        <v>1.0895717738330037E-2</v>
      </c>
      <c r="H3639" s="37">
        <f t="shared" si="56"/>
        <v>3.2321194473378706E-3</v>
      </c>
      <c r="I3639" s="41">
        <v>2.4902772325310859E-3</v>
      </c>
    </row>
    <row r="3640" spans="3:9" x14ac:dyDescent="0.25">
      <c r="C3640">
        <v>5.2573893367274397E-3</v>
      </c>
      <c r="D3640">
        <v>2.5130982896509634E-3</v>
      </c>
      <c r="H3640" s="37">
        <f t="shared" si="56"/>
        <v>3.7641418348316651E-3</v>
      </c>
      <c r="I3640" s="41">
        <v>3.8852438131892018E-3</v>
      </c>
    </row>
    <row r="3641" spans="3:9" x14ac:dyDescent="0.25">
      <c r="C3641">
        <v>5.314303601135357E-3</v>
      </c>
      <c r="D3641">
        <v>3.4455824936491897E-3</v>
      </c>
      <c r="H3641" s="37">
        <f t="shared" si="56"/>
        <v>4.2974788264940758E-3</v>
      </c>
      <c r="I3641" s="41">
        <v>4.3799430473922731E-3</v>
      </c>
    </row>
    <row r="3642" spans="3:9" x14ac:dyDescent="0.25">
      <c r="C3642">
        <v>-4.8191633022901404E-3</v>
      </c>
      <c r="D3642">
        <v>6.3014936578875283E-3</v>
      </c>
      <c r="H3642" s="37">
        <f t="shared" si="56"/>
        <v>1.2319052397712425E-3</v>
      </c>
      <c r="I3642" s="41">
        <v>7.4116517779869396E-4</v>
      </c>
    </row>
    <row r="3643" spans="3:9" x14ac:dyDescent="0.25">
      <c r="C3643">
        <v>1.6786161874846021E-4</v>
      </c>
      <c r="D3643">
        <v>1.9301604923093685E-2</v>
      </c>
      <c r="H3643" s="37">
        <f t="shared" si="56"/>
        <v>1.0579080363774047E-2</v>
      </c>
      <c r="I3643" s="41">
        <v>9.7347332709210727E-3</v>
      </c>
    </row>
    <row r="3644" spans="3:9" x14ac:dyDescent="0.25">
      <c r="C3644">
        <v>3.9805524092885944E-3</v>
      </c>
      <c r="D3644">
        <v>1.583901539073158E-2</v>
      </c>
      <c r="H3644" s="37">
        <f t="shared" si="56"/>
        <v>1.0433082377721564E-2</v>
      </c>
      <c r="I3644" s="41">
        <v>9.9097839000100874E-3</v>
      </c>
    </row>
    <row r="3645" spans="3:9" x14ac:dyDescent="0.25">
      <c r="C3645">
        <v>-7.0446881266065667E-3</v>
      </c>
      <c r="D3645">
        <v>4.6147339241035925E-3</v>
      </c>
      <c r="H3645" s="37">
        <f t="shared" si="56"/>
        <v>-7.0046203975657802E-4</v>
      </c>
      <c r="I3645" s="41">
        <v>-1.2149771012514871E-3</v>
      </c>
    </row>
    <row r="3646" spans="3:9" x14ac:dyDescent="0.25">
      <c r="C3646">
        <v>-5.0329921005821477E-3</v>
      </c>
      <c r="D3646">
        <v>3.5004407887328441E-2</v>
      </c>
      <c r="H3646" s="37">
        <f t="shared" si="56"/>
        <v>1.6752506044026023E-2</v>
      </c>
      <c r="I3646" s="41">
        <v>1.4985707893373147E-2</v>
      </c>
    </row>
    <row r="3647" spans="3:9" x14ac:dyDescent="0.25">
      <c r="C3647">
        <v>-3.0837948837885085E-2</v>
      </c>
      <c r="D3647">
        <v>-3.874586125982362E-2</v>
      </c>
      <c r="H3647" s="37">
        <f t="shared" si="56"/>
        <v>-3.5140870891961662E-2</v>
      </c>
      <c r="I3647" s="41">
        <v>-3.4791905048854349E-2</v>
      </c>
    </row>
    <row r="3648" spans="3:9" x14ac:dyDescent="0.25">
      <c r="C3648">
        <v>-8.5393521353864885E-3</v>
      </c>
      <c r="D3648">
        <v>4.0277024353878683E-5</v>
      </c>
      <c r="H3648" s="37">
        <f t="shared" si="56"/>
        <v>-3.8709297304004402E-3</v>
      </c>
      <c r="I3648" s="41">
        <v>-4.2495375555163051E-3</v>
      </c>
    </row>
    <row r="3649" spans="3:9" x14ac:dyDescent="0.25">
      <c r="C3649">
        <v>7.6061262045338043E-4</v>
      </c>
      <c r="D3649">
        <v>-1.1988814654128602E-2</v>
      </c>
      <c r="H3649" s="37">
        <f t="shared" si="56"/>
        <v>-6.1767165847170565E-3</v>
      </c>
      <c r="I3649" s="41">
        <v>-5.614101016837611E-3</v>
      </c>
    </row>
    <row r="3650" spans="3:9" x14ac:dyDescent="0.25">
      <c r="C3650">
        <v>-9.3313815032470392E-3</v>
      </c>
      <c r="D3650">
        <v>-2.1774745753179038E-2</v>
      </c>
      <c r="H3650" s="37">
        <f t="shared" si="56"/>
        <v>-1.6102173034700934E-2</v>
      </c>
      <c r="I3650" s="41">
        <v>-1.555306362821304E-2</v>
      </c>
    </row>
    <row r="3651" spans="3:9" x14ac:dyDescent="0.25">
      <c r="C3651">
        <v>2.0053043293891952E-2</v>
      </c>
      <c r="D3651">
        <v>2.3656225933388959E-2</v>
      </c>
      <c r="H3651" s="37">
        <f t="shared" ref="H3651:H3714" si="57">($C3651*$F$8)+($D3651*$F$9)</f>
        <v>2.2013638355787804E-2</v>
      </c>
      <c r="I3651" s="41">
        <v>2.1854634613640456E-2</v>
      </c>
    </row>
    <row r="3652" spans="3:9" x14ac:dyDescent="0.25">
      <c r="C3652">
        <v>7.6460098895808392E-3</v>
      </c>
      <c r="D3652">
        <v>2.2182006124824665E-2</v>
      </c>
      <c r="H3652" s="37">
        <f t="shared" si="57"/>
        <v>1.555546252907682E-2</v>
      </c>
      <c r="I3652" s="41">
        <v>1.4914008007202752E-2</v>
      </c>
    </row>
    <row r="3653" spans="3:9" x14ac:dyDescent="0.25">
      <c r="C3653">
        <v>-1.415996938385E-2</v>
      </c>
      <c r="D3653">
        <v>-6.3246279378568636E-3</v>
      </c>
      <c r="H3653" s="37">
        <f t="shared" si="57"/>
        <v>-9.8965352800970737E-3</v>
      </c>
      <c r="I3653" s="41">
        <v>-1.0242298660853431E-2</v>
      </c>
    </row>
    <row r="3654" spans="3:9" x14ac:dyDescent="0.25">
      <c r="C3654">
        <v>1.420091625919561E-2</v>
      </c>
      <c r="D3654">
        <v>4.4624194877249355E-3</v>
      </c>
      <c r="H3654" s="37">
        <f t="shared" si="57"/>
        <v>8.9019207347557413E-3</v>
      </c>
      <c r="I3654" s="41">
        <v>9.3316678734602729E-3</v>
      </c>
    </row>
    <row r="3655" spans="3:9" x14ac:dyDescent="0.25">
      <c r="C3655">
        <v>5.3152502619620082E-3</v>
      </c>
      <c r="D3655">
        <v>4.3678444223111366E-3</v>
      </c>
      <c r="H3655" s="37">
        <f t="shared" si="57"/>
        <v>4.7997395602646644E-3</v>
      </c>
      <c r="I3655" s="41">
        <v>4.8415473421365724E-3</v>
      </c>
    </row>
    <row r="3656" spans="3:9" x14ac:dyDescent="0.25">
      <c r="C3656">
        <v>3.3789500592262146E-3</v>
      </c>
      <c r="D3656">
        <v>1.4405814825915155E-2</v>
      </c>
      <c r="H3656" s="37">
        <f t="shared" si="57"/>
        <v>9.3789835775886458E-3</v>
      </c>
      <c r="I3656" s="41">
        <v>8.8923824425706857E-3</v>
      </c>
    </row>
    <row r="3657" spans="3:9" x14ac:dyDescent="0.25">
      <c r="C3657">
        <v>-1.050459744337217E-3</v>
      </c>
      <c r="D3657">
        <v>2.0498518009200877E-3</v>
      </c>
      <c r="H3657" s="37">
        <f t="shared" si="57"/>
        <v>6.3650872607556625E-4</v>
      </c>
      <c r="I3657" s="41">
        <v>4.9969602829143538E-4</v>
      </c>
    </row>
    <row r="3658" spans="3:9" x14ac:dyDescent="0.25">
      <c r="C3658">
        <v>3.1259569370470784E-3</v>
      </c>
      <c r="D3658">
        <v>-3.4481837421852698E-4</v>
      </c>
      <c r="H3658" s="37">
        <f t="shared" si="57"/>
        <v>1.2374085016651571E-3</v>
      </c>
      <c r="I3658" s="41">
        <v>1.3905692814142757E-3</v>
      </c>
    </row>
    <row r="3659" spans="3:9" x14ac:dyDescent="0.25">
      <c r="C3659">
        <v>-8.8983581902498602E-4</v>
      </c>
      <c r="D3659">
        <v>1.499066887650897E-2</v>
      </c>
      <c r="H3659" s="37">
        <f t="shared" si="57"/>
        <v>7.7512024523028588E-3</v>
      </c>
      <c r="I3659" s="41">
        <v>7.0504165287419924E-3</v>
      </c>
    </row>
    <row r="3660" spans="3:9" x14ac:dyDescent="0.25">
      <c r="C3660">
        <v>-6.9395537539895247E-3</v>
      </c>
      <c r="D3660">
        <v>-1.0145552203176195E-2</v>
      </c>
      <c r="H3660" s="37">
        <f t="shared" si="57"/>
        <v>-8.6840295013523045E-3</v>
      </c>
      <c r="I3660" s="41">
        <v>-8.542552978582859E-3</v>
      </c>
    </row>
    <row r="3661" spans="3:9" x14ac:dyDescent="0.25">
      <c r="C3661">
        <v>2.6896539901347456E-3</v>
      </c>
      <c r="D3661">
        <v>4.6080565872304007E-3</v>
      </c>
      <c r="H3661" s="37">
        <f t="shared" si="57"/>
        <v>3.7335118888059513E-3</v>
      </c>
      <c r="I3661" s="41">
        <v>3.648855288682573E-3</v>
      </c>
    </row>
    <row r="3662" spans="3:9" x14ac:dyDescent="0.25">
      <c r="C3662">
        <v>-3.4446082163084972E-3</v>
      </c>
      <c r="D3662">
        <v>-1.2271665289691931E-2</v>
      </c>
      <c r="H3662" s="37">
        <f t="shared" si="57"/>
        <v>-8.2476632486685256E-3</v>
      </c>
      <c r="I3662" s="41">
        <v>-7.8581367530002142E-3</v>
      </c>
    </row>
    <row r="3663" spans="3:9" x14ac:dyDescent="0.25">
      <c r="C3663">
        <v>1.1034119085413603E-3</v>
      </c>
      <c r="D3663">
        <v>-7.3394103750519897E-3</v>
      </c>
      <c r="H3663" s="37">
        <f t="shared" si="57"/>
        <v>-3.4905699496716605E-3</v>
      </c>
      <c r="I3663" s="41">
        <v>-3.1179992332553146E-3</v>
      </c>
    </row>
    <row r="3664" spans="3:9" x14ac:dyDescent="0.25">
      <c r="C3664">
        <v>-1.0917329908288571E-2</v>
      </c>
      <c r="D3664">
        <v>-1.7175230861707049E-2</v>
      </c>
      <c r="H3664" s="37">
        <f t="shared" si="57"/>
        <v>-1.4322433377819702E-2</v>
      </c>
      <c r="I3664" s="41">
        <v>-1.4046280384997809E-2</v>
      </c>
    </row>
    <row r="3665" spans="3:9" x14ac:dyDescent="0.25">
      <c r="C3665">
        <v>1.7791484891372742E-3</v>
      </c>
      <c r="D3665">
        <v>1.3388543542405248E-2</v>
      </c>
      <c r="H3665" s="37">
        <f t="shared" si="57"/>
        <v>8.0961534512317569E-3</v>
      </c>
      <c r="I3665" s="41">
        <v>7.583846015771261E-3</v>
      </c>
    </row>
    <row r="3666" spans="3:9" x14ac:dyDescent="0.25">
      <c r="C3666">
        <v>1.4258886543357831E-2</v>
      </c>
      <c r="D3666">
        <v>-8.7249265684231879E-3</v>
      </c>
      <c r="H3666" s="37">
        <f t="shared" si="57"/>
        <v>1.7527343443159756E-3</v>
      </c>
      <c r="I3666" s="41">
        <v>2.7669799874673216E-3</v>
      </c>
    </row>
    <row r="3667" spans="3:9" x14ac:dyDescent="0.25">
      <c r="C3667">
        <v>-3.7946270307042439E-3</v>
      </c>
      <c r="D3667">
        <v>1.4962469729364112E-3</v>
      </c>
      <c r="H3667" s="37">
        <f t="shared" si="57"/>
        <v>-9.1571067188789962E-4</v>
      </c>
      <c r="I3667" s="41">
        <v>-1.1491900288839163E-3</v>
      </c>
    </row>
    <row r="3668" spans="3:9" x14ac:dyDescent="0.25">
      <c r="C3668">
        <v>-8.8920601200563904E-3</v>
      </c>
      <c r="D3668">
        <v>-1.1870159571966781E-3</v>
      </c>
      <c r="H3668" s="37">
        <f t="shared" si="57"/>
        <v>-4.6995245067351062E-3</v>
      </c>
      <c r="I3668" s="41">
        <v>-5.0395380386265339E-3</v>
      </c>
    </row>
    <row r="3669" spans="3:9" x14ac:dyDescent="0.25">
      <c r="C3669">
        <v>2.5961063858217222E-3</v>
      </c>
      <c r="D3669">
        <v>-3.9607469820949898E-3</v>
      </c>
      <c r="H3669" s="37">
        <f t="shared" si="57"/>
        <v>-9.7166567041443797E-4</v>
      </c>
      <c r="I3669" s="41">
        <v>-6.823202981366338E-4</v>
      </c>
    </row>
    <row r="3670" spans="3:9" x14ac:dyDescent="0.25">
      <c r="C3670">
        <v>1.3617839188007268E-3</v>
      </c>
      <c r="D3670">
        <v>-1.6928834838628505E-3</v>
      </c>
      <c r="H3670" s="37">
        <f t="shared" si="57"/>
        <v>-3.0034826393882737E-4</v>
      </c>
      <c r="I3670" s="41">
        <v>-1.6554978253106184E-4</v>
      </c>
    </row>
    <row r="3671" spans="3:9" x14ac:dyDescent="0.25">
      <c r="C3671">
        <v>1.092834824399435E-3</v>
      </c>
      <c r="D3671">
        <v>-1.3659732916167512E-2</v>
      </c>
      <c r="H3671" s="37">
        <f t="shared" si="57"/>
        <v>-6.934460585326793E-3</v>
      </c>
      <c r="I3671" s="41">
        <v>-6.2834490458840387E-3</v>
      </c>
    </row>
    <row r="3672" spans="3:9" x14ac:dyDescent="0.25">
      <c r="C3672">
        <v>1.2650202500918065E-2</v>
      </c>
      <c r="D3672">
        <v>1.533633055639305E-2</v>
      </c>
      <c r="H3672" s="37">
        <f t="shared" si="57"/>
        <v>1.4111801850186501E-2</v>
      </c>
      <c r="I3672" s="41">
        <v>1.3993266528655558E-2</v>
      </c>
    </row>
    <row r="3673" spans="3:9" x14ac:dyDescent="0.25">
      <c r="C3673">
        <v>-7.0664245695796135E-3</v>
      </c>
      <c r="D3673">
        <v>-1.3319373601971652E-2</v>
      </c>
      <c r="H3673" s="37">
        <f t="shared" si="57"/>
        <v>-1.0468833556792553E-2</v>
      </c>
      <c r="I3673" s="41">
        <v>-1.0192899085775633E-2</v>
      </c>
    </row>
    <row r="3674" spans="3:9" x14ac:dyDescent="0.25">
      <c r="C3674">
        <v>-1.0175858039899222E-2</v>
      </c>
      <c r="D3674">
        <v>-7.6210501361822607E-3</v>
      </c>
      <c r="H3674" s="37">
        <f t="shared" si="57"/>
        <v>-8.7857137532307041E-3</v>
      </c>
      <c r="I3674" s="41">
        <v>-8.8984540880407414E-3</v>
      </c>
    </row>
    <row r="3675" spans="3:9" x14ac:dyDescent="0.25">
      <c r="C3675">
        <v>-7.4261474542818631E-3</v>
      </c>
      <c r="D3675">
        <v>7.7377394479718179E-5</v>
      </c>
      <c r="H3675" s="37">
        <f t="shared" si="57"/>
        <v>-3.3432642820459936E-3</v>
      </c>
      <c r="I3675" s="41">
        <v>-3.6743850299010726E-3</v>
      </c>
    </row>
    <row r="3676" spans="3:9" x14ac:dyDescent="0.25">
      <c r="C3676">
        <v>-8.5418909714134379E-4</v>
      </c>
      <c r="D3676">
        <v>-7.6670391572019707E-3</v>
      </c>
      <c r="H3676" s="37">
        <f t="shared" si="57"/>
        <v>-4.5612562990016217E-3</v>
      </c>
      <c r="I3676" s="41">
        <v>-4.2606141271716571E-3</v>
      </c>
    </row>
    <row r="3677" spans="3:9" x14ac:dyDescent="0.25">
      <c r="C3677">
        <v>2.688460238002966E-3</v>
      </c>
      <c r="D3677">
        <v>1.2225989280019812E-2</v>
      </c>
      <c r="H3677" s="37">
        <f t="shared" si="57"/>
        <v>7.8781034543892528E-3</v>
      </c>
      <c r="I3677" s="41">
        <v>7.4572247590113895E-3</v>
      </c>
    </row>
    <row r="3678" spans="3:9" x14ac:dyDescent="0.25">
      <c r="C3678">
        <v>3.092486737673246E-3</v>
      </c>
      <c r="D3678">
        <v>1.2740032310177639E-2</v>
      </c>
      <c r="H3678" s="37">
        <f t="shared" si="57"/>
        <v>8.3419931050517631E-3</v>
      </c>
      <c r="I3678" s="41">
        <v>7.9162595239254431E-3</v>
      </c>
    </row>
    <row r="3679" spans="3:9" x14ac:dyDescent="0.25">
      <c r="C3679">
        <v>1.7589411551415773E-2</v>
      </c>
      <c r="D3679">
        <v>9.4016443944647966E-3</v>
      </c>
      <c r="H3679" s="37">
        <f t="shared" si="57"/>
        <v>1.3134212506020719E-2</v>
      </c>
      <c r="I3679" s="41">
        <v>1.3495527972940284E-2</v>
      </c>
    </row>
    <row r="3680" spans="3:9" x14ac:dyDescent="0.25">
      <c r="C3680">
        <v>-1.5542241592326612E-3</v>
      </c>
      <c r="D3680">
        <v>-6.1225717936905051E-3</v>
      </c>
      <c r="H3680" s="37">
        <f t="shared" si="57"/>
        <v>-4.0399931888014636E-3</v>
      </c>
      <c r="I3680" s="41">
        <v>-3.8383979764615829E-3</v>
      </c>
    </row>
    <row r="3681" spans="3:9" x14ac:dyDescent="0.25">
      <c r="C3681">
        <v>8.6278940478111341E-3</v>
      </c>
      <c r="D3681">
        <v>-9.6014409793769909E-4</v>
      </c>
      <c r="H3681" s="37">
        <f t="shared" si="57"/>
        <v>3.4107673788037673E-3</v>
      </c>
      <c r="I3681" s="41">
        <v>3.8338749749367174E-3</v>
      </c>
    </row>
    <row r="3682" spans="3:9" x14ac:dyDescent="0.25">
      <c r="C3682">
        <v>1.5291036430005928E-3</v>
      </c>
      <c r="D3682">
        <v>-3.6100360438271001E-2</v>
      </c>
      <c r="H3682" s="37">
        <f t="shared" si="57"/>
        <v>-1.8946167482813671E-2</v>
      </c>
      <c r="I3682" s="41">
        <v>-1.7285628397635203E-2</v>
      </c>
    </row>
    <row r="3683" spans="3:9" x14ac:dyDescent="0.25">
      <c r="C3683">
        <v>9.9887977758879518E-3</v>
      </c>
      <c r="D3683">
        <v>2.9523471357873615E-2</v>
      </c>
      <c r="H3683" s="37">
        <f t="shared" si="57"/>
        <v>2.061817418905109E-2</v>
      </c>
      <c r="I3683" s="41">
        <v>1.9756134566880783E-2</v>
      </c>
    </row>
    <row r="3684" spans="3:9" x14ac:dyDescent="0.25">
      <c r="C3684">
        <v>1.3889779973018539E-2</v>
      </c>
      <c r="D3684">
        <v>4.4784614539757784E-3</v>
      </c>
      <c r="H3684" s="37">
        <f t="shared" si="57"/>
        <v>8.7688115235979441E-3</v>
      </c>
      <c r="I3684" s="41">
        <v>9.1841207134971577E-3</v>
      </c>
    </row>
    <row r="3685" spans="3:9" x14ac:dyDescent="0.25">
      <c r="C3685">
        <v>-2.2052341370938332E-3</v>
      </c>
      <c r="D3685">
        <v>1.303468336566758E-2</v>
      </c>
      <c r="H3685" s="37">
        <f t="shared" si="57"/>
        <v>6.087242261989062E-3</v>
      </c>
      <c r="I3685" s="41">
        <v>5.4147246142868732E-3</v>
      </c>
    </row>
    <row r="3686" spans="3:9" x14ac:dyDescent="0.25">
      <c r="C3686">
        <v>4.951024042742635E-3</v>
      </c>
      <c r="D3686">
        <v>5.6590241260034216E-3</v>
      </c>
      <c r="H3686" s="37">
        <f t="shared" si="57"/>
        <v>5.3362672030107259E-3</v>
      </c>
      <c r="I3686" s="41">
        <v>5.3050240843730279E-3</v>
      </c>
    </row>
    <row r="3687" spans="3:9" x14ac:dyDescent="0.25">
      <c r="C3687">
        <v>-2.5190745988412102E-3</v>
      </c>
      <c r="D3687">
        <v>-7.3945756394271063E-3</v>
      </c>
      <c r="H3687" s="37">
        <f t="shared" si="57"/>
        <v>-5.1719746099755815E-3</v>
      </c>
      <c r="I3687" s="41">
        <v>-4.956825119134158E-3</v>
      </c>
    </row>
    <row r="3688" spans="3:9" x14ac:dyDescent="0.25">
      <c r="C3688">
        <v>-1.0953668555977436E-2</v>
      </c>
      <c r="D3688">
        <v>-5.2401283379228019E-3</v>
      </c>
      <c r="H3688" s="37">
        <f t="shared" si="57"/>
        <v>-7.8447673821460135E-3</v>
      </c>
      <c r="I3688" s="41">
        <v>-8.0968984469501192E-3</v>
      </c>
    </row>
    <row r="3689" spans="3:9" x14ac:dyDescent="0.25">
      <c r="C3689">
        <v>4.5854396300104667E-3</v>
      </c>
      <c r="D3689">
        <v>-2.9972891827880141E-3</v>
      </c>
      <c r="H3689" s="37">
        <f t="shared" si="57"/>
        <v>4.5945930830703697E-4</v>
      </c>
      <c r="I3689" s="41">
        <v>7.9407522361122631E-4</v>
      </c>
    </row>
    <row r="3690" spans="3:9" x14ac:dyDescent="0.25">
      <c r="C3690">
        <v>1.0589173224568942E-2</v>
      </c>
      <c r="D3690">
        <v>4.786339242683485E-3</v>
      </c>
      <c r="H3690" s="37">
        <f t="shared" si="57"/>
        <v>7.4316847516909066E-3</v>
      </c>
      <c r="I3690" s="41">
        <v>7.6877562336262134E-3</v>
      </c>
    </row>
    <row r="3691" spans="3:9" x14ac:dyDescent="0.25">
      <c r="C3691">
        <v>4.4381379499634967E-3</v>
      </c>
      <c r="D3691">
        <v>1.7234936542760659E-2</v>
      </c>
      <c r="H3691" s="37">
        <f t="shared" si="57"/>
        <v>1.1401243248621424E-2</v>
      </c>
      <c r="I3691" s="41">
        <v>1.0836537246362077E-2</v>
      </c>
    </row>
    <row r="3692" spans="3:9" x14ac:dyDescent="0.25">
      <c r="C3692">
        <v>1.0016876679934256E-2</v>
      </c>
      <c r="D3692">
        <v>1.0351573695399175E-2</v>
      </c>
      <c r="H3692" s="37">
        <f t="shared" si="57"/>
        <v>1.0198994929661226E-2</v>
      </c>
      <c r="I3692" s="41">
        <v>1.0184225187666715E-2</v>
      </c>
    </row>
    <row r="3693" spans="3:9" x14ac:dyDescent="0.25">
      <c r="C3693">
        <v>-1.1306005735953797E-2</v>
      </c>
      <c r="D3693">
        <v>-1.8912370938213661E-2</v>
      </c>
      <c r="H3693" s="37">
        <f t="shared" si="57"/>
        <v>-1.5444847295372755E-2</v>
      </c>
      <c r="I3693" s="41">
        <v>-1.5109188337083728E-2</v>
      </c>
    </row>
    <row r="3694" spans="3:9" x14ac:dyDescent="0.25">
      <c r="C3694">
        <v>8.4691215244073036E-3</v>
      </c>
      <c r="D3694">
        <v>1.1876620722010376E-2</v>
      </c>
      <c r="H3694" s="37">
        <f t="shared" si="57"/>
        <v>1.0323239610735356E-2</v>
      </c>
      <c r="I3694" s="41">
        <v>1.0172871123208839E-2</v>
      </c>
    </row>
    <row r="3695" spans="3:9" x14ac:dyDescent="0.25">
      <c r="C3695">
        <v>5.2050179786443775E-4</v>
      </c>
      <c r="D3695">
        <v>9.7092106806287385E-3</v>
      </c>
      <c r="H3695" s="37">
        <f t="shared" si="57"/>
        <v>5.5203419567471683E-3</v>
      </c>
      <c r="I3695" s="41">
        <v>5.1148562392465879E-3</v>
      </c>
    </row>
    <row r="3696" spans="3:9" x14ac:dyDescent="0.25">
      <c r="C3696">
        <v>3.8462981725394935E-4</v>
      </c>
      <c r="D3696">
        <v>1.4185074321284774E-2</v>
      </c>
      <c r="H3696" s="37">
        <f t="shared" si="57"/>
        <v>7.8938476542791697E-3</v>
      </c>
      <c r="I3696" s="41">
        <v>7.2848520692693616E-3</v>
      </c>
    </row>
    <row r="3697" spans="3:9" x14ac:dyDescent="0.25">
      <c r="C3697">
        <v>2.7459341674858674E-3</v>
      </c>
      <c r="D3697">
        <v>1.4140990626378459E-3</v>
      </c>
      <c r="H3697" s="37">
        <f t="shared" si="57"/>
        <v>2.021244471992362E-3</v>
      </c>
      <c r="I3697" s="41">
        <v>2.0800166150618566E-3</v>
      </c>
    </row>
    <row r="3698" spans="3:9" x14ac:dyDescent="0.25">
      <c r="C3698">
        <v>3.0623314527454385E-3</v>
      </c>
      <c r="D3698">
        <v>7.3570815908198675E-3</v>
      </c>
      <c r="H3698" s="37">
        <f t="shared" si="57"/>
        <v>5.3992282340755912E-3</v>
      </c>
      <c r="I3698" s="41">
        <v>5.2097065217826533E-3</v>
      </c>
    </row>
    <row r="3699" spans="3:9" x14ac:dyDescent="0.25">
      <c r="C3699">
        <v>1.3688412737428275E-2</v>
      </c>
      <c r="D3699">
        <v>9.1198072708309572E-3</v>
      </c>
      <c r="H3699" s="37">
        <f t="shared" si="57"/>
        <v>1.1202503413994291E-2</v>
      </c>
      <c r="I3699" s="41">
        <v>1.1404110004129615E-2</v>
      </c>
    </row>
    <row r="3700" spans="3:9" x14ac:dyDescent="0.25">
      <c r="C3700">
        <v>1.5988561681633571E-2</v>
      </c>
      <c r="D3700">
        <v>1.5651680626200787E-2</v>
      </c>
      <c r="H3700" s="37">
        <f t="shared" si="57"/>
        <v>1.5805255033092443E-2</v>
      </c>
      <c r="I3700" s="41">
        <v>1.5820121153917177E-2</v>
      </c>
    </row>
    <row r="3701" spans="3:9" x14ac:dyDescent="0.25">
      <c r="C3701">
        <v>-1.1595734349873629E-3</v>
      </c>
      <c r="D3701">
        <v>-6.6184384127576622E-3</v>
      </c>
      <c r="H3701" s="37">
        <f t="shared" si="57"/>
        <v>-4.1298985030684791E-3</v>
      </c>
      <c r="I3701" s="41">
        <v>-3.8890059238725124E-3</v>
      </c>
    </row>
    <row r="3702" spans="3:9" x14ac:dyDescent="0.25">
      <c r="C3702">
        <v>9.7199209355248277E-3</v>
      </c>
      <c r="D3702">
        <v>9.3268860957586774E-4</v>
      </c>
      <c r="H3702" s="37">
        <f t="shared" si="57"/>
        <v>4.9385356909533492E-3</v>
      </c>
      <c r="I3702" s="41">
        <v>5.3263047725503479E-3</v>
      </c>
    </row>
    <row r="3703" spans="3:9" x14ac:dyDescent="0.25">
      <c r="C3703">
        <v>2.693616430978632E-2</v>
      </c>
      <c r="D3703">
        <v>-3.1537417226671616E-3</v>
      </c>
      <c r="H3703" s="37">
        <f t="shared" si="57"/>
        <v>1.0563383054275552E-2</v>
      </c>
      <c r="I3703" s="41">
        <v>1.189121129355958E-2</v>
      </c>
    </row>
    <row r="3704" spans="3:9" x14ac:dyDescent="0.25">
      <c r="C3704">
        <v>7.9833134684147277E-3</v>
      </c>
      <c r="D3704">
        <v>-4.2784319203694821E-3</v>
      </c>
      <c r="H3704" s="37">
        <f t="shared" si="57"/>
        <v>1.3113459705832906E-3</v>
      </c>
      <c r="I3704" s="41">
        <v>1.8524407740226228E-3</v>
      </c>
    </row>
    <row r="3705" spans="3:9" x14ac:dyDescent="0.25">
      <c r="C3705">
        <v>2.1410322203276547E-3</v>
      </c>
      <c r="D3705">
        <v>5.5285534926190838E-3</v>
      </c>
      <c r="H3705" s="37">
        <f t="shared" si="57"/>
        <v>3.9842797442580158E-3</v>
      </c>
      <c r="I3705" s="41">
        <v>3.8347928564733693E-3</v>
      </c>
    </row>
    <row r="3706" spans="3:9" x14ac:dyDescent="0.25">
      <c r="C3706">
        <v>-1.2468702384950904E-2</v>
      </c>
      <c r="D3706">
        <v>-2.0526451454233558E-4</v>
      </c>
      <c r="H3706" s="37">
        <f t="shared" si="57"/>
        <v>-5.7958139593045155E-3</v>
      </c>
      <c r="I3706" s="41">
        <v>-6.3369834497466202E-3</v>
      </c>
    </row>
    <row r="3707" spans="3:9" x14ac:dyDescent="0.25">
      <c r="C3707">
        <v>6.564378865264937E-3</v>
      </c>
      <c r="D3707">
        <v>7.8286171934389831E-3</v>
      </c>
      <c r="H3707" s="37">
        <f t="shared" si="57"/>
        <v>7.2522872149853139E-3</v>
      </c>
      <c r="I3707" s="41">
        <v>7.1964980293519601E-3</v>
      </c>
    </row>
    <row r="3708" spans="3:9" x14ac:dyDescent="0.25">
      <c r="C3708">
        <v>-6.8428595508419759E-3</v>
      </c>
      <c r="D3708">
        <v>7.378688170630364E-4</v>
      </c>
      <c r="H3708" s="37">
        <f t="shared" si="57"/>
        <v>-2.7179677286047503E-3</v>
      </c>
      <c r="I3708" s="41">
        <v>-3.0524953668894699E-3</v>
      </c>
    </row>
    <row r="3709" spans="3:9" x14ac:dyDescent="0.25">
      <c r="C3709">
        <v>2.1553681815067892E-3</v>
      </c>
      <c r="D3709">
        <v>7.2719358808873823E-3</v>
      </c>
      <c r="H3709" s="37">
        <f t="shared" si="57"/>
        <v>4.9394394787257842E-3</v>
      </c>
      <c r="I3709" s="41">
        <v>4.7136520311970853E-3</v>
      </c>
    </row>
    <row r="3710" spans="3:9" x14ac:dyDescent="0.25">
      <c r="C3710">
        <v>-2.8792783079737795E-2</v>
      </c>
      <c r="D3710">
        <v>-3.6686230172625844E-2</v>
      </c>
      <c r="H3710" s="37">
        <f t="shared" si="57"/>
        <v>-3.3087834133217794E-2</v>
      </c>
      <c r="I3710" s="41">
        <v>-3.2739506626181816E-2</v>
      </c>
    </row>
    <row r="3711" spans="3:9" x14ac:dyDescent="0.25">
      <c r="C3711">
        <v>6.0262071653003598E-3</v>
      </c>
      <c r="D3711">
        <v>1.6960958568720985E-2</v>
      </c>
      <c r="H3711" s="37">
        <f t="shared" si="57"/>
        <v>1.19761191596582E-2</v>
      </c>
      <c r="I3711" s="41">
        <v>1.1493582867010672E-2</v>
      </c>
    </row>
    <row r="3712" spans="3:9" x14ac:dyDescent="0.25">
      <c r="C3712">
        <v>1.9881857886055253E-2</v>
      </c>
      <c r="D3712">
        <v>1.7390589298895923E-2</v>
      </c>
      <c r="H3712" s="37">
        <f t="shared" si="57"/>
        <v>1.8526287164688026E-2</v>
      </c>
      <c r="I3712" s="41">
        <v>1.863622359247559E-2</v>
      </c>
    </row>
    <row r="3713" spans="3:9" x14ac:dyDescent="0.25">
      <c r="C3713">
        <v>4.5647818423654955E-3</v>
      </c>
      <c r="D3713">
        <v>9.9536260538791305E-3</v>
      </c>
      <c r="H3713" s="37">
        <f t="shared" si="57"/>
        <v>7.4970066023889153E-3</v>
      </c>
      <c r="I3713" s="41">
        <v>7.259203948122313E-3</v>
      </c>
    </row>
    <row r="3714" spans="3:9" x14ac:dyDescent="0.25">
      <c r="C3714">
        <v>2.0666999202548202E-3</v>
      </c>
      <c r="D3714">
        <v>1.4127567213495682E-3</v>
      </c>
      <c r="H3714" s="37">
        <f t="shared" si="57"/>
        <v>1.7108706618431534E-3</v>
      </c>
      <c r="I3714" s="41">
        <v>1.7397283208021941E-3</v>
      </c>
    </row>
    <row r="3715" spans="3:9" x14ac:dyDescent="0.25">
      <c r="C3715">
        <v>9.5988154855610212E-4</v>
      </c>
      <c r="D3715">
        <v>-3.0072270456418791E-3</v>
      </c>
      <c r="H3715" s="37">
        <f t="shared" ref="H3715:H3778" si="58">($C3715*$F$8)+($D3715*$F$9)</f>
        <v>-1.1987360675841984E-3</v>
      </c>
      <c r="I3715" s="41">
        <v>-1.0236727485428885E-3</v>
      </c>
    </row>
    <row r="3716" spans="3:9" x14ac:dyDescent="0.25">
      <c r="C3716">
        <v>3.8207986062993686E-3</v>
      </c>
      <c r="D3716">
        <v>-1.0007992494004955E-4</v>
      </c>
      <c r="H3716" s="37">
        <f t="shared" si="58"/>
        <v>1.6873360939148815E-3</v>
      </c>
      <c r="I3716" s="41">
        <v>1.8603593406796596E-3</v>
      </c>
    </row>
    <row r="3717" spans="3:9" x14ac:dyDescent="0.25">
      <c r="C3717">
        <v>-5.3279690766379418E-3</v>
      </c>
      <c r="D3717">
        <v>4.6639132665048291E-3</v>
      </c>
      <c r="H3717" s="37">
        <f t="shared" si="58"/>
        <v>1.0890080785527041E-4</v>
      </c>
      <c r="I3717" s="41">
        <v>-3.3202790506655635E-4</v>
      </c>
    </row>
    <row r="3718" spans="3:9" x14ac:dyDescent="0.25">
      <c r="C3718">
        <v>6.8958899068599418E-3</v>
      </c>
      <c r="D3718">
        <v>7.9963138639671423E-3</v>
      </c>
      <c r="H3718" s="37">
        <f t="shared" si="58"/>
        <v>7.4946621568831731E-3</v>
      </c>
      <c r="I3718" s="41">
        <v>7.4461018854135421E-3</v>
      </c>
    </row>
    <row r="3719" spans="3:9" x14ac:dyDescent="0.25">
      <c r="C3719">
        <v>7.4063221935253684E-3</v>
      </c>
      <c r="D3719">
        <v>9.1120363163652626E-3</v>
      </c>
      <c r="H3719" s="37">
        <f t="shared" si="58"/>
        <v>8.3344501905876396E-3</v>
      </c>
      <c r="I3719" s="41">
        <v>8.259179254945315E-3</v>
      </c>
    </row>
    <row r="3720" spans="3:9" x14ac:dyDescent="0.25">
      <c r="C3720">
        <v>2.4839835057864708E-3</v>
      </c>
      <c r="D3720">
        <v>2.4000453437624117E-3</v>
      </c>
      <c r="H3720" s="37">
        <f t="shared" si="58"/>
        <v>2.4383103433536172E-3</v>
      </c>
      <c r="I3720" s="41">
        <v>2.4420144247744415E-3</v>
      </c>
    </row>
    <row r="3721" spans="3:9" x14ac:dyDescent="0.25">
      <c r="C3721">
        <v>-1.241254091692915E-2</v>
      </c>
      <c r="D3721">
        <v>-4.0634776456709805E-3</v>
      </c>
      <c r="H3721" s="37">
        <f t="shared" si="58"/>
        <v>-7.8695760275973546E-3</v>
      </c>
      <c r="I3721" s="41">
        <v>-8.2380092813000658E-3</v>
      </c>
    </row>
    <row r="3722" spans="3:9" x14ac:dyDescent="0.25">
      <c r="C3722">
        <v>-1.0749800988109749E-2</v>
      </c>
      <c r="D3722">
        <v>-2.1074767734709636E-4</v>
      </c>
      <c r="H3722" s="37">
        <f t="shared" si="58"/>
        <v>-5.0151996799110568E-3</v>
      </c>
      <c r="I3722" s="41">
        <v>-5.4802743327284223E-3</v>
      </c>
    </row>
    <row r="3723" spans="3:9" x14ac:dyDescent="0.25">
      <c r="C3723">
        <v>5.508348740743579E-3</v>
      </c>
      <c r="D3723">
        <v>1.2438551149566504E-2</v>
      </c>
      <c r="H3723" s="37">
        <f t="shared" si="58"/>
        <v>9.2792707228093255E-3</v>
      </c>
      <c r="I3723" s="41">
        <v>8.9734499451550424E-3</v>
      </c>
    </row>
    <row r="3724" spans="3:9" x14ac:dyDescent="0.25">
      <c r="C3724">
        <v>1.0943643096231663E-2</v>
      </c>
      <c r="D3724">
        <v>4.2982121967997354E-3</v>
      </c>
      <c r="H3724" s="37">
        <f t="shared" si="58"/>
        <v>7.3276734635029893E-3</v>
      </c>
      <c r="I3724" s="41">
        <v>7.620927646515699E-3</v>
      </c>
    </row>
    <row r="3725" spans="3:9" x14ac:dyDescent="0.25">
      <c r="C3725">
        <v>-4.4960921302288175E-3</v>
      </c>
      <c r="D3725">
        <v>-6.2644648777131027E-3</v>
      </c>
      <c r="H3725" s="37">
        <f t="shared" si="58"/>
        <v>-5.4583144828522952E-3</v>
      </c>
      <c r="I3725" s="41">
        <v>-5.3802785039709601E-3</v>
      </c>
    </row>
    <row r="3726" spans="3:9" x14ac:dyDescent="0.25">
      <c r="C3726">
        <v>4.2718422092721166E-3</v>
      </c>
      <c r="D3726">
        <v>-7.965257879495119E-3</v>
      </c>
      <c r="H3726" s="37">
        <f t="shared" si="58"/>
        <v>-2.3867150736613689E-3</v>
      </c>
      <c r="I3726" s="41">
        <v>-1.8467078351115012E-3</v>
      </c>
    </row>
    <row r="3727" spans="3:9" x14ac:dyDescent="0.25">
      <c r="C3727">
        <v>8.4437140715999132E-3</v>
      </c>
      <c r="D3727">
        <v>1.0655611769712636E-2</v>
      </c>
      <c r="H3727" s="37">
        <f t="shared" si="58"/>
        <v>9.647271076121889E-3</v>
      </c>
      <c r="I3727" s="41">
        <v>9.5496629206562739E-3</v>
      </c>
    </row>
    <row r="3728" spans="3:9" x14ac:dyDescent="0.25">
      <c r="C3728">
        <v>-6.5954335950371111E-3</v>
      </c>
      <c r="D3728">
        <v>-1.1866164055402065E-2</v>
      </c>
      <c r="H3728" s="37">
        <f t="shared" si="58"/>
        <v>-9.4633892739693689E-3</v>
      </c>
      <c r="I3728" s="41">
        <v>-9.230798825219589E-3</v>
      </c>
    </row>
    <row r="3729" spans="3:9" x14ac:dyDescent="0.25">
      <c r="C3729">
        <v>-5.5281110326981884E-3</v>
      </c>
      <c r="D3729">
        <v>-2.3121925052632417E-2</v>
      </c>
      <c r="H3729" s="37">
        <f t="shared" si="58"/>
        <v>-1.5101410068189852E-2</v>
      </c>
      <c r="I3729" s="41">
        <v>-1.4325018042665304E-2</v>
      </c>
    </row>
    <row r="3730" spans="3:9" x14ac:dyDescent="0.25">
      <c r="C3730">
        <v>6.339444115907718E-3</v>
      </c>
      <c r="D3730">
        <v>1.5260547519586201E-2</v>
      </c>
      <c r="H3730" s="37">
        <f t="shared" si="58"/>
        <v>1.1193672455095078E-2</v>
      </c>
      <c r="I3730" s="41">
        <v>1.079999581774696E-2</v>
      </c>
    </row>
    <row r="3731" spans="3:9" x14ac:dyDescent="0.25">
      <c r="C3731">
        <v>-2.0159994985465344E-3</v>
      </c>
      <c r="D3731">
        <v>1.3434654544972268E-3</v>
      </c>
      <c r="H3731" s="37">
        <f t="shared" si="58"/>
        <v>-1.8801822295145946E-4</v>
      </c>
      <c r="I3731" s="41">
        <v>-3.3626702202465381E-4</v>
      </c>
    </row>
    <row r="3732" spans="3:9" x14ac:dyDescent="0.25">
      <c r="C3732">
        <v>-3.5706518794991009E-3</v>
      </c>
      <c r="D3732">
        <v>-1.364374369667448E-2</v>
      </c>
      <c r="H3732" s="37">
        <f t="shared" si="58"/>
        <v>-9.0517101689935424E-3</v>
      </c>
      <c r="I3732" s="41">
        <v>-8.6071977880867907E-3</v>
      </c>
    </row>
    <row r="3733" spans="3:9" x14ac:dyDescent="0.25">
      <c r="C3733">
        <v>-1.8200885776441405E-3</v>
      </c>
      <c r="D3733">
        <v>-1.1611454769855759E-2</v>
      </c>
      <c r="H3733" s="37">
        <f t="shared" si="58"/>
        <v>-7.1478518709153054E-3</v>
      </c>
      <c r="I3733" s="41">
        <v>-6.7157716737499496E-3</v>
      </c>
    </row>
    <row r="3734" spans="3:9" x14ac:dyDescent="0.25">
      <c r="C3734">
        <v>-7.7317207360882885E-3</v>
      </c>
      <c r="D3734">
        <v>9.2818582840890063E-3</v>
      </c>
      <c r="H3734" s="37">
        <f t="shared" si="58"/>
        <v>1.5258557870909289E-3</v>
      </c>
      <c r="I3734" s="41">
        <v>7.7506877400035888E-4</v>
      </c>
    </row>
    <row r="3735" spans="3:9" x14ac:dyDescent="0.25">
      <c r="C3735">
        <v>2.7763105140232681E-3</v>
      </c>
      <c r="D3735">
        <v>-1.6786092956055043E-2</v>
      </c>
      <c r="H3735" s="37">
        <f t="shared" si="58"/>
        <v>-7.8681545269172724E-3</v>
      </c>
      <c r="I3735" s="41">
        <v>-7.0048912210158871E-3</v>
      </c>
    </row>
    <row r="3736" spans="3:9" x14ac:dyDescent="0.25">
      <c r="C3736">
        <v>-1.7903239369356668E-2</v>
      </c>
      <c r="D3736">
        <v>-8.843839141604852E-3</v>
      </c>
      <c r="H3736" s="37">
        <f t="shared" si="58"/>
        <v>-1.2973759759977823E-2</v>
      </c>
      <c r="I3736" s="41">
        <v>-1.337353925548076E-2</v>
      </c>
    </row>
    <row r="3737" spans="3:9" x14ac:dyDescent="0.25">
      <c r="C3737">
        <v>-1.305507493622713E-2</v>
      </c>
      <c r="D3737">
        <v>-1.6905235747808729E-2</v>
      </c>
      <c r="H3737" s="37">
        <f t="shared" si="58"/>
        <v>-1.5150057908210356E-2</v>
      </c>
      <c r="I3737" s="41">
        <v>-1.498015534201793E-2</v>
      </c>
    </row>
    <row r="3738" spans="3:9" x14ac:dyDescent="0.25">
      <c r="C3738">
        <v>1.8095077523440375E-2</v>
      </c>
      <c r="D3738">
        <v>2.6404947279786845E-3</v>
      </c>
      <c r="H3738" s="37">
        <f t="shared" si="58"/>
        <v>9.6857955791111415E-3</v>
      </c>
      <c r="I3738" s="41">
        <v>1.036778612570953E-2</v>
      </c>
    </row>
    <row r="3739" spans="3:9" x14ac:dyDescent="0.25">
      <c r="C3739">
        <v>8.1997985422079529E-5</v>
      </c>
      <c r="D3739">
        <v>1.8377734951782104E-2</v>
      </c>
      <c r="H3739" s="37">
        <f t="shared" si="58"/>
        <v>1.0037233436655885E-2</v>
      </c>
      <c r="I3739" s="41">
        <v>9.2298664686020927E-3</v>
      </c>
    </row>
    <row r="3740" spans="3:9" x14ac:dyDescent="0.25">
      <c r="C3740">
        <v>-2.6928502815438179E-4</v>
      </c>
      <c r="D3740">
        <v>2.3974887114026247E-2</v>
      </c>
      <c r="H3740" s="37">
        <f t="shared" si="58"/>
        <v>1.2922664683378339E-2</v>
      </c>
      <c r="I3740" s="41">
        <v>1.1852801042935932E-2</v>
      </c>
    </row>
    <row r="3741" spans="3:9" x14ac:dyDescent="0.25">
      <c r="C3741">
        <v>2.2630859532041418E-2</v>
      </c>
      <c r="D3741">
        <v>2.9204925010247271E-3</v>
      </c>
      <c r="H3741" s="37">
        <f t="shared" si="58"/>
        <v>1.1905883272009076E-2</v>
      </c>
      <c r="I3741" s="41">
        <v>1.2775676016533073E-2</v>
      </c>
    </row>
    <row r="3742" spans="3:9" x14ac:dyDescent="0.25">
      <c r="C3742">
        <v>4.4109113839254409E-3</v>
      </c>
      <c r="D3742">
        <v>8.0610153726525993E-3</v>
      </c>
      <c r="H3742" s="37">
        <f t="shared" si="58"/>
        <v>6.3970376982728627E-3</v>
      </c>
      <c r="I3742" s="41">
        <v>6.2359633782890205E-3</v>
      </c>
    </row>
    <row r="3743" spans="3:9" x14ac:dyDescent="0.25">
      <c r="C3743">
        <v>-5.2729800478449954E-3</v>
      </c>
      <c r="D3743">
        <v>3.9434751743127744E-3</v>
      </c>
      <c r="H3743" s="37">
        <f t="shared" si="58"/>
        <v>-2.5804230956004122E-4</v>
      </c>
      <c r="I3743" s="41">
        <v>-6.6475243676611048E-4</v>
      </c>
    </row>
    <row r="3744" spans="3:9" x14ac:dyDescent="0.25">
      <c r="C3744">
        <v>-6.5970473432384732E-3</v>
      </c>
      <c r="D3744">
        <v>-5.5281402070106447E-3</v>
      </c>
      <c r="H3744" s="37">
        <f t="shared" si="58"/>
        <v>-6.0154242997820725E-3</v>
      </c>
      <c r="I3744" s="41">
        <v>-6.062593775124559E-3</v>
      </c>
    </row>
    <row r="3745" spans="3:9" x14ac:dyDescent="0.25">
      <c r="C3745">
        <v>-1.1351960688785899E-3</v>
      </c>
      <c r="D3745">
        <v>3.9254756756930157E-3</v>
      </c>
      <c r="H3745" s="37">
        <f t="shared" si="58"/>
        <v>1.618460635480979E-3</v>
      </c>
      <c r="I3745" s="41">
        <v>1.3951398034072128E-3</v>
      </c>
    </row>
    <row r="3746" spans="3:9" x14ac:dyDescent="0.25">
      <c r="C3746">
        <v>7.8554751194380591E-3</v>
      </c>
      <c r="D3746">
        <v>2.1678188256169118E-3</v>
      </c>
      <c r="H3746" s="37">
        <f t="shared" si="58"/>
        <v>4.7606581314811958E-3</v>
      </c>
      <c r="I3746" s="41">
        <v>5.0116469725274854E-3</v>
      </c>
    </row>
    <row r="3747" spans="3:9" x14ac:dyDescent="0.25">
      <c r="C3747">
        <v>-1.5780498879060571E-2</v>
      </c>
      <c r="D3747">
        <v>-5.8068477796877809E-3</v>
      </c>
      <c r="H3747" s="37">
        <f t="shared" si="58"/>
        <v>-1.0353549137419911E-2</v>
      </c>
      <c r="I3747" s="41">
        <v>-1.0793673329374176E-2</v>
      </c>
    </row>
    <row r="3748" spans="3:9" x14ac:dyDescent="0.25">
      <c r="C3748">
        <v>-4.9969818229789209E-4</v>
      </c>
      <c r="D3748">
        <v>6.7835339952774798E-3</v>
      </c>
      <c r="H3748" s="37">
        <f t="shared" si="58"/>
        <v>3.4633174265885323E-3</v>
      </c>
      <c r="I3748" s="41">
        <v>3.141917906489794E-3</v>
      </c>
    </row>
    <row r="3749" spans="3:9" x14ac:dyDescent="0.25">
      <c r="C3749">
        <v>-6.9928727412349179E-3</v>
      </c>
      <c r="D3749">
        <v>4.9872331574832736E-3</v>
      </c>
      <c r="H3749" s="37">
        <f t="shared" si="58"/>
        <v>-4.7415337115738927E-4</v>
      </c>
      <c r="I3749" s="41">
        <v>-1.0028197918758221E-3</v>
      </c>
    </row>
    <row r="3750" spans="3:9" x14ac:dyDescent="0.25">
      <c r="C3750">
        <v>-5.8853476914550078E-3</v>
      </c>
      <c r="D3750">
        <v>-9.1443323112449498E-3</v>
      </c>
      <c r="H3750" s="37">
        <f t="shared" si="58"/>
        <v>-7.6586547345991324E-3</v>
      </c>
      <c r="I3750" s="41">
        <v>-7.5148400013499792E-3</v>
      </c>
    </row>
    <row r="3751" spans="3:9" x14ac:dyDescent="0.25">
      <c r="C3751">
        <v>-3.1545715762810165E-3</v>
      </c>
      <c r="D3751">
        <v>-7.5806711665164271E-3</v>
      </c>
      <c r="H3751" s="37">
        <f t="shared" si="58"/>
        <v>-5.5629393634010656E-3</v>
      </c>
      <c r="I3751" s="41">
        <v>-5.367621371398722E-3</v>
      </c>
    </row>
    <row r="3752" spans="3:9" x14ac:dyDescent="0.25">
      <c r="C3752">
        <v>-1.5306591101042139E-3</v>
      </c>
      <c r="D3752">
        <v>-1.5421617125919792E-2</v>
      </c>
      <c r="H3752" s="37">
        <f t="shared" si="58"/>
        <v>-9.0891279460365605E-3</v>
      </c>
      <c r="I3752" s="41">
        <v>-8.4761381180120023E-3</v>
      </c>
    </row>
    <row r="3753" spans="3:9" x14ac:dyDescent="0.25">
      <c r="C3753">
        <v>-1.6060330243440855E-2</v>
      </c>
      <c r="D3753">
        <v>-1.9651972299166261E-2</v>
      </c>
      <c r="H3753" s="37">
        <f t="shared" si="58"/>
        <v>-1.8014645742567399E-2</v>
      </c>
      <c r="I3753" s="41">
        <v>-1.7856151271303557E-2</v>
      </c>
    </row>
    <row r="3754" spans="3:9" x14ac:dyDescent="0.25">
      <c r="C3754">
        <v>3.8326001030962566E-3</v>
      </c>
      <c r="D3754">
        <v>1.6841207307036212E-3</v>
      </c>
      <c r="H3754" s="37">
        <f t="shared" si="58"/>
        <v>2.6635508292892213E-3</v>
      </c>
      <c r="I3754" s="41">
        <v>2.7583604168999387E-3</v>
      </c>
    </row>
    <row r="3755" spans="3:9" x14ac:dyDescent="0.25">
      <c r="C3755">
        <v>4.1443738970384243E-3</v>
      </c>
      <c r="D3755">
        <v>3.5625955630577038E-3</v>
      </c>
      <c r="H3755" s="37">
        <f t="shared" si="58"/>
        <v>3.8278116122912311E-3</v>
      </c>
      <c r="I3755" s="41">
        <v>3.853484730048064E-3</v>
      </c>
    </row>
    <row r="3756" spans="3:9" x14ac:dyDescent="0.25">
      <c r="C3756">
        <v>-2.3501135655646555E-3</v>
      </c>
      <c r="D3756">
        <v>7.5584459568736407E-3</v>
      </c>
      <c r="H3756" s="37">
        <f t="shared" si="58"/>
        <v>3.0414179813639556E-3</v>
      </c>
      <c r="I3756" s="41">
        <v>2.6041661956544924E-3</v>
      </c>
    </row>
    <row r="3757" spans="3:9" x14ac:dyDescent="0.25">
      <c r="C3757">
        <v>-1.5400172456918687E-2</v>
      </c>
      <c r="D3757">
        <v>-1.5394863689196455E-2</v>
      </c>
      <c r="H3757" s="37">
        <f t="shared" si="58"/>
        <v>-1.5397283804074152E-2</v>
      </c>
      <c r="I3757" s="41">
        <v>-1.5397518073057571E-2</v>
      </c>
    </row>
    <row r="3758" spans="3:9" x14ac:dyDescent="0.25">
      <c r="C3758">
        <v>1.0564413086769085E-2</v>
      </c>
      <c r="D3758">
        <v>1.3280813592479714E-2</v>
      </c>
      <c r="H3758" s="37">
        <f t="shared" si="58"/>
        <v>1.2042484544831811E-2</v>
      </c>
      <c r="I3758" s="41">
        <v>1.19226133396244E-2</v>
      </c>
    </row>
    <row r="3759" spans="3:9" x14ac:dyDescent="0.25">
      <c r="C3759">
        <v>1.3190264458559135E-2</v>
      </c>
      <c r="D3759">
        <v>1.1097530217488331E-2</v>
      </c>
      <c r="H3759" s="37">
        <f t="shared" si="58"/>
        <v>1.2051547710224517E-2</v>
      </c>
      <c r="I3759" s="41">
        <v>1.2143897338023733E-2</v>
      </c>
    </row>
    <row r="3760" spans="3:9" x14ac:dyDescent="0.25">
      <c r="C3760">
        <v>5.8918491869426604E-3</v>
      </c>
      <c r="D3760">
        <v>9.0086885710072683E-3</v>
      </c>
      <c r="H3760" s="37">
        <f t="shared" si="58"/>
        <v>7.5878109286912345E-3</v>
      </c>
      <c r="I3760" s="41">
        <v>7.4502688789749643E-3</v>
      </c>
    </row>
    <row r="3761" spans="3:9" x14ac:dyDescent="0.25">
      <c r="C3761">
        <v>7.6594094303237235E-4</v>
      </c>
      <c r="D3761">
        <v>-1.8330547263312577E-3</v>
      </c>
      <c r="H3761" s="37">
        <f t="shared" si="58"/>
        <v>-6.4824717482400034E-4</v>
      </c>
      <c r="I3761" s="41">
        <v>-5.3355689164944267E-4</v>
      </c>
    </row>
    <row r="3762" spans="3:9" x14ac:dyDescent="0.25">
      <c r="C3762">
        <v>-1.8874425882609532E-3</v>
      </c>
      <c r="D3762">
        <v>-1.4627241855528633E-2</v>
      </c>
      <c r="H3762" s="37">
        <f t="shared" si="58"/>
        <v>-8.8195329183909186E-3</v>
      </c>
      <c r="I3762" s="41">
        <v>-8.2573422218947933E-3</v>
      </c>
    </row>
    <row r="3763" spans="3:9" x14ac:dyDescent="0.25">
      <c r="C3763">
        <v>-3.8364469773461483E-3</v>
      </c>
      <c r="D3763">
        <v>3.0025455852157172E-3</v>
      </c>
      <c r="H3763" s="37">
        <f t="shared" si="58"/>
        <v>-1.1515488975632408E-4</v>
      </c>
      <c r="I3763" s="41">
        <v>-4.1695069606521558E-4</v>
      </c>
    </row>
    <row r="3764" spans="3:9" x14ac:dyDescent="0.25">
      <c r="C3764">
        <v>7.8361726208536634E-4</v>
      </c>
      <c r="D3764">
        <v>-5.0228007791617056E-3</v>
      </c>
      <c r="H3764" s="37">
        <f t="shared" si="58"/>
        <v>-2.3758214003303563E-3</v>
      </c>
      <c r="I3764" s="41">
        <v>-2.1195917585381694E-3</v>
      </c>
    </row>
    <row r="3765" spans="3:9" x14ac:dyDescent="0.25">
      <c r="C3765">
        <v>5.70834945918966E-3</v>
      </c>
      <c r="D3765">
        <v>1.2253463490056378E-2</v>
      </c>
      <c r="H3765" s="37">
        <f t="shared" si="58"/>
        <v>9.2697338052948226E-3</v>
      </c>
      <c r="I3765" s="41">
        <v>8.9809064746230183E-3</v>
      </c>
    </row>
    <row r="3766" spans="3:9" x14ac:dyDescent="0.25">
      <c r="C3766">
        <v>-9.1442246852747756E-3</v>
      </c>
      <c r="D3766">
        <v>-6.3123526888186187E-3</v>
      </c>
      <c r="H3766" s="37">
        <f t="shared" si="58"/>
        <v>-7.6033218758218123E-3</v>
      </c>
      <c r="I3766" s="41">
        <v>-7.7282886870466971E-3</v>
      </c>
    </row>
    <row r="3767" spans="3:9" x14ac:dyDescent="0.25">
      <c r="C3767">
        <v>-1.1724843914037552E-3</v>
      </c>
      <c r="D3767">
        <v>-1.0233356994908066E-2</v>
      </c>
      <c r="H3767" s="37">
        <f t="shared" si="58"/>
        <v>-6.1027651626770745E-3</v>
      </c>
      <c r="I3767" s="41">
        <v>-5.7029206931559105E-3</v>
      </c>
    </row>
    <row r="3768" spans="3:9" x14ac:dyDescent="0.25">
      <c r="C3768">
        <v>9.2337161614589984E-3</v>
      </c>
      <c r="D3768">
        <v>1.9806877016048442E-3</v>
      </c>
      <c r="H3768" s="37">
        <f t="shared" si="58"/>
        <v>5.287135262033592E-3</v>
      </c>
      <c r="I3768" s="41">
        <v>5.6072019315319211E-3</v>
      </c>
    </row>
    <row r="3769" spans="3:9" x14ac:dyDescent="0.25">
      <c r="C3769">
        <v>-4.7433266552571246E-3</v>
      </c>
      <c r="D3769">
        <v>-1.9842095066027372E-2</v>
      </c>
      <c r="H3769" s="37">
        <f t="shared" si="58"/>
        <v>-1.2958999783333033E-2</v>
      </c>
      <c r="I3769" s="41">
        <v>-1.2292710860642249E-2</v>
      </c>
    </row>
    <row r="3770" spans="3:9" x14ac:dyDescent="0.25">
      <c r="C3770">
        <v>1.5777781037650367E-3</v>
      </c>
      <c r="D3770">
        <v>-1.8260331636968104E-2</v>
      </c>
      <c r="H3770" s="37">
        <f t="shared" si="58"/>
        <v>-9.2167066300032439E-3</v>
      </c>
      <c r="I3770" s="41">
        <v>-8.3412767666015339E-3</v>
      </c>
    </row>
    <row r="3771" spans="3:9" x14ac:dyDescent="0.25">
      <c r="C3771">
        <v>2.3172099093718423E-2</v>
      </c>
      <c r="D3771">
        <v>1.1405239971309692E-2</v>
      </c>
      <c r="H3771" s="37">
        <f t="shared" si="58"/>
        <v>1.676941341341686E-2</v>
      </c>
      <c r="I3771" s="41">
        <v>1.7288669532514057E-2</v>
      </c>
    </row>
    <row r="3772" spans="3:9" x14ac:dyDescent="0.25">
      <c r="C3772">
        <v>1.5886042931124448E-2</v>
      </c>
      <c r="D3772">
        <v>1.0027184031267641E-2</v>
      </c>
      <c r="H3772" s="37">
        <f t="shared" si="58"/>
        <v>1.2698069692829946E-2</v>
      </c>
      <c r="I3772" s="41">
        <v>1.2956613481196044E-2</v>
      </c>
    </row>
    <row r="3773" spans="3:9" x14ac:dyDescent="0.25">
      <c r="C3773">
        <v>-4.5247026847612453E-3</v>
      </c>
      <c r="D3773">
        <v>7.2506789981860833E-3</v>
      </c>
      <c r="H3773" s="37">
        <f t="shared" si="58"/>
        <v>1.8826203652710458E-3</v>
      </c>
      <c r="I3773" s="41">
        <v>1.362988156712419E-3</v>
      </c>
    </row>
    <row r="3774" spans="3:9" x14ac:dyDescent="0.25">
      <c r="C3774">
        <v>-1.3502121649633762E-2</v>
      </c>
      <c r="D3774">
        <v>-2.572049439229993E-3</v>
      </c>
      <c r="H3774" s="37">
        <f t="shared" si="58"/>
        <v>-7.554755738458591E-3</v>
      </c>
      <c r="I3774" s="41">
        <v>-8.0370855444318774E-3</v>
      </c>
    </row>
    <row r="3775" spans="3:9" x14ac:dyDescent="0.25">
      <c r="C3775">
        <v>-2.3742070432258108E-2</v>
      </c>
      <c r="D3775">
        <v>-1.1483672664724333E-2</v>
      </c>
      <c r="H3775" s="37">
        <f t="shared" si="58"/>
        <v>-1.7071924471203839E-2</v>
      </c>
      <c r="I3775" s="41">
        <v>-1.761287154849122E-2</v>
      </c>
    </row>
    <row r="3776" spans="3:9" x14ac:dyDescent="0.25">
      <c r="C3776">
        <v>1.7570862367702122E-2</v>
      </c>
      <c r="D3776">
        <v>7.3620286824092798E-3</v>
      </c>
      <c r="H3776" s="37">
        <f t="shared" si="58"/>
        <v>1.201594303286229E-2</v>
      </c>
      <c r="I3776" s="41">
        <v>1.24664455250557E-2</v>
      </c>
    </row>
    <row r="3777" spans="3:9" x14ac:dyDescent="0.25">
      <c r="C3777">
        <v>2.2359669303179112E-2</v>
      </c>
      <c r="D3777">
        <v>2.3515703387785473E-2</v>
      </c>
      <c r="H3777" s="37">
        <f t="shared" si="58"/>
        <v>2.298870061922112E-2</v>
      </c>
      <c r="I3777" s="41">
        <v>2.2937686345482294E-2</v>
      </c>
    </row>
    <row r="3778" spans="3:9" x14ac:dyDescent="0.25">
      <c r="C3778">
        <v>1.056289940521881E-2</v>
      </c>
      <c r="D3778">
        <v>3.7579370831442305E-3</v>
      </c>
      <c r="H3778" s="37">
        <f t="shared" si="58"/>
        <v>6.8601241479231655E-3</v>
      </c>
      <c r="I3778" s="41">
        <v>7.1604182441815205E-3</v>
      </c>
    </row>
    <row r="3779" spans="3:9" x14ac:dyDescent="0.25">
      <c r="C3779">
        <v>-6.4697019121735463E-4</v>
      </c>
      <c r="D3779">
        <v>9.3922556088860583E-3</v>
      </c>
      <c r="H3779" s="37">
        <f t="shared" ref="H3779:H3842" si="59">($C3779*$F$8)+($D3779*$F$9)</f>
        <v>4.815660626655319E-3</v>
      </c>
      <c r="I3779" s="41">
        <v>4.3726427088343518E-3</v>
      </c>
    </row>
    <row r="3780" spans="3:9" x14ac:dyDescent="0.25">
      <c r="C3780">
        <v>-1.4254216383372428E-2</v>
      </c>
      <c r="D3780">
        <v>2.0173230592149252E-3</v>
      </c>
      <c r="H3780" s="37">
        <f t="shared" si="59"/>
        <v>-5.4004048860363659E-3</v>
      </c>
      <c r="I3780" s="41">
        <v>-6.1184466620787508E-3</v>
      </c>
    </row>
    <row r="3781" spans="3:9" x14ac:dyDescent="0.25">
      <c r="C3781">
        <v>9.8914666586774596E-3</v>
      </c>
      <c r="D3781">
        <v>1.6457475352262867E-2</v>
      </c>
      <c r="H3781" s="37">
        <f t="shared" si="59"/>
        <v>1.3464220390307848E-2</v>
      </c>
      <c r="I3781" s="41">
        <v>1.3174471005470163E-2</v>
      </c>
    </row>
    <row r="3782" spans="3:9" x14ac:dyDescent="0.25">
      <c r="C3782">
        <v>5.9317111558014569E-3</v>
      </c>
      <c r="D3782">
        <v>9.2201479638327703E-3</v>
      </c>
      <c r="H3782" s="37">
        <f t="shared" si="59"/>
        <v>7.7210439796526406E-3</v>
      </c>
      <c r="I3782" s="41">
        <v>7.5759295598171131E-3</v>
      </c>
    </row>
    <row r="3783" spans="3:9" x14ac:dyDescent="0.25">
      <c r="C3783">
        <v>4.7186284933760135E-3</v>
      </c>
      <c r="D3783">
        <v>3.6639455198233147E-3</v>
      </c>
      <c r="H3783" s="37">
        <f t="shared" si="59"/>
        <v>4.1447452249714703E-3</v>
      </c>
      <c r="I3783" s="41">
        <v>4.1912870065996637E-3</v>
      </c>
    </row>
    <row r="3784" spans="3:9" x14ac:dyDescent="0.25">
      <c r="C3784">
        <v>8.9572760487877205E-3</v>
      </c>
      <c r="D3784">
        <v>2.3165451235759471E-2</v>
      </c>
      <c r="H3784" s="37">
        <f t="shared" si="59"/>
        <v>1.6688351849601588E-2</v>
      </c>
      <c r="I3784" s="41">
        <v>1.6061363642273598E-2</v>
      </c>
    </row>
    <row r="3785" spans="3:9" x14ac:dyDescent="0.25">
      <c r="C3785">
        <v>-1.9867002096179257E-2</v>
      </c>
      <c r="D3785">
        <v>-7.6608137210810836E-3</v>
      </c>
      <c r="H3785" s="37">
        <f t="shared" si="59"/>
        <v>-1.3225264763616858E-2</v>
      </c>
      <c r="I3785" s="41">
        <v>-1.376390790863017E-2</v>
      </c>
    </row>
    <row r="3786" spans="3:9" x14ac:dyDescent="0.25">
      <c r="C3786">
        <v>5.0818755291992639E-3</v>
      </c>
      <c r="D3786">
        <v>-6.6884990011375168E-3</v>
      </c>
      <c r="H3786" s="37">
        <f t="shared" si="59"/>
        <v>-1.3227229854251383E-3</v>
      </c>
      <c r="I3786" s="41">
        <v>-8.0331173596912648E-4</v>
      </c>
    </row>
    <row r="3787" spans="3:9" x14ac:dyDescent="0.25">
      <c r="C3787">
        <v>-1.7750256073090134E-3</v>
      </c>
      <c r="D3787">
        <v>8.151851220232955E-3</v>
      </c>
      <c r="H3787" s="37">
        <f t="shared" si="59"/>
        <v>3.6264729109132077E-3</v>
      </c>
      <c r="I3787" s="41">
        <v>3.1884128064619708E-3</v>
      </c>
    </row>
    <row r="3788" spans="3:9" x14ac:dyDescent="0.25">
      <c r="C3788">
        <v>5.7790912587254361E-3</v>
      </c>
      <c r="D3788">
        <v>1.8798693851234741E-2</v>
      </c>
      <c r="H3788" s="37">
        <f t="shared" si="59"/>
        <v>1.2863430606642452E-2</v>
      </c>
      <c r="I3788" s="41">
        <v>1.2288892554980089E-2</v>
      </c>
    </row>
    <row r="3789" spans="3:9" x14ac:dyDescent="0.25">
      <c r="C3789">
        <v>-1.113183025371528E-2</v>
      </c>
      <c r="D3789">
        <v>4.3204354859882046E-3</v>
      </c>
      <c r="H3789" s="37">
        <f t="shared" si="59"/>
        <v>-2.7238090859084117E-3</v>
      </c>
      <c r="I3789" s="41">
        <v>-3.4056973838635378E-3</v>
      </c>
    </row>
    <row r="3790" spans="3:9" x14ac:dyDescent="0.25">
      <c r="C3790">
        <v>-6.2082191780821515E-3</v>
      </c>
      <c r="D3790">
        <v>1.2150344883698587E-2</v>
      </c>
      <c r="H3790" s="37">
        <f t="shared" si="59"/>
        <v>3.7812022984962668E-3</v>
      </c>
      <c r="I3790" s="41">
        <v>2.9710628528082177E-3</v>
      </c>
    </row>
    <row r="3791" spans="3:9" x14ac:dyDescent="0.25">
      <c r="C3791">
        <v>-5.9886465406764544E-3</v>
      </c>
      <c r="D3791">
        <v>1.3652831540820294E-3</v>
      </c>
      <c r="H3791" s="37">
        <f t="shared" si="59"/>
        <v>-1.9871623841349337E-3</v>
      </c>
      <c r="I3791" s="41">
        <v>-2.3116816932972125E-3</v>
      </c>
    </row>
    <row r="3792" spans="3:9" x14ac:dyDescent="0.25">
      <c r="C3792">
        <v>-8.1476046105837807E-3</v>
      </c>
      <c r="D3792">
        <v>-4.1889028661319808E-3</v>
      </c>
      <c r="H3792" s="37">
        <f t="shared" si="59"/>
        <v>-5.9935614026119105E-3</v>
      </c>
      <c r="I3792" s="41">
        <v>-6.1682537383578803E-3</v>
      </c>
    </row>
    <row r="3793" spans="3:9" x14ac:dyDescent="0.25">
      <c r="C3793">
        <v>4.0409560240444019E-3</v>
      </c>
      <c r="D3793">
        <v>-6.3878268953367848E-3</v>
      </c>
      <c r="H3793" s="37">
        <f t="shared" si="59"/>
        <v>-1.6336440001655319E-3</v>
      </c>
      <c r="I3793" s="41">
        <v>-1.1734354356461914E-3</v>
      </c>
    </row>
    <row r="3794" spans="3:9" x14ac:dyDescent="0.25">
      <c r="C3794">
        <v>4.5132572954512023E-3</v>
      </c>
      <c r="D3794">
        <v>7.4080947007049407E-3</v>
      </c>
      <c r="H3794" s="37">
        <f t="shared" si="59"/>
        <v>6.0884213905258193E-3</v>
      </c>
      <c r="I3794" s="41">
        <v>5.9606759980780719E-3</v>
      </c>
    </row>
    <row r="3795" spans="3:9" x14ac:dyDescent="0.25">
      <c r="C3795">
        <v>3.6881720259757346E-3</v>
      </c>
      <c r="D3795">
        <v>-9.8913578491073768E-4</v>
      </c>
      <c r="H3795" s="37">
        <f t="shared" si="59"/>
        <v>1.1431146379686013E-3</v>
      </c>
      <c r="I3795" s="41">
        <v>1.3495181205324986E-3</v>
      </c>
    </row>
    <row r="3796" spans="3:9" x14ac:dyDescent="0.25">
      <c r="C3796">
        <v>-2.8585634574254904E-3</v>
      </c>
      <c r="D3796">
        <v>1.5364151399710688E-3</v>
      </c>
      <c r="H3796" s="37">
        <f t="shared" si="59"/>
        <v>-4.6712949547775186E-4</v>
      </c>
      <c r="I3796" s="41">
        <v>-6.6107415872721084E-4</v>
      </c>
    </row>
    <row r="3797" spans="3:9" x14ac:dyDescent="0.25">
      <c r="C3797">
        <v>-9.9640032672495757E-3</v>
      </c>
      <c r="D3797">
        <v>7.4647793854777048E-3</v>
      </c>
      <c r="H3797" s="37">
        <f t="shared" si="59"/>
        <v>-4.8050253397470717E-4</v>
      </c>
      <c r="I3797" s="41">
        <v>-1.2496119408859354E-3</v>
      </c>
    </row>
    <row r="3798" spans="3:9" x14ac:dyDescent="0.25">
      <c r="C3798">
        <v>1.3388399491869134E-2</v>
      </c>
      <c r="D3798">
        <v>6.4243732655636359E-3</v>
      </c>
      <c r="H3798" s="37">
        <f t="shared" si="59"/>
        <v>9.5990730001890602E-3</v>
      </c>
      <c r="I3798" s="41">
        <v>9.9063863787163843E-3</v>
      </c>
    </row>
    <row r="3799" spans="3:9" x14ac:dyDescent="0.25">
      <c r="C3799">
        <v>-5.0023429993231224E-3</v>
      </c>
      <c r="D3799">
        <v>-1.5047798167965646E-2</v>
      </c>
      <c r="H3799" s="37">
        <f t="shared" si="59"/>
        <v>-1.046836339536001E-2</v>
      </c>
      <c r="I3799" s="41">
        <v>-1.0025070583644383E-2</v>
      </c>
    </row>
    <row r="3800" spans="3:9" x14ac:dyDescent="0.25">
      <c r="C3800">
        <v>3.1848977019103895E-3</v>
      </c>
      <c r="D3800">
        <v>3.0575108539963342E-2</v>
      </c>
      <c r="H3800" s="37">
        <f t="shared" si="59"/>
        <v>1.808869733857529E-2</v>
      </c>
      <c r="I3800" s="41">
        <v>1.6880003120936866E-2</v>
      </c>
    </row>
    <row r="3801" spans="3:9" x14ac:dyDescent="0.25">
      <c r="C3801">
        <v>3.3873871595423459E-3</v>
      </c>
      <c r="D3801">
        <v>3.5775659988136554E-4</v>
      </c>
      <c r="H3801" s="37">
        <f t="shared" si="59"/>
        <v>1.7388782414739397E-3</v>
      </c>
      <c r="I3801" s="41">
        <v>1.8725718797118556E-3</v>
      </c>
    </row>
    <row r="3802" spans="3:9" x14ac:dyDescent="0.25">
      <c r="C3802">
        <v>3.8320121490144393E-3</v>
      </c>
      <c r="D3802">
        <v>5.4891840203187508E-5</v>
      </c>
      <c r="H3802" s="37">
        <f t="shared" si="59"/>
        <v>1.7767726103726693E-3</v>
      </c>
      <c r="I3802" s="41">
        <v>1.9434519946088134E-3</v>
      </c>
    </row>
    <row r="3803" spans="3:9" x14ac:dyDescent="0.25">
      <c r="C3803">
        <v>3.556091218604643E-3</v>
      </c>
      <c r="D3803">
        <v>2.2676986320623045E-2</v>
      </c>
      <c r="H3803" s="37">
        <f t="shared" si="59"/>
        <v>1.3960318888084938E-2</v>
      </c>
      <c r="I3803" s="41">
        <v>1.3116538769613844E-2</v>
      </c>
    </row>
    <row r="3804" spans="3:9" x14ac:dyDescent="0.25">
      <c r="C3804">
        <v>-1.3589113071897354E-3</v>
      </c>
      <c r="D3804">
        <v>-2.7051357325131391E-3</v>
      </c>
      <c r="H3804" s="37">
        <f t="shared" si="59"/>
        <v>-2.0914306448331626E-3</v>
      </c>
      <c r="I3804" s="41">
        <v>-2.0320235198514371E-3</v>
      </c>
    </row>
    <row r="3805" spans="3:9" x14ac:dyDescent="0.25">
      <c r="C3805">
        <v>-2.8773272096502813E-3</v>
      </c>
      <c r="D3805">
        <v>-5.8497771678483867E-3</v>
      </c>
      <c r="H3805" s="37">
        <f t="shared" si="59"/>
        <v>-4.4947225217539348E-3</v>
      </c>
      <c r="I3805" s="41">
        <v>-4.3635521887493336E-3</v>
      </c>
    </row>
    <row r="3806" spans="3:9" x14ac:dyDescent="0.25">
      <c r="C3806">
        <v>2.0014887495759862E-2</v>
      </c>
      <c r="D3806">
        <v>-1.2029634247117539E-2</v>
      </c>
      <c r="H3806" s="37">
        <f t="shared" si="59"/>
        <v>2.5785437475367764E-3</v>
      </c>
      <c r="I3806" s="41">
        <v>3.9926266243211616E-3</v>
      </c>
    </row>
    <row r="3807" spans="3:9" x14ac:dyDescent="0.25">
      <c r="C3807">
        <v>1.9268045221017222E-3</v>
      </c>
      <c r="D3807">
        <v>-5.3962911705853664E-5</v>
      </c>
      <c r="H3807" s="37">
        <f t="shared" si="59"/>
        <v>8.4901212631315677E-4</v>
      </c>
      <c r="I3807" s="41">
        <v>9.3642080519793424E-4</v>
      </c>
    </row>
    <row r="3808" spans="3:9" x14ac:dyDescent="0.25">
      <c r="C3808">
        <v>-3.7125109005068228E-3</v>
      </c>
      <c r="D3808">
        <v>2.0677212972388306E-3</v>
      </c>
      <c r="H3808" s="37">
        <f t="shared" si="59"/>
        <v>-5.673207069024468E-4</v>
      </c>
      <c r="I3808" s="41">
        <v>-8.2239480163399611E-4</v>
      </c>
    </row>
    <row r="3809" spans="3:9" x14ac:dyDescent="0.25">
      <c r="C3809">
        <v>-2.8610802853053273E-4</v>
      </c>
      <c r="D3809">
        <v>1.2227864053095462E-2</v>
      </c>
      <c r="H3809" s="37">
        <f t="shared" si="59"/>
        <v>6.5231032501304421E-3</v>
      </c>
      <c r="I3809" s="41">
        <v>5.9708780122824648E-3</v>
      </c>
    </row>
    <row r="3810" spans="3:9" x14ac:dyDescent="0.25">
      <c r="C3810">
        <v>-7.0421231434298105E-3</v>
      </c>
      <c r="D3810">
        <v>-3.0178887874830859E-3</v>
      </c>
      <c r="H3810" s="37">
        <f t="shared" si="59"/>
        <v>-4.8524217611867568E-3</v>
      </c>
      <c r="I3810" s="41">
        <v>-5.030005965456448E-3</v>
      </c>
    </row>
    <row r="3811" spans="3:9" x14ac:dyDescent="0.25">
      <c r="C3811">
        <v>5.4482047648680542E-3</v>
      </c>
      <c r="D3811">
        <v>4.6718958841667707E-3</v>
      </c>
      <c r="H3811" s="37">
        <f t="shared" si="59"/>
        <v>5.0257928278974375E-3</v>
      </c>
      <c r="I3811" s="41">
        <v>5.0600503245174129E-3</v>
      </c>
    </row>
    <row r="3812" spans="3:9" x14ac:dyDescent="0.25">
      <c r="C3812">
        <v>-2.7715406737309251E-3</v>
      </c>
      <c r="D3812">
        <v>5.3733763116273082E-3</v>
      </c>
      <c r="H3812" s="37">
        <f t="shared" si="59"/>
        <v>1.6603423637812067E-3</v>
      </c>
      <c r="I3812" s="41">
        <v>1.3009178189481916E-3</v>
      </c>
    </row>
    <row r="3813" spans="3:9" x14ac:dyDescent="0.25">
      <c r="C3813">
        <v>5.0463375118837278E-3</v>
      </c>
      <c r="D3813">
        <v>5.1004068946118857E-4</v>
      </c>
      <c r="H3813" s="37">
        <f t="shared" si="59"/>
        <v>2.5780082487917482E-3</v>
      </c>
      <c r="I3813" s="41">
        <v>2.7781891006724581E-3</v>
      </c>
    </row>
    <row r="3814" spans="3:9" x14ac:dyDescent="0.25">
      <c r="C3814">
        <v>6.5219804618110494E-4</v>
      </c>
      <c r="D3814">
        <v>3.5871499522918929E-3</v>
      </c>
      <c r="H3814" s="37">
        <f t="shared" si="59"/>
        <v>2.2491895921955183E-3</v>
      </c>
      <c r="I3814" s="41">
        <v>2.119673999236499E-3</v>
      </c>
    </row>
    <row r="3815" spans="3:9" x14ac:dyDescent="0.25">
      <c r="C3815">
        <v>1.0870586857607317E-3</v>
      </c>
      <c r="D3815">
        <v>-1.1632453330549315E-3</v>
      </c>
      <c r="H3815" s="37">
        <f t="shared" si="59"/>
        <v>-1.3739629986560481E-4</v>
      </c>
      <c r="I3815" s="41">
        <v>-3.80933236470999E-5</v>
      </c>
    </row>
    <row r="3816" spans="3:9" x14ac:dyDescent="0.25">
      <c r="C3816">
        <v>1.2544164308537185E-4</v>
      </c>
      <c r="D3816">
        <v>-1.0558392090120808E-2</v>
      </c>
      <c r="H3816" s="37">
        <f t="shared" si="59"/>
        <v>-5.6879388472148417E-3</v>
      </c>
      <c r="I3816" s="41">
        <v>-5.2164752235177182E-3</v>
      </c>
    </row>
    <row r="3817" spans="3:9" x14ac:dyDescent="0.25">
      <c r="C3817">
        <v>1.0388804929623002E-2</v>
      </c>
      <c r="D3817">
        <v>4.813772451166088E-3</v>
      </c>
      <c r="H3817" s="37">
        <f t="shared" si="59"/>
        <v>7.3552697911717776E-3</v>
      </c>
      <c r="I3817" s="41">
        <v>7.6012886903945448E-3</v>
      </c>
    </row>
    <row r="3818" spans="3:9" x14ac:dyDescent="0.25">
      <c r="C3818">
        <v>3.1300620757570847E-4</v>
      </c>
      <c r="D3818">
        <v>9.0890638590272478E-5</v>
      </c>
      <c r="H3818" s="37">
        <f t="shared" si="59"/>
        <v>1.9214675322847503E-4</v>
      </c>
      <c r="I3818" s="41">
        <v>2.0194842308299049E-4</v>
      </c>
    </row>
    <row r="3819" spans="3:9" x14ac:dyDescent="0.25">
      <c r="C3819">
        <v>-4.5550611960252221E-3</v>
      </c>
      <c r="D3819">
        <v>7.4694718755719371E-3</v>
      </c>
      <c r="H3819" s="37">
        <f t="shared" si="59"/>
        <v>1.9878322735846737E-3</v>
      </c>
      <c r="I3819" s="41">
        <v>1.4572053397733575E-3</v>
      </c>
    </row>
    <row r="3820" spans="3:9" x14ac:dyDescent="0.25">
      <c r="C3820">
        <v>5.1273383347316031E-3</v>
      </c>
      <c r="D3820">
        <v>2.4453398779715565E-3</v>
      </c>
      <c r="H3820" s="37">
        <f t="shared" si="59"/>
        <v>3.6679860186164034E-3</v>
      </c>
      <c r="I3820" s="41">
        <v>3.78633910635158E-3</v>
      </c>
    </row>
    <row r="3821" spans="3:9" x14ac:dyDescent="0.25">
      <c r="C3821">
        <v>-3.9362199961192942E-3</v>
      </c>
      <c r="D3821">
        <v>-1.1585516933578439E-3</v>
      </c>
      <c r="H3821" s="37">
        <f t="shared" si="59"/>
        <v>-2.4248109716966653E-3</v>
      </c>
      <c r="I3821" s="41">
        <v>-2.5473858447385691E-3</v>
      </c>
    </row>
    <row r="3822" spans="3:9" x14ac:dyDescent="0.25">
      <c r="C3822">
        <v>9.1059653239951906E-3</v>
      </c>
      <c r="D3822">
        <v>2.0939527468838868E-3</v>
      </c>
      <c r="H3822" s="37">
        <f t="shared" si="59"/>
        <v>5.2905280819476579E-3</v>
      </c>
      <c r="I3822" s="41">
        <v>5.5999590354395383E-3</v>
      </c>
    </row>
    <row r="3823" spans="3:9" x14ac:dyDescent="0.25">
      <c r="C3823">
        <v>7.8852221730993897E-3</v>
      </c>
      <c r="D3823">
        <v>1.0150757577590073E-2</v>
      </c>
      <c r="H3823" s="37">
        <f t="shared" si="59"/>
        <v>9.1179649927125277E-3</v>
      </c>
      <c r="I3823" s="41">
        <v>9.0179898753447313E-3</v>
      </c>
    </row>
    <row r="3824" spans="3:9" x14ac:dyDescent="0.25">
      <c r="C3824">
        <v>-2.7963718521099774E-3</v>
      </c>
      <c r="D3824">
        <v>-6.3278660783274189E-3</v>
      </c>
      <c r="H3824" s="37">
        <f t="shared" si="59"/>
        <v>-4.7179591913524208E-3</v>
      </c>
      <c r="I3824" s="41">
        <v>-4.5621189652186979E-3</v>
      </c>
    </row>
    <row r="3825" spans="3:9" x14ac:dyDescent="0.25">
      <c r="C3825">
        <v>4.5682392507032854E-3</v>
      </c>
      <c r="D3825">
        <v>1.4160175665704952E-2</v>
      </c>
      <c r="H3825" s="37">
        <f t="shared" si="59"/>
        <v>9.7874870798659187E-3</v>
      </c>
      <c r="I3825" s="41">
        <v>9.3642074582041181E-3</v>
      </c>
    </row>
    <row r="3826" spans="3:9" x14ac:dyDescent="0.25">
      <c r="C3826">
        <v>-2.9594139655548181E-3</v>
      </c>
      <c r="D3826">
        <v>8.5731236316745445E-3</v>
      </c>
      <c r="H3826" s="37">
        <f t="shared" si="59"/>
        <v>3.3157706494033848E-3</v>
      </c>
      <c r="I3826" s="41">
        <v>2.8068548330598634E-3</v>
      </c>
    </row>
    <row r="3827" spans="3:9" x14ac:dyDescent="0.25">
      <c r="C3827">
        <v>3.5344644120799932E-4</v>
      </c>
      <c r="D3827">
        <v>1.4670362529945226E-3</v>
      </c>
      <c r="H3827" s="37">
        <f t="shared" si="59"/>
        <v>9.5938261053605948E-4</v>
      </c>
      <c r="I3827" s="41">
        <v>9.1024134710126093E-4</v>
      </c>
    </row>
    <row r="3828" spans="3:9" x14ac:dyDescent="0.25">
      <c r="C3828">
        <v>7.8708015813771515E-3</v>
      </c>
      <c r="D3828">
        <v>-7.0570235577859805E-3</v>
      </c>
      <c r="H3828" s="37">
        <f t="shared" si="59"/>
        <v>-2.5185640766488878E-4</v>
      </c>
      <c r="I3828" s="41">
        <v>4.0688901179558546E-4</v>
      </c>
    </row>
    <row r="3829" spans="3:9" x14ac:dyDescent="0.25">
      <c r="C3829">
        <v>4.5394095485725592E-3</v>
      </c>
      <c r="D3829">
        <v>-6.2238165133121177E-3</v>
      </c>
      <c r="H3829" s="37">
        <f t="shared" si="59"/>
        <v>-1.31717058580154E-3</v>
      </c>
      <c r="I3829" s="41">
        <v>-8.4220348236977924E-4</v>
      </c>
    </row>
    <row r="3830" spans="3:9" x14ac:dyDescent="0.25">
      <c r="C3830">
        <v>6.0514304764899742E-4</v>
      </c>
      <c r="D3830">
        <v>-1.0689785616194514E-2</v>
      </c>
      <c r="H3830" s="37">
        <f t="shared" si="59"/>
        <v>-5.5407517288336098E-3</v>
      </c>
      <c r="I3830" s="41">
        <v>-5.0423212842727588E-3</v>
      </c>
    </row>
    <row r="3831" spans="3:9" x14ac:dyDescent="0.25">
      <c r="C3831">
        <v>2.0369485397786669E-3</v>
      </c>
      <c r="D3831">
        <v>-5.3026341262783806E-3</v>
      </c>
      <c r="H3831" s="37">
        <f t="shared" si="59"/>
        <v>-1.9567289867806329E-3</v>
      </c>
      <c r="I3831" s="41">
        <v>-1.6328427932498569E-3</v>
      </c>
    </row>
    <row r="3832" spans="3:9" x14ac:dyDescent="0.25">
      <c r="C3832">
        <v>3.7138547145959774E-3</v>
      </c>
      <c r="D3832">
        <v>4.9969634613955798E-3</v>
      </c>
      <c r="H3832" s="37">
        <f t="shared" si="59"/>
        <v>4.4120310005479578E-3</v>
      </c>
      <c r="I3832" s="41">
        <v>4.3554090879957784E-3</v>
      </c>
    </row>
    <row r="3833" spans="3:9" x14ac:dyDescent="0.25">
      <c r="C3833">
        <v>-2.0806218846006613E-3</v>
      </c>
      <c r="D3833">
        <v>2.7827789137197267E-3</v>
      </c>
      <c r="H3833" s="37">
        <f t="shared" si="59"/>
        <v>5.6569403751933448E-4</v>
      </c>
      <c r="I3833" s="41">
        <v>3.5107851455953268E-4</v>
      </c>
    </row>
    <row r="3834" spans="3:9" x14ac:dyDescent="0.25">
      <c r="C3834">
        <v>-1.863895000828139E-3</v>
      </c>
      <c r="D3834">
        <v>-3.3516240251140542E-3</v>
      </c>
      <c r="H3834" s="37">
        <f t="shared" si="59"/>
        <v>-2.6734110510223848E-3</v>
      </c>
      <c r="I3834" s="41">
        <v>-2.6077595129710964E-3</v>
      </c>
    </row>
    <row r="3835" spans="3:9" x14ac:dyDescent="0.25">
      <c r="C3835">
        <v>2.4621802739656865E-3</v>
      </c>
      <c r="D3835">
        <v>-2.9564532209822494E-3</v>
      </c>
      <c r="H3835" s="37">
        <f t="shared" si="59"/>
        <v>-4.862536899316889E-4</v>
      </c>
      <c r="I3835" s="41">
        <v>-2.4713647350828143E-4</v>
      </c>
    </row>
    <row r="3836" spans="3:9" x14ac:dyDescent="0.25">
      <c r="C3836">
        <v>-4.8930540356611684E-3</v>
      </c>
      <c r="D3836">
        <v>1.2039905067808073E-2</v>
      </c>
      <c r="H3836" s="37">
        <f t="shared" si="59"/>
        <v>4.3206548775735452E-3</v>
      </c>
      <c r="I3836" s="41">
        <v>3.5734255160734525E-3</v>
      </c>
    </row>
    <row r="3837" spans="3:9" x14ac:dyDescent="0.25">
      <c r="C3837">
        <v>2.1207002171935246E-3</v>
      </c>
      <c r="D3837">
        <v>1.0477914664299615E-2</v>
      </c>
      <c r="H3837" s="37">
        <f t="shared" si="59"/>
        <v>6.6681003951895423E-3</v>
      </c>
      <c r="I3837" s="41">
        <v>6.29930744074657E-3</v>
      </c>
    </row>
    <row r="3838" spans="3:9" x14ac:dyDescent="0.25">
      <c r="C3838">
        <v>5.5306054249430929E-3</v>
      </c>
      <c r="D3838">
        <v>7.3281563886769844E-3</v>
      </c>
      <c r="H3838" s="37">
        <f t="shared" si="59"/>
        <v>6.5087044822517079E-3</v>
      </c>
      <c r="I3838" s="41">
        <v>6.4293809068100387E-3</v>
      </c>
    </row>
    <row r="3839" spans="3:9" x14ac:dyDescent="0.25">
      <c r="C3839">
        <v>-3.8687000062636095E-3</v>
      </c>
      <c r="D3839">
        <v>1.5934517782193469E-3</v>
      </c>
      <c r="H3839" s="37">
        <f t="shared" si="59"/>
        <v>-8.965864923403086E-4</v>
      </c>
      <c r="I3839" s="41">
        <v>-1.1376241140221314E-3</v>
      </c>
    </row>
    <row r="3840" spans="3:9" x14ac:dyDescent="0.25">
      <c r="C3840">
        <v>3.7764601881201862E-3</v>
      </c>
      <c r="D3840">
        <v>6.4261937346564539E-3</v>
      </c>
      <c r="H3840" s="37">
        <f t="shared" si="59"/>
        <v>5.2182562407909975E-3</v>
      </c>
      <c r="I3840" s="41">
        <v>5.1013269613883203E-3</v>
      </c>
    </row>
    <row r="3841" spans="3:9" x14ac:dyDescent="0.25">
      <c r="C3841">
        <v>1.0317635787456703E-3</v>
      </c>
      <c r="D3841">
        <v>9.7350025977091682E-3</v>
      </c>
      <c r="H3841" s="37">
        <f t="shared" si="59"/>
        <v>5.7674456549284972E-3</v>
      </c>
      <c r="I3841" s="41">
        <v>5.3833830882274196E-3</v>
      </c>
    </row>
    <row r="3842" spans="3:9" x14ac:dyDescent="0.25">
      <c r="C3842">
        <v>6.2968416402856995E-3</v>
      </c>
      <c r="D3842">
        <v>1.8808521863994696E-3</v>
      </c>
      <c r="H3842" s="37">
        <f t="shared" si="59"/>
        <v>3.8939750684479435E-3</v>
      </c>
      <c r="I3842" s="41">
        <v>4.0888469133425849E-3</v>
      </c>
    </row>
    <row r="3843" spans="3:9" x14ac:dyDescent="0.25">
      <c r="C3843">
        <v>-4.9368878730925254E-3</v>
      </c>
      <c r="D3843">
        <v>-5.9628266600341368E-3</v>
      </c>
      <c r="H3843" s="37">
        <f t="shared" ref="H3843:H3906" si="60">($C3843*$F$8)+($D3843*$F$9)</f>
        <v>-5.4951306047920576E-3</v>
      </c>
      <c r="I3843" s="41">
        <v>-5.4498572665633311E-3</v>
      </c>
    </row>
    <row r="3844" spans="3:9" x14ac:dyDescent="0.25">
      <c r="C3844">
        <v>4.7327228412512856E-3</v>
      </c>
      <c r="D3844">
        <v>2.3809036544901758E-3</v>
      </c>
      <c r="H3844" s="37">
        <f t="shared" si="60"/>
        <v>3.453030539925306E-3</v>
      </c>
      <c r="I3844" s="41">
        <v>3.5568132478707307E-3</v>
      </c>
    </row>
    <row r="3845" spans="3:9" x14ac:dyDescent="0.25">
      <c r="C3845">
        <v>-6.8186707763098599E-3</v>
      </c>
      <c r="D3845">
        <v>-8.9212419860405096E-3</v>
      </c>
      <c r="H3845" s="37">
        <f t="shared" si="60"/>
        <v>-7.9627401015488798E-3</v>
      </c>
      <c r="I3845" s="41">
        <v>-7.8699563811751843E-3</v>
      </c>
    </row>
    <row r="3846" spans="3:9" x14ac:dyDescent="0.25">
      <c r="C3846">
        <v>6.181735660435874E-4</v>
      </c>
      <c r="D3846">
        <v>5.7373735803294716E-3</v>
      </c>
      <c r="H3846" s="37">
        <f t="shared" si="60"/>
        <v>3.4036771813327508E-3</v>
      </c>
      <c r="I3846" s="41">
        <v>3.1777735731865295E-3</v>
      </c>
    </row>
    <row r="3847" spans="3:9" x14ac:dyDescent="0.25">
      <c r="C3847">
        <v>5.8244720605757415E-4</v>
      </c>
      <c r="D3847">
        <v>1.2390141837366562E-3</v>
      </c>
      <c r="H3847" s="37">
        <f t="shared" si="60"/>
        <v>9.3970413778535016E-4</v>
      </c>
      <c r="I3847" s="41">
        <v>9.1073069489711511E-4</v>
      </c>
    </row>
    <row r="3848" spans="3:9" x14ac:dyDescent="0.25">
      <c r="C3848">
        <v>-1.5697050602935816E-3</v>
      </c>
      <c r="D3848">
        <v>3.0269262108572645E-3</v>
      </c>
      <c r="H3848" s="37">
        <f t="shared" si="60"/>
        <v>9.3145390755503498E-4</v>
      </c>
      <c r="I3848" s="41">
        <v>7.2861057528184146E-4</v>
      </c>
    </row>
    <row r="3849" spans="3:9" x14ac:dyDescent="0.25">
      <c r="C3849">
        <v>-1.2979824149547891E-3</v>
      </c>
      <c r="D3849">
        <v>2.8157588599044287E-3</v>
      </c>
      <c r="H3849" s="37">
        <f t="shared" si="60"/>
        <v>9.4042225013096922E-4</v>
      </c>
      <c r="I3849" s="41">
        <v>7.5888822247481981E-4</v>
      </c>
    </row>
    <row r="3850" spans="3:9" x14ac:dyDescent="0.25">
      <c r="C3850">
        <v>2.3823581507940333E-3</v>
      </c>
      <c r="D3850">
        <v>-1.693844674366729E-3</v>
      </c>
      <c r="H3850" s="37">
        <f t="shared" si="60"/>
        <v>1.6437923329688223E-4</v>
      </c>
      <c r="I3850" s="41">
        <v>3.4425673821365213E-4</v>
      </c>
    </row>
    <row r="3851" spans="3:9" x14ac:dyDescent="0.25">
      <c r="C3851">
        <v>8.2021045687351367E-4</v>
      </c>
      <c r="D3851">
        <v>1.1237782011245938E-2</v>
      </c>
      <c r="H3851" s="37">
        <f t="shared" si="60"/>
        <v>6.4887100556894244E-3</v>
      </c>
      <c r="I3851" s="41">
        <v>6.0289962340597256E-3</v>
      </c>
    </row>
    <row r="3852" spans="3:9" x14ac:dyDescent="0.25">
      <c r="C3852">
        <v>-3.3840897754946719E-5</v>
      </c>
      <c r="D3852">
        <v>1.6679799918425978E-3</v>
      </c>
      <c r="H3852" s="37">
        <f t="shared" si="60"/>
        <v>8.9216867938986396E-4</v>
      </c>
      <c r="I3852" s="41">
        <v>8.1706954704382551E-4</v>
      </c>
    </row>
    <row r="3853" spans="3:9" x14ac:dyDescent="0.25">
      <c r="C3853">
        <v>-4.3553237947819049E-4</v>
      </c>
      <c r="D3853">
        <v>-1.0887190881612493E-2</v>
      </c>
      <c r="H3853" s="37">
        <f t="shared" si="60"/>
        <v>-6.1225796646435134E-3</v>
      </c>
      <c r="I3853" s="41">
        <v>-5.6613616305453418E-3</v>
      </c>
    </row>
    <row r="3854" spans="3:9" x14ac:dyDescent="0.25">
      <c r="C3854">
        <v>-2.2065794044737745E-3</v>
      </c>
      <c r="D3854">
        <v>9.5648217137184379E-3</v>
      </c>
      <c r="H3854" s="37">
        <f t="shared" si="60"/>
        <v>4.1985777060591168E-3</v>
      </c>
      <c r="I3854" s="41">
        <v>3.6791211546223319E-3</v>
      </c>
    </row>
    <row r="3855" spans="3:9" x14ac:dyDescent="0.25">
      <c r="C3855">
        <v>6.3658747803662019E-3</v>
      </c>
      <c r="D3855">
        <v>5.6548790813547767E-4</v>
      </c>
      <c r="H3855" s="37">
        <f t="shared" si="60"/>
        <v>3.2097178500673285E-3</v>
      </c>
      <c r="I3855" s="41">
        <v>3.4656813442508396E-3</v>
      </c>
    </row>
    <row r="3856" spans="3:9" x14ac:dyDescent="0.25">
      <c r="C3856">
        <v>-8.3266387939265113E-4</v>
      </c>
      <c r="D3856">
        <v>6.2339432188158895E-3</v>
      </c>
      <c r="H3856" s="37">
        <f t="shared" si="60"/>
        <v>3.0124798080891193E-3</v>
      </c>
      <c r="I3856" s="41">
        <v>2.700639669711619E-3</v>
      </c>
    </row>
    <row r="3857" spans="3:9" x14ac:dyDescent="0.25">
      <c r="C3857">
        <v>-2.3518882596319942E-3</v>
      </c>
      <c r="D3857">
        <v>-2.902813883288782E-2</v>
      </c>
      <c r="H3857" s="37">
        <f t="shared" si="60"/>
        <v>-1.6867201630236705E-2</v>
      </c>
      <c r="I3857" s="41">
        <v>-1.5690013546259908E-2</v>
      </c>
    </row>
    <row r="3858" spans="3:9" x14ac:dyDescent="0.25">
      <c r="C3858">
        <v>-7.3605430771924764E-4</v>
      </c>
      <c r="D3858">
        <v>-4.9285595994953448E-3</v>
      </c>
      <c r="H3858" s="37">
        <f t="shared" si="60"/>
        <v>-3.0173167344209619E-3</v>
      </c>
      <c r="I3858" s="41">
        <v>-2.8323069536072961E-3</v>
      </c>
    </row>
    <row r="3859" spans="3:9" x14ac:dyDescent="0.25">
      <c r="C3859">
        <v>-9.1894274489258288E-3</v>
      </c>
      <c r="D3859">
        <v>-6.2390708824075893E-4</v>
      </c>
      <c r="H3859" s="37">
        <f t="shared" si="60"/>
        <v>-4.5286820463359056E-3</v>
      </c>
      <c r="I3859" s="41">
        <v>-4.9066672685832936E-3</v>
      </c>
    </row>
    <row r="3860" spans="3:9" x14ac:dyDescent="0.25">
      <c r="C3860">
        <v>1.2128053829843276E-3</v>
      </c>
      <c r="D3860">
        <v>2.2493050449184697E-2</v>
      </c>
      <c r="H3860" s="37">
        <f t="shared" si="60"/>
        <v>1.279199732717903E-2</v>
      </c>
      <c r="I3860" s="41">
        <v>1.1852927916084513E-2</v>
      </c>
    </row>
    <row r="3861" spans="3:9" x14ac:dyDescent="0.25">
      <c r="C3861">
        <v>3.7667884679007503E-3</v>
      </c>
      <c r="D3861">
        <v>5.1792731201574984E-3</v>
      </c>
      <c r="H3861" s="37">
        <f t="shared" si="60"/>
        <v>4.5353618962532035E-3</v>
      </c>
      <c r="I3861" s="41">
        <v>4.4730307940291248E-3</v>
      </c>
    </row>
    <row r="3862" spans="3:9" x14ac:dyDescent="0.25">
      <c r="C3862">
        <v>1.6057778145636567E-2</v>
      </c>
      <c r="D3862">
        <v>9.0093242531373643E-3</v>
      </c>
      <c r="H3862" s="37">
        <f t="shared" si="60"/>
        <v>1.2222512138259371E-2</v>
      </c>
      <c r="I3862" s="41">
        <v>1.2533551199386966E-2</v>
      </c>
    </row>
    <row r="3863" spans="3:9" x14ac:dyDescent="0.25">
      <c r="C3863">
        <v>-9.2762772700658632E-3</v>
      </c>
      <c r="D3863">
        <v>-5.8537000933335474E-3</v>
      </c>
      <c r="H3863" s="37">
        <f t="shared" si="60"/>
        <v>-7.4139548226543305E-3</v>
      </c>
      <c r="I3863" s="41">
        <v>-7.5649886816997053E-3</v>
      </c>
    </row>
    <row r="3864" spans="3:9" x14ac:dyDescent="0.25">
      <c r="C3864">
        <v>5.5133388295424196E-3</v>
      </c>
      <c r="D3864">
        <v>2.2621423314474511E-3</v>
      </c>
      <c r="H3864" s="37">
        <f t="shared" si="60"/>
        <v>3.7442695268806205E-3</v>
      </c>
      <c r="I3864" s="41">
        <v>3.8877405804949353E-3</v>
      </c>
    </row>
    <row r="3865" spans="3:9" x14ac:dyDescent="0.25">
      <c r="C3865">
        <v>-9.4110878531266035E-4</v>
      </c>
      <c r="D3865">
        <v>-2.3924739216936914E-3</v>
      </c>
      <c r="H3865" s="37">
        <f t="shared" si="60"/>
        <v>-1.7308382006924127E-3</v>
      </c>
      <c r="I3865" s="41">
        <v>-1.6667913535031759E-3</v>
      </c>
    </row>
    <row r="3866" spans="3:9" x14ac:dyDescent="0.25">
      <c r="C3866">
        <v>-1.2708532475086758E-3</v>
      </c>
      <c r="D3866">
        <v>-4.5089714880565559E-4</v>
      </c>
      <c r="H3866" s="37">
        <f t="shared" si="60"/>
        <v>-8.2469160683399084E-4</v>
      </c>
      <c r="I3866" s="41">
        <v>-8.6087519815716568E-4</v>
      </c>
    </row>
    <row r="3867" spans="3:9" x14ac:dyDescent="0.25">
      <c r="C3867">
        <v>-6.5321121325184186E-3</v>
      </c>
      <c r="D3867">
        <v>2.4736548174049834E-4</v>
      </c>
      <c r="H3867" s="37">
        <f t="shared" si="60"/>
        <v>-2.843203835989498E-3</v>
      </c>
      <c r="I3867" s="41">
        <v>-3.1423733253889601E-3</v>
      </c>
    </row>
    <row r="3868" spans="3:9" x14ac:dyDescent="0.25">
      <c r="C3868">
        <v>-2.3326110365572573E-3</v>
      </c>
      <c r="D3868">
        <v>-1.3169333659026422E-2</v>
      </c>
      <c r="H3868" s="37">
        <f t="shared" si="60"/>
        <v>-8.2291827584153564E-3</v>
      </c>
      <c r="I3868" s="41">
        <v>-7.7509723477918397E-3</v>
      </c>
    </row>
    <row r="3869" spans="3:9" x14ac:dyDescent="0.25">
      <c r="C3869">
        <v>3.9290120107284597E-3</v>
      </c>
      <c r="D3869">
        <v>2.4107240320588447E-3</v>
      </c>
      <c r="H3869" s="37">
        <f t="shared" si="60"/>
        <v>3.1028679566121736E-3</v>
      </c>
      <c r="I3869" s="41">
        <v>3.1698680213936522E-3</v>
      </c>
    </row>
    <row r="3870" spans="3:9" x14ac:dyDescent="0.25">
      <c r="C3870">
        <v>6.8727612601581431E-3</v>
      </c>
      <c r="D3870">
        <v>-7.6346444374573649E-3</v>
      </c>
      <c r="H3870" s="37">
        <f t="shared" si="60"/>
        <v>-1.0211344474530711E-3</v>
      </c>
      <c r="I3870" s="41">
        <v>-3.8094158864961092E-4</v>
      </c>
    </row>
    <row r="3871" spans="3:9" x14ac:dyDescent="0.25">
      <c r="C3871">
        <v>2.3166694298233331E-3</v>
      </c>
      <c r="D3871">
        <v>-4.1266287722623669E-4</v>
      </c>
      <c r="H3871" s="37">
        <f t="shared" si="60"/>
        <v>8.3156140759407674E-4</v>
      </c>
      <c r="I3871" s="41">
        <v>9.5200327629854815E-4</v>
      </c>
    </row>
    <row r="3872" spans="3:9" x14ac:dyDescent="0.25">
      <c r="C3872">
        <v>1.1802133375692818E-2</v>
      </c>
      <c r="D3872">
        <v>1.3706218126703537E-2</v>
      </c>
      <c r="H3872" s="37">
        <f t="shared" si="60"/>
        <v>1.2838200523480791E-2</v>
      </c>
      <c r="I3872" s="41">
        <v>1.2754175751198178E-2</v>
      </c>
    </row>
    <row r="3873" spans="3:9" x14ac:dyDescent="0.25">
      <c r="C3873">
        <v>2.4075023621321621E-3</v>
      </c>
      <c r="D3873">
        <v>-9.5139714291055555E-4</v>
      </c>
      <c r="H3873" s="37">
        <f t="shared" si="60"/>
        <v>5.798287630191096E-4</v>
      </c>
      <c r="I3873" s="41">
        <v>7.2805260961080333E-4</v>
      </c>
    </row>
    <row r="3874" spans="3:9" x14ac:dyDescent="0.25">
      <c r="C3874">
        <v>2.228649799305844E-2</v>
      </c>
      <c r="D3874">
        <v>-1.9894548169364142E-2</v>
      </c>
      <c r="H3874" s="37">
        <f t="shared" si="60"/>
        <v>-6.6541954370878155E-4</v>
      </c>
      <c r="I3874" s="41">
        <v>1.1959749118471488E-3</v>
      </c>
    </row>
    <row r="3875" spans="3:9" x14ac:dyDescent="0.25">
      <c r="C3875">
        <v>-2.8152979043388681E-3</v>
      </c>
      <c r="D3875">
        <v>-7.5970435864213598E-3</v>
      </c>
      <c r="H3875" s="37">
        <f t="shared" si="60"/>
        <v>-5.4171829347467249E-3</v>
      </c>
      <c r="I3875" s="41">
        <v>-5.2061707453801139E-3</v>
      </c>
    </row>
    <row r="3876" spans="3:9" x14ac:dyDescent="0.25">
      <c r="C3876">
        <v>-3.1791471625882937E-3</v>
      </c>
      <c r="D3876">
        <v>1.088437029226553E-2</v>
      </c>
      <c r="H3876" s="37">
        <f t="shared" si="60"/>
        <v>4.4732162154506195E-3</v>
      </c>
      <c r="I3876" s="41">
        <v>3.8526115648386183E-3</v>
      </c>
    </row>
    <row r="3877" spans="3:9" x14ac:dyDescent="0.25">
      <c r="C3877">
        <v>5.3449357087660739E-3</v>
      </c>
      <c r="D3877">
        <v>-1.4390136913981261E-3</v>
      </c>
      <c r="H3877" s="37">
        <f t="shared" si="60"/>
        <v>1.653594185215118E-3</v>
      </c>
      <c r="I3877" s="41">
        <v>1.9529610086839739E-3</v>
      </c>
    </row>
    <row r="3878" spans="3:9" x14ac:dyDescent="0.25">
      <c r="C3878">
        <v>5.6568890064086922E-3</v>
      </c>
      <c r="D3878">
        <v>-4.7096774444353867E-3</v>
      </c>
      <c r="H3878" s="37">
        <f t="shared" si="60"/>
        <v>1.614274793500757E-5</v>
      </c>
      <c r="I3878" s="41">
        <v>4.7360578098665273E-4</v>
      </c>
    </row>
    <row r="3879" spans="3:9" x14ac:dyDescent="0.25">
      <c r="C3879">
        <v>3.224414643919224E-3</v>
      </c>
      <c r="D3879">
        <v>1.0311110486171714E-2</v>
      </c>
      <c r="H3879" s="37">
        <f t="shared" si="60"/>
        <v>7.0804891934507057E-3</v>
      </c>
      <c r="I3879" s="41">
        <v>6.7677625650454688E-3</v>
      </c>
    </row>
    <row r="3880" spans="3:9" x14ac:dyDescent="0.25">
      <c r="C3880">
        <v>7.636769693818323E-3</v>
      </c>
      <c r="D3880">
        <v>1.3993018761353872E-2</v>
      </c>
      <c r="H3880" s="37">
        <f t="shared" si="60"/>
        <v>1.1095387194187373E-2</v>
      </c>
      <c r="I3880" s="41">
        <v>1.0814894227586098E-2</v>
      </c>
    </row>
    <row r="3881" spans="3:9" x14ac:dyDescent="0.25">
      <c r="C3881">
        <v>8.6386634144856155E-3</v>
      </c>
      <c r="D3881">
        <v>1.3014508689429338E-2</v>
      </c>
      <c r="H3881" s="37">
        <f t="shared" si="60"/>
        <v>1.101968638668571E-2</v>
      </c>
      <c r="I3881" s="41">
        <v>1.0826586051957476E-2</v>
      </c>
    </row>
    <row r="3882" spans="3:9" x14ac:dyDescent="0.25">
      <c r="C3882">
        <v>2.0643557769727877E-3</v>
      </c>
      <c r="D3882">
        <v>2.0210938973122392E-4</v>
      </c>
      <c r="H3882" s="37">
        <f t="shared" si="60"/>
        <v>1.051054083398665E-3</v>
      </c>
      <c r="I3882" s="41">
        <v>1.1332325833520059E-3</v>
      </c>
    </row>
    <row r="3883" spans="3:9" x14ac:dyDescent="0.25">
      <c r="C3883">
        <v>1.5576021222482904E-2</v>
      </c>
      <c r="D3883">
        <v>5.4377888507831772E-3</v>
      </c>
      <c r="H3883" s="37">
        <f t="shared" si="60"/>
        <v>1.0059518088164437E-2</v>
      </c>
      <c r="I3883" s="41">
        <v>1.0506905036633041E-2</v>
      </c>
    </row>
    <row r="3884" spans="3:9" x14ac:dyDescent="0.25">
      <c r="C3884">
        <v>-2.1504869090541398E-3</v>
      </c>
      <c r="D3884">
        <v>1.3147627307991451E-3</v>
      </c>
      <c r="H3884" s="37">
        <f t="shared" si="60"/>
        <v>-2.6494515003824555E-4</v>
      </c>
      <c r="I3884" s="41">
        <v>-4.1786208912749734E-4</v>
      </c>
    </row>
    <row r="3885" spans="3:9" x14ac:dyDescent="0.25">
      <c r="C3885">
        <v>-1.5195936403993087E-3</v>
      </c>
      <c r="D3885">
        <v>1.9398402827466076E-4</v>
      </c>
      <c r="H3885" s="37">
        <f t="shared" si="60"/>
        <v>-5.8718686241644746E-4</v>
      </c>
      <c r="I3885" s="41">
        <v>-6.62804806062324E-4</v>
      </c>
    </row>
    <row r="3886" spans="3:9" x14ac:dyDescent="0.25">
      <c r="C3886">
        <v>3.0837204048406188E-3</v>
      </c>
      <c r="D3886">
        <v>-7.0403666371823825E-3</v>
      </c>
      <c r="H3886" s="37">
        <f t="shared" si="60"/>
        <v>-2.4250858497224135E-3</v>
      </c>
      <c r="I3886" s="41">
        <v>-1.9783231161708817E-3</v>
      </c>
    </row>
    <row r="3887" spans="3:9" x14ac:dyDescent="0.25">
      <c r="C3887">
        <v>1.888105474965928E-4</v>
      </c>
      <c r="D3887">
        <v>-1.359723945555382E-3</v>
      </c>
      <c r="H3887" s="37">
        <f t="shared" si="60"/>
        <v>-6.5379150297202192E-4</v>
      </c>
      <c r="I3887" s="41">
        <v>-5.8545669902939463E-4</v>
      </c>
    </row>
    <row r="3888" spans="3:9" x14ac:dyDescent="0.25">
      <c r="C3888">
        <v>7.3959310917662271E-3</v>
      </c>
      <c r="D3888">
        <v>-7.6916003653980695E-4</v>
      </c>
      <c r="H3888" s="37">
        <f t="shared" si="60"/>
        <v>2.953070724210409E-3</v>
      </c>
      <c r="I3888" s="41">
        <v>3.3133855276132099E-3</v>
      </c>
    </row>
    <row r="3889" spans="3:9" x14ac:dyDescent="0.25">
      <c r="C3889">
        <v>6.8396980895688215E-4</v>
      </c>
      <c r="D3889">
        <v>3.6594339135200857E-3</v>
      </c>
      <c r="H3889" s="37">
        <f t="shared" si="60"/>
        <v>2.3030052045840475E-3</v>
      </c>
      <c r="I3889" s="41">
        <v>2.171701861238484E-3</v>
      </c>
    </row>
    <row r="3890" spans="3:9" x14ac:dyDescent="0.25">
      <c r="C3890">
        <v>-2.2397742168481167E-3</v>
      </c>
      <c r="D3890">
        <v>4.1293308372218991E-3</v>
      </c>
      <c r="H3890" s="37">
        <f t="shared" si="60"/>
        <v>1.2258385946769593E-3</v>
      </c>
      <c r="I3890" s="41">
        <v>9.4477831018689121E-4</v>
      </c>
    </row>
    <row r="3891" spans="3:9" x14ac:dyDescent="0.25">
      <c r="C3891">
        <v>1.1964681065842185E-3</v>
      </c>
      <c r="D3891">
        <v>5.9142390431836328E-3</v>
      </c>
      <c r="H3891" s="37">
        <f t="shared" si="60"/>
        <v>3.76354264231849E-3</v>
      </c>
      <c r="I3891" s="41">
        <v>3.5553535748839259E-3</v>
      </c>
    </row>
    <row r="3892" spans="3:9" x14ac:dyDescent="0.25">
      <c r="C3892">
        <v>1.3267268135793845E-2</v>
      </c>
      <c r="D3892">
        <v>-1.2488843931862826E-3</v>
      </c>
      <c r="H3892" s="37">
        <f t="shared" si="60"/>
        <v>5.3686130262603615E-3</v>
      </c>
      <c r="I3892" s="41">
        <v>6.0091918713037814E-3</v>
      </c>
    </row>
    <row r="3893" spans="3:9" x14ac:dyDescent="0.25">
      <c r="C3893">
        <v>-5.2448210860572874E-3</v>
      </c>
      <c r="D3893">
        <v>-1.0941868599239676E-2</v>
      </c>
      <c r="H3893" s="37">
        <f t="shared" si="60"/>
        <v>-8.3447481059350966E-3</v>
      </c>
      <c r="I3893" s="41">
        <v>-8.0933448426484811E-3</v>
      </c>
    </row>
    <row r="3894" spans="3:9" x14ac:dyDescent="0.25">
      <c r="C3894">
        <v>6.8041353520794995E-3</v>
      </c>
      <c r="D3894">
        <v>-1.7032562073795155E-2</v>
      </c>
      <c r="H3894" s="37">
        <f t="shared" si="60"/>
        <v>-6.166095674455219E-3</v>
      </c>
      <c r="I3894" s="41">
        <v>-5.1142133608578274E-3</v>
      </c>
    </row>
    <row r="3895" spans="3:9" x14ac:dyDescent="0.25">
      <c r="C3895">
        <v>9.8772990350303267E-3</v>
      </c>
      <c r="D3895">
        <v>6.8998916108980717E-3</v>
      </c>
      <c r="H3895" s="37">
        <f t="shared" si="60"/>
        <v>8.257206223465095E-3</v>
      </c>
      <c r="I3895" s="41">
        <v>8.3885953229641992E-3</v>
      </c>
    </row>
    <row r="3896" spans="3:9" x14ac:dyDescent="0.25">
      <c r="C3896">
        <v>-2.4170826335225843E-3</v>
      </c>
      <c r="D3896">
        <v>4.3397195639352099E-3</v>
      </c>
      <c r="H3896" s="37">
        <f t="shared" si="60"/>
        <v>1.2594873180888778E-3</v>
      </c>
      <c r="I3896" s="41">
        <v>9.6131846520631278E-4</v>
      </c>
    </row>
    <row r="3897" spans="3:9" x14ac:dyDescent="0.25">
      <c r="C3897">
        <v>-1.2219471131335645E-3</v>
      </c>
      <c r="D3897">
        <v>6.9628010327890599E-3</v>
      </c>
      <c r="H3897" s="37">
        <f t="shared" si="60"/>
        <v>3.2316092017351181E-3</v>
      </c>
      <c r="I3897" s="41">
        <v>2.8704269598277478E-3</v>
      </c>
    </row>
    <row r="3898" spans="3:9" x14ac:dyDescent="0.25">
      <c r="C3898">
        <v>-1.0641192495434992E-2</v>
      </c>
      <c r="D3898">
        <v>-1.3957611332239503E-2</v>
      </c>
      <c r="H3898" s="37">
        <f t="shared" si="60"/>
        <v>-1.2445751144042651E-2</v>
      </c>
      <c r="I3898" s="41">
        <v>-1.2299401913837247E-2</v>
      </c>
    </row>
    <row r="3899" spans="3:9" x14ac:dyDescent="0.25">
      <c r="C3899">
        <v>-7.781441044417573E-3</v>
      </c>
      <c r="D3899">
        <v>-1.1482652201518973E-2</v>
      </c>
      <c r="H3899" s="37">
        <f t="shared" si="60"/>
        <v>-9.7953762355184656E-3</v>
      </c>
      <c r="I3899" s="41">
        <v>-9.6320466229682725E-3</v>
      </c>
    </row>
    <row r="3900" spans="3:9" x14ac:dyDescent="0.25">
      <c r="C3900">
        <v>-1.7699316004921319E-4</v>
      </c>
      <c r="D3900">
        <v>-4.6285806265085484E-3</v>
      </c>
      <c r="H3900" s="37">
        <f t="shared" si="60"/>
        <v>-2.5992296319578348E-3</v>
      </c>
      <c r="I3900" s="41">
        <v>-2.4027868932788806E-3</v>
      </c>
    </row>
    <row r="3901" spans="3:9" x14ac:dyDescent="0.25">
      <c r="C3901">
        <v>-5.6534274613753276E-3</v>
      </c>
      <c r="D3901">
        <v>8.0131014188809125E-3</v>
      </c>
      <c r="H3901" s="37">
        <f t="shared" si="60"/>
        <v>1.7829230422527157E-3</v>
      </c>
      <c r="I3901" s="41">
        <v>1.1798369787527924E-3</v>
      </c>
    </row>
    <row r="3902" spans="3:9" x14ac:dyDescent="0.25">
      <c r="C3902">
        <v>-1.5344254805996719E-3</v>
      </c>
      <c r="D3902">
        <v>3.8275468729260576E-3</v>
      </c>
      <c r="H3902" s="37">
        <f t="shared" si="60"/>
        <v>1.3831775304461802E-3</v>
      </c>
      <c r="I3902" s="41">
        <v>1.1465606961631929E-3</v>
      </c>
    </row>
    <row r="3903" spans="3:9" x14ac:dyDescent="0.25">
      <c r="C3903">
        <v>-4.4273361767865801E-4</v>
      </c>
      <c r="D3903">
        <v>6.0204716732381296E-3</v>
      </c>
      <c r="H3903" s="37">
        <f t="shared" si="60"/>
        <v>3.0740818327753081E-3</v>
      </c>
      <c r="I3903" s="41">
        <v>2.7888690277797358E-3</v>
      </c>
    </row>
    <row r="3904" spans="3:9" x14ac:dyDescent="0.25">
      <c r="C3904">
        <v>2.5465093032069276E-3</v>
      </c>
      <c r="D3904">
        <v>1.5220347028331294E-2</v>
      </c>
      <c r="H3904" s="37">
        <f t="shared" si="60"/>
        <v>9.4427080655924197E-3</v>
      </c>
      <c r="I3904" s="41">
        <v>8.8834281657691107E-3</v>
      </c>
    </row>
    <row r="3905" spans="3:9" x14ac:dyDescent="0.25">
      <c r="C3905">
        <v>-2.4440257670141244E-4</v>
      </c>
      <c r="D3905">
        <v>-3.7160506520630908E-3</v>
      </c>
      <c r="H3905" s="37">
        <f t="shared" si="60"/>
        <v>-2.1334259080706209E-3</v>
      </c>
      <c r="I3905" s="41">
        <v>-1.9802266143822515E-3</v>
      </c>
    </row>
    <row r="3906" spans="3:9" x14ac:dyDescent="0.25">
      <c r="C3906">
        <v>-6.8697942621199623E-3</v>
      </c>
      <c r="D3906">
        <v>-1.6837518921681692E-2</v>
      </c>
      <c r="H3906" s="37">
        <f t="shared" si="60"/>
        <v>-1.2293519257809412E-2</v>
      </c>
      <c r="I3906" s="41">
        <v>-1.1853656591900828E-2</v>
      </c>
    </row>
    <row r="3907" spans="3:9" x14ac:dyDescent="0.25">
      <c r="C3907">
        <v>8.7506162286728683E-4</v>
      </c>
      <c r="D3907">
        <v>6.4252683292732107E-3</v>
      </c>
      <c r="H3907" s="37">
        <f t="shared" ref="H3907:H3970" si="61">($C3907*$F$8)+($D3907*$F$9)</f>
        <v>3.8950883464084866E-3</v>
      </c>
      <c r="I3907" s="41">
        <v>3.6501649760702489E-3</v>
      </c>
    </row>
    <row r="3908" spans="3:9" x14ac:dyDescent="0.25">
      <c r="C3908">
        <v>-5.52752716636698E-3</v>
      </c>
      <c r="D3908">
        <v>-2.7707452844229936E-3</v>
      </c>
      <c r="H3908" s="37">
        <f t="shared" si="61"/>
        <v>-4.0274830428146322E-3</v>
      </c>
      <c r="I3908" s="41">
        <v>-4.1491362253949868E-3</v>
      </c>
    </row>
    <row r="3909" spans="3:9" x14ac:dyDescent="0.25">
      <c r="C3909">
        <v>8.1495190458914547E-3</v>
      </c>
      <c r="D3909">
        <v>4.1266319873334645E-3</v>
      </c>
      <c r="H3909" s="37">
        <f t="shared" si="61"/>
        <v>5.9605507668162236E-3</v>
      </c>
      <c r="I3909" s="41">
        <v>6.1380755166124592E-3</v>
      </c>
    </row>
    <row r="3910" spans="3:9" x14ac:dyDescent="0.25">
      <c r="C3910">
        <v>1.1645295617311814E-2</v>
      </c>
      <c r="D3910">
        <v>-8.3820448616161547E-4</v>
      </c>
      <c r="H3910" s="37">
        <f t="shared" si="61"/>
        <v>4.8526650163098701E-3</v>
      </c>
      <c r="I3910" s="41">
        <v>5.4035455655750998E-3</v>
      </c>
    </row>
    <row r="3911" spans="3:9" x14ac:dyDescent="0.25">
      <c r="C3911">
        <v>9.3175790948352485E-3</v>
      </c>
      <c r="D3911">
        <v>3.2726910255522689E-3</v>
      </c>
      <c r="H3911" s="37">
        <f t="shared" si="61"/>
        <v>6.0283820476370563E-3</v>
      </c>
      <c r="I3911" s="41">
        <v>6.2951350601937583E-3</v>
      </c>
    </row>
    <row r="3912" spans="3:9" x14ac:dyDescent="0.25">
      <c r="C3912">
        <v>5.2048407791288106E-3</v>
      </c>
      <c r="D3912">
        <v>2.7386974691127682E-3</v>
      </c>
      <c r="H3912" s="37">
        <f t="shared" si="61"/>
        <v>3.8629414419861612E-3</v>
      </c>
      <c r="I3912" s="41">
        <v>3.9717691241207892E-3</v>
      </c>
    </row>
    <row r="3913" spans="3:9" x14ac:dyDescent="0.25">
      <c r="C3913">
        <v>4.8318662861930456E-3</v>
      </c>
      <c r="D3913">
        <v>-8.0593984968091777E-3</v>
      </c>
      <c r="H3913" s="37">
        <f t="shared" si="61"/>
        <v>-2.182640777116481E-3</v>
      </c>
      <c r="I3913" s="41">
        <v>-1.6137661053080661E-3</v>
      </c>
    </row>
    <row r="3914" spans="3:9" x14ac:dyDescent="0.25">
      <c r="C3914">
        <v>-3.1204810853301731E-2</v>
      </c>
      <c r="D3914">
        <v>-1.3701084778821959E-2</v>
      </c>
      <c r="H3914" s="37">
        <f t="shared" si="61"/>
        <v>-2.168053125386591E-2</v>
      </c>
      <c r="I3914" s="41">
        <v>-2.2452947816061844E-2</v>
      </c>
    </row>
    <row r="3915" spans="3:9" x14ac:dyDescent="0.25">
      <c r="C3915">
        <v>-1.4244397410526549E-2</v>
      </c>
      <c r="D3915">
        <v>-1.4330145334701106E-2</v>
      </c>
      <c r="H3915" s="37">
        <f t="shared" si="61"/>
        <v>-1.4291055316473809E-2</v>
      </c>
      <c r="I3915" s="41">
        <v>-1.4287271372613828E-2</v>
      </c>
    </row>
    <row r="3916" spans="3:9" x14ac:dyDescent="0.25">
      <c r="C3916">
        <v>-8.7964480304125754E-3</v>
      </c>
      <c r="D3916">
        <v>-9.2238115518829343E-4</v>
      </c>
      <c r="H3916" s="37">
        <f t="shared" si="61"/>
        <v>-4.5119423094487666E-3</v>
      </c>
      <c r="I3916" s="41">
        <v>-4.859414592800434E-3</v>
      </c>
    </row>
    <row r="3917" spans="3:9" x14ac:dyDescent="0.25">
      <c r="C3917">
        <v>-1.2564172125223413E-2</v>
      </c>
      <c r="D3917">
        <v>-1.5826846759853536E-2</v>
      </c>
      <c r="H3917" s="37">
        <f t="shared" si="61"/>
        <v>-1.4339487011321341E-2</v>
      </c>
      <c r="I3917" s="41">
        <v>-1.4195509442538475E-2</v>
      </c>
    </row>
    <row r="3918" spans="3:9" x14ac:dyDescent="0.25">
      <c r="C3918">
        <v>-1.042474983256929E-2</v>
      </c>
      <c r="D3918">
        <v>-7.294844949646375E-4</v>
      </c>
      <c r="H3918" s="37">
        <f t="shared" si="61"/>
        <v>-5.1492777717549662E-3</v>
      </c>
      <c r="I3918" s="41">
        <v>-5.5771171637669639E-3</v>
      </c>
    </row>
    <row r="3919" spans="3:9" x14ac:dyDescent="0.25">
      <c r="C3919">
        <v>9.6861246317634098E-3</v>
      </c>
      <c r="D3919">
        <v>5.8317544237076555E-3</v>
      </c>
      <c r="H3919" s="37">
        <f t="shared" si="61"/>
        <v>7.588851206376486E-3</v>
      </c>
      <c r="I3919" s="41">
        <v>7.7589395277355326E-3</v>
      </c>
    </row>
    <row r="3920" spans="3:9" x14ac:dyDescent="0.25">
      <c r="C3920">
        <v>7.801343510296469E-4</v>
      </c>
      <c r="D3920">
        <v>6.2292859773209058E-3</v>
      </c>
      <c r="H3920" s="37">
        <f t="shared" si="61"/>
        <v>3.7451741058614394E-3</v>
      </c>
      <c r="I3920" s="41">
        <v>3.5047101641752765E-3</v>
      </c>
    </row>
    <row r="3921" spans="3:9" x14ac:dyDescent="0.25">
      <c r="C3921">
        <v>-1.8965907787991159E-2</v>
      </c>
      <c r="D3921">
        <v>-1.617088570155337E-2</v>
      </c>
      <c r="H3921" s="37">
        <f t="shared" si="61"/>
        <v>-1.7445056071930289E-2</v>
      </c>
      <c r="I3921" s="41">
        <v>-1.7568396744772265E-2</v>
      </c>
    </row>
    <row r="3922" spans="3:9" x14ac:dyDescent="0.25">
      <c r="C3922">
        <v>-2.1037208493559448E-3</v>
      </c>
      <c r="D3922">
        <v>3.4729278778221815E-3</v>
      </c>
      <c r="H3922" s="37">
        <f t="shared" si="61"/>
        <v>9.3069373640024505E-4</v>
      </c>
      <c r="I3922" s="41">
        <v>6.8460351423311832E-4</v>
      </c>
    </row>
    <row r="3923" spans="3:9" x14ac:dyDescent="0.25">
      <c r="C3923">
        <v>1.0352244843159429E-2</v>
      </c>
      <c r="D3923">
        <v>1.1826368175301614E-2</v>
      </c>
      <c r="H3923" s="37">
        <f t="shared" si="61"/>
        <v>1.1154357645864007E-2</v>
      </c>
      <c r="I3923" s="41">
        <v>1.1089306509230522E-2</v>
      </c>
    </row>
    <row r="3924" spans="3:9" x14ac:dyDescent="0.25">
      <c r="C3924">
        <v>-1.0666029579324545E-3</v>
      </c>
      <c r="D3924">
        <v>-3.3683445881259027E-3</v>
      </c>
      <c r="H3924" s="37">
        <f t="shared" si="61"/>
        <v>-2.3190466238320398E-3</v>
      </c>
      <c r="I3924" s="41">
        <v>-2.2174737730291786E-3</v>
      </c>
    </row>
    <row r="3925" spans="3:9" x14ac:dyDescent="0.25">
      <c r="C3925">
        <v>-5.8078361918482216E-3</v>
      </c>
      <c r="D3925">
        <v>-2.6211515082614359E-3</v>
      </c>
      <c r="H3925" s="37">
        <f t="shared" si="61"/>
        <v>-4.073869618526931E-3</v>
      </c>
      <c r="I3925" s="41">
        <v>-4.2144938500548283E-3</v>
      </c>
    </row>
    <row r="3926" spans="3:9" x14ac:dyDescent="0.25">
      <c r="C3926">
        <v>8.9548095982008909E-3</v>
      </c>
      <c r="D3926">
        <v>5.475712176201508E-3</v>
      </c>
      <c r="H3926" s="37">
        <f t="shared" si="61"/>
        <v>7.061732863578642E-3</v>
      </c>
      <c r="I3926" s="41">
        <v>7.215260887201199E-3</v>
      </c>
    </row>
    <row r="3927" spans="3:9" x14ac:dyDescent="0.25">
      <c r="C3927">
        <v>8.379437049117585E-3</v>
      </c>
      <c r="D3927">
        <v>-5.7607086019182139E-3</v>
      </c>
      <c r="H3927" s="37">
        <f t="shared" si="61"/>
        <v>6.8537807080864491E-4</v>
      </c>
      <c r="I3927" s="41">
        <v>1.3093642235996856E-3</v>
      </c>
    </row>
    <row r="3928" spans="3:9" x14ac:dyDescent="0.25">
      <c r="C3928">
        <v>-2.7414873285783797E-3</v>
      </c>
      <c r="D3928">
        <v>5.1945750758129851E-3</v>
      </c>
      <c r="H3928" s="37">
        <f t="shared" si="61"/>
        <v>1.5767519386709352E-3</v>
      </c>
      <c r="I3928" s="41">
        <v>1.2265438736173027E-3</v>
      </c>
    </row>
    <row r="3929" spans="3:9" x14ac:dyDescent="0.25">
      <c r="C3929">
        <v>4.7348584487761974E-4</v>
      </c>
      <c r="D3929">
        <v>1.6912214579205302E-3</v>
      </c>
      <c r="H3929" s="37">
        <f t="shared" si="61"/>
        <v>1.1360907329717547E-3</v>
      </c>
      <c r="I3929" s="41">
        <v>1.082353651399075E-3</v>
      </c>
    </row>
    <row r="3930" spans="3:9" x14ac:dyDescent="0.25">
      <c r="C3930">
        <v>-8.5558715308159203E-3</v>
      </c>
      <c r="D3930">
        <v>-1.2357545346971208E-2</v>
      </c>
      <c r="H3930" s="37">
        <f t="shared" si="61"/>
        <v>-1.0624471337328446E-2</v>
      </c>
      <c r="I3930" s="41">
        <v>-1.0456708438893564E-2</v>
      </c>
    </row>
    <row r="3931" spans="3:9" x14ac:dyDescent="0.25">
      <c r="C3931">
        <v>8.5533308487774577E-3</v>
      </c>
      <c r="D3931">
        <v>5.082530190756729E-3</v>
      </c>
      <c r="H3931" s="37">
        <f t="shared" si="61"/>
        <v>6.6647686214987879E-3</v>
      </c>
      <c r="I3931" s="41">
        <v>6.8179305197670938E-3</v>
      </c>
    </row>
    <row r="3932" spans="3:9" x14ac:dyDescent="0.25">
      <c r="C3932">
        <v>7.9738375109735752E-3</v>
      </c>
      <c r="D3932">
        <v>2.0918544593661055E-2</v>
      </c>
      <c r="H3932" s="37">
        <f t="shared" si="61"/>
        <v>1.5017424062985873E-2</v>
      </c>
      <c r="I3932" s="41">
        <v>1.4446191052317314E-2</v>
      </c>
    </row>
    <row r="3933" spans="3:9" x14ac:dyDescent="0.25">
      <c r="C3933">
        <v>-6.3114941121475482E-3</v>
      </c>
      <c r="D3933">
        <v>-8.4884441213767467E-3</v>
      </c>
      <c r="H3933" s="37">
        <f t="shared" si="61"/>
        <v>-7.4960350763781883E-3</v>
      </c>
      <c r="I3933" s="41">
        <v>-7.3999691167621479E-3</v>
      </c>
    </row>
    <row r="3934" spans="3:9" x14ac:dyDescent="0.25">
      <c r="C3934">
        <v>5.1033873471002561E-4</v>
      </c>
      <c r="D3934">
        <v>2.3595880204081449E-3</v>
      </c>
      <c r="H3934" s="37">
        <f t="shared" si="61"/>
        <v>1.5165683324026601E-3</v>
      </c>
      <c r="I3934" s="41">
        <v>1.4349633775590852E-3</v>
      </c>
    </row>
    <row r="3935" spans="3:9" x14ac:dyDescent="0.25">
      <c r="C3935">
        <v>-5.4247434914273694E-3</v>
      </c>
      <c r="D3935">
        <v>-1.3348925034474112E-2</v>
      </c>
      <c r="H3935" s="37">
        <f t="shared" si="61"/>
        <v>-9.7365180411161587E-3</v>
      </c>
      <c r="I3935" s="41">
        <v>-9.3868342629507412E-3</v>
      </c>
    </row>
    <row r="3936" spans="3:9" x14ac:dyDescent="0.25">
      <c r="C3936">
        <v>-1.4094871464762015E-2</v>
      </c>
      <c r="D3936">
        <v>-2.1292283502708963E-2</v>
      </c>
      <c r="H3936" s="37">
        <f t="shared" si="61"/>
        <v>-1.801118987320062E-2</v>
      </c>
      <c r="I3936" s="41">
        <v>-1.7693577483735491E-2</v>
      </c>
    </row>
    <row r="3937" spans="3:9" x14ac:dyDescent="0.25">
      <c r="C3937">
        <v>5.5216054756515032E-3</v>
      </c>
      <c r="D3937">
        <v>1.5112341522447495E-2</v>
      </c>
      <c r="H3937" s="37">
        <f t="shared" si="61"/>
        <v>1.0740200150030722E-2</v>
      </c>
      <c r="I3937" s="41">
        <v>1.03169734990495E-2</v>
      </c>
    </row>
    <row r="3938" spans="3:9" x14ac:dyDescent="0.25">
      <c r="C3938">
        <v>-8.6059460295697977E-3</v>
      </c>
      <c r="D3938">
        <v>-3.0221525943274737E-3</v>
      </c>
      <c r="H3938" s="37">
        <f t="shared" si="61"/>
        <v>-5.5676438031495457E-3</v>
      </c>
      <c r="I3938" s="41">
        <v>-5.8140493119486353E-3</v>
      </c>
    </row>
    <row r="3939" spans="3:9" x14ac:dyDescent="0.25">
      <c r="C3939">
        <v>1.8983332319266748E-3</v>
      </c>
      <c r="D3939">
        <v>1.5307693171086136E-2</v>
      </c>
      <c r="H3939" s="37">
        <f t="shared" si="61"/>
        <v>9.194750735639478E-3</v>
      </c>
      <c r="I3939" s="41">
        <v>8.6030132015064049E-3</v>
      </c>
    </row>
    <row r="3940" spans="3:9" x14ac:dyDescent="0.25">
      <c r="C3940">
        <v>-1.7727788109600299E-2</v>
      </c>
      <c r="D3940">
        <v>1.1791228336850413E-2</v>
      </c>
      <c r="H3940" s="37">
        <f t="shared" si="61"/>
        <v>-1.6656442586261613E-3</v>
      </c>
      <c r="I3940" s="41">
        <v>-2.9682798863749429E-3</v>
      </c>
    </row>
    <row r="3941" spans="3:9" x14ac:dyDescent="0.25">
      <c r="C3941">
        <v>-7.750641158988613E-3</v>
      </c>
      <c r="D3941">
        <v>-5.9433873913246164E-3</v>
      </c>
      <c r="H3941" s="37">
        <f t="shared" si="61"/>
        <v>-6.7672625276546956E-3</v>
      </c>
      <c r="I3941" s="41">
        <v>-6.8470142751566147E-3</v>
      </c>
    </row>
    <row r="3942" spans="3:9" x14ac:dyDescent="0.25">
      <c r="C3942">
        <v>3.4738359094501851E-3</v>
      </c>
      <c r="D3942">
        <v>1.0720528654350949E-3</v>
      </c>
      <c r="H3942" s="37">
        <f t="shared" si="61"/>
        <v>2.1669568397568104E-3</v>
      </c>
      <c r="I3942" s="41">
        <v>2.2729443874426399E-3</v>
      </c>
    </row>
    <row r="3943" spans="3:9" x14ac:dyDescent="0.25">
      <c r="C3943">
        <v>1.9474964881510146E-3</v>
      </c>
      <c r="D3943">
        <v>-1.4340948482067836E-2</v>
      </c>
      <c r="H3943" s="37">
        <f t="shared" si="61"/>
        <v>-6.9155137918472786E-3</v>
      </c>
      <c r="I3943" s="41">
        <v>-6.1967259969584109E-3</v>
      </c>
    </row>
    <row r="3944" spans="3:9" x14ac:dyDescent="0.25">
      <c r="C3944">
        <v>1.1122751991647691E-2</v>
      </c>
      <c r="D3944">
        <v>8.5769141409478521E-3</v>
      </c>
      <c r="H3944" s="37">
        <f t="shared" si="61"/>
        <v>9.7374885682075668E-3</v>
      </c>
      <c r="I3944" s="41">
        <v>9.8498330662977716E-3</v>
      </c>
    </row>
    <row r="3945" spans="3:9" x14ac:dyDescent="0.25">
      <c r="C3945">
        <v>-9.9505429174847615E-3</v>
      </c>
      <c r="D3945">
        <v>-7.9154548793037415E-3</v>
      </c>
      <c r="H3945" s="37">
        <f t="shared" si="61"/>
        <v>-8.8431931222109905E-3</v>
      </c>
      <c r="I3945" s="41">
        <v>-8.9329988983942524E-3</v>
      </c>
    </row>
    <row r="3946" spans="3:9" x14ac:dyDescent="0.25">
      <c r="C3946">
        <v>-1.7173333411018701E-2</v>
      </c>
      <c r="D3946">
        <v>-1.7792135501570577E-2</v>
      </c>
      <c r="H3946" s="37">
        <f t="shared" si="61"/>
        <v>-1.7510041384055618E-2</v>
      </c>
      <c r="I3946" s="41">
        <v>-1.7482734456294641E-2</v>
      </c>
    </row>
    <row r="3947" spans="3:9" x14ac:dyDescent="0.25">
      <c r="C3947">
        <v>9.8838144202317482E-3</v>
      </c>
      <c r="D3947">
        <v>1.8956820306102959E-3</v>
      </c>
      <c r="H3947" s="37">
        <f t="shared" si="61"/>
        <v>5.5372423799511577E-3</v>
      </c>
      <c r="I3947" s="41">
        <v>5.8897482254210223E-3</v>
      </c>
    </row>
    <row r="3948" spans="3:9" x14ac:dyDescent="0.25">
      <c r="C3948">
        <v>1.2104339760950966E-2</v>
      </c>
      <c r="D3948">
        <v>1.2307305677416979E-2</v>
      </c>
      <c r="H3948" s="37">
        <f t="shared" si="61"/>
        <v>1.221477933989276E-2</v>
      </c>
      <c r="I3948" s="41">
        <v>1.2205822719183973E-2</v>
      </c>
    </row>
    <row r="3949" spans="3:9" x14ac:dyDescent="0.25">
      <c r="C3949">
        <v>1.4623221850297992E-2</v>
      </c>
      <c r="D3949">
        <v>1.5813242492999978E-3</v>
      </c>
      <c r="H3949" s="37">
        <f t="shared" si="61"/>
        <v>7.5267511485415418E-3</v>
      </c>
      <c r="I3949" s="41">
        <v>8.1022730497989949E-3</v>
      </c>
    </row>
    <row r="3950" spans="3:9" x14ac:dyDescent="0.25">
      <c r="C3950">
        <v>6.1451264502679662E-4</v>
      </c>
      <c r="D3950">
        <v>1.1424782333390008E-3</v>
      </c>
      <c r="H3950" s="37">
        <f t="shared" si="61"/>
        <v>9.017938707823539E-4</v>
      </c>
      <c r="I3950" s="41">
        <v>8.7849543918289879E-4</v>
      </c>
    </row>
    <row r="3951" spans="3:9" x14ac:dyDescent="0.25">
      <c r="C3951">
        <v>-8.6214591710744842E-3</v>
      </c>
      <c r="D3951">
        <v>-9.7957110627453219E-4</v>
      </c>
      <c r="H3951" s="37">
        <f t="shared" si="61"/>
        <v>-4.4632886028739384E-3</v>
      </c>
      <c r="I3951" s="41">
        <v>-4.8005151386745085E-3</v>
      </c>
    </row>
    <row r="3952" spans="3:9" x14ac:dyDescent="0.25">
      <c r="C3952">
        <v>-5.9628170312691804E-3</v>
      </c>
      <c r="D3952">
        <v>6.3290307080505403E-3</v>
      </c>
      <c r="H3952" s="37">
        <f t="shared" si="61"/>
        <v>7.2553001922895637E-4</v>
      </c>
      <c r="I3952" s="41">
        <v>1.8310683839067995E-4</v>
      </c>
    </row>
    <row r="3953" spans="3:9" x14ac:dyDescent="0.25">
      <c r="C3953">
        <v>-5.100029565388727E-3</v>
      </c>
      <c r="D3953">
        <v>-3.4615488164298374E-3</v>
      </c>
      <c r="H3953" s="37">
        <f t="shared" si="61"/>
        <v>-4.2084851762126483E-3</v>
      </c>
      <c r="I3953" s="41">
        <v>-4.2807891909092824E-3</v>
      </c>
    </row>
    <row r="3954" spans="3:9" x14ac:dyDescent="0.25">
      <c r="C3954">
        <v>-5.2776713567971641E-3</v>
      </c>
      <c r="D3954">
        <v>-6.5963317514267485E-3</v>
      </c>
      <c r="H3954" s="37">
        <f t="shared" si="61"/>
        <v>-5.9951923144329119E-3</v>
      </c>
      <c r="I3954" s="41">
        <v>-5.9370015541119567E-3</v>
      </c>
    </row>
    <row r="3955" spans="3:9" x14ac:dyDescent="0.25">
      <c r="C3955">
        <v>-2.0632521739639854E-2</v>
      </c>
      <c r="D3955">
        <v>-2.0017181237257129E-2</v>
      </c>
      <c r="H3955" s="37">
        <f t="shared" si="61"/>
        <v>-2.0297697316050686E-2</v>
      </c>
      <c r="I3955" s="41">
        <v>-2.0324851488448491E-2</v>
      </c>
    </row>
    <row r="3956" spans="3:9" x14ac:dyDescent="0.25">
      <c r="C3956">
        <v>-1.0604621952404818E-2</v>
      </c>
      <c r="D3956">
        <v>-9.2415331517809937E-3</v>
      </c>
      <c r="H3956" s="37">
        <f t="shared" si="61"/>
        <v>-9.8629262242633017E-3</v>
      </c>
      <c r="I3956" s="41">
        <v>-9.923077552092905E-3</v>
      </c>
    </row>
    <row r="3957" spans="3:9" x14ac:dyDescent="0.25">
      <c r="C3957">
        <v>6.7654264266488627E-3</v>
      </c>
      <c r="D3957">
        <v>1.055358433022776E-2</v>
      </c>
      <c r="H3957" s="37">
        <f t="shared" si="61"/>
        <v>8.8266718373103958E-3</v>
      </c>
      <c r="I3957" s="41">
        <v>8.6595053784383116E-3</v>
      </c>
    </row>
    <row r="3958" spans="3:9" x14ac:dyDescent="0.25">
      <c r="C3958">
        <v>4.6806309994979044E-3</v>
      </c>
      <c r="D3958">
        <v>1.4631559510819353E-2</v>
      </c>
      <c r="H3958" s="37">
        <f t="shared" si="61"/>
        <v>1.0095216728990358E-2</v>
      </c>
      <c r="I3958" s="41">
        <v>9.6560952551586286E-3</v>
      </c>
    </row>
    <row r="3959" spans="3:9" x14ac:dyDescent="0.25">
      <c r="C3959">
        <v>1.2512933916558012E-2</v>
      </c>
      <c r="D3959">
        <v>8.794310513762723E-3</v>
      </c>
      <c r="H3959" s="37">
        <f t="shared" si="61"/>
        <v>1.0489524222957651E-2</v>
      </c>
      <c r="I3959" s="41">
        <v>1.0653622215160367E-2</v>
      </c>
    </row>
    <row r="3960" spans="3:9" x14ac:dyDescent="0.25">
      <c r="C3960">
        <v>-1.4838218410311479E-3</v>
      </c>
      <c r="D3960">
        <v>-9.0605205498436332E-3</v>
      </c>
      <c r="H3960" s="37">
        <f t="shared" si="61"/>
        <v>-5.6065210101313026E-3</v>
      </c>
      <c r="I3960" s="41">
        <v>-5.2721711954373902E-3</v>
      </c>
    </row>
    <row r="3961" spans="3:9" x14ac:dyDescent="0.25">
      <c r="C3961">
        <v>-2.5789327061130916E-4</v>
      </c>
      <c r="D3961">
        <v>1.3700177064269582E-2</v>
      </c>
      <c r="H3961" s="37">
        <f t="shared" si="61"/>
        <v>7.3370933038085315E-3</v>
      </c>
      <c r="I3961" s="41">
        <v>6.721141896829136E-3</v>
      </c>
    </row>
    <row r="3962" spans="3:9" x14ac:dyDescent="0.25">
      <c r="C3962">
        <v>7.8348820776333334E-3</v>
      </c>
      <c r="D3962">
        <v>7.917293206256084E-3</v>
      </c>
      <c r="H3962" s="37">
        <f t="shared" si="61"/>
        <v>7.8797243373766764E-3</v>
      </c>
      <c r="I3962" s="41">
        <v>7.8760876419447096E-3</v>
      </c>
    </row>
    <row r="3963" spans="3:9" x14ac:dyDescent="0.25">
      <c r="C3963">
        <v>-2.5859464153179714E-3</v>
      </c>
      <c r="D3963">
        <v>1.7146628571788131E-2</v>
      </c>
      <c r="H3963" s="37">
        <f t="shared" si="61"/>
        <v>8.1511138308455241E-3</v>
      </c>
      <c r="I3963" s="41">
        <v>7.2803410782350799E-3</v>
      </c>
    </row>
    <row r="3964" spans="3:9" x14ac:dyDescent="0.25">
      <c r="C3964">
        <v>8.4264829801227251E-4</v>
      </c>
      <c r="D3964">
        <v>5.1399487551903452E-3</v>
      </c>
      <c r="H3964" s="37">
        <f t="shared" si="61"/>
        <v>3.180932781144175E-3</v>
      </c>
      <c r="I3964" s="41">
        <v>2.9912985266013089E-3</v>
      </c>
    </row>
    <row r="3965" spans="3:9" x14ac:dyDescent="0.25">
      <c r="C3965">
        <v>1.272018243477541E-2</v>
      </c>
      <c r="D3965">
        <v>8.1802478350024056E-3</v>
      </c>
      <c r="H3965" s="37">
        <f t="shared" si="61"/>
        <v>1.0249873752646655E-2</v>
      </c>
      <c r="I3965" s="41">
        <v>1.0450215134888908E-2</v>
      </c>
    </row>
    <row r="3966" spans="3:9" x14ac:dyDescent="0.25">
      <c r="C3966">
        <v>1.8317569341974873E-3</v>
      </c>
      <c r="D3966">
        <v>-2.0678683631403776E-3</v>
      </c>
      <c r="H3966" s="37">
        <f t="shared" si="61"/>
        <v>-2.9014108379253319E-4</v>
      </c>
      <c r="I3966" s="41">
        <v>-1.1805571447144516E-4</v>
      </c>
    </row>
    <row r="3967" spans="3:9" x14ac:dyDescent="0.25">
      <c r="C3967">
        <v>7.3621471082555012E-3</v>
      </c>
      <c r="D3967">
        <v>-7.3804448992297218E-3</v>
      </c>
      <c r="H3967" s="37">
        <f t="shared" si="61"/>
        <v>-6.5972021886274903E-4</v>
      </c>
      <c r="I3967" s="41">
        <v>-9.1488954871103007E-6</v>
      </c>
    </row>
    <row r="3968" spans="3:9" x14ac:dyDescent="0.25">
      <c r="C3968">
        <v>2.4519282607914734E-3</v>
      </c>
      <c r="D3968">
        <v>-3.0521759128887332E-3</v>
      </c>
      <c r="H3968" s="37">
        <f t="shared" si="61"/>
        <v>-5.4301275185288686E-4</v>
      </c>
      <c r="I3968" s="41">
        <v>-3.001238260486299E-4</v>
      </c>
    </row>
    <row r="3969" spans="3:9" x14ac:dyDescent="0.25">
      <c r="C3969">
        <v>-6.4902144832675096E-3</v>
      </c>
      <c r="D3969">
        <v>-6.2772176990877164E-3</v>
      </c>
      <c r="H3969" s="37">
        <f t="shared" si="61"/>
        <v>-6.374316821382434E-3</v>
      </c>
      <c r="I3969" s="41">
        <v>-6.3837160911776134E-3</v>
      </c>
    </row>
    <row r="3970" spans="3:9" x14ac:dyDescent="0.25">
      <c r="C3970">
        <v>5.9407727118533597E-3</v>
      </c>
      <c r="D3970">
        <v>-3.2286224790360734E-3</v>
      </c>
      <c r="H3970" s="37">
        <f t="shared" si="61"/>
        <v>9.514416868962219E-4</v>
      </c>
      <c r="I3970" s="41">
        <v>1.3560751164086431E-3</v>
      </c>
    </row>
    <row r="3971" spans="3:9" x14ac:dyDescent="0.25">
      <c r="C3971">
        <v>3.004862452923536E-3</v>
      </c>
      <c r="D3971">
        <v>9.967301010929807E-4</v>
      </c>
      <c r="H3971" s="37">
        <f t="shared" ref="H3971:H4034" si="62">($C3971*$F$8)+($D3971*$F$9)</f>
        <v>1.9121800200447253E-3</v>
      </c>
      <c r="I3971" s="41">
        <v>2.0007962770082583E-3</v>
      </c>
    </row>
    <row r="3972" spans="3:9" x14ac:dyDescent="0.25">
      <c r="C3972">
        <v>-3.4536804086617167E-3</v>
      </c>
      <c r="D3972">
        <v>-1.4337842277498331E-3</v>
      </c>
      <c r="H3972" s="37">
        <f t="shared" si="62"/>
        <v>-2.3545969388348987E-3</v>
      </c>
      <c r="I3972" s="41">
        <v>-2.4437323182057748E-3</v>
      </c>
    </row>
    <row r="3973" spans="3:9" x14ac:dyDescent="0.25">
      <c r="C3973">
        <v>3.4584714245413858E-3</v>
      </c>
      <c r="D3973">
        <v>-3.2861640006595318E-4</v>
      </c>
      <c r="H3973" s="37">
        <f t="shared" si="62"/>
        <v>1.3978082745525358E-3</v>
      </c>
      <c r="I3973" s="41">
        <v>1.5649275122377162E-3</v>
      </c>
    </row>
    <row r="3974" spans="3:9" x14ac:dyDescent="0.25">
      <c r="C3974">
        <v>2.658236993702772E-3</v>
      </c>
      <c r="D3974">
        <v>1.1006802487374182E-2</v>
      </c>
      <c r="H3974" s="37">
        <f t="shared" si="62"/>
        <v>7.2009310279666557E-3</v>
      </c>
      <c r="I3974" s="41">
        <v>6.8325197405384773E-3</v>
      </c>
    </row>
    <row r="3975" spans="3:9" x14ac:dyDescent="0.25">
      <c r="C3975">
        <v>-5.9573284057547081E-3</v>
      </c>
      <c r="D3975">
        <v>-4.9748823084875653E-3</v>
      </c>
      <c r="H3975" s="37">
        <f t="shared" si="62"/>
        <v>-5.4227512944624266E-3</v>
      </c>
      <c r="I3975" s="41">
        <v>-5.4661053571211371E-3</v>
      </c>
    </row>
    <row r="3976" spans="3:9" x14ac:dyDescent="0.25">
      <c r="C3976">
        <v>4.7592560028995859E-3</v>
      </c>
      <c r="D3976">
        <v>-7.5999543606886464E-3</v>
      </c>
      <c r="H3976" s="37">
        <f t="shared" si="62"/>
        <v>-1.9657449843292259E-3</v>
      </c>
      <c r="I3976" s="41">
        <v>-1.4203491788945303E-3</v>
      </c>
    </row>
    <row r="3977" spans="3:9" x14ac:dyDescent="0.25">
      <c r="C3977">
        <v>-1.2282879829932706E-2</v>
      </c>
      <c r="D3977">
        <v>-1.5611563373655643E-2</v>
      </c>
      <c r="H3977" s="37">
        <f t="shared" si="62"/>
        <v>-1.4094112057491451E-2</v>
      </c>
      <c r="I3977" s="41">
        <v>-1.3947221601794174E-2</v>
      </c>
    </row>
    <row r="3978" spans="3:9" x14ac:dyDescent="0.25">
      <c r="C3978">
        <v>-8.9106913108283684E-3</v>
      </c>
      <c r="D3978">
        <v>-4.3472526459724364E-3</v>
      </c>
      <c r="H3978" s="37">
        <f t="shared" si="62"/>
        <v>-6.4275933924752464E-3</v>
      </c>
      <c r="I3978" s="41">
        <v>-6.6289719784004024E-3</v>
      </c>
    </row>
    <row r="3979" spans="3:9" x14ac:dyDescent="0.25">
      <c r="C3979">
        <v>-1.0037215411558616E-2</v>
      </c>
      <c r="D3979">
        <v>-1.108974699145635E-2</v>
      </c>
      <c r="H3979" s="37">
        <f t="shared" si="62"/>
        <v>-1.0609928044944584E-2</v>
      </c>
      <c r="I3979" s="41">
        <v>-1.0563481201507484E-2</v>
      </c>
    </row>
    <row r="3980" spans="3:9" x14ac:dyDescent="0.25">
      <c r="C3980">
        <v>5.3588079416491544E-4</v>
      </c>
      <c r="D3980">
        <v>-1.4409205623596568E-2</v>
      </c>
      <c r="H3980" s="37">
        <f t="shared" si="62"/>
        <v>-7.5961695518481443E-3</v>
      </c>
      <c r="I3980" s="41">
        <v>-6.9366624147158265E-3</v>
      </c>
    </row>
    <row r="3981" spans="3:9" x14ac:dyDescent="0.25">
      <c r="C3981">
        <v>-2.4067094355858121E-2</v>
      </c>
      <c r="D3981">
        <v>-2.4714954977378141E-2</v>
      </c>
      <c r="H3981" s="37">
        <f t="shared" si="62"/>
        <v>-2.4419613909384345E-2</v>
      </c>
      <c r="I3981" s="41">
        <v>-2.4391024666618133E-2</v>
      </c>
    </row>
    <row r="3982" spans="3:9" x14ac:dyDescent="0.25">
      <c r="C3982">
        <v>1.1410851027852248E-2</v>
      </c>
      <c r="D3982">
        <v>7.8076762120869924E-3</v>
      </c>
      <c r="H3982" s="37">
        <f t="shared" si="62"/>
        <v>9.4502602230733361E-3</v>
      </c>
      <c r="I3982" s="41">
        <v>9.6092636199696206E-3</v>
      </c>
    </row>
    <row r="3983" spans="3:9" x14ac:dyDescent="0.25">
      <c r="C3983">
        <v>-8.3384335209208075E-3</v>
      </c>
      <c r="D3983">
        <v>-1.8002498958767248E-2</v>
      </c>
      <c r="H3983" s="37">
        <f t="shared" si="62"/>
        <v>-1.3596928821043885E-2</v>
      </c>
      <c r="I3983" s="41">
        <v>-1.3170466239844029E-2</v>
      </c>
    </row>
    <row r="3984" spans="3:9" x14ac:dyDescent="0.25">
      <c r="C3984">
        <v>5.9616994117329004E-3</v>
      </c>
      <c r="D3984">
        <v>1.095566330304496E-2</v>
      </c>
      <c r="H3984" s="37">
        <f t="shared" si="62"/>
        <v>8.6790584590554134E-3</v>
      </c>
      <c r="I3984" s="41">
        <v>8.4586813573889301E-3</v>
      </c>
    </row>
    <row r="3985" spans="3:9" x14ac:dyDescent="0.25">
      <c r="C3985">
        <v>7.1272040575533482E-3</v>
      </c>
      <c r="D3985">
        <v>1.122920011562308E-2</v>
      </c>
      <c r="H3985" s="37">
        <f t="shared" si="62"/>
        <v>9.3592178131731412E-3</v>
      </c>
      <c r="I3985" s="41">
        <v>9.1782020865882139E-3</v>
      </c>
    </row>
    <row r="3986" spans="3:9" x14ac:dyDescent="0.25">
      <c r="C3986">
        <v>1.8515780832704956E-2</v>
      </c>
      <c r="D3986">
        <v>1.7618020115558873E-2</v>
      </c>
      <c r="H3986" s="37">
        <f t="shared" si="62"/>
        <v>1.8027283466652371E-2</v>
      </c>
      <c r="I3986" s="41">
        <v>1.8066900474131915E-2</v>
      </c>
    </row>
    <row r="3987" spans="3:9" x14ac:dyDescent="0.25">
      <c r="C3987">
        <v>8.9699705109848628E-3</v>
      </c>
      <c r="D3987">
        <v>1.4414317450105829E-2</v>
      </c>
      <c r="H3987" s="37">
        <f t="shared" si="62"/>
        <v>1.1932395897664242E-2</v>
      </c>
      <c r="I3987" s="41">
        <v>1.1692143980545345E-2</v>
      </c>
    </row>
    <row r="3988" spans="3:9" x14ac:dyDescent="0.25">
      <c r="C3988">
        <v>-1.5571268190878065E-3</v>
      </c>
      <c r="D3988">
        <v>-3.9245316383965667E-3</v>
      </c>
      <c r="H3988" s="37">
        <f t="shared" si="62"/>
        <v>-2.845299710288551E-3</v>
      </c>
      <c r="I3988" s="41">
        <v>-2.7408292287421868E-3</v>
      </c>
    </row>
    <row r="3989" spans="3:9" x14ac:dyDescent="0.25">
      <c r="C3989">
        <v>8.2249524494940735E-4</v>
      </c>
      <c r="D3989">
        <v>-2.41201082943633E-3</v>
      </c>
      <c r="H3989" s="37">
        <f t="shared" si="62"/>
        <v>-9.3749231926633988E-4</v>
      </c>
      <c r="I3989" s="41">
        <v>-7.9475779224346126E-4</v>
      </c>
    </row>
    <row r="3990" spans="3:9" x14ac:dyDescent="0.25">
      <c r="C3990">
        <v>-1.6984747872927686E-2</v>
      </c>
      <c r="D3990">
        <v>-1.6052890005549207E-2</v>
      </c>
      <c r="H3990" s="37">
        <f t="shared" si="62"/>
        <v>-1.6477697269068736E-2</v>
      </c>
      <c r="I3990" s="41">
        <v>-1.6518818939238449E-2</v>
      </c>
    </row>
    <row r="3991" spans="3:9" x14ac:dyDescent="0.25">
      <c r="C3991">
        <v>-1.8744190735938986E-3</v>
      </c>
      <c r="D3991">
        <v>-2.1703726052934222E-4</v>
      </c>
      <c r="H3991" s="37">
        <f t="shared" si="62"/>
        <v>-9.7259007310116429E-4</v>
      </c>
      <c r="I3991" s="41">
        <v>-1.0457281670616203E-3</v>
      </c>
    </row>
    <row r="3992" spans="3:9" x14ac:dyDescent="0.25">
      <c r="C3992">
        <v>2.3144290902870229E-3</v>
      </c>
      <c r="D3992">
        <v>8.933350985143652E-3</v>
      </c>
      <c r="H3992" s="37">
        <f t="shared" si="62"/>
        <v>5.9159744129914458E-3</v>
      </c>
      <c r="I3992" s="41">
        <v>5.6238900377153372E-3</v>
      </c>
    </row>
    <row r="3993" spans="3:9" x14ac:dyDescent="0.25">
      <c r="C3993">
        <v>2.2237539290856706E-3</v>
      </c>
      <c r="D3993">
        <v>2.8174845413253924E-3</v>
      </c>
      <c r="H3993" s="37">
        <f t="shared" si="62"/>
        <v>2.5468197913857005E-3</v>
      </c>
      <c r="I3993" s="41">
        <v>2.5206192352055313E-3</v>
      </c>
    </row>
    <row r="3994" spans="3:9" x14ac:dyDescent="0.25">
      <c r="C3994">
        <v>-8.6616912647640119E-3</v>
      </c>
      <c r="D3994">
        <v>-1.0013101025813567E-2</v>
      </c>
      <c r="H3994" s="37">
        <f t="shared" si="62"/>
        <v>-9.3970320923612155E-3</v>
      </c>
      <c r="I3994" s="41">
        <v>-9.3373961452887892E-3</v>
      </c>
    </row>
    <row r="3995" spans="3:9" x14ac:dyDescent="0.25">
      <c r="C3995">
        <v>-2.9516486689594144E-2</v>
      </c>
      <c r="D3995">
        <v>-2.0890841811237303E-2</v>
      </c>
      <c r="H3995" s="37">
        <f t="shared" si="62"/>
        <v>-2.4823025811759093E-2</v>
      </c>
      <c r="I3995" s="41">
        <v>-2.5203664250415724E-2</v>
      </c>
    </row>
    <row r="3996" spans="3:9" x14ac:dyDescent="0.25">
      <c r="C3996">
        <v>2.1125003719190766E-2</v>
      </c>
      <c r="D3996">
        <v>1.068610764083937E-2</v>
      </c>
      <c r="H3996" s="37">
        <f t="shared" si="62"/>
        <v>1.5444900835003706E-2</v>
      </c>
      <c r="I3996" s="41">
        <v>1.5905555680015067E-2</v>
      </c>
    </row>
    <row r="3997" spans="3:9" x14ac:dyDescent="0.25">
      <c r="C3997">
        <v>9.6230067562765834E-4</v>
      </c>
      <c r="D3997">
        <v>4.6274519563802227E-3</v>
      </c>
      <c r="H3997" s="37">
        <f t="shared" si="62"/>
        <v>2.9566146533248449E-3</v>
      </c>
      <c r="I3997" s="41">
        <v>2.7948763160039404E-3</v>
      </c>
    </row>
    <row r="3998" spans="3:9" x14ac:dyDescent="0.25">
      <c r="C3998">
        <v>2.0914396524120181E-3</v>
      </c>
      <c r="D3998">
        <v>-7.1478530429159781E-3</v>
      </c>
      <c r="H3998" s="37">
        <f t="shared" si="62"/>
        <v>-2.9359246103107801E-3</v>
      </c>
      <c r="I3998" s="41">
        <v>-2.52820669525198E-3</v>
      </c>
    </row>
    <row r="3999" spans="3:9" x14ac:dyDescent="0.25">
      <c r="C3999">
        <v>-1.8241419866239356E-3</v>
      </c>
      <c r="D3999">
        <v>-8.8868595077753031E-3</v>
      </c>
      <c r="H3999" s="37">
        <f t="shared" si="62"/>
        <v>-5.6671692436235082E-3</v>
      </c>
      <c r="I3999" s="41">
        <v>-5.355500747199619E-3</v>
      </c>
    </row>
    <row r="4000" spans="3:9" x14ac:dyDescent="0.25">
      <c r="C4000">
        <v>-1.0255204835460063E-2</v>
      </c>
      <c r="D4000">
        <v>-1.5272915247068775E-2</v>
      </c>
      <c r="H4000" s="37">
        <f t="shared" si="62"/>
        <v>-1.2985485045845607E-2</v>
      </c>
      <c r="I4000" s="41">
        <v>-1.276406004126442E-2</v>
      </c>
    </row>
    <row r="4001" spans="3:9" x14ac:dyDescent="0.25">
      <c r="C4001">
        <v>-9.7402132306762448E-3</v>
      </c>
      <c r="D4001">
        <v>-4.5728329748468497E-3</v>
      </c>
      <c r="H4001" s="37">
        <f t="shared" si="62"/>
        <v>-6.9284933635058435E-3</v>
      </c>
      <c r="I4001" s="41">
        <v>-7.1565231027615472E-3</v>
      </c>
    </row>
    <row r="4002" spans="3:9" x14ac:dyDescent="0.25">
      <c r="C4002">
        <v>3.1527944219675139E-3</v>
      </c>
      <c r="D4002">
        <v>3.175707953010253E-3</v>
      </c>
      <c r="H4002" s="37">
        <f t="shared" si="62"/>
        <v>3.1652623316761547E-3</v>
      </c>
      <c r="I4002" s="41">
        <v>3.1642511874888837E-3</v>
      </c>
    </row>
    <row r="4003" spans="3:9" x14ac:dyDescent="0.25">
      <c r="C4003">
        <v>-3.6936684631433868E-2</v>
      </c>
      <c r="D4003">
        <v>-3.9758217197454697E-2</v>
      </c>
      <c r="H4003" s="37">
        <f t="shared" si="62"/>
        <v>-3.847196146011303E-2</v>
      </c>
      <c r="I4003" s="41">
        <v>-3.8347450914444282E-2</v>
      </c>
    </row>
    <row r="4004" spans="3:9" x14ac:dyDescent="0.25">
      <c r="C4004">
        <v>1.8725490814177716E-2</v>
      </c>
      <c r="D4004">
        <v>3.1788373161560447E-2</v>
      </c>
      <c r="H4004" s="37">
        <f t="shared" si="62"/>
        <v>2.58333799185669E-2</v>
      </c>
      <c r="I4004" s="41">
        <v>2.5256931987869082E-2</v>
      </c>
    </row>
    <row r="4005" spans="3:9" x14ac:dyDescent="0.25">
      <c r="C4005">
        <v>6.261444309581813E-3</v>
      </c>
      <c r="D4005">
        <v>5.8989186248978196E-3</v>
      </c>
      <c r="H4005" s="37">
        <f t="shared" si="62"/>
        <v>6.0641836824321801E-3</v>
      </c>
      <c r="I4005" s="41">
        <v>6.0801814672398168E-3</v>
      </c>
    </row>
    <row r="4006" spans="3:9" x14ac:dyDescent="0.25">
      <c r="C4006">
        <v>-3.6386224435275439E-3</v>
      </c>
      <c r="D4006">
        <v>-1.2340044390250635E-2</v>
      </c>
      <c r="H4006" s="37">
        <f t="shared" si="62"/>
        <v>-8.3733157985662922E-3</v>
      </c>
      <c r="I4006" s="41">
        <v>-7.9893334168890905E-3</v>
      </c>
    </row>
    <row r="4007" spans="3:9" x14ac:dyDescent="0.25">
      <c r="C4007">
        <v>-7.7582841190894118E-3</v>
      </c>
      <c r="D4007">
        <v>4.2482614640215218E-4</v>
      </c>
      <c r="H4007" s="37">
        <f t="shared" si="62"/>
        <v>-3.3056190219597119E-3</v>
      </c>
      <c r="I4007" s="41">
        <v>-3.6667289863436298E-3</v>
      </c>
    </row>
    <row r="4008" spans="3:9" x14ac:dyDescent="0.25">
      <c r="C4008">
        <v>-9.6020230501432276E-3</v>
      </c>
      <c r="D4008">
        <v>-8.2892582825420721E-3</v>
      </c>
      <c r="H4008" s="37">
        <f t="shared" si="62"/>
        <v>-8.8877100723395337E-3</v>
      </c>
      <c r="I4008" s="41">
        <v>-8.945640666342649E-3</v>
      </c>
    </row>
    <row r="4009" spans="3:9" x14ac:dyDescent="0.25">
      <c r="C4009">
        <v>-2.6212458710568477E-2</v>
      </c>
      <c r="D4009">
        <v>-8.8793695568965443E-3</v>
      </c>
      <c r="H4009" s="37">
        <f t="shared" si="62"/>
        <v>-1.6781027555906377E-2</v>
      </c>
      <c r="I4009" s="41">
        <v>-1.754591413373251E-2</v>
      </c>
    </row>
    <row r="4010" spans="3:9" x14ac:dyDescent="0.25">
      <c r="C4010">
        <v>1.0410837849910487E-2</v>
      </c>
      <c r="D4010">
        <v>1.9524730266968885E-2</v>
      </c>
      <c r="H4010" s="37">
        <f t="shared" si="62"/>
        <v>1.536996822306002E-2</v>
      </c>
      <c r="I4010" s="41">
        <v>1.4967784058439685E-2</v>
      </c>
    </row>
    <row r="4011" spans="3:9" x14ac:dyDescent="0.25">
      <c r="C4011">
        <v>1.4342963935912294E-2</v>
      </c>
      <c r="D4011">
        <v>1.7230934476267973E-2</v>
      </c>
      <c r="H4011" s="37">
        <f t="shared" si="62"/>
        <v>1.5914391572761824E-2</v>
      </c>
      <c r="I4011" s="41">
        <v>1.5786949206090133E-2</v>
      </c>
    </row>
    <row r="4012" spans="3:9" x14ac:dyDescent="0.25">
      <c r="C4012">
        <v>2.684929653253957E-2</v>
      </c>
      <c r="D4012">
        <v>3.1404995213586708E-3</v>
      </c>
      <c r="H4012" s="37">
        <f t="shared" si="62"/>
        <v>1.3948659791544043E-2</v>
      </c>
      <c r="I4012" s="41">
        <v>1.499489802694912E-2</v>
      </c>
    </row>
    <row r="4013" spans="3:9" x14ac:dyDescent="0.25">
      <c r="C4013">
        <v>4.1823053013918402E-3</v>
      </c>
      <c r="D4013">
        <v>2.0699781344814212E-2</v>
      </c>
      <c r="H4013" s="37">
        <f t="shared" si="62"/>
        <v>1.3169937960012109E-2</v>
      </c>
      <c r="I4013" s="41">
        <v>1.2441043323103026E-2</v>
      </c>
    </row>
    <row r="4014" spans="3:9" x14ac:dyDescent="0.25">
      <c r="C4014">
        <v>1.8638610839842584E-3</v>
      </c>
      <c r="D4014">
        <v>-3.1277906314907218E-3</v>
      </c>
      <c r="H4014" s="37">
        <f t="shared" si="62"/>
        <v>-8.5223984212099422E-4</v>
      </c>
      <c r="I4014" s="41">
        <v>-6.3196477375323168E-4</v>
      </c>
    </row>
    <row r="4015" spans="3:9" x14ac:dyDescent="0.25">
      <c r="C4015">
        <v>-6.1759278931852052E-4</v>
      </c>
      <c r="D4015">
        <v>-5.4385420592663299E-3</v>
      </c>
      <c r="H4015" s="37">
        <f t="shared" si="62"/>
        <v>-3.2408096167701348E-3</v>
      </c>
      <c r="I4015" s="41">
        <v>-3.0280674242924252E-3</v>
      </c>
    </row>
    <row r="4016" spans="3:9" x14ac:dyDescent="0.25">
      <c r="C4016">
        <v>1.648871644193017E-2</v>
      </c>
      <c r="D4016">
        <v>7.2035260973411413E-3</v>
      </c>
      <c r="H4016" s="37">
        <f t="shared" si="62"/>
        <v>1.1436377951282481E-2</v>
      </c>
      <c r="I4016" s="41">
        <v>1.1846121269635655E-2</v>
      </c>
    </row>
    <row r="4017" spans="3:9" x14ac:dyDescent="0.25">
      <c r="C4017">
        <v>1.1739959265092538E-2</v>
      </c>
      <c r="D4017">
        <v>8.8615367729871532E-3</v>
      </c>
      <c r="H4017" s="37">
        <f t="shared" si="62"/>
        <v>1.017372699526245E-2</v>
      </c>
      <c r="I4017" s="41">
        <v>1.0300748019039845E-2</v>
      </c>
    </row>
    <row r="4018" spans="3:9" x14ac:dyDescent="0.25">
      <c r="C4018">
        <v>-1.4554863031359232E-2</v>
      </c>
      <c r="D4018">
        <v>3.9148555995209864E-4</v>
      </c>
      <c r="H4018" s="37">
        <f t="shared" si="62"/>
        <v>-6.4221259005015855E-3</v>
      </c>
      <c r="I4018" s="41">
        <v>-7.0816887357035667E-3</v>
      </c>
    </row>
    <row r="4019" spans="3:9" x14ac:dyDescent="0.25">
      <c r="C4019">
        <v>-7.0849197899561182E-3</v>
      </c>
      <c r="D4019">
        <v>-4.7363573301081874E-3</v>
      </c>
      <c r="H4019" s="37">
        <f t="shared" si="62"/>
        <v>-5.806999567190334E-3</v>
      </c>
      <c r="I4019" s="41">
        <v>-5.9106385600321528E-3</v>
      </c>
    </row>
    <row r="4020" spans="3:9" x14ac:dyDescent="0.25">
      <c r="C4020">
        <v>-2.9941276025398497E-3</v>
      </c>
      <c r="D4020">
        <v>3.2299907371612516E-3</v>
      </c>
      <c r="H4020" s="37">
        <f t="shared" si="62"/>
        <v>3.9259377752787444E-4</v>
      </c>
      <c r="I4020" s="41">
        <v>1.1793156731070096E-4</v>
      </c>
    </row>
    <row r="4021" spans="3:9" x14ac:dyDescent="0.25">
      <c r="C4021">
        <v>-2.9469152708687548E-4</v>
      </c>
      <c r="D4021">
        <v>1.004905297638946E-2</v>
      </c>
      <c r="H4021" s="37">
        <f t="shared" si="62"/>
        <v>5.3336366549835848E-3</v>
      </c>
      <c r="I4021" s="41">
        <v>4.8771807246512922E-3</v>
      </c>
    </row>
    <row r="4022" spans="3:9" x14ac:dyDescent="0.25">
      <c r="C4022">
        <v>-7.1787656230650251E-3</v>
      </c>
      <c r="D4022">
        <v>-6.0034277293171973E-3</v>
      </c>
      <c r="H4022" s="37">
        <f t="shared" si="62"/>
        <v>-6.5392305505762374E-3</v>
      </c>
      <c r="I4022" s="41">
        <v>-6.5910966761911112E-3</v>
      </c>
    </row>
    <row r="4023" spans="3:9" x14ac:dyDescent="0.25">
      <c r="C4023">
        <v>3.4167588770685842E-3</v>
      </c>
      <c r="D4023">
        <v>-5.0173202332376788E-3</v>
      </c>
      <c r="H4023" s="37">
        <f t="shared" si="62"/>
        <v>-1.1724655696871155E-3</v>
      </c>
      <c r="I4023" s="41">
        <v>-8.0028067808454728E-4</v>
      </c>
    </row>
    <row r="4024" spans="3:9" x14ac:dyDescent="0.25">
      <c r="C4024">
        <v>-6.0247441581020462E-5</v>
      </c>
      <c r="D4024">
        <v>1.3617966762480657E-2</v>
      </c>
      <c r="H4024" s="37">
        <f t="shared" si="62"/>
        <v>7.3824613820218299E-3</v>
      </c>
      <c r="I4024" s="41">
        <v>6.778859660449818E-3</v>
      </c>
    </row>
    <row r="4025" spans="3:9" x14ac:dyDescent="0.25">
      <c r="C4025">
        <v>5.7650360743757645E-3</v>
      </c>
      <c r="D4025">
        <v>-4.0744250775971358E-7</v>
      </c>
      <c r="H4025" s="37">
        <f t="shared" si="62"/>
        <v>2.6278928263667668E-3</v>
      </c>
      <c r="I4025" s="41">
        <v>2.8823143159340025E-3</v>
      </c>
    </row>
    <row r="4026" spans="3:9" x14ac:dyDescent="0.25">
      <c r="C4026">
        <v>1.11849274192998E-2</v>
      </c>
      <c r="D4026">
        <v>-9.7582520383338364E-3</v>
      </c>
      <c r="H4026" s="37">
        <f t="shared" si="62"/>
        <v>-2.1085745569812339E-4</v>
      </c>
      <c r="I4026" s="41">
        <v>7.1333769048298207E-4</v>
      </c>
    </row>
    <row r="4027" spans="3:9" x14ac:dyDescent="0.25">
      <c r="C4027">
        <v>1.3201458729693374E-2</v>
      </c>
      <c r="D4027">
        <v>2.3021062935346852E-3</v>
      </c>
      <c r="H4027" s="37">
        <f t="shared" si="62"/>
        <v>7.2708083291412959E-3</v>
      </c>
      <c r="I4027" s="41">
        <v>7.7517825116140294E-3</v>
      </c>
    </row>
    <row r="4028" spans="3:9" x14ac:dyDescent="0.25">
      <c r="C4028">
        <v>1.2533556165267686E-2</v>
      </c>
      <c r="D4028">
        <v>1.4762038080803775E-2</v>
      </c>
      <c r="H4028" s="37">
        <f t="shared" si="62"/>
        <v>1.3746137118348149E-2</v>
      </c>
      <c r="I4028" s="41">
        <v>1.3647797123035731E-2</v>
      </c>
    </row>
    <row r="4029" spans="3:9" x14ac:dyDescent="0.25">
      <c r="C4029">
        <v>1.2573582246549243E-2</v>
      </c>
      <c r="D4029">
        <v>5.3435806237858777E-3</v>
      </c>
      <c r="H4029" s="37">
        <f t="shared" si="62"/>
        <v>8.6395309099043631E-3</v>
      </c>
      <c r="I4029" s="41">
        <v>8.9585814351675602E-3</v>
      </c>
    </row>
    <row r="4030" spans="3:9" x14ac:dyDescent="0.25">
      <c r="C4030">
        <v>-8.345196603015034E-4</v>
      </c>
      <c r="D4030">
        <v>-4.3896799666176744E-3</v>
      </c>
      <c r="H4030" s="37">
        <f t="shared" si="62"/>
        <v>-2.7689843927871821E-3</v>
      </c>
      <c r="I4030" s="41">
        <v>-2.6120998134595889E-3</v>
      </c>
    </row>
    <row r="4031" spans="3:9" x14ac:dyDescent="0.25">
      <c r="C4031">
        <v>2.2036425850686174E-4</v>
      </c>
      <c r="D4031">
        <v>4.3694260616804273E-3</v>
      </c>
      <c r="H4031" s="37">
        <f t="shared" si="62"/>
        <v>2.4779878365163151E-3</v>
      </c>
      <c r="I4031" s="41">
        <v>2.2948951600936444E-3</v>
      </c>
    </row>
    <row r="4032" spans="3:9" x14ac:dyDescent="0.25">
      <c r="C4032">
        <v>1.9286653852238225E-2</v>
      </c>
      <c r="D4032">
        <v>4.5073557905698598E-3</v>
      </c>
      <c r="H4032" s="37">
        <f t="shared" si="62"/>
        <v>1.124481370781555E-2</v>
      </c>
      <c r="I4032" s="41">
        <v>1.1897004821404043E-2</v>
      </c>
    </row>
    <row r="4033" spans="3:9" x14ac:dyDescent="0.25">
      <c r="C4033">
        <v>-5.789903740192826E-4</v>
      </c>
      <c r="D4033">
        <v>2.172859288933464E-3</v>
      </c>
      <c r="H4033" s="37">
        <f t="shared" si="62"/>
        <v>9.1836998765754683E-4</v>
      </c>
      <c r="I4033" s="41">
        <v>7.9693445745709066E-4</v>
      </c>
    </row>
    <row r="4034" spans="3:9" x14ac:dyDescent="0.25">
      <c r="C4034">
        <v>-8.6133053479501061E-3</v>
      </c>
      <c r="D4034">
        <v>-7.847945016017344E-3</v>
      </c>
      <c r="H4034" s="37">
        <f t="shared" si="62"/>
        <v>-8.196850830516092E-3</v>
      </c>
      <c r="I4034" s="41">
        <v>-8.2306251819837251E-3</v>
      </c>
    </row>
    <row r="4035" spans="3:9" x14ac:dyDescent="0.25">
      <c r="C4035">
        <v>6.8606757822865586E-3</v>
      </c>
      <c r="D4035">
        <v>2.7795672996538574E-3</v>
      </c>
      <c r="H4035" s="37">
        <f t="shared" ref="H4035:H4098" si="63">($C4035*$F$8)+($D4035*$F$9)</f>
        <v>4.6400275557986819E-3</v>
      </c>
      <c r="I4035" s="41">
        <v>4.820121540970208E-3</v>
      </c>
    </row>
    <row r="4036" spans="3:9" x14ac:dyDescent="0.25">
      <c r="C4036">
        <v>6.4679744690827341E-3</v>
      </c>
      <c r="D4036">
        <v>-7.5763176291915313E-3</v>
      </c>
      <c r="H4036" s="37">
        <f t="shared" si="63"/>
        <v>-1.1739278407994088E-3</v>
      </c>
      <c r="I4036" s="41">
        <v>-5.5417158005439861E-4</v>
      </c>
    </row>
    <row r="4037" spans="3:9" x14ac:dyDescent="0.25">
      <c r="C4037">
        <v>-2.5723279762282926E-2</v>
      </c>
      <c r="D4037">
        <v>-8.1843403642713006E-3</v>
      </c>
      <c r="H4037" s="37">
        <f t="shared" si="63"/>
        <v>-1.6179839583121643E-2</v>
      </c>
      <c r="I4037" s="41">
        <v>-1.6953810063277112E-2</v>
      </c>
    </row>
    <row r="4038" spans="3:9" x14ac:dyDescent="0.25">
      <c r="C4038">
        <v>9.4779279393493697E-3</v>
      </c>
      <c r="D4038">
        <v>1.1104276272956895E-2</v>
      </c>
      <c r="H4038" s="37">
        <f t="shared" si="63"/>
        <v>1.0362870733211902E-2</v>
      </c>
      <c r="I4038" s="41">
        <v>1.0291102106153131E-2</v>
      </c>
    </row>
    <row r="4039" spans="3:9" x14ac:dyDescent="0.25">
      <c r="C4039">
        <v>8.1653567266235013E-3</v>
      </c>
      <c r="D4039">
        <v>1.2000867153182142E-2</v>
      </c>
      <c r="H4039" s="37">
        <f t="shared" si="63"/>
        <v>1.0252368003745625E-2</v>
      </c>
      <c r="I4039" s="41">
        <v>1.0083111939902821E-2</v>
      </c>
    </row>
    <row r="4040" spans="3:9" x14ac:dyDescent="0.25">
      <c r="C4040">
        <v>-4.7671384214129963E-3</v>
      </c>
      <c r="D4040">
        <v>-1.5711277893152881E-2</v>
      </c>
      <c r="H4040" s="37">
        <f t="shared" si="63"/>
        <v>-1.0722158733119425E-2</v>
      </c>
      <c r="I4040" s="41">
        <v>-1.0239208157282938E-2</v>
      </c>
    </row>
    <row r="4041" spans="3:9" x14ac:dyDescent="0.25">
      <c r="C4041">
        <v>-1.6419085792512802E-2</v>
      </c>
      <c r="D4041">
        <v>-1.733637619644551E-2</v>
      </c>
      <c r="H4041" s="37">
        <f t="shared" si="63"/>
        <v>-1.6918209821520105E-2</v>
      </c>
      <c r="I4041" s="41">
        <v>-1.6877730994479156E-2</v>
      </c>
    </row>
    <row r="4042" spans="3:9" x14ac:dyDescent="0.25">
      <c r="C4042">
        <v>1.718620129976375E-2</v>
      </c>
      <c r="D4042">
        <v>8.5992253685809473E-3</v>
      </c>
      <c r="H4042" s="37">
        <f t="shared" si="63"/>
        <v>1.2513781305631643E-2</v>
      </c>
      <c r="I4042" s="41">
        <v>1.289271333417235E-2</v>
      </c>
    </row>
    <row r="4043" spans="3:9" x14ac:dyDescent="0.25">
      <c r="C4043">
        <v>-7.2383109321014268E-3</v>
      </c>
      <c r="D4043">
        <v>-7.2725800627849811E-3</v>
      </c>
      <c r="H4043" s="37">
        <f t="shared" si="63"/>
        <v>-7.2569577494059814E-3</v>
      </c>
      <c r="I4043" s="41">
        <v>-7.2554454974432039E-3</v>
      </c>
    </row>
    <row r="4044" spans="3:9" x14ac:dyDescent="0.25">
      <c r="C4044">
        <v>2.0840624419413506E-2</v>
      </c>
      <c r="D4044">
        <v>4.6632576815440743E-3</v>
      </c>
      <c r="H4044" s="37">
        <f t="shared" si="63"/>
        <v>1.2038054992854381E-2</v>
      </c>
      <c r="I4044" s="41">
        <v>1.2751941050478791E-2</v>
      </c>
    </row>
    <row r="4045" spans="3:9" x14ac:dyDescent="0.25">
      <c r="C4045">
        <v>-6.6350503624729206E-3</v>
      </c>
      <c r="D4045">
        <v>-2.0233511533100977E-3</v>
      </c>
      <c r="H4045" s="37">
        <f t="shared" si="63"/>
        <v>-4.1256924972008424E-3</v>
      </c>
      <c r="I4045" s="41">
        <v>-4.3292007578915092E-3</v>
      </c>
    </row>
    <row r="4046" spans="3:9" x14ac:dyDescent="0.25">
      <c r="C4046">
        <v>1.6439227761062135E-3</v>
      </c>
      <c r="D4046">
        <v>-7.9060411948952674E-3</v>
      </c>
      <c r="H4046" s="37">
        <f t="shared" si="63"/>
        <v>-3.552486641941641E-3</v>
      </c>
      <c r="I4046" s="41">
        <v>-3.1310592093945272E-3</v>
      </c>
    </row>
    <row r="4047" spans="3:9" x14ac:dyDescent="0.25">
      <c r="C4047">
        <v>-1.6698664050159732E-2</v>
      </c>
      <c r="D4047">
        <v>-2.915219368207634E-2</v>
      </c>
      <c r="H4047" s="37">
        <f t="shared" si="63"/>
        <v>-2.3474986857631344E-2</v>
      </c>
      <c r="I4047" s="41">
        <v>-2.2925428866118036E-2</v>
      </c>
    </row>
    <row r="4048" spans="3:9" x14ac:dyDescent="0.25">
      <c r="C4048">
        <v>-5.0649685863798843E-3</v>
      </c>
      <c r="D4048">
        <v>-5.6435507578335214E-3</v>
      </c>
      <c r="H4048" s="37">
        <f t="shared" si="63"/>
        <v>-5.3797917473871575E-3</v>
      </c>
      <c r="I4048" s="41">
        <v>-5.3542596721067029E-3</v>
      </c>
    </row>
    <row r="4049" spans="3:9" x14ac:dyDescent="0.25">
      <c r="C4049">
        <v>-6.0146976020197789E-3</v>
      </c>
      <c r="D4049">
        <v>-1.6985134361266668E-2</v>
      </c>
      <c r="H4049" s="37">
        <f t="shared" si="63"/>
        <v>-1.1984027022418707E-2</v>
      </c>
      <c r="I4049" s="41">
        <v>-1.1499915981643224E-2</v>
      </c>
    </row>
    <row r="4050" spans="3:9" x14ac:dyDescent="0.25">
      <c r="C4050">
        <v>-1.5622755901091665E-2</v>
      </c>
      <c r="D4050">
        <v>-5.9429599772038329E-3</v>
      </c>
      <c r="H4050" s="37">
        <f t="shared" si="63"/>
        <v>-1.0355701192151531E-2</v>
      </c>
      <c r="I4050" s="41">
        <v>-1.0782857939147749E-2</v>
      </c>
    </row>
    <row r="4051" spans="3:9" x14ac:dyDescent="0.25">
      <c r="C4051">
        <v>2.5677220964817745E-3</v>
      </c>
      <c r="D4051">
        <v>-1.6358208955223854E-2</v>
      </c>
      <c r="H4051" s="37">
        <f t="shared" si="63"/>
        <v>-7.7304200390318611E-3</v>
      </c>
      <c r="I4051" s="41">
        <v>-6.8952434293710393E-3</v>
      </c>
    </row>
    <row r="4052" spans="3:9" x14ac:dyDescent="0.25">
      <c r="C4052">
        <v>-8.9850637996410701E-3</v>
      </c>
      <c r="D4052">
        <v>-5.7016980135099378E-3</v>
      </c>
      <c r="H4052" s="37">
        <f t="shared" si="63"/>
        <v>-7.1984902643108953E-3</v>
      </c>
      <c r="I4052" s="41">
        <v>-7.3433809065755039E-3</v>
      </c>
    </row>
    <row r="4053" spans="3:9" x14ac:dyDescent="0.25">
      <c r="C4053">
        <v>-1.1295328908528234E-2</v>
      </c>
      <c r="D4053">
        <v>-1.275561500206461E-2</v>
      </c>
      <c r="H4053" s="37">
        <f t="shared" si="63"/>
        <v>-1.2089912472669259E-2</v>
      </c>
      <c r="I4053" s="41">
        <v>-1.2025471955296421E-2</v>
      </c>
    </row>
    <row r="4054" spans="3:9" x14ac:dyDescent="0.25">
      <c r="C4054">
        <v>1.644105173876164E-2</v>
      </c>
      <c r="D4054">
        <v>1.4668514931069684E-2</v>
      </c>
      <c r="H4054" s="37">
        <f t="shared" si="63"/>
        <v>1.5476563601497909E-2</v>
      </c>
      <c r="I4054" s="41">
        <v>1.5554783334915662E-2</v>
      </c>
    </row>
    <row r="4055" spans="3:9" x14ac:dyDescent="0.25">
      <c r="C4055">
        <v>-2.4173294110142506E-3</v>
      </c>
      <c r="D4055">
        <v>1.6184209641970952E-3</v>
      </c>
      <c r="H4055" s="37">
        <f t="shared" si="63"/>
        <v>-2.2136183225497901E-4</v>
      </c>
      <c r="I4055" s="41">
        <v>-3.994542234085777E-4</v>
      </c>
    </row>
    <row r="4056" spans="3:9" x14ac:dyDescent="0.25">
      <c r="C4056">
        <v>2.12948994105982E-2</v>
      </c>
      <c r="D4056">
        <v>1.3242719367348575E-2</v>
      </c>
      <c r="H4056" s="37">
        <f t="shared" si="63"/>
        <v>1.6913477204230292E-2</v>
      </c>
      <c r="I4056" s="41">
        <v>1.7268809388973388E-2</v>
      </c>
    </row>
    <row r="4057" spans="3:9" x14ac:dyDescent="0.25">
      <c r="C4057">
        <v>1.2080989368525544E-2</v>
      </c>
      <c r="D4057">
        <v>4.6957642758121594E-3</v>
      </c>
      <c r="H4057" s="37">
        <f t="shared" si="63"/>
        <v>8.0624764879837843E-3</v>
      </c>
      <c r="I4057" s="41">
        <v>8.3883768221688516E-3</v>
      </c>
    </row>
    <row r="4058" spans="3:9" x14ac:dyDescent="0.25">
      <c r="C4058">
        <v>-5.0339637897014195E-3</v>
      </c>
      <c r="D4058">
        <v>-2.1818324034915734E-2</v>
      </c>
      <c r="H4058" s="37">
        <f t="shared" si="63"/>
        <v>-1.4166815800345529E-2</v>
      </c>
      <c r="I4058" s="41">
        <v>-1.3426143912308577E-2</v>
      </c>
    </row>
    <row r="4059" spans="3:9" x14ac:dyDescent="0.25">
      <c r="C4059">
        <v>2.1604168428936928E-2</v>
      </c>
      <c r="D4059">
        <v>3.0443777080464793E-2</v>
      </c>
      <c r="H4059" s="37">
        <f t="shared" si="63"/>
        <v>2.6414053135113434E-2</v>
      </c>
      <c r="I4059" s="41">
        <v>2.602397275470086E-2</v>
      </c>
    </row>
    <row r="4060" spans="3:9" x14ac:dyDescent="0.25">
      <c r="C4060">
        <v>-9.6741708131611696E-4</v>
      </c>
      <c r="D4060">
        <v>-1.0332757426301487E-2</v>
      </c>
      <c r="H4060" s="37">
        <f t="shared" si="63"/>
        <v>-6.0633674869595873E-3</v>
      </c>
      <c r="I4060" s="41">
        <v>-5.6500872538088019E-3</v>
      </c>
    </row>
    <row r="4061" spans="3:9" x14ac:dyDescent="0.25">
      <c r="C4061">
        <v>-1.3787885871667214E-2</v>
      </c>
      <c r="D4061">
        <v>-1.3509263142314511E-2</v>
      </c>
      <c r="H4061" s="37">
        <f t="shared" si="63"/>
        <v>-1.3636279249978699E-2</v>
      </c>
      <c r="I4061" s="41">
        <v>-1.3648574506990863E-2</v>
      </c>
    </row>
    <row r="4062" spans="3:9" x14ac:dyDescent="0.25">
      <c r="C4062">
        <v>-4.0338742000129183E-3</v>
      </c>
      <c r="D4062">
        <v>-1.5143754702700093E-2</v>
      </c>
      <c r="H4062" s="37">
        <f t="shared" si="63"/>
        <v>-1.0079078962339966E-2</v>
      </c>
      <c r="I4062" s="41">
        <v>-9.5888144513565053E-3</v>
      </c>
    </row>
    <row r="4063" spans="3:9" x14ac:dyDescent="0.25">
      <c r="C4063">
        <v>-8.7552665019473882E-4</v>
      </c>
      <c r="D4063">
        <v>5.382019068761108E-3</v>
      </c>
      <c r="H4063" s="37">
        <f t="shared" si="63"/>
        <v>2.5293835260723706E-3</v>
      </c>
      <c r="I4063" s="41">
        <v>2.2532462092831845E-3</v>
      </c>
    </row>
    <row r="4064" spans="3:9" x14ac:dyDescent="0.25">
      <c r="C4064">
        <v>9.796590105241967E-3</v>
      </c>
      <c r="D4064">
        <v>1.3450667955886319E-2</v>
      </c>
      <c r="H4064" s="37">
        <f t="shared" si="63"/>
        <v>1.1784878711882347E-2</v>
      </c>
      <c r="I4064" s="41">
        <v>1.1623629030564143E-2</v>
      </c>
    </row>
    <row r="4065" spans="3:9" x14ac:dyDescent="0.25">
      <c r="C4065">
        <v>8.8952301437074822E-3</v>
      </c>
      <c r="D4065">
        <v>2.5271595109797661E-3</v>
      </c>
      <c r="H4065" s="37">
        <f t="shared" si="63"/>
        <v>5.4301801905158693E-3</v>
      </c>
      <c r="I4065" s="41">
        <v>5.7111948273436243E-3</v>
      </c>
    </row>
    <row r="4066" spans="3:9" x14ac:dyDescent="0.25">
      <c r="C4066">
        <v>3.736725908249818E-3</v>
      </c>
      <c r="D4066">
        <v>-2.7547133295988892E-3</v>
      </c>
      <c r="H4066" s="37">
        <f t="shared" si="63"/>
        <v>2.0454755714081354E-4</v>
      </c>
      <c r="I4066" s="41">
        <v>4.9100628932546441E-4</v>
      </c>
    </row>
    <row r="4067" spans="3:9" x14ac:dyDescent="0.25">
      <c r="C4067">
        <v>-6.5364552083407119E-3</v>
      </c>
      <c r="D4067">
        <v>-1.1603001789322831E-2</v>
      </c>
      <c r="H4067" s="37">
        <f t="shared" si="63"/>
        <v>-9.293308579760573E-3</v>
      </c>
      <c r="I4067" s="41">
        <v>-9.0697284988317719E-3</v>
      </c>
    </row>
    <row r="4068" spans="3:9" x14ac:dyDescent="0.25">
      <c r="C4068">
        <v>7.2686708208692305E-4</v>
      </c>
      <c r="D4068">
        <v>1.2271502374141671E-3</v>
      </c>
      <c r="H4068" s="37">
        <f t="shared" si="63"/>
        <v>9.9908550175082126E-4</v>
      </c>
      <c r="I4068" s="41">
        <v>9.7700865975054512E-4</v>
      </c>
    </row>
    <row r="4069" spans="3:9" x14ac:dyDescent="0.25">
      <c r="C4069">
        <v>-5.3044766772717715E-3</v>
      </c>
      <c r="D4069">
        <v>-8.4589826821816101E-3</v>
      </c>
      <c r="H4069" s="37">
        <f t="shared" si="63"/>
        <v>-7.0209339082075856E-3</v>
      </c>
      <c r="I4069" s="41">
        <v>-6.8817296797266912E-3</v>
      </c>
    </row>
    <row r="4070" spans="3:9" x14ac:dyDescent="0.25">
      <c r="C4070">
        <v>-8.3799560587664759E-4</v>
      </c>
      <c r="D4070">
        <v>3.0029348925623473E-4</v>
      </c>
      <c r="H4070" s="37">
        <f t="shared" si="63"/>
        <v>-2.1861984777215001E-4</v>
      </c>
      <c r="I4070" s="41">
        <v>-2.6885105831020645E-4</v>
      </c>
    </row>
    <row r="4071" spans="3:9" x14ac:dyDescent="0.25">
      <c r="C4071">
        <v>-1.4170002886151228E-2</v>
      </c>
      <c r="D4071">
        <v>-9.4155920717295984E-3</v>
      </c>
      <c r="H4071" s="37">
        <f t="shared" si="63"/>
        <v>-1.1582991541569339E-2</v>
      </c>
      <c r="I4071" s="41">
        <v>-1.1792797478940412E-2</v>
      </c>
    </row>
    <row r="4072" spans="3:9" x14ac:dyDescent="0.25">
      <c r="C4072">
        <v>-9.4720617296386866E-3</v>
      </c>
      <c r="D4072">
        <v>1.1499677944926514E-3</v>
      </c>
      <c r="H4072" s="37">
        <f t="shared" si="63"/>
        <v>-3.6923106828721567E-3</v>
      </c>
      <c r="I4072" s="41">
        <v>-4.1610469675730181E-3</v>
      </c>
    </row>
    <row r="4073" spans="3:9" x14ac:dyDescent="0.25">
      <c r="C4073">
        <v>3.9666920772971747E-3</v>
      </c>
      <c r="D4073">
        <v>1.0127023335548069E-2</v>
      </c>
      <c r="H4073" s="37">
        <f t="shared" si="63"/>
        <v>7.3187050760763275E-3</v>
      </c>
      <c r="I4073" s="41">
        <v>7.0468577064226219E-3</v>
      </c>
    </row>
    <row r="4074" spans="3:9" x14ac:dyDescent="0.25">
      <c r="C4074">
        <v>-5.4871223868768542E-4</v>
      </c>
      <c r="D4074">
        <v>-2.7206043453618695E-3</v>
      </c>
      <c r="H4074" s="37">
        <f t="shared" si="63"/>
        <v>-1.7305010530094622E-3</v>
      </c>
      <c r="I4074" s="41">
        <v>-1.6346582920247774E-3</v>
      </c>
    </row>
    <row r="4075" spans="3:9" x14ac:dyDescent="0.25">
      <c r="C4075">
        <v>-1.1815820191884917E-2</v>
      </c>
      <c r="D4075">
        <v>-1.923371967510629E-2</v>
      </c>
      <c r="H4075" s="37">
        <f t="shared" si="63"/>
        <v>-1.5852112145843103E-2</v>
      </c>
      <c r="I4075" s="41">
        <v>-1.5524769933495604E-2</v>
      </c>
    </row>
    <row r="4076" spans="3:9" x14ac:dyDescent="0.25">
      <c r="C4076">
        <v>-1.2749521339585606E-3</v>
      </c>
      <c r="D4076">
        <v>1.370861555479055E-3</v>
      </c>
      <c r="H4076" s="37">
        <f t="shared" si="63"/>
        <v>1.6471101199064578E-4</v>
      </c>
      <c r="I4076" s="41">
        <v>4.7954710760247216E-5</v>
      </c>
    </row>
    <row r="4077" spans="3:9" x14ac:dyDescent="0.25">
      <c r="C4077">
        <v>-2.9210626048580116E-3</v>
      </c>
      <c r="D4077">
        <v>4.2174162421134316E-3</v>
      </c>
      <c r="H4077" s="37">
        <f t="shared" si="63"/>
        <v>9.6318856337417546E-4</v>
      </c>
      <c r="I4077" s="41">
        <v>6.4817681862770998E-4</v>
      </c>
    </row>
    <row r="4078" spans="3:9" x14ac:dyDescent="0.25">
      <c r="C4078">
        <v>-8.1331413841824688E-3</v>
      </c>
      <c r="D4078">
        <v>-1.748779899593704E-2</v>
      </c>
      <c r="H4078" s="37">
        <f t="shared" si="63"/>
        <v>-1.3223279008150577E-2</v>
      </c>
      <c r="I4078" s="41">
        <v>-1.2810470190059754E-2</v>
      </c>
    </row>
    <row r="4079" spans="3:9" x14ac:dyDescent="0.25">
      <c r="C4079">
        <v>-9.1955843267204074E-3</v>
      </c>
      <c r="D4079">
        <v>-1.5997938892857583E-2</v>
      </c>
      <c r="H4079" s="37">
        <f t="shared" si="63"/>
        <v>-1.2896940629184991E-2</v>
      </c>
      <c r="I4079" s="41">
        <v>-1.2596761609788995E-2</v>
      </c>
    </row>
    <row r="4080" spans="3:9" x14ac:dyDescent="0.25">
      <c r="C4080">
        <v>1.2136076044801726E-2</v>
      </c>
      <c r="D4080">
        <v>1.7499570365554428E-3</v>
      </c>
      <c r="H4080" s="37">
        <f t="shared" si="63"/>
        <v>6.4846906788151486E-3</v>
      </c>
      <c r="I4080" s="41">
        <v>6.9430165406785841E-3</v>
      </c>
    </row>
    <row r="4081" spans="3:9" x14ac:dyDescent="0.25">
      <c r="C4081">
        <v>1.342298876774436E-2</v>
      </c>
      <c r="D4081">
        <v>2.0051808226872563E-2</v>
      </c>
      <c r="H4081" s="37">
        <f t="shared" si="63"/>
        <v>1.7029919639164226E-2</v>
      </c>
      <c r="I4081" s="41">
        <v>1.6737398497308462E-2</v>
      </c>
    </row>
    <row r="4082" spans="3:9" x14ac:dyDescent="0.25">
      <c r="C4082">
        <v>-9.2657588094903452E-3</v>
      </c>
      <c r="D4082">
        <v>-1.0415589328458394E-2</v>
      </c>
      <c r="H4082" s="37">
        <f t="shared" si="63"/>
        <v>-9.8914145874668402E-3</v>
      </c>
      <c r="I4082" s="41">
        <v>-9.8406740689743685E-3</v>
      </c>
    </row>
    <row r="4083" spans="3:9" x14ac:dyDescent="0.25">
      <c r="C4083">
        <v>8.8360522803468348E-3</v>
      </c>
      <c r="D4083">
        <v>1.3937424940105053E-2</v>
      </c>
      <c r="H4083" s="37">
        <f t="shared" si="63"/>
        <v>1.1611855520509168E-2</v>
      </c>
      <c r="I4083" s="41">
        <v>1.1386738610225943E-2</v>
      </c>
    </row>
    <row r="4084" spans="3:9" x14ac:dyDescent="0.25">
      <c r="C4084">
        <v>1.3101955659557997E-2</v>
      </c>
      <c r="D4084">
        <v>5.9881824285360633E-3</v>
      </c>
      <c r="H4084" s="37">
        <f t="shared" si="63"/>
        <v>9.2311475258533247E-3</v>
      </c>
      <c r="I4084" s="41">
        <v>9.5450690440470297E-3</v>
      </c>
    </row>
    <row r="4085" spans="3:9" x14ac:dyDescent="0.25">
      <c r="C4085">
        <v>9.1019756637024506E-3</v>
      </c>
      <c r="D4085">
        <v>2.6663417394406932E-3</v>
      </c>
      <c r="H4085" s="37">
        <f t="shared" si="63"/>
        <v>5.6001625849631522E-3</v>
      </c>
      <c r="I4085" s="41">
        <v>5.8841587015715721E-3</v>
      </c>
    </row>
    <row r="4086" spans="3:9" x14ac:dyDescent="0.25">
      <c r="C4086">
        <v>2.1918466469853185E-3</v>
      </c>
      <c r="D4086">
        <v>4.5157096983272583E-4</v>
      </c>
      <c r="H4086" s="37">
        <f t="shared" si="63"/>
        <v>1.2449127165312327E-3</v>
      </c>
      <c r="I4086" s="41">
        <v>1.3217088084090222E-3</v>
      </c>
    </row>
    <row r="4087" spans="3:9" x14ac:dyDescent="0.25">
      <c r="C4087">
        <v>-1.0109826377997714E-2</v>
      </c>
      <c r="D4087">
        <v>-3.341313160918259E-3</v>
      </c>
      <c r="H4087" s="37">
        <f t="shared" si="63"/>
        <v>-6.426884124580535E-3</v>
      </c>
      <c r="I4087" s="41">
        <v>-6.7255697694579859E-3</v>
      </c>
    </row>
    <row r="4088" spans="3:9" x14ac:dyDescent="0.25">
      <c r="C4088">
        <v>-1.8156584589815675E-3</v>
      </c>
      <c r="D4088">
        <v>-2.5584739639957E-3</v>
      </c>
      <c r="H4088" s="37">
        <f t="shared" si="63"/>
        <v>-2.2198456892002618E-3</v>
      </c>
      <c r="I4088" s="41">
        <v>-2.1870662114886336E-3</v>
      </c>
    </row>
    <row r="4089" spans="3:9" x14ac:dyDescent="0.25">
      <c r="C4089">
        <v>2.4659126404718776E-2</v>
      </c>
      <c r="D4089">
        <v>6.1834875888239268E-3</v>
      </c>
      <c r="H4089" s="37">
        <f t="shared" si="63"/>
        <v>1.4606001195148117E-2</v>
      </c>
      <c r="I4089" s="41">
        <v>1.5421306996771352E-2</v>
      </c>
    </row>
    <row r="4090" spans="3:9" x14ac:dyDescent="0.25">
      <c r="C4090">
        <v>2.485970071376109E-2</v>
      </c>
      <c r="D4090">
        <v>-1.6789691405461927E-4</v>
      </c>
      <c r="H4090" s="37">
        <f t="shared" si="63"/>
        <v>1.1241466716313318E-2</v>
      </c>
      <c r="I4090" s="41">
        <v>1.2345901899853235E-2</v>
      </c>
    </row>
    <row r="4091" spans="3:9" x14ac:dyDescent="0.25">
      <c r="C4091">
        <v>-1.5163023252274851E-3</v>
      </c>
      <c r="D4091">
        <v>2.282861333426527E-3</v>
      </c>
      <c r="H4091" s="37">
        <f t="shared" si="63"/>
        <v>5.5093163256351562E-4</v>
      </c>
      <c r="I4091" s="41">
        <v>3.8327950409952096E-4</v>
      </c>
    </row>
    <row r="4092" spans="3:9" x14ac:dyDescent="0.25">
      <c r="C4092">
        <v>2.4468107216837693E-2</v>
      </c>
      <c r="D4092">
        <v>6.9128548805397422E-3</v>
      </c>
      <c r="H4092" s="37">
        <f t="shared" si="63"/>
        <v>1.491579069988032E-2</v>
      </c>
      <c r="I4092" s="41">
        <v>1.5690481048688719E-2</v>
      </c>
    </row>
    <row r="4093" spans="3:9" x14ac:dyDescent="0.25">
      <c r="C4093">
        <v>9.5350932004631932E-5</v>
      </c>
      <c r="D4093">
        <v>6.3188078099571292E-3</v>
      </c>
      <c r="H4093" s="37">
        <f t="shared" si="63"/>
        <v>3.4817123917553201E-3</v>
      </c>
      <c r="I4093" s="41">
        <v>3.2070793709808804E-3</v>
      </c>
    </row>
    <row r="4094" spans="3:9" x14ac:dyDescent="0.25">
      <c r="C4094">
        <v>5.3675427973296861E-3</v>
      </c>
      <c r="D4094">
        <v>3.8827237141506789E-3</v>
      </c>
      <c r="H4094" s="37">
        <f t="shared" si="63"/>
        <v>4.5596101295879623E-3</v>
      </c>
      <c r="I4094" s="41">
        <v>4.6251332557401825E-3</v>
      </c>
    </row>
    <row r="4095" spans="3:9" x14ac:dyDescent="0.25">
      <c r="C4095">
        <v>4.2479723599315759E-3</v>
      </c>
      <c r="D4095">
        <v>6.5919328243779565E-3</v>
      </c>
      <c r="H4095" s="37">
        <f t="shared" si="63"/>
        <v>5.5233885049522456E-3</v>
      </c>
      <c r="I4095" s="41">
        <v>5.4199525921547666E-3</v>
      </c>
    </row>
    <row r="4096" spans="3:9" x14ac:dyDescent="0.25">
      <c r="C4096">
        <v>-1.0274300586079154E-2</v>
      </c>
      <c r="D4096">
        <v>-6.4066527693721498E-3</v>
      </c>
      <c r="H4096" s="37">
        <f t="shared" si="63"/>
        <v>-8.1698024328446684E-3</v>
      </c>
      <c r="I4096" s="41">
        <v>-8.3404766777256528E-3</v>
      </c>
    </row>
    <row r="4097" spans="3:9" x14ac:dyDescent="0.25">
      <c r="C4097">
        <v>8.5187325500980116E-3</v>
      </c>
      <c r="D4097">
        <v>9.6870588203445702E-3</v>
      </c>
      <c r="H4097" s="37">
        <f t="shared" si="63"/>
        <v>9.1544523970520809E-3</v>
      </c>
      <c r="I4097" s="41">
        <v>9.1028956852212909E-3</v>
      </c>
    </row>
    <row r="4098" spans="3:9" x14ac:dyDescent="0.25">
      <c r="C4098">
        <v>-2.1625197683023826E-3</v>
      </c>
      <c r="D4098">
        <v>7.5139789501341616E-3</v>
      </c>
      <c r="H4098" s="37">
        <f t="shared" si="63"/>
        <v>3.1027408365435008E-3</v>
      </c>
      <c r="I4098" s="41">
        <v>2.6757295909158895E-3</v>
      </c>
    </row>
    <row r="4099" spans="3:9" x14ac:dyDescent="0.25">
      <c r="C4099">
        <v>1.4809355768816958E-2</v>
      </c>
      <c r="D4099">
        <v>2.0167263656701976E-3</v>
      </c>
      <c r="H4099" s="37">
        <f t="shared" ref="H4099:H4162" si="64">($C4099*$F$8)+($D4099*$F$9)</f>
        <v>7.8485190458762542E-3</v>
      </c>
      <c r="I4099" s="41">
        <v>8.4130410672435783E-3</v>
      </c>
    </row>
    <row r="4100" spans="3:9" x14ac:dyDescent="0.25">
      <c r="C4100">
        <v>-4.3798270862823168E-4</v>
      </c>
      <c r="D4100">
        <v>1.6904281222791119E-3</v>
      </c>
      <c r="H4100" s="37">
        <f t="shared" si="64"/>
        <v>7.2014669592093922E-4</v>
      </c>
      <c r="I4100" s="41">
        <v>6.2622270682544004E-4</v>
      </c>
    </row>
    <row r="4101" spans="3:9" x14ac:dyDescent="0.25">
      <c r="C4101">
        <v>1.1309015194252759E-3</v>
      </c>
      <c r="D4101">
        <v>9.1868794216556156E-4</v>
      </c>
      <c r="H4101" s="37">
        <f t="shared" si="64"/>
        <v>1.0154300228983248E-3</v>
      </c>
      <c r="I4101" s="41">
        <v>1.0247947307954188E-3</v>
      </c>
    </row>
    <row r="4102" spans="3:9" x14ac:dyDescent="0.25">
      <c r="C4102">
        <v>1.1330009793164831E-2</v>
      </c>
      <c r="D4102">
        <v>3.6400335704248588E-3</v>
      </c>
      <c r="H4102" s="37">
        <f t="shared" si="64"/>
        <v>7.1456730784139029E-3</v>
      </c>
      <c r="I4102" s="41">
        <v>7.4850216817948451E-3</v>
      </c>
    </row>
    <row r="4103" spans="3:9" x14ac:dyDescent="0.25">
      <c r="C4103">
        <v>6.8720422588696845E-3</v>
      </c>
      <c r="D4103">
        <v>-1.2061580040593196E-3</v>
      </c>
      <c r="H4103" s="37">
        <f t="shared" si="64"/>
        <v>2.4764617043643209E-3</v>
      </c>
      <c r="I4103" s="41">
        <v>2.8329421274051825E-3</v>
      </c>
    </row>
    <row r="4104" spans="3:9" x14ac:dyDescent="0.25">
      <c r="C4104">
        <v>4.3242357482293388E-3</v>
      </c>
      <c r="D4104">
        <v>-2.7133892834994991E-3</v>
      </c>
      <c r="H4104" s="37">
        <f t="shared" si="64"/>
        <v>4.9486203471468771E-4</v>
      </c>
      <c r="I4104" s="41">
        <v>8.0542323236491983E-4</v>
      </c>
    </row>
    <row r="4105" spans="3:9" x14ac:dyDescent="0.25">
      <c r="C4105">
        <v>-3.7280818183819376E-3</v>
      </c>
      <c r="D4105">
        <v>-7.1377754499916757E-3</v>
      </c>
      <c r="H4105" s="37">
        <f t="shared" si="64"/>
        <v>-5.5833939592189021E-3</v>
      </c>
      <c r="I4105" s="41">
        <v>-5.4329286341868064E-3</v>
      </c>
    </row>
    <row r="4106" spans="3:9" x14ac:dyDescent="0.25">
      <c r="C4106">
        <v>-1.3169250605692025E-2</v>
      </c>
      <c r="D4106">
        <v>-1.1922066230538391E-2</v>
      </c>
      <c r="H4106" s="37">
        <f t="shared" si="64"/>
        <v>-1.2490621801146823E-2</v>
      </c>
      <c r="I4106" s="41">
        <v>-1.2545658418115207E-2</v>
      </c>
    </row>
    <row r="4107" spans="3:9" x14ac:dyDescent="0.25">
      <c r="C4107">
        <v>7.2737594107761443E-3</v>
      </c>
      <c r="D4107">
        <v>1.7264740729536866E-2</v>
      </c>
      <c r="H4107" s="37">
        <f t="shared" si="64"/>
        <v>1.2710139022049585E-2</v>
      </c>
      <c r="I4107" s="41">
        <v>1.2269250070156505E-2</v>
      </c>
    </row>
    <row r="4108" spans="3:9" x14ac:dyDescent="0.25">
      <c r="C4108">
        <v>6.5707017313308708E-3</v>
      </c>
      <c r="D4108">
        <v>3.0188285157603987E-3</v>
      </c>
      <c r="H4108" s="37">
        <f t="shared" si="64"/>
        <v>4.6380255992379054E-3</v>
      </c>
      <c r="I4108" s="41">
        <v>4.794765123545635E-3</v>
      </c>
    </row>
    <row r="4109" spans="3:9" x14ac:dyDescent="0.25">
      <c r="C4109">
        <v>6.0861268135781509E-3</v>
      </c>
      <c r="D4109">
        <v>1.0376597243760508E-2</v>
      </c>
      <c r="H4109" s="37">
        <f t="shared" si="64"/>
        <v>8.4206948830446368E-3</v>
      </c>
      <c r="I4109" s="41">
        <v>8.2313620286693298E-3</v>
      </c>
    </row>
    <row r="4110" spans="3:9" x14ac:dyDescent="0.25">
      <c r="C4110">
        <v>1.4887629387121289E-3</v>
      </c>
      <c r="D4110">
        <v>1.9369834146886998E-3</v>
      </c>
      <c r="H4110" s="37">
        <f t="shared" si="64"/>
        <v>1.732652560683372E-3</v>
      </c>
      <c r="I4110" s="41">
        <v>1.7128731767004145E-3</v>
      </c>
    </row>
    <row r="4111" spans="3:9" x14ac:dyDescent="0.25">
      <c r="C4111">
        <v>6.547007786658795E-3</v>
      </c>
      <c r="D4111">
        <v>7.1036500994725745E-4</v>
      </c>
      <c r="H4111" s="37">
        <f t="shared" si="64"/>
        <v>3.3711229784248822E-3</v>
      </c>
      <c r="I4111" s="41">
        <v>3.6286863983030263E-3</v>
      </c>
    </row>
    <row r="4112" spans="3:9" x14ac:dyDescent="0.25">
      <c r="C4112">
        <v>-4.1898323234483992E-3</v>
      </c>
      <c r="D4112">
        <v>-6.4928306241766442E-3</v>
      </c>
      <c r="H4112" s="37">
        <f t="shared" si="64"/>
        <v>-5.4429597798441821E-3</v>
      </c>
      <c r="I4112" s="41">
        <v>-5.3413314738125217E-3</v>
      </c>
    </row>
    <row r="4113" spans="3:9" x14ac:dyDescent="0.25">
      <c r="C4113">
        <v>3.8942487958700442E-3</v>
      </c>
      <c r="D4113">
        <v>1.9251169062067697E-2</v>
      </c>
      <c r="H4113" s="37">
        <f t="shared" si="64"/>
        <v>1.2250389755751689E-2</v>
      </c>
      <c r="I4113" s="41">
        <v>1.157270892896887E-2</v>
      </c>
    </row>
    <row r="4114" spans="3:9" x14ac:dyDescent="0.25">
      <c r="C4114">
        <v>1.9110622507867148E-3</v>
      </c>
      <c r="D4114">
        <v>-2.9072342826570808E-3</v>
      </c>
      <c r="H4114" s="37">
        <f t="shared" si="64"/>
        <v>-7.1071114661690009E-4</v>
      </c>
      <c r="I4114" s="41">
        <v>-4.9808601593518298E-4</v>
      </c>
    </row>
    <row r="4115" spans="3:9" x14ac:dyDescent="0.25">
      <c r="C4115">
        <v>1.8134209777509846E-3</v>
      </c>
      <c r="D4115">
        <v>2.989466347261072E-3</v>
      </c>
      <c r="H4115" s="37">
        <f t="shared" si="64"/>
        <v>2.4533410081019388E-3</v>
      </c>
      <c r="I4115" s="41">
        <v>2.4014436625060284E-3</v>
      </c>
    </row>
    <row r="4116" spans="3:9" x14ac:dyDescent="0.25">
      <c r="C4116">
        <v>-4.4864115154419652E-3</v>
      </c>
      <c r="D4116">
        <v>-1.3270806590680155E-3</v>
      </c>
      <c r="H4116" s="37">
        <f t="shared" si="64"/>
        <v>-2.7673289443828873E-3</v>
      </c>
      <c r="I4116" s="41">
        <v>-2.9067460872549905E-3</v>
      </c>
    </row>
    <row r="4117" spans="3:9" x14ac:dyDescent="0.25">
      <c r="C4117">
        <v>-7.2475383118057726E-3</v>
      </c>
      <c r="D4117">
        <v>2.6396029141561909E-3</v>
      </c>
      <c r="H4117" s="37">
        <f t="shared" si="64"/>
        <v>-1.8676610745547806E-3</v>
      </c>
      <c r="I4117" s="41">
        <v>-2.3039676988247911E-3</v>
      </c>
    </row>
    <row r="4118" spans="3:9" x14ac:dyDescent="0.25">
      <c r="C4118">
        <v>-7.8726528967350067E-4</v>
      </c>
      <c r="D4118">
        <v>-1.0179308200437305E-2</v>
      </c>
      <c r="H4118" s="37">
        <f t="shared" si="64"/>
        <v>-5.8977453275457876E-3</v>
      </c>
      <c r="I4118" s="41">
        <v>-5.4832867450554032E-3</v>
      </c>
    </row>
    <row r="4119" spans="3:9" x14ac:dyDescent="0.25">
      <c r="C4119">
        <v>1.1796307990219515E-2</v>
      </c>
      <c r="D4119">
        <v>8.3345373700453949E-3</v>
      </c>
      <c r="H4119" s="37">
        <f t="shared" si="64"/>
        <v>9.9126592656361354E-3</v>
      </c>
      <c r="I4119" s="41">
        <v>1.0065422680132455E-2</v>
      </c>
    </row>
    <row r="4120" spans="3:9" x14ac:dyDescent="0.25">
      <c r="C4120">
        <v>7.91859105804801E-3</v>
      </c>
      <c r="D4120">
        <v>1.8950444844909814E-3</v>
      </c>
      <c r="H4120" s="37">
        <f t="shared" si="64"/>
        <v>4.6410065310354756E-3</v>
      </c>
      <c r="I4120" s="41">
        <v>4.9068177712694953E-3</v>
      </c>
    </row>
    <row r="4121" spans="3:9" x14ac:dyDescent="0.25">
      <c r="C4121">
        <v>4.3781760472954515E-3</v>
      </c>
      <c r="D4121">
        <v>-2.4107096840693615E-3</v>
      </c>
      <c r="H4121" s="37">
        <f t="shared" si="64"/>
        <v>6.8414852429786303E-4</v>
      </c>
      <c r="I4121" s="41">
        <v>9.8373318161304501E-4</v>
      </c>
    </row>
    <row r="4122" spans="3:9" x14ac:dyDescent="0.25">
      <c r="C4122">
        <v>-1.2397664213678721E-2</v>
      </c>
      <c r="D4122">
        <v>-1.0601240686135924E-2</v>
      </c>
      <c r="H4122" s="37">
        <f t="shared" si="64"/>
        <v>-1.1420178626751716E-2</v>
      </c>
      <c r="I4122" s="41">
        <v>-1.1499452449907323E-2</v>
      </c>
    </row>
    <row r="4123" spans="3:9" x14ac:dyDescent="0.25">
      <c r="C4123">
        <v>-1.8222629157357026E-3</v>
      </c>
      <c r="D4123">
        <v>-1.5844669758755342E-2</v>
      </c>
      <c r="H4123" s="37">
        <f t="shared" si="64"/>
        <v>-9.4522568302702996E-3</v>
      </c>
      <c r="I4123" s="41">
        <v>-8.8334663372455231E-3</v>
      </c>
    </row>
    <row r="4124" spans="3:9" x14ac:dyDescent="0.25">
      <c r="C4124">
        <v>2.3895252634846824E-3</v>
      </c>
      <c r="D4124">
        <v>7.5124573884361775E-3</v>
      </c>
      <c r="H4124" s="37">
        <f t="shared" si="64"/>
        <v>5.1770596272741401E-3</v>
      </c>
      <c r="I4124" s="41">
        <v>4.9509913259604297E-3</v>
      </c>
    </row>
    <row r="4125" spans="3:9" x14ac:dyDescent="0.25">
      <c r="C4125">
        <v>1.0919763366812325E-3</v>
      </c>
      <c r="D4125">
        <v>1.5500059024858175E-3</v>
      </c>
      <c r="H4125" s="37">
        <f t="shared" si="64"/>
        <v>1.3412033658845395E-3</v>
      </c>
      <c r="I4125" s="41">
        <v>1.320991119583525E-3</v>
      </c>
    </row>
    <row r="4126" spans="3:9" x14ac:dyDescent="0.25">
      <c r="C4126">
        <v>-4.4862529167341717E-3</v>
      </c>
      <c r="D4126">
        <v>-2.6487216686464847E-3</v>
      </c>
      <c r="H4126" s="37">
        <f t="shared" si="64"/>
        <v>-3.4863994395363147E-3</v>
      </c>
      <c r="I4126" s="41">
        <v>-3.567487292690328E-3</v>
      </c>
    </row>
    <row r="4127" spans="3:9" x14ac:dyDescent="0.25">
      <c r="C4127">
        <v>-1.4801572426785311E-3</v>
      </c>
      <c r="D4127">
        <v>-7.0468695907371763E-4</v>
      </c>
      <c r="H4127" s="37">
        <f t="shared" si="64"/>
        <v>-1.0582016104503486E-3</v>
      </c>
      <c r="I4127" s="41">
        <v>-1.0924221008761243E-3</v>
      </c>
    </row>
    <row r="4128" spans="3:9" x14ac:dyDescent="0.25">
      <c r="C4128">
        <v>3.460103251226474E-3</v>
      </c>
      <c r="D4128">
        <v>-7.4299300443516063E-4</v>
      </c>
      <c r="H4128" s="37">
        <f t="shared" si="64"/>
        <v>1.1730779771833323E-3</v>
      </c>
      <c r="I4128" s="41">
        <v>1.3585551233956568E-3</v>
      </c>
    </row>
    <row r="4129" spans="3:9" x14ac:dyDescent="0.25">
      <c r="C4129">
        <v>2.0272080740436151E-2</v>
      </c>
      <c r="D4129">
        <v>1.253204064949796E-2</v>
      </c>
      <c r="H4129" s="37">
        <f t="shared" si="64"/>
        <v>1.6060502838493411E-2</v>
      </c>
      <c r="I4129" s="41">
        <v>1.6402060694967056E-2</v>
      </c>
    </row>
    <row r="4130" spans="3:9" x14ac:dyDescent="0.25">
      <c r="C4130">
        <v>-6.8903183912520155E-3</v>
      </c>
      <c r="D4130">
        <v>-8.7060882653784213E-3</v>
      </c>
      <c r="H4130" s="37">
        <f t="shared" si="64"/>
        <v>-7.8783308804686158E-3</v>
      </c>
      <c r="I4130" s="41">
        <v>-7.7982033283152188E-3</v>
      </c>
    </row>
    <row r="4131" spans="3:9" x14ac:dyDescent="0.25">
      <c r="C4131">
        <v>3.2636260014616654E-3</v>
      </c>
      <c r="D4131">
        <v>-3.3006888050980203E-3</v>
      </c>
      <c r="H4131" s="37">
        <f t="shared" si="64"/>
        <v>-3.0820603763456289E-4</v>
      </c>
      <c r="I4131" s="41">
        <v>-1.8531401818177489E-5</v>
      </c>
    </row>
    <row r="4132" spans="3:9" x14ac:dyDescent="0.25">
      <c r="C4132">
        <v>3.5329531550290704E-3</v>
      </c>
      <c r="D4132">
        <v>2.4276413353434994E-3</v>
      </c>
      <c r="H4132" s="37">
        <f t="shared" si="64"/>
        <v>2.9315212787273015E-3</v>
      </c>
      <c r="I4132" s="41">
        <v>2.9802972451862851E-3</v>
      </c>
    </row>
    <row r="4133" spans="3:9" x14ac:dyDescent="0.25">
      <c r="C4133">
        <v>-4.5811834222342813E-3</v>
      </c>
      <c r="D4133">
        <v>4.9549604884237437E-3</v>
      </c>
      <c r="H4133" s="37">
        <f t="shared" si="64"/>
        <v>6.0770610443547108E-4</v>
      </c>
      <c r="I4133" s="41">
        <v>1.8688853309473119E-4</v>
      </c>
    </row>
    <row r="4134" spans="3:9" x14ac:dyDescent="0.25">
      <c r="C4134">
        <v>2.7318877041752928E-3</v>
      </c>
      <c r="D4134">
        <v>6.8937486957713684E-3</v>
      </c>
      <c r="H4134" s="37">
        <f t="shared" si="64"/>
        <v>4.9964756878583226E-3</v>
      </c>
      <c r="I4134" s="41">
        <v>4.8128181999733304E-3</v>
      </c>
    </row>
    <row r="4135" spans="3:9" x14ac:dyDescent="0.25">
      <c r="C4135">
        <v>4.7435988421423913E-3</v>
      </c>
      <c r="D4135">
        <v>1.1728148032208795E-3</v>
      </c>
      <c r="H4135" s="37">
        <f t="shared" si="64"/>
        <v>2.8006327884473369E-3</v>
      </c>
      <c r="I4135" s="41">
        <v>2.9582068226816352E-3</v>
      </c>
    </row>
    <row r="4136" spans="3:9" x14ac:dyDescent="0.25">
      <c r="C4136">
        <v>9.9387174928926509E-4</v>
      </c>
      <c r="D4136">
        <v>2.9409446534223766E-3</v>
      </c>
      <c r="H4136" s="37">
        <f t="shared" si="64"/>
        <v>2.0533299846696089E-3</v>
      </c>
      <c r="I4136" s="41">
        <v>1.9674082013558208E-3</v>
      </c>
    </row>
    <row r="4137" spans="3:9" x14ac:dyDescent="0.25">
      <c r="C4137">
        <v>1.1596146857050613E-3</v>
      </c>
      <c r="D4137">
        <v>3.5670597297912565E-3</v>
      </c>
      <c r="H4137" s="37">
        <f t="shared" si="64"/>
        <v>2.4695746120994471E-3</v>
      </c>
      <c r="I4137" s="41">
        <v>2.363337207748159E-3</v>
      </c>
    </row>
    <row r="4138" spans="3:9" x14ac:dyDescent="0.25">
      <c r="C4138">
        <v>7.728671305990132E-3</v>
      </c>
      <c r="D4138">
        <v>2.2227251488055478E-3</v>
      </c>
      <c r="H4138" s="37">
        <f t="shared" si="64"/>
        <v>4.7327280172681759E-3</v>
      </c>
      <c r="I4138" s="41">
        <v>4.9756982273978399E-3</v>
      </c>
    </row>
    <row r="4139" spans="3:9" x14ac:dyDescent="0.25">
      <c r="C4139">
        <v>-2.569876247336999E-3</v>
      </c>
      <c r="D4139">
        <v>-4.0951514162811372E-3</v>
      </c>
      <c r="H4139" s="37">
        <f t="shared" si="64"/>
        <v>-3.3998222321682571E-3</v>
      </c>
      <c r="I4139" s="41">
        <v>-3.3325138318090683E-3</v>
      </c>
    </row>
    <row r="4140" spans="3:9" x14ac:dyDescent="0.25">
      <c r="C4140">
        <v>-2.3146280771211285E-3</v>
      </c>
      <c r="D4140">
        <v>-8.7809256052565326E-3</v>
      </c>
      <c r="H4140" s="37">
        <f t="shared" si="64"/>
        <v>-5.8331261025727022E-3</v>
      </c>
      <c r="I4140" s="41">
        <v>-5.5477768411888303E-3</v>
      </c>
    </row>
    <row r="4141" spans="3:9" x14ac:dyDescent="0.25">
      <c r="C4141">
        <v>-1.8318654525551103E-2</v>
      </c>
      <c r="D4141">
        <v>-1.4352681163296592E-2</v>
      </c>
      <c r="H4141" s="37">
        <f t="shared" si="64"/>
        <v>-1.6160654621684967E-2</v>
      </c>
      <c r="I4141" s="41">
        <v>-1.6335667844423848E-2</v>
      </c>
    </row>
    <row r="4142" spans="3:9" x14ac:dyDescent="0.25">
      <c r="C4142">
        <v>9.7731241303978689E-3</v>
      </c>
      <c r="D4142">
        <v>3.0488504377813261E-4</v>
      </c>
      <c r="H4142" s="37">
        <f t="shared" si="64"/>
        <v>4.6211835669111101E-3</v>
      </c>
      <c r="I4142" s="41">
        <v>5.0390045870880012E-3</v>
      </c>
    </row>
    <row r="4143" spans="3:9" x14ac:dyDescent="0.25">
      <c r="C4143">
        <v>8.1287141572646913E-3</v>
      </c>
      <c r="D4143">
        <v>2.8077926213842384E-2</v>
      </c>
      <c r="H4143" s="37">
        <f t="shared" si="64"/>
        <v>1.898365284899288E-2</v>
      </c>
      <c r="I4143" s="41">
        <v>1.8103320185553537E-2</v>
      </c>
    </row>
    <row r="4144" spans="3:9" x14ac:dyDescent="0.25">
      <c r="C4144">
        <v>1.1442171722201208E-2</v>
      </c>
      <c r="D4144">
        <v>-9.2196801493065368E-3</v>
      </c>
      <c r="H4144" s="37">
        <f t="shared" si="64"/>
        <v>1.9946525907376875E-4</v>
      </c>
      <c r="I4144" s="41">
        <v>1.1112457864473355E-3</v>
      </c>
    </row>
    <row r="4145" spans="3:9" x14ac:dyDescent="0.25">
      <c r="C4145">
        <v>1.324002874949551E-2</v>
      </c>
      <c r="D4145">
        <v>-2.1850909761718181E-3</v>
      </c>
      <c r="H4145" s="37">
        <f t="shared" si="64"/>
        <v>4.8467785068385455E-3</v>
      </c>
      <c r="I4145" s="41">
        <v>5.5274688866618462E-3</v>
      </c>
    </row>
    <row r="4146" spans="3:9" x14ac:dyDescent="0.25">
      <c r="C4146">
        <v>-6.1897693897928251E-3</v>
      </c>
      <c r="D4146">
        <v>-4.6275561573447654E-3</v>
      </c>
      <c r="H4146" s="37">
        <f t="shared" si="64"/>
        <v>-5.3397243447285579E-3</v>
      </c>
      <c r="I4146" s="41">
        <v>-5.4086627735687957E-3</v>
      </c>
    </row>
    <row r="4147" spans="3:9" x14ac:dyDescent="0.25">
      <c r="C4147">
        <v>-2.1546740520020726E-2</v>
      </c>
      <c r="D4147">
        <v>-1.4122918044609006E-2</v>
      </c>
      <c r="H4147" s="37">
        <f t="shared" si="64"/>
        <v>-1.7507225696060683E-2</v>
      </c>
      <c r="I4147" s="41">
        <v>-1.7834829282314866E-2</v>
      </c>
    </row>
    <row r="4148" spans="3:9" x14ac:dyDescent="0.25">
      <c r="C4148">
        <v>5.7890111839273397E-3</v>
      </c>
      <c r="D4148">
        <v>6.9078823714114829E-3</v>
      </c>
      <c r="H4148" s="37">
        <f t="shared" si="64"/>
        <v>6.3978211013133706E-3</v>
      </c>
      <c r="I4148" s="41">
        <v>6.3484467776694113E-3</v>
      </c>
    </row>
    <row r="4149" spans="3:9" x14ac:dyDescent="0.25">
      <c r="C4149">
        <v>-6.5511430036897531E-3</v>
      </c>
      <c r="D4149">
        <v>4.5893258315930262E-3</v>
      </c>
      <c r="H4149" s="37">
        <f t="shared" si="64"/>
        <v>-4.8929425191260615E-4</v>
      </c>
      <c r="I4149" s="41">
        <v>-9.8090858604836344E-4</v>
      </c>
    </row>
    <row r="4150" spans="3:9" x14ac:dyDescent="0.25">
      <c r="C4150">
        <v>9.5921132901961772E-3</v>
      </c>
      <c r="D4150">
        <v>1.367447603108358E-2</v>
      </c>
      <c r="H4150" s="37">
        <f t="shared" si="64"/>
        <v>1.1813443994589435E-2</v>
      </c>
      <c r="I4150" s="41">
        <v>1.1633294660639878E-2</v>
      </c>
    </row>
    <row r="4151" spans="3:9" x14ac:dyDescent="0.25">
      <c r="C4151">
        <v>1.7360057751289965E-3</v>
      </c>
      <c r="D4151">
        <v>6.6934623690603524E-3</v>
      </c>
      <c r="H4151" s="37">
        <f t="shared" si="64"/>
        <v>4.4335001544263094E-3</v>
      </c>
      <c r="I4151" s="41">
        <v>4.2147340720946743E-3</v>
      </c>
    </row>
    <row r="4152" spans="3:9" x14ac:dyDescent="0.25">
      <c r="C4152">
        <v>-2.0456042808246668E-2</v>
      </c>
      <c r="D4152">
        <v>8.055954242625429E-3</v>
      </c>
      <c r="H4152" s="37">
        <f t="shared" si="64"/>
        <v>-4.9418471052688215E-3</v>
      </c>
      <c r="I4152" s="41">
        <v>-6.2000442828106196E-3</v>
      </c>
    </row>
    <row r="4153" spans="3:9" x14ac:dyDescent="0.25">
      <c r="C4153">
        <v>1.8235127843382722E-2</v>
      </c>
      <c r="D4153">
        <v>7.8236931929024783E-3</v>
      </c>
      <c r="H4153" s="37">
        <f t="shared" si="64"/>
        <v>1.25699675100635E-2</v>
      </c>
      <c r="I4153" s="41">
        <v>1.30294105181426E-2</v>
      </c>
    </row>
    <row r="4154" spans="3:9" x14ac:dyDescent="0.25">
      <c r="C4154">
        <v>-1.7684868531530605E-3</v>
      </c>
      <c r="D4154">
        <v>1.691083351853657E-3</v>
      </c>
      <c r="H4154" s="37">
        <f t="shared" si="64"/>
        <v>1.1396456240022929E-4</v>
      </c>
      <c r="I4154" s="41">
        <v>-3.870175064970172E-5</v>
      </c>
    </row>
    <row r="4155" spans="3:9" x14ac:dyDescent="0.25">
      <c r="C4155">
        <v>-5.2006418552969415E-3</v>
      </c>
      <c r="D4155">
        <v>-4.6095792859003441E-3</v>
      </c>
      <c r="H4155" s="37">
        <f t="shared" si="64"/>
        <v>-4.8790277516632136E-3</v>
      </c>
      <c r="I4155" s="41">
        <v>-4.9051105705986428E-3</v>
      </c>
    </row>
    <row r="4156" spans="3:9" x14ac:dyDescent="0.25">
      <c r="C4156">
        <v>-1.0053183091982512E-2</v>
      </c>
      <c r="D4156">
        <v>-8.0995735775414683E-3</v>
      </c>
      <c r="H4156" s="37">
        <f t="shared" si="64"/>
        <v>-8.9901680993757123E-3</v>
      </c>
      <c r="I4156" s="41">
        <v>-9.0763783347619902E-3</v>
      </c>
    </row>
    <row r="4157" spans="3:9" x14ac:dyDescent="0.25">
      <c r="C4157">
        <v>-1.70889259523999E-2</v>
      </c>
      <c r="D4157">
        <v>-1.4215162043551714E-2</v>
      </c>
      <c r="H4157" s="37">
        <f t="shared" si="64"/>
        <v>-1.5525228551390886E-2</v>
      </c>
      <c r="I4157" s="41">
        <v>-1.5652043997975807E-2</v>
      </c>
    </row>
    <row r="4158" spans="3:9" x14ac:dyDescent="0.25">
      <c r="C4158">
        <v>1.3840979122778324E-2</v>
      </c>
      <c r="D4158">
        <v>1.6424182521677009E-3</v>
      </c>
      <c r="H4158" s="37">
        <f t="shared" si="64"/>
        <v>7.2033921342670301E-3</v>
      </c>
      <c r="I4158" s="41">
        <v>7.7416986874730125E-3</v>
      </c>
    </row>
    <row r="4159" spans="3:9" x14ac:dyDescent="0.25">
      <c r="C4159">
        <v>-4.6086563799465109E-3</v>
      </c>
      <c r="D4159">
        <v>1.7399137686817626E-3</v>
      </c>
      <c r="H4159" s="37">
        <f t="shared" si="64"/>
        <v>-1.1542171996895959E-3</v>
      </c>
      <c r="I4159" s="41">
        <v>-1.4343713056323743E-3</v>
      </c>
    </row>
    <row r="4160" spans="3:9" x14ac:dyDescent="0.25">
      <c r="C4160">
        <v>2.4459029061062918E-3</v>
      </c>
      <c r="D4160">
        <v>5.5301184095434127E-3</v>
      </c>
      <c r="H4160" s="37">
        <f t="shared" si="64"/>
        <v>4.1241130583137206E-3</v>
      </c>
      <c r="I4160" s="41">
        <v>3.988010657824852E-3</v>
      </c>
    </row>
    <row r="4161" spans="3:9" x14ac:dyDescent="0.25">
      <c r="C4161">
        <v>1.0852608017363527E-3</v>
      </c>
      <c r="D4161">
        <v>-1.6377354834255206E-4</v>
      </c>
      <c r="H4161" s="37">
        <f t="shared" si="64"/>
        <v>4.0562537275214681E-4</v>
      </c>
      <c r="I4161" s="41">
        <v>4.6074362669690032E-4</v>
      </c>
    </row>
    <row r="4162" spans="3:9" x14ac:dyDescent="0.25">
      <c r="C4162">
        <v>1.2228876028756146E-2</v>
      </c>
      <c r="D4162">
        <v>2.7554481848389477E-3</v>
      </c>
      <c r="H4162" s="37">
        <f t="shared" si="64"/>
        <v>7.074112113540483E-3</v>
      </c>
      <c r="I4162" s="41">
        <v>7.4921621067975466E-3</v>
      </c>
    </row>
    <row r="4163" spans="3:9" x14ac:dyDescent="0.25">
      <c r="C4163">
        <v>4.1707198823915841E-3</v>
      </c>
      <c r="D4163">
        <v>8.0948184182120381E-4</v>
      </c>
      <c r="H4163" s="37">
        <f t="shared" ref="H4163:H4226" si="65">($C4163*$F$8)+($D4163*$F$9)</f>
        <v>2.3417738189972751E-3</v>
      </c>
      <c r="I4163" s="41">
        <v>2.490100862106394E-3</v>
      </c>
    </row>
    <row r="4164" spans="3:9" x14ac:dyDescent="0.25">
      <c r="C4164">
        <v>8.1778379159627278E-3</v>
      </c>
      <c r="D4164">
        <v>3.604472006378351E-3</v>
      </c>
      <c r="H4164" s="37">
        <f t="shared" si="65"/>
        <v>5.6893382989059455E-3</v>
      </c>
      <c r="I4164" s="41">
        <v>5.8911549611705399E-3</v>
      </c>
    </row>
    <row r="4165" spans="3:9" x14ac:dyDescent="0.25">
      <c r="C4165">
        <v>-1.2061898797456148E-3</v>
      </c>
      <c r="D4165">
        <v>-4.4055376603648732E-3</v>
      </c>
      <c r="H4165" s="37">
        <f t="shared" si="65"/>
        <v>-2.9470468075102315E-3</v>
      </c>
      <c r="I4165" s="41">
        <v>-2.805863770055244E-3</v>
      </c>
    </row>
    <row r="4166" spans="3:9" x14ac:dyDescent="0.25">
      <c r="C4166">
        <v>-4.1698450908734104E-4</v>
      </c>
      <c r="D4166">
        <v>5.1344571809277054E-3</v>
      </c>
      <c r="H4166" s="37">
        <f t="shared" si="65"/>
        <v>2.6037142044715244E-3</v>
      </c>
      <c r="I4166" s="41">
        <v>2.358736335920182E-3</v>
      </c>
    </row>
    <row r="4167" spans="3:9" x14ac:dyDescent="0.25">
      <c r="C4167">
        <v>-1.0992806182857794E-2</v>
      </c>
      <c r="D4167">
        <v>4.1403586694183847E-3</v>
      </c>
      <c r="H4167" s="37">
        <f t="shared" si="65"/>
        <v>-2.75841696400589E-3</v>
      </c>
      <c r="I4167" s="41">
        <v>-3.4262237567197046E-3</v>
      </c>
    </row>
    <row r="4168" spans="3:9" x14ac:dyDescent="0.25">
      <c r="C4168">
        <v>3.6741238050180449E-3</v>
      </c>
      <c r="D4168">
        <v>6.8814656733834001E-3</v>
      </c>
      <c r="H4168" s="37">
        <f t="shared" si="65"/>
        <v>5.4193305453032799E-3</v>
      </c>
      <c r="I4168" s="41">
        <v>5.277794739200722E-3</v>
      </c>
    </row>
    <row r="4169" spans="3:9" x14ac:dyDescent="0.25">
      <c r="C4169">
        <v>-1.163484542677614E-3</v>
      </c>
      <c r="D4169">
        <v>-5.3166533066554816E-3</v>
      </c>
      <c r="H4169" s="37">
        <f t="shared" si="65"/>
        <v>-3.4233428359035679E-3</v>
      </c>
      <c r="I4169" s="41">
        <v>-3.2400689246665478E-3</v>
      </c>
    </row>
    <row r="4170" spans="3:9" x14ac:dyDescent="0.25">
      <c r="C4170">
        <v>6.9802994749481222E-3</v>
      </c>
      <c r="D4170">
        <v>1.2085318081443077E-2</v>
      </c>
      <c r="H4170" s="37">
        <f t="shared" si="65"/>
        <v>9.7580865793447068E-3</v>
      </c>
      <c r="I4170" s="41">
        <v>9.5328087781956002E-3</v>
      </c>
    </row>
    <row r="4171" spans="3:9" x14ac:dyDescent="0.25">
      <c r="C4171">
        <v>6.5686412471738986E-3</v>
      </c>
      <c r="D4171">
        <v>1.6084914572141763E-2</v>
      </c>
      <c r="H4171" s="37">
        <f t="shared" si="65"/>
        <v>1.1746718618013952E-2</v>
      </c>
      <c r="I4171" s="41">
        <v>1.1326777909657831E-2</v>
      </c>
    </row>
    <row r="4172" spans="3:9" x14ac:dyDescent="0.25">
      <c r="C4172">
        <v>-7.7476650766913696E-4</v>
      </c>
      <c r="D4172">
        <v>4.2938652603346497E-3</v>
      </c>
      <c r="H4172" s="37">
        <f t="shared" si="65"/>
        <v>1.983221473840426E-3</v>
      </c>
      <c r="I4172" s="41">
        <v>1.7595493763327564E-3</v>
      </c>
    </row>
    <row r="4173" spans="3:9" x14ac:dyDescent="0.25">
      <c r="C4173">
        <v>2.7674077032549789E-3</v>
      </c>
      <c r="D4173">
        <v>5.9843987829676809E-4</v>
      </c>
      <c r="H4173" s="37">
        <f t="shared" si="65"/>
        <v>1.5872100745225983E-3</v>
      </c>
      <c r="I4173" s="41">
        <v>1.6829237907758734E-3</v>
      </c>
    </row>
    <row r="4174" spans="3:9" x14ac:dyDescent="0.25">
      <c r="C4174">
        <v>-2.7923466468175347E-3</v>
      </c>
      <c r="D4174">
        <v>-6.7794903326457608E-3</v>
      </c>
      <c r="H4174" s="37">
        <f t="shared" si="65"/>
        <v>-4.9618659311897774E-3</v>
      </c>
      <c r="I4174" s="41">
        <v>-4.7859184897316477E-3</v>
      </c>
    </row>
    <row r="4175" spans="3:9" x14ac:dyDescent="0.25">
      <c r="C4175">
        <v>4.6085931740798601E-3</v>
      </c>
      <c r="D4175">
        <v>-9.963532169835811E-3</v>
      </c>
      <c r="H4175" s="37">
        <f t="shared" si="65"/>
        <v>-3.3205183501132905E-3</v>
      </c>
      <c r="I4175" s="41">
        <v>-2.6774694978779754E-3</v>
      </c>
    </row>
    <row r="4176" spans="3:9" x14ac:dyDescent="0.25">
      <c r="C4176">
        <v>2.1750054145057663E-3</v>
      </c>
      <c r="D4176">
        <v>-9.8464909907022193E-3</v>
      </c>
      <c r="H4176" s="37">
        <f t="shared" si="65"/>
        <v>-4.3662357177893405E-3</v>
      </c>
      <c r="I4176" s="41">
        <v>-3.8357427880982265E-3</v>
      </c>
    </row>
    <row r="4177" spans="3:9" x14ac:dyDescent="0.25">
      <c r="C4177">
        <v>-6.6841105749510712E-3</v>
      </c>
      <c r="D4177">
        <v>-7.6832454459301834E-3</v>
      </c>
      <c r="H4177" s="37">
        <f t="shared" si="65"/>
        <v>-7.2277685268785502E-3</v>
      </c>
      <c r="I4177" s="41">
        <v>-7.1836780104406273E-3</v>
      </c>
    </row>
    <row r="4178" spans="3:9" x14ac:dyDescent="0.25">
      <c r="C4178">
        <v>-1.0089318511835258E-3</v>
      </c>
      <c r="D4178">
        <v>2.2562144407893064E-3</v>
      </c>
      <c r="H4178" s="37">
        <f t="shared" si="65"/>
        <v>7.6772793459495021E-4</v>
      </c>
      <c r="I4178" s="41">
        <v>6.236412948028903E-4</v>
      </c>
    </row>
    <row r="4179" spans="3:9" x14ac:dyDescent="0.25">
      <c r="C4179">
        <v>-1.2893067986286359E-2</v>
      </c>
      <c r="D4179">
        <v>5.6310091047329959E-3</v>
      </c>
      <c r="H4179" s="37">
        <f t="shared" si="65"/>
        <v>-2.8135861213591682E-3</v>
      </c>
      <c r="I4179" s="41">
        <v>-3.6310294407766817E-3</v>
      </c>
    </row>
    <row r="4180" spans="3:9" x14ac:dyDescent="0.25">
      <c r="C4180">
        <v>-3.4375580087913987E-4</v>
      </c>
      <c r="D4180">
        <v>-2.1733711172018295E-4</v>
      </c>
      <c r="H4180" s="37">
        <f t="shared" si="65"/>
        <v>-2.7496776471925286E-4</v>
      </c>
      <c r="I4180" s="41">
        <v>-2.8054645629966142E-4</v>
      </c>
    </row>
    <row r="4181" spans="3:9" x14ac:dyDescent="0.25">
      <c r="C4181">
        <v>1.7756403402978109E-4</v>
      </c>
      <c r="D4181">
        <v>-5.459837293905272E-3</v>
      </c>
      <c r="H4181" s="37">
        <f t="shared" si="65"/>
        <v>-2.889907785000043E-3</v>
      </c>
      <c r="I4181" s="41">
        <v>-2.6411366299377453E-3</v>
      </c>
    </row>
    <row r="4182" spans="3:9" x14ac:dyDescent="0.25">
      <c r="C4182">
        <v>-2.2485367632947375E-3</v>
      </c>
      <c r="D4182">
        <v>-7.0025210428653816E-3</v>
      </c>
      <c r="H4182" s="37">
        <f t="shared" si="65"/>
        <v>-4.8353160180254475E-3</v>
      </c>
      <c r="I4182" s="41">
        <v>-4.6255289030800598E-3</v>
      </c>
    </row>
    <row r="4183" spans="3:9" x14ac:dyDescent="0.25">
      <c r="C4183">
        <v>-2.2335553313994421E-3</v>
      </c>
      <c r="D4183">
        <v>-3.4899741477087826E-3</v>
      </c>
      <c r="H4183" s="37">
        <f t="shared" si="65"/>
        <v>-2.9172088603454504E-3</v>
      </c>
      <c r="I4183" s="41">
        <v>-2.8617647395541125E-3</v>
      </c>
    </row>
    <row r="4184" spans="3:9" x14ac:dyDescent="0.25">
      <c r="C4184">
        <v>-3.2168635737138593E-3</v>
      </c>
      <c r="D4184">
        <v>-3.4872428521563106E-3</v>
      </c>
      <c r="H4184" s="37">
        <f t="shared" si="65"/>
        <v>-3.363984697229051E-3</v>
      </c>
      <c r="I4184" s="41">
        <v>-3.3520532129350852E-3</v>
      </c>
    </row>
    <row r="4185" spans="3:9" x14ac:dyDescent="0.25">
      <c r="C4185">
        <v>5.7520936461760838E-3</v>
      </c>
      <c r="D4185">
        <v>2.219202879132849E-3</v>
      </c>
      <c r="H4185" s="37">
        <f t="shared" si="65"/>
        <v>3.82974640899875E-3</v>
      </c>
      <c r="I4185" s="41">
        <v>3.9856482626544664E-3</v>
      </c>
    </row>
    <row r="4186" spans="3:9" x14ac:dyDescent="0.25">
      <c r="C4186">
        <v>-7.159173544505125E-4</v>
      </c>
      <c r="D4186">
        <v>4.156925321223688E-3</v>
      </c>
      <c r="H4186" s="37">
        <f t="shared" si="65"/>
        <v>1.9355361640577406E-3</v>
      </c>
      <c r="I4186" s="41">
        <v>1.7205039833865878E-3</v>
      </c>
    </row>
    <row r="4187" spans="3:9" x14ac:dyDescent="0.25">
      <c r="C4187">
        <v>8.5056505851159835E-3</v>
      </c>
      <c r="D4187">
        <v>5.0667543716892407E-3</v>
      </c>
      <c r="H4187" s="37">
        <f t="shared" si="65"/>
        <v>6.6344484815895281E-3</v>
      </c>
      <c r="I4187" s="41">
        <v>6.7862024784026125E-3</v>
      </c>
    </row>
    <row r="4188" spans="3:9" x14ac:dyDescent="0.25">
      <c r="C4188">
        <v>-1.9024475133313506E-3</v>
      </c>
      <c r="D4188">
        <v>3.2706625889354392E-3</v>
      </c>
      <c r="H4188" s="37">
        <f t="shared" si="65"/>
        <v>9.1239012769470682E-4</v>
      </c>
      <c r="I4188" s="41">
        <v>6.8410753780204431E-4</v>
      </c>
    </row>
    <row r="4189" spans="3:9" x14ac:dyDescent="0.25">
      <c r="C4189">
        <v>2.910483031834095E-3</v>
      </c>
      <c r="D4189">
        <v>2.3431779763239792E-3</v>
      </c>
      <c r="H4189" s="37">
        <f t="shared" si="65"/>
        <v>2.6017960731910686E-3</v>
      </c>
      <c r="I4189" s="41">
        <v>2.6268305040790373E-3</v>
      </c>
    </row>
    <row r="4190" spans="3:9" x14ac:dyDescent="0.25">
      <c r="C4190">
        <v>1.7329641939335425E-2</v>
      </c>
      <c r="D4190">
        <v>5.3940770109133923E-3</v>
      </c>
      <c r="H4190" s="37">
        <f t="shared" si="65"/>
        <v>1.0835158589230199E-2</v>
      </c>
      <c r="I4190" s="41">
        <v>1.1361859475124409E-2</v>
      </c>
    </row>
    <row r="4191" spans="3:9" x14ac:dyDescent="0.25">
      <c r="C4191">
        <v>8.5816085892985658E-3</v>
      </c>
      <c r="D4191">
        <v>3.9187259507952399E-3</v>
      </c>
      <c r="H4191" s="37">
        <f t="shared" si="65"/>
        <v>6.044400351493083E-3</v>
      </c>
      <c r="I4191" s="41">
        <v>6.2501672700469024E-3</v>
      </c>
    </row>
    <row r="4192" spans="3:9" x14ac:dyDescent="0.25">
      <c r="C4192">
        <v>-1.7996266410096788E-3</v>
      </c>
      <c r="D4192">
        <v>2.363690045899793E-4</v>
      </c>
      <c r="H4192" s="37">
        <f t="shared" si="65"/>
        <v>-6.9178299049703698E-4</v>
      </c>
      <c r="I4192" s="41">
        <v>-7.8162881820984973E-4</v>
      </c>
    </row>
    <row r="4193" spans="3:9" x14ac:dyDescent="0.25">
      <c r="C4193">
        <v>-4.3234959453585589E-3</v>
      </c>
      <c r="D4193">
        <v>-1.0003644900666699E-3</v>
      </c>
      <c r="H4193" s="37">
        <f t="shared" si="65"/>
        <v>-2.5152847684237253E-3</v>
      </c>
      <c r="I4193" s="41">
        <v>-2.6619302177126143E-3</v>
      </c>
    </row>
    <row r="4194" spans="3:9" x14ac:dyDescent="0.25">
      <c r="C4194">
        <v>4.682004238765589E-4</v>
      </c>
      <c r="D4194">
        <v>-4.741861914272969E-3</v>
      </c>
      <c r="H4194" s="37">
        <f t="shared" si="65"/>
        <v>-2.3667439889804762E-3</v>
      </c>
      <c r="I4194" s="41">
        <v>-2.1368307451982049E-3</v>
      </c>
    </row>
    <row r="4195" spans="3:9" x14ac:dyDescent="0.25">
      <c r="C4195">
        <v>3.2521354309932846E-3</v>
      </c>
      <c r="D4195">
        <v>-4.9240253046020869E-3</v>
      </c>
      <c r="H4195" s="37">
        <f t="shared" si="65"/>
        <v>-1.1967482275138995E-3</v>
      </c>
      <c r="I4195" s="41">
        <v>-8.3594493680440112E-4</v>
      </c>
    </row>
    <row r="4196" spans="3:9" x14ac:dyDescent="0.25">
      <c r="C4196">
        <v>8.6844857246148929E-3</v>
      </c>
      <c r="D4196">
        <v>-6.0831537364659412E-3</v>
      </c>
      <c r="H4196" s="37">
        <f t="shared" si="65"/>
        <v>6.489893592973809E-4</v>
      </c>
      <c r="I4196" s="41">
        <v>1.3006659940744758E-3</v>
      </c>
    </row>
    <row r="4197" spans="3:9" x14ac:dyDescent="0.25">
      <c r="C4197">
        <v>6.3143120196193034E-5</v>
      </c>
      <c r="D4197">
        <v>-8.8636251700460085E-3</v>
      </c>
      <c r="H4197" s="37">
        <f t="shared" si="65"/>
        <v>-4.7941676463156332E-3</v>
      </c>
      <c r="I4197" s="41">
        <v>-4.4002410249249077E-3</v>
      </c>
    </row>
    <row r="4198" spans="3:9" x14ac:dyDescent="0.25">
      <c r="C4198">
        <v>7.1335194234014689E-3</v>
      </c>
      <c r="D4198">
        <v>1.526323184690718E-3</v>
      </c>
      <c r="H4198" s="37">
        <f t="shared" si="65"/>
        <v>4.0824830601068444E-3</v>
      </c>
      <c r="I4198" s="41">
        <v>4.3299213040460935E-3</v>
      </c>
    </row>
    <row r="4199" spans="3:9" x14ac:dyDescent="0.25">
      <c r="C4199">
        <v>1.209655510888514E-3</v>
      </c>
      <c r="D4199">
        <v>1.0436578325017676E-4</v>
      </c>
      <c r="H4199" s="37">
        <f t="shared" si="65"/>
        <v>6.0823565550354201E-4</v>
      </c>
      <c r="I4199" s="41">
        <v>6.5701064706934534E-4</v>
      </c>
    </row>
    <row r="4200" spans="3:9" x14ac:dyDescent="0.25">
      <c r="C4200">
        <v>-3.6198112808128808E-4</v>
      </c>
      <c r="D4200">
        <v>-2.4249681910029205E-4</v>
      </c>
      <c r="H4200" s="37">
        <f t="shared" si="65"/>
        <v>-2.969662871475294E-4</v>
      </c>
      <c r="I4200" s="41">
        <v>-3.0223897359079005E-4</v>
      </c>
    </row>
    <row r="4201" spans="3:9" x14ac:dyDescent="0.25">
      <c r="C4201">
        <v>-3.6598984892701769E-3</v>
      </c>
      <c r="D4201">
        <v>5.2818949969369337E-3</v>
      </c>
      <c r="H4201" s="37">
        <f t="shared" si="65"/>
        <v>1.2055879174908842E-3</v>
      </c>
      <c r="I4201" s="41">
        <v>8.1099825383337842E-4</v>
      </c>
    </row>
    <row r="4202" spans="3:9" x14ac:dyDescent="0.25">
      <c r="C4202">
        <v>-9.4680628761284833E-3</v>
      </c>
      <c r="D4202">
        <v>-4.7507292692838552E-3</v>
      </c>
      <c r="H4202" s="37">
        <f t="shared" si="65"/>
        <v>-6.9012263040622909E-3</v>
      </c>
      <c r="I4202" s="41">
        <v>-7.1093960727061697E-3</v>
      </c>
    </row>
    <row r="4203" spans="3:9" x14ac:dyDescent="0.25">
      <c r="C4203">
        <v>-3.9224385974244175E-3</v>
      </c>
      <c r="D4203">
        <v>-1.327053165503027E-2</v>
      </c>
      <c r="H4203" s="37">
        <f t="shared" si="65"/>
        <v>-9.0090042591204917E-3</v>
      </c>
      <c r="I4203" s="41">
        <v>-8.5964851262273437E-3</v>
      </c>
    </row>
    <row r="4204" spans="3:9" x14ac:dyDescent="0.25">
      <c r="C4204">
        <v>1.4259281398243468E-2</v>
      </c>
      <c r="D4204">
        <v>7.279805386535684E-4</v>
      </c>
      <c r="H4204" s="37">
        <f t="shared" si="65"/>
        <v>6.8965123408186038E-3</v>
      </c>
      <c r="I4204" s="41">
        <v>7.4936309684485187E-3</v>
      </c>
    </row>
    <row r="4205" spans="3:9" x14ac:dyDescent="0.25">
      <c r="C4205">
        <v>-5.678690580469747E-3</v>
      </c>
      <c r="D4205">
        <v>-5.7416665728478918E-4</v>
      </c>
      <c r="H4205" s="37">
        <f t="shared" si="65"/>
        <v>-2.9011726474563026E-3</v>
      </c>
      <c r="I4205" s="41">
        <v>-3.1264286188772681E-3</v>
      </c>
    </row>
    <row r="4206" spans="3:9" x14ac:dyDescent="0.25">
      <c r="C4206">
        <v>-1.099139811474595E-2</v>
      </c>
      <c r="D4206">
        <v>2.2494181381460428E-2</v>
      </c>
      <c r="H4206" s="37">
        <f t="shared" si="65"/>
        <v>7.2290665059838713E-3</v>
      </c>
      <c r="I4206" s="41">
        <v>5.7513916333572388E-3</v>
      </c>
    </row>
    <row r="4207" spans="3:9" x14ac:dyDescent="0.25">
      <c r="C4207">
        <v>-6.9665041960258675E-3</v>
      </c>
      <c r="D4207">
        <v>-2.3529391824754055E-3</v>
      </c>
      <c r="H4207" s="37">
        <f t="shared" si="65"/>
        <v>-4.4561310930501079E-3</v>
      </c>
      <c r="I4207" s="41">
        <v>-4.6597216892506361E-3</v>
      </c>
    </row>
    <row r="4208" spans="3:9" x14ac:dyDescent="0.25">
      <c r="C4208">
        <v>-1.9292592681093283E-2</v>
      </c>
      <c r="D4208">
        <v>-1.177800222045354E-2</v>
      </c>
      <c r="H4208" s="37">
        <f t="shared" si="65"/>
        <v>-1.520368839192391E-2</v>
      </c>
      <c r="I4208" s="41">
        <v>-1.5535297450773412E-2</v>
      </c>
    </row>
    <row r="4209" spans="3:9" x14ac:dyDescent="0.25">
      <c r="C4209">
        <v>1.2020809163328932E-2</v>
      </c>
      <c r="D4209">
        <v>-4.4512866268427457E-3</v>
      </c>
      <c r="H4209" s="37">
        <f t="shared" si="65"/>
        <v>3.057869202618451E-3</v>
      </c>
      <c r="I4209" s="41">
        <v>3.7847612682430933E-3</v>
      </c>
    </row>
    <row r="4210" spans="3:9" x14ac:dyDescent="0.25">
      <c r="C4210">
        <v>-2.1637378525101998E-3</v>
      </c>
      <c r="D4210">
        <v>2.3269006115558537E-4</v>
      </c>
      <c r="H4210" s="37">
        <f t="shared" si="65"/>
        <v>-8.5977266289705395E-4</v>
      </c>
      <c r="I4210" s="41">
        <v>-9.655238956773072E-4</v>
      </c>
    </row>
    <row r="4211" spans="3:9" x14ac:dyDescent="0.25">
      <c r="C4211">
        <v>1.6240023212406511E-3</v>
      </c>
      <c r="D4211">
        <v>-3.8745319766501046E-3</v>
      </c>
      <c r="H4211" s="37">
        <f t="shared" si="65"/>
        <v>-1.3679079621677095E-3</v>
      </c>
      <c r="I4211" s="41">
        <v>-1.1252648277047268E-3</v>
      </c>
    </row>
    <row r="4212" spans="3:9" x14ac:dyDescent="0.25">
      <c r="C4212">
        <v>-1.2186519843705914E-3</v>
      </c>
      <c r="D4212">
        <v>1.6352188177550621E-3</v>
      </c>
      <c r="H4212" s="37">
        <f t="shared" si="65"/>
        <v>3.3422100646880335E-4</v>
      </c>
      <c r="I4212" s="41">
        <v>2.0828341669223537E-4</v>
      </c>
    </row>
    <row r="4213" spans="3:9" x14ac:dyDescent="0.25">
      <c r="C4213">
        <v>-5.8743535211799912E-3</v>
      </c>
      <c r="D4213">
        <v>-3.6146214813027391E-3</v>
      </c>
      <c r="H4213" s="37">
        <f t="shared" si="65"/>
        <v>-4.644768478771581E-3</v>
      </c>
      <c r="I4213" s="41">
        <v>-4.7444875012413647E-3</v>
      </c>
    </row>
    <row r="4214" spans="3:9" x14ac:dyDescent="0.25">
      <c r="C4214">
        <v>6.4073454305680711E-4</v>
      </c>
      <c r="D4214">
        <v>-2.7129861255224571E-3</v>
      </c>
      <c r="H4214" s="37">
        <f t="shared" si="65"/>
        <v>-1.1841211025377888E-3</v>
      </c>
      <c r="I4214" s="41">
        <v>-1.0361257912328251E-3</v>
      </c>
    </row>
    <row r="4215" spans="3:9" x14ac:dyDescent="0.25">
      <c r="C4215">
        <v>-3.5795991445765111E-3</v>
      </c>
      <c r="D4215">
        <v>6.6931723547385708E-3</v>
      </c>
      <c r="H4215" s="37">
        <f t="shared" si="65"/>
        <v>2.0101105894693742E-3</v>
      </c>
      <c r="I4215" s="41">
        <v>1.5567866050810299E-3</v>
      </c>
    </row>
    <row r="4216" spans="3:9" x14ac:dyDescent="0.25">
      <c r="C4216">
        <v>-7.2535472254214939E-3</v>
      </c>
      <c r="D4216">
        <v>-3.0828214757066073E-3</v>
      </c>
      <c r="H4216" s="37">
        <f t="shared" si="65"/>
        <v>-4.9841356724855132E-3</v>
      </c>
      <c r="I4216" s="41">
        <v>-5.168184350564051E-3</v>
      </c>
    </row>
    <row r="4217" spans="3:9" x14ac:dyDescent="0.25">
      <c r="C4217">
        <v>1.3594347828272893E-2</v>
      </c>
      <c r="D4217">
        <v>6.5998283133718123E-3</v>
      </c>
      <c r="H4217" s="37">
        <f t="shared" si="65"/>
        <v>9.7884290633102715E-3</v>
      </c>
      <c r="I4217" s="41">
        <v>1.0097088070822352E-2</v>
      </c>
    </row>
    <row r="4218" spans="3:9" x14ac:dyDescent="0.25">
      <c r="C4218">
        <v>2.7033612825344772E-4</v>
      </c>
      <c r="D4218">
        <v>-8.4237633899829946E-3</v>
      </c>
      <c r="H4218" s="37">
        <f t="shared" si="65"/>
        <v>-4.4603728833399704E-3</v>
      </c>
      <c r="I4218" s="41">
        <v>-4.0767136308647737E-3</v>
      </c>
    </row>
    <row r="4219" spans="3:9" x14ac:dyDescent="0.25">
      <c r="C4219">
        <v>8.5696947081127881E-3</v>
      </c>
      <c r="D4219">
        <v>8.8838476682182276E-3</v>
      </c>
      <c r="H4219" s="37">
        <f t="shared" si="65"/>
        <v>8.7406343478388139E-3</v>
      </c>
      <c r="I4219" s="41">
        <v>8.7267711881655087E-3</v>
      </c>
    </row>
    <row r="4220" spans="3:9" x14ac:dyDescent="0.25">
      <c r="C4220">
        <v>-4.1473374192104798E-3</v>
      </c>
      <c r="D4220">
        <v>1.5528940258594233E-3</v>
      </c>
      <c r="H4220" s="37">
        <f t="shared" si="65"/>
        <v>-1.0456779306346788E-3</v>
      </c>
      <c r="I4220" s="41">
        <v>-1.2972216966755283E-3</v>
      </c>
    </row>
    <row r="4221" spans="3:9" x14ac:dyDescent="0.25">
      <c r="C4221">
        <v>-9.7709094499852812E-3</v>
      </c>
      <c r="D4221">
        <v>-7.2823394666068995E-3</v>
      </c>
      <c r="H4221" s="37">
        <f t="shared" si="65"/>
        <v>-8.4168071163675234E-3</v>
      </c>
      <c r="I4221" s="41">
        <v>-8.5266244582960903E-3</v>
      </c>
    </row>
    <row r="4222" spans="3:9" x14ac:dyDescent="0.25">
      <c r="C4222">
        <v>-3.87039354610309E-3</v>
      </c>
      <c r="D4222">
        <v>-1.7979806294671501E-4</v>
      </c>
      <c r="H4222" s="37">
        <f t="shared" si="65"/>
        <v>-1.862234647796008E-3</v>
      </c>
      <c r="I4222" s="41">
        <v>-2.0250958045249026E-3</v>
      </c>
    </row>
    <row r="4223" spans="3:9" x14ac:dyDescent="0.25">
      <c r="C4223">
        <v>3.3974064587002212E-4</v>
      </c>
      <c r="D4223">
        <v>-5.2389144310643562E-4</v>
      </c>
      <c r="H4223" s="37">
        <f t="shared" si="65"/>
        <v>-1.3018635432733935E-4</v>
      </c>
      <c r="I4223" s="41">
        <v>-9.207539861820675E-5</v>
      </c>
    </row>
    <row r="4224" spans="3:9" x14ac:dyDescent="0.25">
      <c r="C4224">
        <v>1.8263457885529856E-4</v>
      </c>
      <c r="D4224">
        <v>-2.036400275566428E-3</v>
      </c>
      <c r="H4224" s="37">
        <f t="shared" si="65"/>
        <v>-1.0248059572040519E-3</v>
      </c>
      <c r="I4224" s="41">
        <v>-9.2688284835556469E-4</v>
      </c>
    </row>
    <row r="4225" spans="3:9" x14ac:dyDescent="0.25">
      <c r="C4225">
        <v>1.1477612901652409E-2</v>
      </c>
      <c r="D4225">
        <v>-9.4403394872949453E-4</v>
      </c>
      <c r="H4225" s="37">
        <f t="shared" si="65"/>
        <v>4.7186384304408685E-3</v>
      </c>
      <c r="I4225" s="41">
        <v>5.2667894764614571E-3</v>
      </c>
    </row>
    <row r="4226" spans="3:9" x14ac:dyDescent="0.25">
      <c r="C4226">
        <v>4.3518662204545385E-3</v>
      </c>
      <c r="D4226">
        <v>5.2181831069149191E-3</v>
      </c>
      <c r="H4226" s="37">
        <f t="shared" si="65"/>
        <v>4.8232540959990081E-3</v>
      </c>
      <c r="I4226" s="41">
        <v>4.7850246636847293E-3</v>
      </c>
    </row>
    <row r="4227" spans="3:9" x14ac:dyDescent="0.25">
      <c r="C4227">
        <v>-8.3151431881445768E-3</v>
      </c>
      <c r="D4227">
        <v>-3.7003855685826814E-3</v>
      </c>
      <c r="H4227" s="37">
        <f t="shared" ref="H4227:H4290" si="66">($C4227*$F$8)+($D4227*$F$9)</f>
        <v>-5.8041211540180125E-3</v>
      </c>
      <c r="I4227" s="41">
        <v>-6.0077643783636291E-3</v>
      </c>
    </row>
    <row r="4228" spans="3:9" x14ac:dyDescent="0.25">
      <c r="C4228">
        <v>-9.1129846219548064E-3</v>
      </c>
      <c r="D4228">
        <v>-7.9149944618051634E-3</v>
      </c>
      <c r="H4228" s="37">
        <f t="shared" si="66"/>
        <v>-8.4611238013450885E-3</v>
      </c>
      <c r="I4228" s="41">
        <v>-8.5139895418799849E-3</v>
      </c>
    </row>
    <row r="4229" spans="3:9" x14ac:dyDescent="0.25">
      <c r="C4229">
        <v>7.2541982576141998E-3</v>
      </c>
      <c r="D4229">
        <v>7.9667621937021676E-3</v>
      </c>
      <c r="H4229" s="37">
        <f t="shared" si="66"/>
        <v>7.6419247411582489E-3</v>
      </c>
      <c r="I4229" s="41">
        <v>7.6104802256581842E-3</v>
      </c>
    </row>
    <row r="4230" spans="3:9" x14ac:dyDescent="0.25">
      <c r="C4230">
        <v>1.478328524774935E-3</v>
      </c>
      <c r="D4230">
        <v>-1.0098255763717215E-2</v>
      </c>
      <c r="H4230" s="37">
        <f t="shared" si="66"/>
        <v>-4.8208231587509405E-3</v>
      </c>
      <c r="I4230" s="41">
        <v>-4.3099636194711402E-3</v>
      </c>
    </row>
    <row r="4231" spans="3:9" x14ac:dyDescent="0.25">
      <c r="C4231">
        <v>-1.2811484256716062E-3</v>
      </c>
      <c r="D4231">
        <v>-1.1134680285321458E-2</v>
      </c>
      <c r="H4231" s="37">
        <f t="shared" si="66"/>
        <v>-6.6427378423434633E-3</v>
      </c>
      <c r="I4231" s="41">
        <v>-6.2079143554965325E-3</v>
      </c>
    </row>
    <row r="4232" spans="3:9" x14ac:dyDescent="0.25">
      <c r="C4232">
        <v>1.588721877912741E-3</v>
      </c>
      <c r="D4232">
        <v>4.9804185450062445E-3</v>
      </c>
      <c r="H4232" s="37">
        <f t="shared" si="66"/>
        <v>3.4342413539613977E-3</v>
      </c>
      <c r="I4232" s="41">
        <v>3.2845702114594928E-3</v>
      </c>
    </row>
    <row r="4233" spans="3:9" x14ac:dyDescent="0.25">
      <c r="C4233">
        <v>-7.0264706357099846E-3</v>
      </c>
      <c r="D4233">
        <v>-3.9383719600980891E-3</v>
      </c>
      <c r="H4233" s="37">
        <f t="shared" si="66"/>
        <v>-5.346147538100649E-3</v>
      </c>
      <c r="I4233" s="41">
        <v>-5.4824212979040369E-3</v>
      </c>
    </row>
    <row r="4234" spans="3:9" x14ac:dyDescent="0.25">
      <c r="C4234">
        <v>7.1130790122592566E-3</v>
      </c>
      <c r="D4234">
        <v>-3.3548482009842155E-3</v>
      </c>
      <c r="H4234" s="37">
        <f t="shared" si="66"/>
        <v>1.4171794545739644E-3</v>
      </c>
      <c r="I4234" s="41">
        <v>1.8791154056375205E-3</v>
      </c>
    </row>
    <row r="4235" spans="3:9" x14ac:dyDescent="0.25">
      <c r="C4235">
        <v>7.6575667747893388E-3</v>
      </c>
      <c r="D4235">
        <v>-3.1762926919926358E-3</v>
      </c>
      <c r="H4235" s="37">
        <f t="shared" si="66"/>
        <v>1.7625529780944578E-3</v>
      </c>
      <c r="I4235" s="41">
        <v>2.2406370413983515E-3</v>
      </c>
    </row>
    <row r="4236" spans="3:9" x14ac:dyDescent="0.25">
      <c r="C4236">
        <v>2.1774809630597136E-2</v>
      </c>
      <c r="D4236">
        <v>-3.4018444981956191E-3</v>
      </c>
      <c r="H4236" s="37">
        <f t="shared" si="66"/>
        <v>8.0754697140223049E-3</v>
      </c>
      <c r="I4236" s="41">
        <v>9.1864825662007592E-3</v>
      </c>
    </row>
    <row r="4237" spans="3:9" x14ac:dyDescent="0.25">
      <c r="C4237">
        <v>-1.9173906122627927E-4</v>
      </c>
      <c r="D4237">
        <v>-9.2732161590265774E-3</v>
      </c>
      <c r="H4237" s="37">
        <f t="shared" si="66"/>
        <v>-5.1332313290600971E-3</v>
      </c>
      <c r="I4237" s="41">
        <v>-4.7324776101264282E-3</v>
      </c>
    </row>
    <row r="4238" spans="3:9" x14ac:dyDescent="0.25">
      <c r="C4238">
        <v>5.0133097252057978E-3</v>
      </c>
      <c r="D4238">
        <v>3.4661864991742028E-3</v>
      </c>
      <c r="H4238" s="37">
        <f t="shared" si="66"/>
        <v>4.171475585617093E-3</v>
      </c>
      <c r="I4238" s="41">
        <v>4.2397481121900001E-3</v>
      </c>
    </row>
    <row r="4239" spans="3:9" x14ac:dyDescent="0.25">
      <c r="C4239">
        <v>-1.1265533312651347E-2</v>
      </c>
      <c r="D4239">
        <v>-1.4450704415564116E-4</v>
      </c>
      <c r="H4239" s="37">
        <f t="shared" si="66"/>
        <v>-5.2142638193373898E-3</v>
      </c>
      <c r="I4239" s="41">
        <v>-5.7050201784034941E-3</v>
      </c>
    </row>
    <row r="4240" spans="3:9" x14ac:dyDescent="0.25">
      <c r="C4240">
        <v>1.1846637029844444E-3</v>
      </c>
      <c r="D4240">
        <v>1.2020581497543455E-2</v>
      </c>
      <c r="H4240" s="37">
        <f t="shared" si="66"/>
        <v>7.0807974948833381E-3</v>
      </c>
      <c r="I4240" s="41">
        <v>6.6026226002639495E-3</v>
      </c>
    </row>
    <row r="4241" spans="3:9" x14ac:dyDescent="0.25">
      <c r="C4241">
        <v>-2.0525230090496856E-3</v>
      </c>
      <c r="D4241">
        <v>-4.2647622793210447E-3</v>
      </c>
      <c r="H4241" s="37">
        <f t="shared" si="66"/>
        <v>-3.2562658727840581E-3</v>
      </c>
      <c r="I4241" s="41">
        <v>-3.1586426441853653E-3</v>
      </c>
    </row>
    <row r="4242" spans="3:9" x14ac:dyDescent="0.25">
      <c r="C4242">
        <v>-3.2363658672736979E-3</v>
      </c>
      <c r="D4242">
        <v>2.6642706251988717E-3</v>
      </c>
      <c r="H4242" s="37">
        <f t="shared" si="66"/>
        <v>-2.5660242093641841E-5</v>
      </c>
      <c r="I4242" s="41">
        <v>-2.8604762103741311E-4</v>
      </c>
    </row>
    <row r="4243" spans="3:9" x14ac:dyDescent="0.25">
      <c r="C4243">
        <v>-4.2109419895511687E-4</v>
      </c>
      <c r="D4243">
        <v>-6.5710113502123902E-3</v>
      </c>
      <c r="H4243" s="37">
        <f t="shared" si="66"/>
        <v>-3.7674405833023686E-3</v>
      </c>
      <c r="I4243" s="41">
        <v>-3.4960527745837534E-3</v>
      </c>
    </row>
    <row r="4244" spans="3:9" x14ac:dyDescent="0.25">
      <c r="C4244">
        <v>9.1070261517600358E-3</v>
      </c>
      <c r="D4244">
        <v>-4.424602115501647E-3</v>
      </c>
      <c r="H4244" s="37">
        <f t="shared" si="66"/>
        <v>1.744078942426498E-3</v>
      </c>
      <c r="I4244" s="41">
        <v>2.3412120181291944E-3</v>
      </c>
    </row>
    <row r="4245" spans="3:9" x14ac:dyDescent="0.25">
      <c r="C4245">
        <v>-3.4720669884786542E-3</v>
      </c>
      <c r="D4245">
        <v>2.9628441501625843E-3</v>
      </c>
      <c r="H4245" s="37">
        <f t="shared" si="66"/>
        <v>2.9352801865305776E-5</v>
      </c>
      <c r="I4245" s="41">
        <v>-2.5461141915803496E-4</v>
      </c>
    </row>
    <row r="4246" spans="3:9" x14ac:dyDescent="0.25">
      <c r="C4246">
        <v>-8.1238560670966574E-5</v>
      </c>
      <c r="D4246">
        <v>8.6574291406584045E-3</v>
      </c>
      <c r="H4246" s="37">
        <f t="shared" si="66"/>
        <v>4.6737212781583042E-3</v>
      </c>
      <c r="I4246" s="41">
        <v>4.2880952899937187E-3</v>
      </c>
    </row>
    <row r="4247" spans="3:9" x14ac:dyDescent="0.25">
      <c r="C4247">
        <v>-2.5840811627032942E-3</v>
      </c>
      <c r="D4247">
        <v>-8.6423552455599881E-3</v>
      </c>
      <c r="H4247" s="37">
        <f t="shared" si="66"/>
        <v>-5.8805619239778719E-3</v>
      </c>
      <c r="I4247" s="41">
        <v>-5.613218204131641E-3</v>
      </c>
    </row>
    <row r="4248" spans="3:9" x14ac:dyDescent="0.25">
      <c r="C4248">
        <v>-2.7421375542757195E-3</v>
      </c>
      <c r="D4248">
        <v>-5.2139957554858509E-3</v>
      </c>
      <c r="H4248" s="37">
        <f t="shared" si="66"/>
        <v>-4.0871465276970248E-3</v>
      </c>
      <c r="I4248" s="41">
        <v>-3.9780666548807856E-3</v>
      </c>
    </row>
    <row r="4249" spans="3:9" x14ac:dyDescent="0.25">
      <c r="C4249">
        <v>3.6755831559537349E-4</v>
      </c>
      <c r="D4249">
        <v>-2.5976301592447004E-3</v>
      </c>
      <c r="H4249" s="37">
        <f t="shared" si="66"/>
        <v>-1.245885815056156E-3</v>
      </c>
      <c r="I4249" s="41">
        <v>-1.1150359218246634E-3</v>
      </c>
    </row>
    <row r="4250" spans="3:9" x14ac:dyDescent="0.25">
      <c r="C4250">
        <v>-3.9612249635775825E-3</v>
      </c>
      <c r="D4250">
        <v>-4.4924915352621718E-3</v>
      </c>
      <c r="H4250" s="37">
        <f t="shared" si="66"/>
        <v>-4.25030234910266E-3</v>
      </c>
      <c r="I4250" s="41">
        <v>-4.2268582494198771E-3</v>
      </c>
    </row>
    <row r="4251" spans="3:9" x14ac:dyDescent="0.25">
      <c r="C4251">
        <v>2.5375338450000784E-3</v>
      </c>
      <c r="D4251">
        <v>-1.9584727369315975E-3</v>
      </c>
      <c r="H4251" s="37">
        <f t="shared" si="66"/>
        <v>9.1127657825230361E-5</v>
      </c>
      <c r="I4251" s="41">
        <v>2.8953055403424044E-4</v>
      </c>
    </row>
    <row r="4252" spans="3:9" x14ac:dyDescent="0.25">
      <c r="C4252">
        <v>-4.0169489250101442E-3</v>
      </c>
      <c r="D4252">
        <v>2.4212225419328135E-3</v>
      </c>
      <c r="H4252" s="37">
        <f t="shared" si="66"/>
        <v>-5.1375509648714755E-4</v>
      </c>
      <c r="I4252" s="41">
        <v>-7.9786319153866535E-4</v>
      </c>
    </row>
    <row r="4253" spans="3:9" x14ac:dyDescent="0.25">
      <c r="C4253">
        <v>-7.6368241349374219E-3</v>
      </c>
      <c r="D4253">
        <v>-8.7163510344103138E-3</v>
      </c>
      <c r="H4253" s="37">
        <f t="shared" si="66"/>
        <v>-8.2242256962931203E-3</v>
      </c>
      <c r="I4253" s="41">
        <v>-8.1765875846738674E-3</v>
      </c>
    </row>
    <row r="4254" spans="3:9" x14ac:dyDescent="0.25">
      <c r="C4254">
        <v>-2.1879811675571603E-3</v>
      </c>
      <c r="D4254">
        <v>-9.3763500430638271E-3</v>
      </c>
      <c r="H4254" s="37">
        <f t="shared" si="66"/>
        <v>-6.0993789318324653E-3</v>
      </c>
      <c r="I4254" s="41">
        <v>-5.7821656053104933E-3</v>
      </c>
    </row>
    <row r="4255" spans="3:9" x14ac:dyDescent="0.25">
      <c r="C4255">
        <v>3.7965269450704292E-3</v>
      </c>
      <c r="D4255">
        <v>3.786965154828046E-3</v>
      </c>
      <c r="H4255" s="37">
        <f t="shared" si="66"/>
        <v>3.7913241006387859E-3</v>
      </c>
      <c r="I4255" s="41">
        <v>3.7917460499492378E-3</v>
      </c>
    </row>
    <row r="4256" spans="3:9" x14ac:dyDescent="0.25">
      <c r="C4256">
        <v>-4.3609578697568346E-3</v>
      </c>
      <c r="D4256">
        <v>-6.0279833098192989E-4</v>
      </c>
      <c r="H4256" s="37">
        <f t="shared" si="66"/>
        <v>-2.3160354301417722E-3</v>
      </c>
      <c r="I4256" s="41">
        <v>-2.4818781003693824E-3</v>
      </c>
    </row>
    <row r="4257" spans="3:9" x14ac:dyDescent="0.25">
      <c r="C4257">
        <v>1.2590425778892189E-2</v>
      </c>
      <c r="D4257">
        <v>1.0623402682340157E-3</v>
      </c>
      <c r="H4257" s="37">
        <f t="shared" si="66"/>
        <v>6.3176636719830996E-3</v>
      </c>
      <c r="I4257" s="41">
        <v>6.8263830235631021E-3</v>
      </c>
    </row>
    <row r="4258" spans="3:9" x14ac:dyDescent="0.25">
      <c r="C4258">
        <v>4.9039747813051596E-3</v>
      </c>
      <c r="D4258">
        <v>3.9830058417419682E-3</v>
      </c>
      <c r="H4258" s="37">
        <f t="shared" si="66"/>
        <v>4.402849155511427E-3</v>
      </c>
      <c r="I4258" s="41">
        <v>4.4434903115235635E-3</v>
      </c>
    </row>
    <row r="4259" spans="3:9" x14ac:dyDescent="0.25">
      <c r="C4259">
        <v>5.144700793911881E-3</v>
      </c>
      <c r="D4259">
        <v>-3.7963942519615755E-3</v>
      </c>
      <c r="H4259" s="37">
        <f t="shared" si="66"/>
        <v>2.7959442857702476E-4</v>
      </c>
      <c r="I4259" s="41">
        <v>6.7415327097515272E-4</v>
      </c>
    </row>
    <row r="4260" spans="3:9" x14ac:dyDescent="0.25">
      <c r="C4260">
        <v>-9.2476858086942559E-3</v>
      </c>
      <c r="D4260">
        <v>-6.1808970182356524E-4</v>
      </c>
      <c r="H4260" s="37">
        <f t="shared" si="66"/>
        <v>-4.5520749540504347E-3</v>
      </c>
      <c r="I4260" s="41">
        <v>-4.9328877552589105E-3</v>
      </c>
    </row>
    <row r="4261" spans="3:9" x14ac:dyDescent="0.25">
      <c r="C4261">
        <v>3.2624414180990632E-4</v>
      </c>
      <c r="D4261">
        <v>-2.4005567631364372E-3</v>
      </c>
      <c r="H4261" s="37">
        <f t="shared" si="66"/>
        <v>-1.1574864719003214E-3</v>
      </c>
      <c r="I4261" s="41">
        <v>-1.0371563106632655E-3</v>
      </c>
    </row>
    <row r="4262" spans="3:9" x14ac:dyDescent="0.25">
      <c r="C4262">
        <v>-9.4873102492144378E-3</v>
      </c>
      <c r="D4262">
        <v>-6.7381955597718406E-3</v>
      </c>
      <c r="H4262" s="37">
        <f t="shared" si="66"/>
        <v>-7.9914380651003106E-3</v>
      </c>
      <c r="I4262" s="41">
        <v>-8.1127529044931392E-3</v>
      </c>
    </row>
    <row r="4263" spans="3:9" x14ac:dyDescent="0.25">
      <c r="C4263">
        <v>-6.1819780479969747E-3</v>
      </c>
      <c r="D4263">
        <v>-1.0668071699494689E-3</v>
      </c>
      <c r="H4263" s="37">
        <f t="shared" si="66"/>
        <v>-3.3986668013449373E-3</v>
      </c>
      <c r="I4263" s="41">
        <v>-3.6243926089732218E-3</v>
      </c>
    </row>
    <row r="4264" spans="3:9" x14ac:dyDescent="0.25">
      <c r="C4264">
        <v>-5.3716841886479851E-3</v>
      </c>
      <c r="D4264">
        <v>3.2084988409612721E-3</v>
      </c>
      <c r="H4264" s="37">
        <f t="shared" si="66"/>
        <v>-7.0296040717383553E-4</v>
      </c>
      <c r="I4264" s="41">
        <v>-1.0815926738433565E-3</v>
      </c>
    </row>
    <row r="4265" spans="3:9" x14ac:dyDescent="0.25">
      <c r="C4265">
        <v>9.92560165227078E-3</v>
      </c>
      <c r="D4265">
        <v>4.3361521108784464E-3</v>
      </c>
      <c r="H4265" s="37">
        <f t="shared" si="66"/>
        <v>6.8842217762011011E-3</v>
      </c>
      <c r="I4265" s="41">
        <v>7.1308768815746132E-3</v>
      </c>
    </row>
    <row r="4266" spans="3:9" x14ac:dyDescent="0.25">
      <c r="C4266">
        <v>-2.7683088548206506E-3</v>
      </c>
      <c r="D4266">
        <v>-4.0926804837409592E-3</v>
      </c>
      <c r="H4266" s="37">
        <f t="shared" si="66"/>
        <v>-3.4889374589090042E-3</v>
      </c>
      <c r="I4266" s="41">
        <v>-3.4304946692808049E-3</v>
      </c>
    </row>
    <row r="4267" spans="3:9" x14ac:dyDescent="0.25">
      <c r="C4267">
        <v>6.0059818265939926E-3</v>
      </c>
      <c r="D4267">
        <v>-9.4634572637611423E-4</v>
      </c>
      <c r="H4267" s="37">
        <f t="shared" si="66"/>
        <v>2.2230209187510184E-3</v>
      </c>
      <c r="I4267" s="41">
        <v>2.5298180501089392E-3</v>
      </c>
    </row>
    <row r="4268" spans="3:9" x14ac:dyDescent="0.25">
      <c r="C4268">
        <v>-5.6364337104911604E-3</v>
      </c>
      <c r="D4268">
        <v>-3.071797515139381E-3</v>
      </c>
      <c r="H4268" s="37">
        <f t="shared" si="66"/>
        <v>-4.2409415683365296E-3</v>
      </c>
      <c r="I4268" s="41">
        <v>-4.3541156128152712E-3</v>
      </c>
    </row>
    <row r="4269" spans="3:9" x14ac:dyDescent="0.25">
      <c r="C4269">
        <v>3.9768460013905995E-3</v>
      </c>
      <c r="D4269">
        <v>8.3425800736630466E-3</v>
      </c>
      <c r="H4269" s="37">
        <f t="shared" si="66"/>
        <v>6.352367178091952E-3</v>
      </c>
      <c r="I4269" s="41">
        <v>6.1597130375268226E-3</v>
      </c>
    </row>
    <row r="4270" spans="3:9" x14ac:dyDescent="0.25">
      <c r="C4270">
        <v>2.7572860559400949E-3</v>
      </c>
      <c r="D4270">
        <v>1.2058476211789819E-3</v>
      </c>
      <c r="H4270" s="37">
        <f t="shared" si="66"/>
        <v>1.913103887463428E-3</v>
      </c>
      <c r="I4270" s="41">
        <v>1.9815668385595384E-3</v>
      </c>
    </row>
    <row r="4271" spans="3:9" x14ac:dyDescent="0.25">
      <c r="C4271">
        <v>-4.1279390501681619E-3</v>
      </c>
      <c r="D4271">
        <v>-4.3409953440515896E-3</v>
      </c>
      <c r="H4271" s="37">
        <f t="shared" si="66"/>
        <v>-4.2438690929905241E-3</v>
      </c>
      <c r="I4271" s="41">
        <v>-4.2344671971098757E-3</v>
      </c>
    </row>
    <row r="4272" spans="3:9" x14ac:dyDescent="0.25">
      <c r="C4272">
        <v>9.5906763557410081E-4</v>
      </c>
      <c r="D4272">
        <v>7.3436852099394209E-3</v>
      </c>
      <c r="H4272" s="37">
        <f t="shared" si="66"/>
        <v>4.4331212544995975E-3</v>
      </c>
      <c r="I4272" s="41">
        <v>4.151376422756761E-3</v>
      </c>
    </row>
    <row r="4273" spans="3:9" x14ac:dyDescent="0.25">
      <c r="C4273">
        <v>-4.2114121495477157E-3</v>
      </c>
      <c r="D4273">
        <v>-2.6028680815991471E-3</v>
      </c>
      <c r="H4273" s="37">
        <f t="shared" si="66"/>
        <v>-3.3361571674960506E-3</v>
      </c>
      <c r="I4273" s="41">
        <v>-3.4071401155734314E-3</v>
      </c>
    </row>
    <row r="4274" spans="3:9" x14ac:dyDescent="0.25">
      <c r="C4274">
        <v>1.0178388211210889E-2</v>
      </c>
      <c r="D4274">
        <v>6.0558161779573592E-3</v>
      </c>
      <c r="H4274" s="37">
        <f t="shared" si="66"/>
        <v>7.9351784770978501E-3</v>
      </c>
      <c r="I4274" s="41">
        <v>8.1171021945841242E-3</v>
      </c>
    </row>
    <row r="4275" spans="3:9" x14ac:dyDescent="0.25">
      <c r="C4275">
        <v>1.1203138301656725E-2</v>
      </c>
      <c r="D4275">
        <v>4.1527095856467673E-3</v>
      </c>
      <c r="H4275" s="37">
        <f t="shared" si="66"/>
        <v>7.366797736142826E-3</v>
      </c>
      <c r="I4275" s="41">
        <v>7.6779239436517467E-3</v>
      </c>
    </row>
    <row r="4276" spans="3:9" x14ac:dyDescent="0.25">
      <c r="C4276">
        <v>-3.168553201245683E-3</v>
      </c>
      <c r="D4276">
        <v>2.244156556309575E-3</v>
      </c>
      <c r="H4276" s="37">
        <f t="shared" si="66"/>
        <v>-2.2334251283613387E-4</v>
      </c>
      <c r="I4276" s="41">
        <v>-4.6219832246805403E-4</v>
      </c>
    </row>
    <row r="4277" spans="3:9" x14ac:dyDescent="0.25">
      <c r="C4277">
        <v>1.3534102677370813E-2</v>
      </c>
      <c r="D4277">
        <v>5.3295070673303096E-3</v>
      </c>
      <c r="H4277" s="37">
        <f t="shared" si="66"/>
        <v>9.0697467877833473E-3</v>
      </c>
      <c r="I4277" s="41">
        <v>9.4318048723505618E-3</v>
      </c>
    </row>
    <row r="4278" spans="3:9" x14ac:dyDescent="0.25">
      <c r="C4278">
        <v>-4.0000696395133028E-3</v>
      </c>
      <c r="D4278">
        <v>7.5607156624866384E-3</v>
      </c>
      <c r="H4278" s="37">
        <f t="shared" si="66"/>
        <v>2.2904853621347129E-3</v>
      </c>
      <c r="I4278" s="41">
        <v>1.7803230114866678E-3</v>
      </c>
    </row>
    <row r="4279" spans="3:9" x14ac:dyDescent="0.25">
      <c r="C4279">
        <v>-3.3079012306984454E-3</v>
      </c>
      <c r="D4279">
        <v>5.1084320863010206E-3</v>
      </c>
      <c r="H4279" s="37">
        <f t="shared" si="66"/>
        <v>1.2716672207309702E-3</v>
      </c>
      <c r="I4279" s="41">
        <v>9.0026542780128759E-4</v>
      </c>
    </row>
    <row r="4280" spans="3:9" x14ac:dyDescent="0.25">
      <c r="C4280">
        <v>8.2427717000187022E-3</v>
      </c>
      <c r="D4280">
        <v>2.5069750153382964E-3</v>
      </c>
      <c r="H4280" s="37">
        <f t="shared" si="66"/>
        <v>5.1217601440813575E-3</v>
      </c>
      <c r="I4280" s="41">
        <v>5.3748733576784993E-3</v>
      </c>
    </row>
    <row r="4281" spans="3:9" x14ac:dyDescent="0.25">
      <c r="C4281">
        <v>-3.4596928982725704E-3</v>
      </c>
      <c r="D4281">
        <v>2.2219561791288065E-2</v>
      </c>
      <c r="H4281" s="37">
        <f t="shared" si="66"/>
        <v>1.0513126404760771E-2</v>
      </c>
      <c r="I4281" s="41">
        <v>9.3799344465077469E-3</v>
      </c>
    </row>
    <row r="4282" spans="3:9" x14ac:dyDescent="0.25">
      <c r="C4282">
        <v>1.9952667337574726E-3</v>
      </c>
      <c r="D4282">
        <v>-4.1113346629912464E-3</v>
      </c>
      <c r="H4282" s="37">
        <f t="shared" si="66"/>
        <v>-1.3275103056831828E-3</v>
      </c>
      <c r="I4282" s="41">
        <v>-1.0580339646168869E-3</v>
      </c>
    </row>
    <row r="4283" spans="3:9" x14ac:dyDescent="0.25">
      <c r="C4283">
        <v>9.7654478428253477E-3</v>
      </c>
      <c r="D4283">
        <v>-4.7299135547852417E-3</v>
      </c>
      <c r="H4283" s="37">
        <f t="shared" si="66"/>
        <v>1.8781057844393448E-3</v>
      </c>
      <c r="I4283" s="41">
        <v>2.517767144020053E-3</v>
      </c>
    </row>
    <row r="4284" spans="3:9" x14ac:dyDescent="0.25">
      <c r="C4284">
        <v>-2.7828607189514403E-3</v>
      </c>
      <c r="D4284">
        <v>1.0488417505062535E-2</v>
      </c>
      <c r="H4284" s="37">
        <f t="shared" si="66"/>
        <v>4.4384225615097372E-3</v>
      </c>
      <c r="I4284" s="41">
        <v>3.8527783930555476E-3</v>
      </c>
    </row>
    <row r="4285" spans="3:9" x14ac:dyDescent="0.25">
      <c r="C4285">
        <v>-1.7061120569625806E-3</v>
      </c>
      <c r="D4285">
        <v>2.4726101810281335E-3</v>
      </c>
      <c r="H4285" s="37">
        <f t="shared" si="66"/>
        <v>5.6765061469112477E-4</v>
      </c>
      <c r="I4285" s="41">
        <v>3.8324906203277649E-4</v>
      </c>
    </row>
    <row r="4286" spans="3:9" x14ac:dyDescent="0.25">
      <c r="C4286">
        <v>-2.5551759043803937E-3</v>
      </c>
      <c r="D4286">
        <v>-8.194284674681215E-3</v>
      </c>
      <c r="H4286" s="37">
        <f t="shared" si="66"/>
        <v>-5.6235767917938466E-3</v>
      </c>
      <c r="I4286" s="41">
        <v>-5.3747302895308042E-3</v>
      </c>
    </row>
    <row r="4287" spans="3:9" x14ac:dyDescent="0.25">
      <c r="C4287">
        <v>8.347162396132141E-3</v>
      </c>
      <c r="D4287">
        <v>2.1108063631376213E-3</v>
      </c>
      <c r="H4287" s="37">
        <f t="shared" si="66"/>
        <v>4.9537821360018117E-3</v>
      </c>
      <c r="I4287" s="41">
        <v>5.2289843796348816E-3</v>
      </c>
    </row>
    <row r="4288" spans="3:9" x14ac:dyDescent="0.25">
      <c r="C4288">
        <v>4.7863406298886838E-3</v>
      </c>
      <c r="D4288">
        <v>-4.7496014994131593E-3</v>
      </c>
      <c r="H4288" s="37">
        <f t="shared" si="66"/>
        <v>-4.0243910175536595E-4</v>
      </c>
      <c r="I4288" s="41">
        <v>1.8369565237762262E-5</v>
      </c>
    </row>
    <row r="4289" spans="3:9" x14ac:dyDescent="0.25">
      <c r="C4289">
        <v>2.6721003512933101E-3</v>
      </c>
      <c r="D4289">
        <v>-8.6108502873655506E-4</v>
      </c>
      <c r="H4289" s="37">
        <f t="shared" si="66"/>
        <v>7.4959280673648739E-4</v>
      </c>
      <c r="I4289" s="41">
        <v>9.055076612783776E-4</v>
      </c>
    </row>
    <row r="4290" spans="3:9" x14ac:dyDescent="0.25">
      <c r="C4290">
        <v>6.114296295684744E-3</v>
      </c>
      <c r="D4290">
        <v>-4.3113375847793811E-4</v>
      </c>
      <c r="H4290" s="37">
        <f t="shared" si="66"/>
        <v>2.5527399922364484E-3</v>
      </c>
      <c r="I4290" s="41">
        <v>2.8415812686034031E-3</v>
      </c>
    </row>
    <row r="4291" spans="3:9" x14ac:dyDescent="0.25">
      <c r="C4291">
        <v>7.7370980958536937E-4</v>
      </c>
      <c r="D4291">
        <v>5.8366941612791896E-3</v>
      </c>
      <c r="H4291" s="37">
        <f t="shared" ref="H4291:H4354" si="67">($C4291*$F$8)+($D4291*$F$9)</f>
        <v>3.5286248698368147E-3</v>
      </c>
      <c r="I4291" s="41">
        <v>3.3052019854322794E-3</v>
      </c>
    </row>
    <row r="4292" spans="3:9" x14ac:dyDescent="0.25">
      <c r="C4292">
        <v>9.6568672813295304E-3</v>
      </c>
      <c r="D4292">
        <v>8.9210547755479742E-3</v>
      </c>
      <c r="H4292" s="37">
        <f t="shared" si="67"/>
        <v>9.2564905839334979E-3</v>
      </c>
      <c r="I4292" s="41">
        <v>9.2889610284387532E-3</v>
      </c>
    </row>
    <row r="4293" spans="3:9" x14ac:dyDescent="0.25">
      <c r="C4293">
        <v>-7.9530174479125297E-4</v>
      </c>
      <c r="D4293">
        <v>5.4571668838099751E-4</v>
      </c>
      <c r="H4293" s="37">
        <f t="shared" si="67"/>
        <v>-6.561513685515068E-5</v>
      </c>
      <c r="I4293" s="41">
        <v>-1.2479252820512773E-4</v>
      </c>
    </row>
    <row r="4294" spans="3:9" x14ac:dyDescent="0.25">
      <c r="C4294">
        <v>6.9486090880539735E-3</v>
      </c>
      <c r="D4294">
        <v>-6.5519710151146568E-5</v>
      </c>
      <c r="H4294" s="37">
        <f t="shared" si="67"/>
        <v>3.1320203493876092E-3</v>
      </c>
      <c r="I4294" s="41">
        <v>3.4415446889514137E-3</v>
      </c>
    </row>
    <row r="4295" spans="3:9" x14ac:dyDescent="0.25">
      <c r="C4295">
        <v>-9.4207343791079614E-4</v>
      </c>
      <c r="D4295">
        <v>5.828164820205939E-3</v>
      </c>
      <c r="H4295" s="37">
        <f t="shared" si="67"/>
        <v>2.7418074598321478E-3</v>
      </c>
      <c r="I4295" s="41">
        <v>2.4430456911475715E-3</v>
      </c>
    </row>
    <row r="4296" spans="3:9" x14ac:dyDescent="0.25">
      <c r="C4296">
        <v>2.7290491090336912E-3</v>
      </c>
      <c r="D4296">
        <v>-2.0061002704999721E-3</v>
      </c>
      <c r="H4296" s="37">
        <f t="shared" si="67"/>
        <v>1.525184638513893E-4</v>
      </c>
      <c r="I4296" s="41">
        <v>3.614744192668596E-4</v>
      </c>
    </row>
    <row r="4297" spans="3:9" x14ac:dyDescent="0.25">
      <c r="C4297">
        <v>6.5660777397360884E-3</v>
      </c>
      <c r="D4297">
        <v>4.9436298243187415E-3</v>
      </c>
      <c r="H4297" s="37">
        <f t="shared" si="67"/>
        <v>5.6832572753272911E-3</v>
      </c>
      <c r="I4297" s="41">
        <v>5.7548537820274149E-3</v>
      </c>
    </row>
    <row r="4298" spans="3:9" x14ac:dyDescent="0.25">
      <c r="C4298">
        <v>-4.3505456907356162E-3</v>
      </c>
      <c r="D4298">
        <v>1.7047243620296423E-3</v>
      </c>
      <c r="H4298" s="37">
        <f t="shared" si="67"/>
        <v>-1.0556995084297794E-3</v>
      </c>
      <c r="I4298" s="41">
        <v>-1.322910664352987E-3</v>
      </c>
    </row>
    <row r="4299" spans="3:9" x14ac:dyDescent="0.25">
      <c r="C4299">
        <v>4.814034031884247E-3</v>
      </c>
      <c r="D4299">
        <v>1.0825880252279994E-3</v>
      </c>
      <c r="H4299" s="37">
        <f t="shared" si="67"/>
        <v>2.783647191598378E-3</v>
      </c>
      <c r="I4299" s="41">
        <v>2.9483110285561231E-3</v>
      </c>
    </row>
    <row r="4300" spans="3:9" x14ac:dyDescent="0.25">
      <c r="C4300">
        <v>3.9228461208743771E-3</v>
      </c>
      <c r="D4300">
        <v>-6.5026595744680912E-3</v>
      </c>
      <c r="H4300" s="37">
        <f t="shared" si="67"/>
        <v>-1.749970671701222E-3</v>
      </c>
      <c r="I4300" s="41">
        <v>-1.289906726796857E-3</v>
      </c>
    </row>
    <row r="4301" spans="3:9" x14ac:dyDescent="0.25">
      <c r="C4301">
        <v>1.3896052291510746E-3</v>
      </c>
      <c r="D4301">
        <v>-6.3599910364279231E-4</v>
      </c>
      <c r="H4301" s="37">
        <f t="shared" si="67"/>
        <v>2.8741579009869151E-4</v>
      </c>
      <c r="I4301" s="41">
        <v>3.7680306275414112E-4</v>
      </c>
    </row>
    <row r="4302" spans="3:9" x14ac:dyDescent="0.25">
      <c r="C4302">
        <v>1.0891075037449184E-2</v>
      </c>
      <c r="D4302">
        <v>4.106597861890395E-3</v>
      </c>
      <c r="H4302" s="37">
        <f t="shared" si="67"/>
        <v>7.1994463361623358E-3</v>
      </c>
      <c r="I4302" s="41">
        <v>7.4988364496697893E-3</v>
      </c>
    </row>
    <row r="4303" spans="3:9" x14ac:dyDescent="0.25">
      <c r="C4303">
        <v>-2.4755189620141362E-3</v>
      </c>
      <c r="D4303">
        <v>-4.5351415381529678E-3</v>
      </c>
      <c r="H4303" s="37">
        <f t="shared" si="67"/>
        <v>-3.596218703371323E-3</v>
      </c>
      <c r="I4303" s="41">
        <v>-3.505330250083552E-3</v>
      </c>
    </row>
    <row r="4304" spans="3:9" x14ac:dyDescent="0.25">
      <c r="C4304">
        <v>1.093126607062388E-3</v>
      </c>
      <c r="D4304">
        <v>-1.5067863739138617E-3</v>
      </c>
      <c r="H4304" s="37">
        <f t="shared" si="67"/>
        <v>-3.2156064636324714E-4</v>
      </c>
      <c r="I4304" s="41">
        <v>-2.0682988342573681E-4</v>
      </c>
    </row>
    <row r="4305" spans="3:9" x14ac:dyDescent="0.25">
      <c r="C4305">
        <v>-1.0562860763057846E-2</v>
      </c>
      <c r="D4305">
        <v>-8.0461566366399739E-3</v>
      </c>
      <c r="H4305" s="37">
        <f t="shared" si="67"/>
        <v>-9.193449834946639E-3</v>
      </c>
      <c r="I4305" s="41">
        <v>-9.304508699848911E-3</v>
      </c>
    </row>
    <row r="4306" spans="3:9" x14ac:dyDescent="0.25">
      <c r="C4306">
        <v>6.4599005232226559E-4</v>
      </c>
      <c r="D4306">
        <v>-5.7199340158676001E-3</v>
      </c>
      <c r="H4306" s="37">
        <f t="shared" si="67"/>
        <v>-2.817891893511957E-3</v>
      </c>
      <c r="I4306" s="41">
        <v>-2.5369719817726673E-3</v>
      </c>
    </row>
    <row r="4307" spans="3:9" x14ac:dyDescent="0.25">
      <c r="C4307">
        <v>3.8540993602287229E-3</v>
      </c>
      <c r="D4307">
        <v>1.2035448413832394E-2</v>
      </c>
      <c r="H4307" s="37">
        <f t="shared" si="67"/>
        <v>8.3058061314349729E-3</v>
      </c>
      <c r="I4307" s="41">
        <v>7.9447738870305588E-3</v>
      </c>
    </row>
    <row r="4308" spans="3:9" x14ac:dyDescent="0.25">
      <c r="C4308">
        <v>2.7349929514580078E-3</v>
      </c>
      <c r="D4308">
        <v>3.2869656783360915E-3</v>
      </c>
      <c r="H4308" s="37">
        <f t="shared" si="67"/>
        <v>3.035337150154921E-3</v>
      </c>
      <c r="I4308" s="41">
        <v>3.0109793148970498E-3</v>
      </c>
    </row>
    <row r="4309" spans="3:9" x14ac:dyDescent="0.25">
      <c r="C4309">
        <v>4.3215607343714702E-3</v>
      </c>
      <c r="D4309">
        <v>7.3361047795128011E-3</v>
      </c>
      <c r="H4309" s="37">
        <f t="shared" si="67"/>
        <v>5.9618606470055657E-3</v>
      </c>
      <c r="I4309" s="41">
        <v>5.8288327569421356E-3</v>
      </c>
    </row>
    <row r="4310" spans="3:9" x14ac:dyDescent="0.25">
      <c r="C4310">
        <v>6.8730417091683793E-3</v>
      </c>
      <c r="D4310">
        <v>2.3129830873300954E-4</v>
      </c>
      <c r="H4310" s="37">
        <f t="shared" si="67"/>
        <v>3.2590785504508051E-3</v>
      </c>
      <c r="I4310" s="41">
        <v>3.5521700089506942E-3</v>
      </c>
    </row>
    <row r="4311" spans="3:9" x14ac:dyDescent="0.25">
      <c r="C4311">
        <v>1.2933093800552679E-2</v>
      </c>
      <c r="D4311">
        <v>9.5664138132528411E-3</v>
      </c>
      <c r="H4311" s="37">
        <f t="shared" si="67"/>
        <v>1.1101186617794639E-2</v>
      </c>
      <c r="I4311" s="41">
        <v>1.1249753806902761E-2</v>
      </c>
    </row>
    <row r="4312" spans="3:9" x14ac:dyDescent="0.25">
      <c r="C4312">
        <v>4.8666659311317412E-3</v>
      </c>
      <c r="D4312">
        <v>1.1286945517114074E-3</v>
      </c>
      <c r="H4312" s="37">
        <f t="shared" si="67"/>
        <v>2.8327284482894677E-3</v>
      </c>
      <c r="I4312" s="41">
        <v>2.9976802414215745E-3</v>
      </c>
    </row>
    <row r="4313" spans="3:9" x14ac:dyDescent="0.25">
      <c r="C4313">
        <v>1.3433525732311701E-3</v>
      </c>
      <c r="D4313">
        <v>-1.199583838642747E-3</v>
      </c>
      <c r="H4313" s="37">
        <f t="shared" si="67"/>
        <v>-4.0332094091476058E-5</v>
      </c>
      <c r="I4313" s="41">
        <v>7.188436729421157E-5</v>
      </c>
    </row>
    <row r="4314" spans="3:9" x14ac:dyDescent="0.25">
      <c r="C4314">
        <v>7.3025955464033944E-4</v>
      </c>
      <c r="D4314">
        <v>6.4369136983524E-3</v>
      </c>
      <c r="H4314" s="37">
        <f t="shared" si="67"/>
        <v>3.8354138178367287E-3</v>
      </c>
      <c r="I4314" s="41">
        <v>3.5835866264963697E-3</v>
      </c>
    </row>
    <row r="4315" spans="3:9" x14ac:dyDescent="0.25">
      <c r="C4315">
        <v>-6.0153143987888092E-4</v>
      </c>
      <c r="D4315">
        <v>8.3563577613963817E-3</v>
      </c>
      <c r="H4315" s="37">
        <f t="shared" si="67"/>
        <v>4.2727131072923781E-3</v>
      </c>
      <c r="I4315" s="41">
        <v>3.8774131607587506E-3</v>
      </c>
    </row>
    <row r="4316" spans="3:9" x14ac:dyDescent="0.25">
      <c r="C4316">
        <v>5.8402307148773969E-3</v>
      </c>
      <c r="D4316">
        <v>7.1970404443019E-3</v>
      </c>
      <c r="H4316" s="37">
        <f t="shared" si="67"/>
        <v>6.5785098202111401E-3</v>
      </c>
      <c r="I4316" s="41">
        <v>6.5186355795896489E-3</v>
      </c>
    </row>
    <row r="4317" spans="3:9" x14ac:dyDescent="0.25">
      <c r="C4317">
        <v>-4.2896140764305986E-3</v>
      </c>
      <c r="D4317">
        <v>7.2553793752643241E-4</v>
      </c>
      <c r="H4317" s="37">
        <f t="shared" si="67"/>
        <v>-1.5607259636165926E-3</v>
      </c>
      <c r="I4317" s="41">
        <v>-1.7820380694520831E-3</v>
      </c>
    </row>
    <row r="4318" spans="3:9" x14ac:dyDescent="0.25">
      <c r="C4318">
        <v>-1.5818056229081678E-4</v>
      </c>
      <c r="D4318">
        <v>5.8553540987271073E-3</v>
      </c>
      <c r="H4318" s="37">
        <f t="shared" si="67"/>
        <v>3.1139561958328657E-3</v>
      </c>
      <c r="I4318" s="41">
        <v>2.8485867682181451E-3</v>
      </c>
    </row>
    <row r="4319" spans="3:9" x14ac:dyDescent="0.25">
      <c r="C4319">
        <v>1.0638641468366829E-2</v>
      </c>
      <c r="D4319">
        <v>9.2661971540098625E-3</v>
      </c>
      <c r="H4319" s="37">
        <f t="shared" si="67"/>
        <v>9.8918551367611317E-3</v>
      </c>
      <c r="I4319" s="41">
        <v>9.9524193111883465E-3</v>
      </c>
    </row>
    <row r="4320" spans="3:9" x14ac:dyDescent="0.25">
      <c r="C4320">
        <v>-8.0685916960021118E-3</v>
      </c>
      <c r="D4320">
        <v>-9.3296875684247115E-3</v>
      </c>
      <c r="H4320" s="37">
        <f t="shared" si="67"/>
        <v>-8.7547901453802254E-3</v>
      </c>
      <c r="I4320" s="41">
        <v>-8.6991396322134117E-3</v>
      </c>
    </row>
    <row r="4321" spans="3:9" x14ac:dyDescent="0.25">
      <c r="C4321">
        <v>-8.2019358097500765E-3</v>
      </c>
      <c r="D4321">
        <v>-1.0278498562537675E-3</v>
      </c>
      <c r="H4321" s="37">
        <f t="shared" si="67"/>
        <v>-4.2983097931669333E-3</v>
      </c>
      <c r="I4321" s="41">
        <v>-4.6148928330019216E-3</v>
      </c>
    </row>
    <row r="4322" spans="3:9" x14ac:dyDescent="0.25">
      <c r="C4322">
        <v>9.7288101065114163E-4</v>
      </c>
      <c r="D4322">
        <v>3.7467448603211329E-4</v>
      </c>
      <c r="H4322" s="37">
        <f t="shared" si="67"/>
        <v>6.473796759961575E-4</v>
      </c>
      <c r="I4322" s="41">
        <v>6.7377774834162746E-4</v>
      </c>
    </row>
    <row r="4323" spans="3:9" x14ac:dyDescent="0.25">
      <c r="C4323">
        <v>1.3837566322079694E-2</v>
      </c>
      <c r="D4323">
        <v>1.036624562578424E-2</v>
      </c>
      <c r="H4323" s="37">
        <f t="shared" si="67"/>
        <v>1.1948721127054054E-2</v>
      </c>
      <c r="I4323" s="41">
        <v>1.2101905973931966E-2</v>
      </c>
    </row>
    <row r="4324" spans="3:9" x14ac:dyDescent="0.25">
      <c r="C4324">
        <v>5.0760126932868519E-3</v>
      </c>
      <c r="D4324">
        <v>3.0248588324200501E-3</v>
      </c>
      <c r="H4324" s="37">
        <f t="shared" si="67"/>
        <v>3.9599210229058456E-3</v>
      </c>
      <c r="I4324" s="41">
        <v>4.0504357628534512E-3</v>
      </c>
    </row>
    <row r="4325" spans="3:9" x14ac:dyDescent="0.25">
      <c r="C4325">
        <v>5.1523992799056822E-3</v>
      </c>
      <c r="D4325">
        <v>1.5643241576292384E-2</v>
      </c>
      <c r="H4325" s="37">
        <f t="shared" si="67"/>
        <v>1.0860767591842027E-2</v>
      </c>
      <c r="I4325" s="41">
        <v>1.0397820428099034E-2</v>
      </c>
    </row>
    <row r="4326" spans="3:9" x14ac:dyDescent="0.25">
      <c r="C4326">
        <v>7.9765638425847701E-3</v>
      </c>
      <c r="D4326">
        <v>6.7820081989764169E-3</v>
      </c>
      <c r="H4326" s="37">
        <f t="shared" si="67"/>
        <v>7.3265718409733019E-3</v>
      </c>
      <c r="I4326" s="41">
        <v>7.3792860207805931E-3</v>
      </c>
    </row>
    <row r="4327" spans="3:9" x14ac:dyDescent="0.25">
      <c r="C4327">
        <v>-5.4573072134167962E-3</v>
      </c>
      <c r="D4327">
        <v>2.0289550961041184E-3</v>
      </c>
      <c r="H4327" s="37">
        <f t="shared" si="67"/>
        <v>-1.3838170841036024E-3</v>
      </c>
      <c r="I4327" s="41">
        <v>-1.7141760586563389E-3</v>
      </c>
    </row>
    <row r="4328" spans="3:9" x14ac:dyDescent="0.25">
      <c r="C4328">
        <v>1.2846267993078422E-3</v>
      </c>
      <c r="D4328">
        <v>-8.8860754958106482E-4</v>
      </c>
      <c r="H4328" s="37">
        <f t="shared" si="67"/>
        <v>1.0210763248347319E-4</v>
      </c>
      <c r="I4328" s="41">
        <v>1.980096248633887E-4</v>
      </c>
    </row>
    <row r="4329" spans="3:9" x14ac:dyDescent="0.25">
      <c r="C4329">
        <v>-4.6370208358301954E-3</v>
      </c>
      <c r="D4329">
        <v>7.3478928403067345E-4</v>
      </c>
      <c r="H4329" s="37">
        <f t="shared" si="67"/>
        <v>-1.714064813841925E-3</v>
      </c>
      <c r="I4329" s="41">
        <v>-1.9511157758997609E-3</v>
      </c>
    </row>
    <row r="4330" spans="3:9" x14ac:dyDescent="0.25">
      <c r="C4330">
        <v>-5.6578591619852927E-3</v>
      </c>
      <c r="D4330">
        <v>-6.388052593625816E-3</v>
      </c>
      <c r="H4330" s="37">
        <f t="shared" si="67"/>
        <v>-6.0551783599105593E-3</v>
      </c>
      <c r="I4330" s="41">
        <v>-6.0229558778055539E-3</v>
      </c>
    </row>
    <row r="4331" spans="3:9" x14ac:dyDescent="0.25">
      <c r="C4331">
        <v>-6.0311531195013611E-3</v>
      </c>
      <c r="D4331">
        <v>-1.9311811823845616E-3</v>
      </c>
      <c r="H4331" s="37">
        <f t="shared" si="67"/>
        <v>-3.8002407461710744E-3</v>
      </c>
      <c r="I4331" s="41">
        <v>-3.9811671509429611E-3</v>
      </c>
    </row>
    <row r="4332" spans="3:9" x14ac:dyDescent="0.25">
      <c r="C4332">
        <v>5.9916094625769552E-3</v>
      </c>
      <c r="D4332">
        <v>1.447996322090149E-2</v>
      </c>
      <c r="H4332" s="37">
        <f t="shared" si="67"/>
        <v>1.0610366302646366E-2</v>
      </c>
      <c r="I4332" s="41">
        <v>1.0235786341739222E-2</v>
      </c>
    </row>
    <row r="4333" spans="3:9" x14ac:dyDescent="0.25">
      <c r="C4333">
        <v>-2.1354179337267518E-4</v>
      </c>
      <c r="D4333">
        <v>5.5437962675650397E-3</v>
      </c>
      <c r="H4333" s="37">
        <f t="shared" si="67"/>
        <v>2.9191910434827025E-3</v>
      </c>
      <c r="I4333" s="41">
        <v>2.6651272370961823E-3</v>
      </c>
    </row>
    <row r="4334" spans="3:9" x14ac:dyDescent="0.25">
      <c r="C4334">
        <v>5.5024440887659542E-3</v>
      </c>
      <c r="D4334">
        <v>8.9789283303451702E-3</v>
      </c>
      <c r="H4334" s="37">
        <f t="shared" si="67"/>
        <v>7.3940989169404246E-3</v>
      </c>
      <c r="I4334" s="41">
        <v>7.2406862095555618E-3</v>
      </c>
    </row>
    <row r="4335" spans="3:9" x14ac:dyDescent="0.25">
      <c r="C4335">
        <v>5.1157923266880023E-3</v>
      </c>
      <c r="D4335">
        <v>7.029261999658999E-3</v>
      </c>
      <c r="H4335" s="37">
        <f t="shared" si="67"/>
        <v>6.1569660798003623E-3</v>
      </c>
      <c r="I4335" s="41">
        <v>6.0725271631735002E-3</v>
      </c>
    </row>
    <row r="4336" spans="3:9" x14ac:dyDescent="0.25">
      <c r="C4336">
        <v>1.0925877277695721E-2</v>
      </c>
      <c r="D4336">
        <v>-7.2397408274277059E-3</v>
      </c>
      <c r="H4336" s="37">
        <f t="shared" si="67"/>
        <v>1.0414432324199535E-3</v>
      </c>
      <c r="I4336" s="41">
        <v>1.8430682251340076E-3</v>
      </c>
    </row>
    <row r="4337" spans="3:9" x14ac:dyDescent="0.25">
      <c r="C4337">
        <v>2.1603941846126008E-3</v>
      </c>
      <c r="D4337">
        <v>2.9632150063388252E-3</v>
      </c>
      <c r="H4337" s="37">
        <f t="shared" si="67"/>
        <v>2.5972320294139761E-3</v>
      </c>
      <c r="I4337" s="41">
        <v>2.561804595475713E-3</v>
      </c>
    </row>
    <row r="4338" spans="3:9" x14ac:dyDescent="0.25">
      <c r="C4338">
        <v>1.7119677727360973E-2</v>
      </c>
      <c r="D4338">
        <v>5.7953174488621509E-3</v>
      </c>
      <c r="H4338" s="37">
        <f t="shared" si="67"/>
        <v>1.095776836484981E-2</v>
      </c>
      <c r="I4338" s="41">
        <v>1.1457497588111562E-2</v>
      </c>
    </row>
    <row r="4339" spans="3:9" x14ac:dyDescent="0.25">
      <c r="C4339">
        <v>3.1153149401677804E-4</v>
      </c>
      <c r="D4339">
        <v>1.0513502191473359E-2</v>
      </c>
      <c r="H4339" s="37">
        <f t="shared" si="67"/>
        <v>5.8627164802520938E-3</v>
      </c>
      <c r="I4339" s="41">
        <v>5.4125168427450682E-3</v>
      </c>
    </row>
    <row r="4340" spans="3:9" x14ac:dyDescent="0.25">
      <c r="C4340">
        <v>-1.4541394572423715E-2</v>
      </c>
      <c r="D4340">
        <v>-6.8985659694989054E-3</v>
      </c>
      <c r="H4340" s="37">
        <f t="shared" si="67"/>
        <v>-1.038271223044215E-2</v>
      </c>
      <c r="I4340" s="41">
        <v>-1.0719980270961309E-2</v>
      </c>
    </row>
    <row r="4341" spans="3:9" x14ac:dyDescent="0.25">
      <c r="C4341">
        <v>-6.7245914522316395E-3</v>
      </c>
      <c r="D4341">
        <v>-8.4296784811927904E-4</v>
      </c>
      <c r="H4341" s="37">
        <f t="shared" si="67"/>
        <v>-3.5242312851537592E-3</v>
      </c>
      <c r="I4341" s="41">
        <v>-3.7837796501754592E-3</v>
      </c>
    </row>
    <row r="4342" spans="3:9" x14ac:dyDescent="0.25">
      <c r="C4342">
        <v>1.208726118061066E-2</v>
      </c>
      <c r="D4342">
        <v>1.1312320182947498E-2</v>
      </c>
      <c r="H4342" s="37">
        <f t="shared" si="67"/>
        <v>1.1665593548050371E-2</v>
      </c>
      <c r="I4342" s="41">
        <v>1.1699790681779079E-2</v>
      </c>
    </row>
    <row r="4343" spans="3:9" x14ac:dyDescent="0.25">
      <c r="C4343">
        <v>1.7232698009672848E-3</v>
      </c>
      <c r="D4343">
        <v>2.7232064182074163E-3</v>
      </c>
      <c r="H4343" s="37">
        <f t="shared" si="67"/>
        <v>2.2673640060402525E-3</v>
      </c>
      <c r="I4343" s="41">
        <v>2.2232381095873507E-3</v>
      </c>
    </row>
    <row r="4344" spans="3:9" x14ac:dyDescent="0.25">
      <c r="C4344">
        <v>-4.9360050631057015E-3</v>
      </c>
      <c r="D4344">
        <v>-5.5563988175058631E-3</v>
      </c>
      <c r="H4344" s="37">
        <f t="shared" si="67"/>
        <v>-5.2735791061127978E-3</v>
      </c>
      <c r="I4344" s="41">
        <v>-5.2462019403057818E-3</v>
      </c>
    </row>
    <row r="4345" spans="3:9" x14ac:dyDescent="0.25">
      <c r="C4345">
        <v>7.8636146450360416E-3</v>
      </c>
      <c r="D4345">
        <v>3.4119143482875852E-3</v>
      </c>
      <c r="H4345" s="37">
        <f t="shared" si="67"/>
        <v>5.4413167789296186E-3</v>
      </c>
      <c r="I4345" s="41">
        <v>5.6377644966618132E-3</v>
      </c>
    </row>
    <row r="4346" spans="3:9" x14ac:dyDescent="0.25">
      <c r="C4346">
        <v>4.9077054104191761E-4</v>
      </c>
      <c r="D4346">
        <v>8.1258287285446741E-3</v>
      </c>
      <c r="H4346" s="37">
        <f t="shared" si="67"/>
        <v>4.6452247770323082E-3</v>
      </c>
      <c r="I4346" s="41">
        <v>4.3082996347932959E-3</v>
      </c>
    </row>
    <row r="4347" spans="3:9" x14ac:dyDescent="0.25">
      <c r="C4347">
        <v>-1.8135528015455532E-3</v>
      </c>
      <c r="D4347">
        <v>-3.8085578533212758E-3</v>
      </c>
      <c r="H4347" s="37">
        <f t="shared" si="67"/>
        <v>-2.8990922937969848E-3</v>
      </c>
      <c r="I4347" s="41">
        <v>-2.8110553274334144E-3</v>
      </c>
    </row>
    <row r="4348" spans="3:9" x14ac:dyDescent="0.25">
      <c r="C4348">
        <v>4.2802196510962516E-3</v>
      </c>
      <c r="D4348">
        <v>5.1274809366051617E-3</v>
      </c>
      <c r="H4348" s="37">
        <f t="shared" si="67"/>
        <v>4.741238827392069E-3</v>
      </c>
      <c r="I4348" s="41">
        <v>4.7038502938507067E-3</v>
      </c>
    </row>
    <row r="4349" spans="3:9" x14ac:dyDescent="0.25">
      <c r="C4349">
        <v>1.4548756117232589E-2</v>
      </c>
      <c r="D4349">
        <v>1.0463247202146465E-2</v>
      </c>
      <c r="H4349" s="37">
        <f t="shared" si="67"/>
        <v>1.232571348918321E-2</v>
      </c>
      <c r="I4349" s="41">
        <v>1.2506001659689528E-2</v>
      </c>
    </row>
    <row r="4350" spans="3:9" x14ac:dyDescent="0.25">
      <c r="C4350">
        <v>-8.9460484698075157E-3</v>
      </c>
      <c r="D4350">
        <v>-2.3091459822803073E-3</v>
      </c>
      <c r="H4350" s="37">
        <f t="shared" si="67"/>
        <v>-5.3347193907057706E-3</v>
      </c>
      <c r="I4350" s="41">
        <v>-5.6275972260439117E-3</v>
      </c>
    </row>
    <row r="4351" spans="3:9" x14ac:dyDescent="0.25">
      <c r="C4351">
        <v>-1.742471846191631E-2</v>
      </c>
      <c r="D4351">
        <v>3.6058547842668593E-3</v>
      </c>
      <c r="H4351" s="37">
        <f t="shared" si="67"/>
        <v>-5.9813801189391707E-3</v>
      </c>
      <c r="I4351" s="41">
        <v>-6.9094318388247256E-3</v>
      </c>
    </row>
    <row r="4352" spans="3:9" x14ac:dyDescent="0.25">
      <c r="C4352">
        <v>-7.5230948432087807E-3</v>
      </c>
      <c r="D4352">
        <v>4.2062118896037462E-3</v>
      </c>
      <c r="H4352" s="37">
        <f t="shared" si="67"/>
        <v>-1.1408424955941725E-3</v>
      </c>
      <c r="I4352" s="41">
        <v>-1.6584414768025173E-3</v>
      </c>
    </row>
    <row r="4353" spans="3:9" x14ac:dyDescent="0.25">
      <c r="C4353">
        <v>1.0257266956231198E-2</v>
      </c>
      <c r="D4353">
        <v>2.9076305041738186E-3</v>
      </c>
      <c r="H4353" s="37">
        <f t="shared" si="67"/>
        <v>6.2581188762312985E-3</v>
      </c>
      <c r="I4353" s="41">
        <v>6.5824487302025081E-3</v>
      </c>
    </row>
    <row r="4354" spans="3:9" x14ac:dyDescent="0.25">
      <c r="C4354">
        <v>-7.3640462567936826E-3</v>
      </c>
      <c r="D4354">
        <v>2.3922668213500087E-2</v>
      </c>
      <c r="H4354" s="37">
        <f t="shared" si="67"/>
        <v>9.6599528103105924E-3</v>
      </c>
      <c r="I4354" s="41">
        <v>8.2793109783532021E-3</v>
      </c>
    </row>
    <row r="4355" spans="3:9" x14ac:dyDescent="0.25">
      <c r="C4355">
        <v>8.4679118918317142E-3</v>
      </c>
      <c r="D4355">
        <v>4.4079191233536976E-3</v>
      </c>
      <c r="H4355" s="37">
        <f t="shared" ref="H4355:H4418" si="68">($C4355*$F$8)+($D4355*$F$9)</f>
        <v>6.2587533312981163E-3</v>
      </c>
      <c r="I4355" s="41">
        <v>6.4379155075927064E-3</v>
      </c>
    </row>
    <row r="4356" spans="3:9" x14ac:dyDescent="0.25">
      <c r="C4356">
        <v>-4.3384209574104347E-3</v>
      </c>
      <c r="D4356">
        <v>-3.8202259339275869E-4</v>
      </c>
      <c r="H4356" s="37">
        <f t="shared" si="68"/>
        <v>-2.1856310848247062E-3</v>
      </c>
      <c r="I4356" s="41">
        <v>-2.3602217754015967E-3</v>
      </c>
    </row>
    <row r="4357" spans="3:9" x14ac:dyDescent="0.25">
      <c r="C4357">
        <v>-2.0625267954674899E-3</v>
      </c>
      <c r="D4357">
        <v>-3.3093636712701472E-3</v>
      </c>
      <c r="H4357" s="37">
        <f t="shared" si="68"/>
        <v>-2.7409665156448684E-3</v>
      </c>
      <c r="I4357" s="41">
        <v>-2.6859452333688185E-3</v>
      </c>
    </row>
    <row r="4358" spans="3:9" x14ac:dyDescent="0.25">
      <c r="C4358">
        <v>-4.133579208814347E-3</v>
      </c>
      <c r="D4358">
        <v>-5.7497542020773897E-3</v>
      </c>
      <c r="H4358" s="37">
        <f t="shared" si="68"/>
        <v>-5.0129863962872015E-3</v>
      </c>
      <c r="I4358" s="41">
        <v>-4.9416667054458683E-3</v>
      </c>
    </row>
    <row r="4359" spans="3:9" x14ac:dyDescent="0.25">
      <c r="C4359">
        <v>-5.5175330463712825E-3</v>
      </c>
      <c r="D4359">
        <v>7.338358732592345E-3</v>
      </c>
      <c r="H4359" s="37">
        <f t="shared" si="68"/>
        <v>1.4777265504672767E-3</v>
      </c>
      <c r="I4359" s="41">
        <v>9.1041284311053124E-4</v>
      </c>
    </row>
    <row r="4360" spans="3:9" x14ac:dyDescent="0.25">
      <c r="C4360">
        <v>6.895879152648166E-4</v>
      </c>
      <c r="D4360">
        <v>5.9445791426500404E-3</v>
      </c>
      <c r="H4360" s="37">
        <f t="shared" si="68"/>
        <v>3.5489794259198886E-3</v>
      </c>
      <c r="I4360" s="41">
        <v>3.3170835289574284E-3</v>
      </c>
    </row>
    <row r="4361" spans="3:9" x14ac:dyDescent="0.25">
      <c r="C4361">
        <v>1.8958587734333254E-4</v>
      </c>
      <c r="D4361">
        <v>1.6085020824357317E-2</v>
      </c>
      <c r="H4361" s="37">
        <f t="shared" si="68"/>
        <v>8.8387481269019044E-3</v>
      </c>
      <c r="I4361" s="41">
        <v>8.1373033508503247E-3</v>
      </c>
    </row>
    <row r="4362" spans="3:9" x14ac:dyDescent="0.25">
      <c r="C4362">
        <v>-2.9199210066592801E-3</v>
      </c>
      <c r="D4362">
        <v>1.5459363957597172E-3</v>
      </c>
      <c r="H4362" s="37">
        <f t="shared" si="68"/>
        <v>-4.8991985314129395E-4</v>
      </c>
      <c r="I4362" s="41">
        <v>-6.8699230544978145E-4</v>
      </c>
    </row>
    <row r="4363" spans="3:9" x14ac:dyDescent="0.25">
      <c r="C4363">
        <v>6.1170032397955655E-3</v>
      </c>
      <c r="D4363">
        <v>5.0113340683572523E-3</v>
      </c>
      <c r="H4363" s="37">
        <f t="shared" si="68"/>
        <v>5.5153769181514739E-3</v>
      </c>
      <c r="I4363" s="41">
        <v>5.5641686540764089E-3</v>
      </c>
    </row>
    <row r="4364" spans="3:9" x14ac:dyDescent="0.25">
      <c r="C4364">
        <v>-8.8222306199658377E-3</v>
      </c>
      <c r="D4364">
        <v>-6.0560019574672861E-3</v>
      </c>
      <c r="H4364" s="37">
        <f t="shared" si="68"/>
        <v>-7.3170462320530129E-3</v>
      </c>
      <c r="I4364" s="41">
        <v>-7.4391162887165619E-3</v>
      </c>
    </row>
    <row r="4365" spans="3:9" x14ac:dyDescent="0.25">
      <c r="C4365">
        <v>-7.239694947528315E-3</v>
      </c>
      <c r="D4365">
        <v>-1.2745255936436916E-2</v>
      </c>
      <c r="H4365" s="37">
        <f t="shared" si="68"/>
        <v>-1.0235428655139501E-2</v>
      </c>
      <c r="I4365" s="41">
        <v>-9.9924754419826161E-3</v>
      </c>
    </row>
    <row r="4366" spans="3:9" x14ac:dyDescent="0.25">
      <c r="C4366">
        <v>3.8927442957300039E-3</v>
      </c>
      <c r="D4366">
        <v>-4.7659558635709375E-3</v>
      </c>
      <c r="H4366" s="37">
        <f t="shared" si="68"/>
        <v>-8.1870290893682677E-4</v>
      </c>
      <c r="I4366" s="41">
        <v>-4.366057839204668E-4</v>
      </c>
    </row>
    <row r="4367" spans="3:9" x14ac:dyDescent="0.25">
      <c r="C4367">
        <v>4.3090965457917114E-3</v>
      </c>
      <c r="D4367">
        <v>8.0422873411169112E-3</v>
      </c>
      <c r="H4367" s="37">
        <f t="shared" si="68"/>
        <v>6.3404327756563655E-3</v>
      </c>
      <c r="I4367" s="41">
        <v>6.1756919434543117E-3</v>
      </c>
    </row>
    <row r="4368" spans="3:9" x14ac:dyDescent="0.25">
      <c r="C4368">
        <v>-9.2585112660557439E-3</v>
      </c>
      <c r="D4368">
        <v>-2.6416640486568894E-3</v>
      </c>
      <c r="H4368" s="37">
        <f t="shared" si="68"/>
        <v>-5.6580948348857523E-3</v>
      </c>
      <c r="I4368" s="41">
        <v>-5.9500876573563167E-3</v>
      </c>
    </row>
    <row r="4369" spans="3:9" x14ac:dyDescent="0.25">
      <c r="C4369">
        <v>2.5590031389502209E-3</v>
      </c>
      <c r="D4369">
        <v>-5.9891629437748926E-3</v>
      </c>
      <c r="H4369" s="37">
        <f t="shared" si="68"/>
        <v>-2.0922993030475607E-3</v>
      </c>
      <c r="I4369" s="41">
        <v>-1.7150799024123358E-3</v>
      </c>
    </row>
    <row r="4370" spans="3:9" x14ac:dyDescent="0.25">
      <c r="C4370">
        <v>6.06528380422187E-3</v>
      </c>
      <c r="D4370">
        <v>7.9283948183791943E-3</v>
      </c>
      <c r="H4370" s="37">
        <f t="shared" si="68"/>
        <v>7.0790559661099879E-3</v>
      </c>
      <c r="I4370" s="41">
        <v>6.9968393113005317E-3</v>
      </c>
    </row>
    <row r="4371" spans="3:9" x14ac:dyDescent="0.25">
      <c r="C4371">
        <v>6.9784511211294512E-3</v>
      </c>
      <c r="D4371">
        <v>1.3029160195505934E-3</v>
      </c>
      <c r="H4371" s="37">
        <f t="shared" si="68"/>
        <v>3.8902296216704567E-3</v>
      </c>
      <c r="I4371" s="41">
        <v>4.1406835703400226E-3</v>
      </c>
    </row>
    <row r="4372" spans="3:9" x14ac:dyDescent="0.25">
      <c r="C4372">
        <v>-4.3260560744483034E-3</v>
      </c>
      <c r="D4372">
        <v>1.4697983874272348E-3</v>
      </c>
      <c r="H4372" s="37">
        <f t="shared" si="68"/>
        <v>-1.1723653586741825E-3</v>
      </c>
      <c r="I4372" s="41">
        <v>-1.4281288435105343E-3</v>
      </c>
    </row>
    <row r="4373" spans="3:9" x14ac:dyDescent="0.25">
      <c r="C4373">
        <v>2.8161177622063327E-3</v>
      </c>
      <c r="D4373">
        <v>-7.1577760608636017E-3</v>
      </c>
      <c r="H4373" s="37">
        <f t="shared" si="68"/>
        <v>-2.6109640523625252E-3</v>
      </c>
      <c r="I4373" s="41">
        <v>-2.1708291493286345E-3</v>
      </c>
    </row>
    <row r="4374" spans="3:9" x14ac:dyDescent="0.25">
      <c r="C4374">
        <v>-9.1152329658452883E-3</v>
      </c>
      <c r="D4374">
        <v>-9.1797444869559514E-3</v>
      </c>
      <c r="H4374" s="37">
        <f t="shared" si="68"/>
        <v>-9.1503355355397886E-3</v>
      </c>
      <c r="I4374" s="41">
        <v>-9.147488726400619E-3</v>
      </c>
    </row>
    <row r="4375" spans="3:9" x14ac:dyDescent="0.25">
      <c r="C4375">
        <v>-2.7421537218166908E-3</v>
      </c>
      <c r="D4375">
        <v>7.8618695708168682E-3</v>
      </c>
      <c r="H4375" s="37">
        <f t="shared" si="68"/>
        <v>3.0277996177309717E-3</v>
      </c>
      <c r="I4375" s="41">
        <v>2.5598579245000889E-3</v>
      </c>
    </row>
    <row r="4376" spans="3:9" x14ac:dyDescent="0.25">
      <c r="C4376">
        <v>-3.1478955924613178E-3</v>
      </c>
      <c r="D4376">
        <v>-1.5739637324297027E-3</v>
      </c>
      <c r="H4376" s="37">
        <f t="shared" si="68"/>
        <v>-2.2914741058809689E-3</v>
      </c>
      <c r="I4376" s="41">
        <v>-2.3609296624455102E-3</v>
      </c>
    </row>
    <row r="4377" spans="3:9" x14ac:dyDescent="0.25">
      <c r="C4377">
        <v>5.2708079617255366E-3</v>
      </c>
      <c r="D4377">
        <v>1.9920368855774104E-3</v>
      </c>
      <c r="H4377" s="37">
        <f t="shared" si="68"/>
        <v>3.4867345399352025E-3</v>
      </c>
      <c r="I4377" s="41">
        <v>3.6314224236514737E-3</v>
      </c>
    </row>
    <row r="4378" spans="3:9" x14ac:dyDescent="0.25">
      <c r="C4378">
        <v>-7.1391239262009361E-3</v>
      </c>
      <c r="D4378">
        <v>8.4782979969262205E-4</v>
      </c>
      <c r="H4378" s="37">
        <f t="shared" si="68"/>
        <v>-2.7931932306746237E-3</v>
      </c>
      <c r="I4378" s="41">
        <v>-3.1456470632541568E-3</v>
      </c>
    </row>
    <row r="4379" spans="3:9" x14ac:dyDescent="0.25">
      <c r="C4379">
        <v>2.73494090090578E-3</v>
      </c>
      <c r="D4379">
        <v>-6.0498752634453251E-3</v>
      </c>
      <c r="H4379" s="37">
        <f t="shared" si="68"/>
        <v>-2.0451296408122918E-3</v>
      </c>
      <c r="I4379" s="41">
        <v>-1.6574671812697726E-3</v>
      </c>
    </row>
    <row r="4380" spans="3:9" x14ac:dyDescent="0.25">
      <c r="C4380">
        <v>-5.0120846329370847E-4</v>
      </c>
      <c r="D4380">
        <v>2.8316351096785959E-3</v>
      </c>
      <c r="H4380" s="37">
        <f t="shared" si="68"/>
        <v>1.3122873555452147E-3</v>
      </c>
      <c r="I4380" s="41">
        <v>1.1652133231924437E-3</v>
      </c>
    </row>
    <row r="4381" spans="3:9" x14ac:dyDescent="0.25">
      <c r="C4381">
        <v>7.1884910653156157E-3</v>
      </c>
      <c r="D4381">
        <v>1.2895735732365925E-2</v>
      </c>
      <c r="H4381" s="37">
        <f t="shared" si="68"/>
        <v>1.0293966649204499E-2</v>
      </c>
      <c r="I4381" s="41">
        <v>1.0042113398840771E-2</v>
      </c>
    </row>
    <row r="4382" spans="3:9" x14ac:dyDescent="0.25">
      <c r="C4382">
        <v>1.0497880787595807E-2</v>
      </c>
      <c r="D4382">
        <v>6.9093956276120227E-3</v>
      </c>
      <c r="H4382" s="37">
        <f t="shared" si="68"/>
        <v>8.5452830460245148E-3</v>
      </c>
      <c r="I4382" s="41">
        <v>8.7036382076039146E-3</v>
      </c>
    </row>
    <row r="4383" spans="3:9" x14ac:dyDescent="0.25">
      <c r="C4383">
        <v>-3.6602711913720121E-3</v>
      </c>
      <c r="D4383">
        <v>1.8372441478846707E-4</v>
      </c>
      <c r="H4383" s="37">
        <f t="shared" si="68"/>
        <v>-1.568642884559441E-3</v>
      </c>
      <c r="I4383" s="41">
        <v>-1.7382733882917725E-3</v>
      </c>
    </row>
    <row r="4384" spans="3:9" x14ac:dyDescent="0.25">
      <c r="C4384">
        <v>-1.2315001867766711E-3</v>
      </c>
      <c r="D4384">
        <v>-2.8977995903099584E-3</v>
      </c>
      <c r="H4384" s="37">
        <f t="shared" si="68"/>
        <v>-2.1381815041198898E-3</v>
      </c>
      <c r="I4384" s="41">
        <v>-2.0646498885433149E-3</v>
      </c>
    </row>
    <row r="4385" spans="3:9" x14ac:dyDescent="0.25">
      <c r="C4385">
        <v>8.7426411035383834E-3</v>
      </c>
      <c r="D4385">
        <v>5.520370598899484E-3</v>
      </c>
      <c r="H4385" s="37">
        <f t="shared" si="68"/>
        <v>6.9893112639026148E-3</v>
      </c>
      <c r="I4385" s="41">
        <v>7.1315058512189337E-3</v>
      </c>
    </row>
    <row r="4386" spans="3:9" x14ac:dyDescent="0.25">
      <c r="C4386">
        <v>-5.6943439497992151E-3</v>
      </c>
      <c r="D4386">
        <v>-4.9935242430327147E-3</v>
      </c>
      <c r="H4386" s="37">
        <f t="shared" si="68"/>
        <v>-5.3130078384114486E-3</v>
      </c>
      <c r="I4386" s="41">
        <v>-5.3439340964159653E-3</v>
      </c>
    </row>
    <row r="4387" spans="3:9" x14ac:dyDescent="0.25">
      <c r="C4387">
        <v>3.7459798008599417E-3</v>
      </c>
      <c r="D4387">
        <v>4.9319964106516725E-3</v>
      </c>
      <c r="H4387" s="37">
        <f t="shared" si="68"/>
        <v>4.3913254691574357E-3</v>
      </c>
      <c r="I4387" s="41">
        <v>4.3389881057558071E-3</v>
      </c>
    </row>
    <row r="4388" spans="3:9" x14ac:dyDescent="0.25">
      <c r="C4388">
        <v>5.1406415944664908E-4</v>
      </c>
      <c r="D4388">
        <v>5.0132972830777131E-3</v>
      </c>
      <c r="H4388" s="37">
        <f t="shared" si="68"/>
        <v>2.9622260005407511E-3</v>
      </c>
      <c r="I4388" s="41">
        <v>2.7636807212621812E-3</v>
      </c>
    </row>
    <row r="4389" spans="3:9" x14ac:dyDescent="0.25">
      <c r="C4389">
        <v>-4.2894357416253014E-3</v>
      </c>
      <c r="D4389">
        <v>3.699487663650405E-3</v>
      </c>
      <c r="H4389" s="37">
        <f t="shared" si="68"/>
        <v>5.7566712969737283E-5</v>
      </c>
      <c r="I4389" s="41">
        <v>-2.9497403898744818E-4</v>
      </c>
    </row>
    <row r="4390" spans="3:9" x14ac:dyDescent="0.25">
      <c r="C4390">
        <v>4.4664421032920131E-3</v>
      </c>
      <c r="D4390">
        <v>-6.0653391510199078E-3</v>
      </c>
      <c r="H4390" s="37">
        <f t="shared" si="68"/>
        <v>-1.264202270331439E-3</v>
      </c>
      <c r="I4390" s="41">
        <v>-7.9944852386394736E-4</v>
      </c>
    </row>
    <row r="4391" spans="3:9" x14ac:dyDescent="0.25">
      <c r="C4391">
        <v>-4.1616530522318763E-3</v>
      </c>
      <c r="D4391">
        <v>-5.5702333464755036E-3</v>
      </c>
      <c r="H4391" s="37">
        <f t="shared" si="68"/>
        <v>-4.9281020073598837E-3</v>
      </c>
      <c r="I4391" s="41">
        <v>-4.86594319935369E-3</v>
      </c>
    </row>
    <row r="4392" spans="3:9" x14ac:dyDescent="0.25">
      <c r="C4392">
        <v>-5.8143925494088681E-3</v>
      </c>
      <c r="D4392">
        <v>-7.7372461541284189E-3</v>
      </c>
      <c r="H4392" s="37">
        <f t="shared" si="68"/>
        <v>-6.8606723690430062E-3</v>
      </c>
      <c r="I4392" s="41">
        <v>-6.7758193517686435E-3</v>
      </c>
    </row>
    <row r="4393" spans="3:9" x14ac:dyDescent="0.25">
      <c r="C4393">
        <v>-1.6106763610374097E-3</v>
      </c>
      <c r="D4393">
        <v>-1.3032459751024975E-2</v>
      </c>
      <c r="H4393" s="37">
        <f t="shared" si="68"/>
        <v>-7.8255964339149012E-3</v>
      </c>
      <c r="I4393" s="41">
        <v>-7.3215680560311924E-3</v>
      </c>
    </row>
    <row r="4394" spans="3:9" x14ac:dyDescent="0.25">
      <c r="C4394">
        <v>1.2285749495014595E-3</v>
      </c>
      <c r="D4394">
        <v>1.3308639414031135E-3</v>
      </c>
      <c r="H4394" s="37">
        <f t="shared" si="68"/>
        <v>1.2842333250193553E-3</v>
      </c>
      <c r="I4394" s="41">
        <v>1.2797194454522865E-3</v>
      </c>
    </row>
    <row r="4395" spans="3:9" x14ac:dyDescent="0.25">
      <c r="C4395">
        <v>4.3329981596663273E-3</v>
      </c>
      <c r="D4395">
        <v>-1.5200963135325765E-3</v>
      </c>
      <c r="H4395" s="37">
        <f t="shared" si="68"/>
        <v>1.1481615113176869E-3</v>
      </c>
      <c r="I4395" s="41">
        <v>1.4064509230668754E-3</v>
      </c>
    </row>
    <row r="4396" spans="3:9" x14ac:dyDescent="0.25">
      <c r="C4396">
        <v>7.6945619625102494E-3</v>
      </c>
      <c r="D4396">
        <v>1.128190496570247E-2</v>
      </c>
      <c r="H4396" s="37">
        <f t="shared" si="68"/>
        <v>9.6465382237988315E-3</v>
      </c>
      <c r="I4396" s="41">
        <v>9.4882334641063597E-3</v>
      </c>
    </row>
    <row r="4397" spans="3:9" x14ac:dyDescent="0.25">
      <c r="C4397">
        <v>-1.7377133608393699E-2</v>
      </c>
      <c r="D4397">
        <v>-6.8613390387072207E-3</v>
      </c>
      <c r="H4397" s="37">
        <f t="shared" si="68"/>
        <v>-1.1655188048588106E-2</v>
      </c>
      <c r="I4397" s="41">
        <v>-1.2119236323550459E-2</v>
      </c>
    </row>
    <row r="4398" spans="3:9" x14ac:dyDescent="0.25">
      <c r="C4398">
        <v>5.1572437373443398E-3</v>
      </c>
      <c r="D4398">
        <v>2.2179641646433601E-2</v>
      </c>
      <c r="H4398" s="37">
        <f t="shared" si="68"/>
        <v>1.4419618871024919E-2</v>
      </c>
      <c r="I4398" s="41">
        <v>1.3668442691888971E-2</v>
      </c>
    </row>
    <row r="4399" spans="3:9" x14ac:dyDescent="0.25">
      <c r="C4399">
        <v>-5.001763974343959E-3</v>
      </c>
      <c r="D4399">
        <v>-2.4096833689388371E-3</v>
      </c>
      <c r="H4399" s="37">
        <f t="shared" si="68"/>
        <v>-3.5913385412044618E-3</v>
      </c>
      <c r="I4399" s="41">
        <v>-3.7057236716413981E-3</v>
      </c>
    </row>
    <row r="4400" spans="3:9" x14ac:dyDescent="0.25">
      <c r="C4400">
        <v>9.324232566699064E-4</v>
      </c>
      <c r="D4400">
        <v>-1.4660811112654829E-2</v>
      </c>
      <c r="H4400" s="37">
        <f t="shared" si="68"/>
        <v>-7.5523029873903903E-3</v>
      </c>
      <c r="I4400" s="41">
        <v>-6.8641939279924617E-3</v>
      </c>
    </row>
    <row r="4401" spans="3:9" x14ac:dyDescent="0.25">
      <c r="C4401">
        <v>-1.8652594618920847E-4</v>
      </c>
      <c r="D4401">
        <v>-2.9569406891175351E-3</v>
      </c>
      <c r="H4401" s="37">
        <f t="shared" si="68"/>
        <v>-1.6939881005769686E-3</v>
      </c>
      <c r="I4401" s="41">
        <v>-1.5717333176533718E-3</v>
      </c>
    </row>
    <row r="4402" spans="3:9" x14ac:dyDescent="0.25">
      <c r="C4402">
        <v>4.1188526352915174E-3</v>
      </c>
      <c r="D4402">
        <v>4.8920074058612078E-3</v>
      </c>
      <c r="H4402" s="37">
        <f t="shared" si="68"/>
        <v>4.5395483304372288E-3</v>
      </c>
      <c r="I4402" s="41">
        <v>4.505430020576363E-3</v>
      </c>
    </row>
    <row r="4403" spans="3:9" x14ac:dyDescent="0.25">
      <c r="C4403">
        <v>-3.0476883990266826E-3</v>
      </c>
      <c r="D4403">
        <v>-3.0731287051243041E-3</v>
      </c>
      <c r="H4403" s="37">
        <f t="shared" si="68"/>
        <v>-3.061531199544582E-3</v>
      </c>
      <c r="I4403" s="41">
        <v>-3.0604085520754935E-3</v>
      </c>
    </row>
    <row r="4404" spans="3:9" x14ac:dyDescent="0.25">
      <c r="C4404">
        <v>7.20104105742743E-3</v>
      </c>
      <c r="D4404">
        <v>8.8921897052893228E-4</v>
      </c>
      <c r="H4404" s="37">
        <f t="shared" si="68"/>
        <v>3.7665975519864045E-3</v>
      </c>
      <c r="I4404" s="41">
        <v>4.0451300139781815E-3</v>
      </c>
    </row>
    <row r="4405" spans="3:9" x14ac:dyDescent="0.25">
      <c r="C4405">
        <v>8.505562395719991E-3</v>
      </c>
      <c r="D4405">
        <v>5.2662983685830217E-3</v>
      </c>
      <c r="H4405" s="37">
        <f t="shared" si="68"/>
        <v>6.7429858928902131E-3</v>
      </c>
      <c r="I4405" s="41">
        <v>6.8859303821515068E-3</v>
      </c>
    </row>
    <row r="4406" spans="3:9" x14ac:dyDescent="0.25">
      <c r="C4406">
        <v>2.7367245594593615E-3</v>
      </c>
      <c r="D4406">
        <v>2.0751656100798008E-3</v>
      </c>
      <c r="H4406" s="37">
        <f t="shared" si="68"/>
        <v>2.3767513526924584E-3</v>
      </c>
      <c r="I4406" s="41">
        <v>2.4059450847695812E-3</v>
      </c>
    </row>
    <row r="4407" spans="3:9" x14ac:dyDescent="0.25">
      <c r="C4407">
        <v>2.5220301947598985E-3</v>
      </c>
      <c r="D4407">
        <v>3.1906684026701522E-3</v>
      </c>
      <c r="H4407" s="37">
        <f t="shared" si="68"/>
        <v>2.8858554292217117E-3</v>
      </c>
      <c r="I4407" s="41">
        <v>2.8563492987150252E-3</v>
      </c>
    </row>
    <row r="4408" spans="3:9" x14ac:dyDescent="0.25">
      <c r="C4408">
        <v>-2.8333677839718265E-3</v>
      </c>
      <c r="D4408">
        <v>-4.7433958530622034E-3</v>
      </c>
      <c r="H4408" s="37">
        <f t="shared" si="68"/>
        <v>-3.8726688616612485E-3</v>
      </c>
      <c r="I4408" s="41">
        <v>-3.788381818517015E-3</v>
      </c>
    </row>
    <row r="4409" spans="3:9" x14ac:dyDescent="0.25">
      <c r="C4409">
        <v>5.5725983235261995E-3</v>
      </c>
      <c r="D4409">
        <v>2.4941277050190727E-3</v>
      </c>
      <c r="H4409" s="37">
        <f t="shared" si="68"/>
        <v>3.8975141280497561E-3</v>
      </c>
      <c r="I4409" s="41">
        <v>4.0333630142726359E-3</v>
      </c>
    </row>
    <row r="4410" spans="3:9" x14ac:dyDescent="0.25">
      <c r="C4410">
        <v>-4.1328144629098843E-3</v>
      </c>
      <c r="D4410">
        <v>3.2553713450117028E-3</v>
      </c>
      <c r="H4410" s="37">
        <f t="shared" si="68"/>
        <v>-1.1269057227020532E-4</v>
      </c>
      <c r="I4410" s="41">
        <v>-4.3872155894909078E-4</v>
      </c>
    </row>
    <row r="4411" spans="3:9" x14ac:dyDescent="0.25">
      <c r="C4411">
        <v>1.0939812595796012E-3</v>
      </c>
      <c r="D4411">
        <v>-3.5723955489081328E-3</v>
      </c>
      <c r="H4411" s="37">
        <f t="shared" si="68"/>
        <v>-1.445128256374194E-3</v>
      </c>
      <c r="I4411" s="41">
        <v>-1.2392071446642658E-3</v>
      </c>
    </row>
    <row r="4412" spans="3:9" x14ac:dyDescent="0.25">
      <c r="C4412">
        <v>-1.3563802221033306E-2</v>
      </c>
      <c r="D4412">
        <v>-8.0121500131256646E-3</v>
      </c>
      <c r="H4412" s="37">
        <f t="shared" si="68"/>
        <v>-1.0542988958648594E-2</v>
      </c>
      <c r="I4412" s="41">
        <v>-1.0787976117079486E-2</v>
      </c>
    </row>
    <row r="4413" spans="3:9" x14ac:dyDescent="0.25">
      <c r="C4413">
        <v>-1.1040783159552118E-2</v>
      </c>
      <c r="D4413">
        <v>-1.7760099025141019E-2</v>
      </c>
      <c r="H4413" s="37">
        <f t="shared" si="68"/>
        <v>-1.4696955722381479E-2</v>
      </c>
      <c r="I4413" s="41">
        <v>-1.4400441092346568E-2</v>
      </c>
    </row>
    <row r="4414" spans="3:9" x14ac:dyDescent="0.25">
      <c r="C4414">
        <v>-4.2951902390668921E-3</v>
      </c>
      <c r="D4414">
        <v>-6.7431001026408161E-3</v>
      </c>
      <c r="H4414" s="37">
        <f t="shared" si="68"/>
        <v>-5.6271682348198781E-3</v>
      </c>
      <c r="I4414" s="41">
        <v>-5.5191451708538541E-3</v>
      </c>
    </row>
    <row r="4415" spans="3:9" x14ac:dyDescent="0.25">
      <c r="C4415">
        <v>-3.8159400672622182E-3</v>
      </c>
      <c r="D4415">
        <v>-1.2351102067082721E-2</v>
      </c>
      <c r="H4415" s="37">
        <f t="shared" si="68"/>
        <v>-8.4601666146195808E-3</v>
      </c>
      <c r="I4415" s="41">
        <v>-8.0835210671724687E-3</v>
      </c>
    </row>
    <row r="4416" spans="3:9" x14ac:dyDescent="0.25">
      <c r="C4416">
        <v>9.201493292039049E-3</v>
      </c>
      <c r="D4416">
        <v>1.1078989503647108E-2</v>
      </c>
      <c r="H4416" s="37">
        <f t="shared" si="68"/>
        <v>1.0223092852621074E-2</v>
      </c>
      <c r="I4416" s="41">
        <v>1.0140241397843079E-2</v>
      </c>
    </row>
    <row r="4417" spans="3:9" x14ac:dyDescent="0.25">
      <c r="C4417">
        <v>-3.5181654248927123E-3</v>
      </c>
      <c r="D4417">
        <v>3.8669751742319187E-3</v>
      </c>
      <c r="H4417" s="37">
        <f t="shared" si="68"/>
        <v>5.0030148026299309E-4</v>
      </c>
      <c r="I4417" s="41">
        <v>1.744048746696032E-4</v>
      </c>
    </row>
    <row r="4418" spans="3:9" x14ac:dyDescent="0.25">
      <c r="C4418">
        <v>1.2365163220696602E-3</v>
      </c>
      <c r="D4418">
        <v>-4.1416516433504897E-3</v>
      </c>
      <c r="H4418" s="37">
        <f t="shared" si="68"/>
        <v>-1.689899186115947E-3</v>
      </c>
      <c r="I4418" s="41">
        <v>-1.4525676606404149E-3</v>
      </c>
    </row>
    <row r="4419" spans="3:9" x14ac:dyDescent="0.25">
      <c r="C4419">
        <v>-3.1687437022029081E-3</v>
      </c>
      <c r="D4419">
        <v>2.8663318396041568E-3</v>
      </c>
      <c r="H4419" s="37">
        <f t="shared" ref="H4419:H4482" si="69">($C4419*$F$8)+($D4419*$F$9)</f>
        <v>1.1511406724035926E-4</v>
      </c>
      <c r="I4419" s="41">
        <v>-1.5120593129937568E-4</v>
      </c>
    </row>
    <row r="4420" spans="3:9" x14ac:dyDescent="0.25">
      <c r="C4420">
        <v>9.8327708467634035E-3</v>
      </c>
      <c r="D4420">
        <v>8.1466298305372768E-3</v>
      </c>
      <c r="H4420" s="37">
        <f t="shared" si="69"/>
        <v>8.9152931386296645E-3</v>
      </c>
      <c r="I4420" s="41">
        <v>8.9897003386503402E-3</v>
      </c>
    </row>
    <row r="4421" spans="3:9" x14ac:dyDescent="0.25">
      <c r="C4421">
        <v>5.816682500760428E-3</v>
      </c>
      <c r="D4421">
        <v>6.7751625970115196E-3</v>
      </c>
      <c r="H4421" s="37">
        <f t="shared" si="69"/>
        <v>6.3382190232325938E-3</v>
      </c>
      <c r="I4421" s="41">
        <v>6.2959225488859738E-3</v>
      </c>
    </row>
    <row r="4422" spans="3:9" x14ac:dyDescent="0.25">
      <c r="C4422">
        <v>4.4614189925780683E-3</v>
      </c>
      <c r="D4422">
        <v>1.1874098959710448E-2</v>
      </c>
      <c r="H4422" s="37">
        <f t="shared" si="69"/>
        <v>8.4948708580663036E-3</v>
      </c>
      <c r="I4422" s="41">
        <v>8.1677589761442581E-3</v>
      </c>
    </row>
    <row r="4423" spans="3:9" x14ac:dyDescent="0.25">
      <c r="C4423">
        <v>1.6481453851133218E-3</v>
      </c>
      <c r="D4423">
        <v>1.0553522350227086E-2</v>
      </c>
      <c r="H4423" s="37">
        <f t="shared" si="69"/>
        <v>6.4938165178318194E-3</v>
      </c>
      <c r="I4423" s="41">
        <v>6.1008338676702039E-3</v>
      </c>
    </row>
    <row r="4424" spans="3:9" x14ac:dyDescent="0.25">
      <c r="C4424">
        <v>5.4902559486607631E-3</v>
      </c>
      <c r="D4424">
        <v>9.1729480117411846E-3</v>
      </c>
      <c r="H4424" s="37">
        <f t="shared" si="69"/>
        <v>7.4941143693281198E-3</v>
      </c>
      <c r="I4424" s="41">
        <v>7.3316019802009743E-3</v>
      </c>
    </row>
    <row r="4425" spans="3:9" x14ac:dyDescent="0.25">
      <c r="C4425">
        <v>-8.8301815171949235E-3</v>
      </c>
      <c r="D4425">
        <v>5.4147138066649603E-3</v>
      </c>
      <c r="H4425" s="37">
        <f t="shared" si="69"/>
        <v>-1.079125236272765E-3</v>
      </c>
      <c r="I4425" s="41">
        <v>-1.7077338552649816E-3</v>
      </c>
    </row>
    <row r="4426" spans="3:9" x14ac:dyDescent="0.25">
      <c r="C4426">
        <v>1.6558149529718245E-3</v>
      </c>
      <c r="D4426">
        <v>3.5314586615177641E-3</v>
      </c>
      <c r="H4426" s="37">
        <f t="shared" si="69"/>
        <v>2.6764065134830444E-3</v>
      </c>
      <c r="I4426" s="41">
        <v>2.5936368072447943E-3</v>
      </c>
    </row>
    <row r="4427" spans="3:9" x14ac:dyDescent="0.25">
      <c r="C4427">
        <v>4.3820101807924595E-3</v>
      </c>
      <c r="D4427">
        <v>4.8355109740080351E-3</v>
      </c>
      <c r="H4427" s="37">
        <f t="shared" si="69"/>
        <v>4.628772974883971E-3</v>
      </c>
      <c r="I4427" s="41">
        <v>4.6087605774002473E-3</v>
      </c>
    </row>
    <row r="4428" spans="3:9" x14ac:dyDescent="0.25">
      <c r="C4428">
        <v>-3.8706655260691124E-3</v>
      </c>
      <c r="D4428">
        <v>-5.3455957799921497E-3</v>
      </c>
      <c r="H4428" s="37">
        <f t="shared" si="69"/>
        <v>-4.6732173980680233E-3</v>
      </c>
      <c r="I4428" s="41">
        <v>-4.6081306530306315E-3</v>
      </c>
    </row>
    <row r="4429" spans="3:9" x14ac:dyDescent="0.25">
      <c r="C4429">
        <v>7.1472359261922826E-3</v>
      </c>
      <c r="D4429">
        <v>2.2189643563705979E-3</v>
      </c>
      <c r="H4429" s="37">
        <f t="shared" si="69"/>
        <v>4.4656219559321099E-3</v>
      </c>
      <c r="I4429" s="41">
        <v>4.6831001412814405E-3</v>
      </c>
    </row>
    <row r="4430" spans="3:9" x14ac:dyDescent="0.25">
      <c r="C4430">
        <v>-2.582275785999955E-3</v>
      </c>
      <c r="D4430">
        <v>9.7742945517409162E-3</v>
      </c>
      <c r="H4430" s="37">
        <f t="shared" si="69"/>
        <v>4.1412886874138541E-3</v>
      </c>
      <c r="I4430" s="41">
        <v>3.5960093828704808E-3</v>
      </c>
    </row>
    <row r="4431" spans="3:9" x14ac:dyDescent="0.25">
      <c r="C4431">
        <v>7.895274934470238E-3</v>
      </c>
      <c r="D4431">
        <v>8.7978455540265611E-3</v>
      </c>
      <c r="H4431" s="37">
        <f t="shared" si="69"/>
        <v>8.3863895064369351E-3</v>
      </c>
      <c r="I4431" s="41">
        <v>8.3465602442483987E-3</v>
      </c>
    </row>
    <row r="4432" spans="3:9" x14ac:dyDescent="0.25">
      <c r="C4432">
        <v>-3.6239367496436552E-3</v>
      </c>
      <c r="D4432">
        <v>3.1022361259787257E-3</v>
      </c>
      <c r="H4432" s="37">
        <f t="shared" si="69"/>
        <v>3.5966909096204688E-5</v>
      </c>
      <c r="I4432" s="41">
        <v>-2.6085031183246477E-4</v>
      </c>
    </row>
    <row r="4433" spans="3:9" x14ac:dyDescent="0.25">
      <c r="C4433">
        <v>-1.1564276172592646E-3</v>
      </c>
      <c r="D4433">
        <v>5.8817325555925136E-3</v>
      </c>
      <c r="H4433" s="37">
        <f t="shared" si="69"/>
        <v>2.6732372818954239E-3</v>
      </c>
      <c r="I4433" s="41">
        <v>2.3626524691666246E-3</v>
      </c>
    </row>
    <row r="4434" spans="3:9" x14ac:dyDescent="0.25">
      <c r="C4434">
        <v>3.4164119457481021E-3</v>
      </c>
      <c r="D4434">
        <v>5.4360099364455308E-3</v>
      </c>
      <c r="H4434" s="37">
        <f t="shared" si="69"/>
        <v>4.5153331617231287E-3</v>
      </c>
      <c r="I4434" s="41">
        <v>4.4262109410968167E-3</v>
      </c>
    </row>
    <row r="4435" spans="3:9" x14ac:dyDescent="0.25">
      <c r="C4435">
        <v>3.0877142882639935E-3</v>
      </c>
      <c r="D4435">
        <v>-1.1326627199948695E-2</v>
      </c>
      <c r="H4435" s="37">
        <f t="shared" si="69"/>
        <v>-4.755542512677788E-3</v>
      </c>
      <c r="I4435" s="41">
        <v>-4.1194564558423505E-3</v>
      </c>
    </row>
    <row r="4436" spans="3:9" x14ac:dyDescent="0.25">
      <c r="C4436">
        <v>-4.9459638663610301E-3</v>
      </c>
      <c r="D4436">
        <v>5.2971602434076634E-3</v>
      </c>
      <c r="H4436" s="37">
        <f t="shared" si="69"/>
        <v>6.2761387234673734E-4</v>
      </c>
      <c r="I4436" s="41">
        <v>1.7559818852331665E-4</v>
      </c>
    </row>
    <row r="4437" spans="3:9" x14ac:dyDescent="0.25">
      <c r="C4437">
        <v>-1.4904806984327415E-3</v>
      </c>
      <c r="D4437">
        <v>-2.7494653910707075E-3</v>
      </c>
      <c r="H4437" s="37">
        <f t="shared" si="69"/>
        <v>-2.1755303943130021E-3</v>
      </c>
      <c r="I4437" s="41">
        <v>-2.1199730447517247E-3</v>
      </c>
    </row>
    <row r="4438" spans="3:9" x14ac:dyDescent="0.25">
      <c r="C4438">
        <v>4.4723227952043728E-3</v>
      </c>
      <c r="D4438">
        <v>7.5255615170900167E-3</v>
      </c>
      <c r="H4438" s="37">
        <f t="shared" si="69"/>
        <v>6.1336775917388703E-3</v>
      </c>
      <c r="I4438" s="41">
        <v>5.9989421561471943E-3</v>
      </c>
    </row>
    <row r="4439" spans="3:9" x14ac:dyDescent="0.25">
      <c r="C4439">
        <v>4.5515157648669795E-3</v>
      </c>
      <c r="D4439">
        <v>1.6614844986796412E-2</v>
      </c>
      <c r="H4439" s="37">
        <f t="shared" si="69"/>
        <v>1.1115519333068116E-2</v>
      </c>
      <c r="I4439" s="41">
        <v>1.0583180375831697E-2</v>
      </c>
    </row>
    <row r="4440" spans="3:9" x14ac:dyDescent="0.25">
      <c r="C4440">
        <v>1.5337700321077568E-2</v>
      </c>
      <c r="D4440">
        <v>3.4166795063757002E-3</v>
      </c>
      <c r="H4440" s="37">
        <f t="shared" si="69"/>
        <v>8.8511308405683012E-3</v>
      </c>
      <c r="I4440" s="41">
        <v>9.3771899137266336E-3</v>
      </c>
    </row>
    <row r="4441" spans="3:9" x14ac:dyDescent="0.25">
      <c r="C4441">
        <v>7.4231923994406215E-3</v>
      </c>
      <c r="D4441">
        <v>4.0140034057017668E-3</v>
      </c>
      <c r="H4441" s="37">
        <f t="shared" si="69"/>
        <v>5.5681548465490067E-3</v>
      </c>
      <c r="I4441" s="41">
        <v>5.7185979025711937E-3</v>
      </c>
    </row>
    <row r="4442" spans="3:9" x14ac:dyDescent="0.25">
      <c r="C4442">
        <v>-1.3196846841560055E-3</v>
      </c>
      <c r="D4442">
        <v>-1.6695729239649937E-3</v>
      </c>
      <c r="H4442" s="37">
        <f t="shared" si="69"/>
        <v>-1.5100689149372391E-3</v>
      </c>
      <c r="I4442" s="41">
        <v>-1.4946288040604996E-3</v>
      </c>
    </row>
    <row r="4443" spans="3:9" x14ac:dyDescent="0.25">
      <c r="C4443">
        <v>1.028220624403102E-2</v>
      </c>
      <c r="D4443">
        <v>-6.4151517780130828E-3</v>
      </c>
      <c r="H4443" s="37">
        <f t="shared" si="69"/>
        <v>1.1966946394078764E-3</v>
      </c>
      <c r="I4443" s="41">
        <v>1.9335272330089684E-3</v>
      </c>
    </row>
    <row r="4444" spans="3:9" x14ac:dyDescent="0.25">
      <c r="C4444">
        <v>-8.4725316689386217E-3</v>
      </c>
      <c r="D4444">
        <v>5.2119075285049082E-3</v>
      </c>
      <c r="H4444" s="37">
        <f t="shared" si="69"/>
        <v>-1.0264356478201604E-3</v>
      </c>
      <c r="I4444" s="41">
        <v>-1.6303120702168567E-3</v>
      </c>
    </row>
    <row r="4445" spans="3:9" x14ac:dyDescent="0.25">
      <c r="C4445">
        <v>-1.1269450667841883E-2</v>
      </c>
      <c r="D4445">
        <v>-5.7702322742994357E-3</v>
      </c>
      <c r="H4445" s="37">
        <f t="shared" si="69"/>
        <v>-8.2771681483603723E-3</v>
      </c>
      <c r="I4445" s="41">
        <v>-8.5198414710706584E-3</v>
      </c>
    </row>
    <row r="4446" spans="3:9" x14ac:dyDescent="0.25">
      <c r="C4446">
        <v>6.0012836308178559E-3</v>
      </c>
      <c r="D4446">
        <v>-3.8258540841799213E-3</v>
      </c>
      <c r="H4446" s="37">
        <f t="shared" si="69"/>
        <v>6.5405602559029602E-4</v>
      </c>
      <c r="I4446" s="41">
        <v>1.0877147733189673E-3</v>
      </c>
    </row>
    <row r="4447" spans="3:9" x14ac:dyDescent="0.25">
      <c r="C4447">
        <v>-2.8119621474919404E-3</v>
      </c>
      <c r="D4447">
        <v>-4.6294381304879924E-3</v>
      </c>
      <c r="H4447" s="37">
        <f t="shared" si="69"/>
        <v>-3.8009029794986672E-3</v>
      </c>
      <c r="I4447" s="41">
        <v>-3.7207001389899666E-3</v>
      </c>
    </row>
    <row r="4448" spans="3:9" x14ac:dyDescent="0.25">
      <c r="C4448">
        <v>6.7552937897070713E-3</v>
      </c>
      <c r="D4448">
        <v>1.0458198621996585E-2</v>
      </c>
      <c r="H4448" s="37">
        <f t="shared" si="69"/>
        <v>8.7701505580752032E-3</v>
      </c>
      <c r="I4448" s="41">
        <v>8.6067462058518271E-3</v>
      </c>
    </row>
    <row r="4449" spans="3:9" x14ac:dyDescent="0.25">
      <c r="C4449">
        <v>3.0773380412926232E-3</v>
      </c>
      <c r="D4449">
        <v>2.3326719161095201E-4</v>
      </c>
      <c r="H4449" s="37">
        <f t="shared" si="69"/>
        <v>1.5297974857724573E-3</v>
      </c>
      <c r="I4449" s="41">
        <v>1.6553026164517876E-3</v>
      </c>
    </row>
    <row r="4450" spans="3:9" x14ac:dyDescent="0.25">
      <c r="C4450">
        <v>-3.168734339668639E-3</v>
      </c>
      <c r="D4450">
        <v>5.2497547811920515E-4</v>
      </c>
      <c r="H4450" s="37">
        <f t="shared" si="69"/>
        <v>-1.1588808425275657E-3</v>
      </c>
      <c r="I4450" s="41">
        <v>-1.3218794307747169E-3</v>
      </c>
    </row>
    <row r="4451" spans="3:9" x14ac:dyDescent="0.25">
      <c r="C4451">
        <v>-2.7879701921691455E-3</v>
      </c>
      <c r="D4451">
        <v>5.8039186807015341E-3</v>
      </c>
      <c r="H4451" s="37">
        <f t="shared" si="69"/>
        <v>1.8871230745045873E-3</v>
      </c>
      <c r="I4451" s="41">
        <v>1.5079742442661943E-3</v>
      </c>
    </row>
    <row r="4452" spans="3:9" x14ac:dyDescent="0.25">
      <c r="C4452">
        <v>1.2356798390885443E-2</v>
      </c>
      <c r="D4452">
        <v>2.8015370374245199E-3</v>
      </c>
      <c r="H4452" s="37">
        <f t="shared" si="69"/>
        <v>7.1575065150412199E-3</v>
      </c>
      <c r="I4452" s="41">
        <v>7.5791677141549812E-3</v>
      </c>
    </row>
    <row r="4453" spans="3:9" x14ac:dyDescent="0.25">
      <c r="C4453">
        <v>-6.450910931174148E-3</v>
      </c>
      <c r="D4453">
        <v>-2.0020124101887891E-2</v>
      </c>
      <c r="H4453" s="37">
        <f t="shared" si="69"/>
        <v>-1.3834309164916547E-2</v>
      </c>
      <c r="I4453" s="41">
        <v>-1.323551751653102E-2</v>
      </c>
    </row>
    <row r="4454" spans="3:9" x14ac:dyDescent="0.25">
      <c r="C4454">
        <v>4.4879595243201252E-3</v>
      </c>
      <c r="D4454">
        <v>1.0148536092294824E-2</v>
      </c>
      <c r="H4454" s="37">
        <f t="shared" si="69"/>
        <v>7.5680416564331415E-3</v>
      </c>
      <c r="I4454" s="41">
        <v>7.3182478083074747E-3</v>
      </c>
    </row>
    <row r="4455" spans="3:9" x14ac:dyDescent="0.25">
      <c r="C4455">
        <v>5.9445332403004958E-3</v>
      </c>
      <c r="D4455">
        <v>1.2450881676782811E-2</v>
      </c>
      <c r="H4455" s="37">
        <f t="shared" si="69"/>
        <v>9.4848241141824111E-3</v>
      </c>
      <c r="I4455" s="41">
        <v>9.1977074585416537E-3</v>
      </c>
    </row>
    <row r="4456" spans="3:9" x14ac:dyDescent="0.25">
      <c r="C4456">
        <v>6.4548260473528294E-3</v>
      </c>
      <c r="D4456">
        <v>1.1266499895280066E-2</v>
      </c>
      <c r="H4456" s="37">
        <f t="shared" si="69"/>
        <v>9.0729958515391798E-3</v>
      </c>
      <c r="I4456" s="41">
        <v>8.8606629713164475E-3</v>
      </c>
    </row>
    <row r="4457" spans="3:9" x14ac:dyDescent="0.25">
      <c r="C4457">
        <v>3.9236859608773426E-3</v>
      </c>
      <c r="D4457">
        <v>4.9200662097673223E-3</v>
      </c>
      <c r="H4457" s="37">
        <f t="shared" si="69"/>
        <v>4.4658450438865111E-3</v>
      </c>
      <c r="I4457" s="41">
        <v>4.4218760853223325E-3</v>
      </c>
    </row>
    <row r="4458" spans="3:9" x14ac:dyDescent="0.25">
      <c r="C4458">
        <v>1.2397564190446542E-2</v>
      </c>
      <c r="D4458">
        <v>9.2402418067018995E-3</v>
      </c>
      <c r="H4458" s="37">
        <f t="shared" si="69"/>
        <v>1.0679574486975082E-2</v>
      </c>
      <c r="I4458" s="41">
        <v>1.0818902998574222E-2</v>
      </c>
    </row>
    <row r="4459" spans="3:9" x14ac:dyDescent="0.25">
      <c r="C4459">
        <v>8.634606628176807E-3</v>
      </c>
      <c r="D4459">
        <v>3.9223967905468592E-4</v>
      </c>
      <c r="H4459" s="37">
        <f t="shared" si="69"/>
        <v>4.1496982692049563E-3</v>
      </c>
      <c r="I4459" s="41">
        <v>4.5134231536157468E-3</v>
      </c>
    </row>
    <row r="4460" spans="3:9" x14ac:dyDescent="0.25">
      <c r="C4460">
        <v>4.8407317185184739E-3</v>
      </c>
      <c r="D4460">
        <v>4.0958236355205461E-3</v>
      </c>
      <c r="H4460" s="37">
        <f t="shared" si="69"/>
        <v>4.4354058565755118E-3</v>
      </c>
      <c r="I4460" s="41">
        <v>4.4682776770195096E-3</v>
      </c>
    </row>
    <row r="4461" spans="3:9" x14ac:dyDescent="0.25">
      <c r="C4461">
        <v>-3.5493648581775471E-4</v>
      </c>
      <c r="D4461">
        <v>1.7997104023147581E-2</v>
      </c>
      <c r="H4461" s="37">
        <f t="shared" si="69"/>
        <v>9.6309353384905587E-3</v>
      </c>
      <c r="I4461" s="41">
        <v>8.8210837686649134E-3</v>
      </c>
    </row>
    <row r="4462" spans="3:9" x14ac:dyDescent="0.25">
      <c r="C4462">
        <v>1.2869800036577649E-3</v>
      </c>
      <c r="D4462">
        <v>7.1851292538734034E-3</v>
      </c>
      <c r="H4462" s="37">
        <f t="shared" si="69"/>
        <v>4.4963322489582607E-3</v>
      </c>
      <c r="I4462" s="41">
        <v>4.2360546287655843E-3</v>
      </c>
    </row>
    <row r="4463" spans="3:9" x14ac:dyDescent="0.25">
      <c r="C4463">
        <v>7.390380555536636E-3</v>
      </c>
      <c r="D4463">
        <v>5.9750137468112434E-3</v>
      </c>
      <c r="H4463" s="37">
        <f t="shared" si="69"/>
        <v>6.6202388631505776E-3</v>
      </c>
      <c r="I4463" s="41">
        <v>6.6826971511739393E-3</v>
      </c>
    </row>
    <row r="4464" spans="3:9" x14ac:dyDescent="0.25">
      <c r="C4464">
        <v>2.7967495983197718E-5</v>
      </c>
      <c r="D4464">
        <v>-2.902890434172703E-3</v>
      </c>
      <c r="H4464" s="37">
        <f t="shared" si="69"/>
        <v>-1.566796400243862E-3</v>
      </c>
      <c r="I4464" s="41">
        <v>-1.4374614690947525E-3</v>
      </c>
    </row>
    <row r="4465" spans="3:9" x14ac:dyDescent="0.25">
      <c r="C4465">
        <v>-1.5481987025373433E-2</v>
      </c>
      <c r="D4465">
        <v>-1.0420055814273266E-2</v>
      </c>
      <c r="H4465" s="37">
        <f t="shared" si="69"/>
        <v>-1.2727645009137232E-2</v>
      </c>
      <c r="I4465" s="41">
        <v>-1.295102141982335E-2</v>
      </c>
    </row>
    <row r="4466" spans="3:9" x14ac:dyDescent="0.25">
      <c r="C4466">
        <v>-1.1778903371851542E-3</v>
      </c>
      <c r="D4466">
        <v>9.0155086848635185E-3</v>
      </c>
      <c r="H4466" s="37">
        <f t="shared" si="69"/>
        <v>4.368630554509768E-3</v>
      </c>
      <c r="I4466" s="41">
        <v>3.9188091738391823E-3</v>
      </c>
    </row>
    <row r="4467" spans="3:9" x14ac:dyDescent="0.25">
      <c r="C4467">
        <v>-3.829103046463615E-3</v>
      </c>
      <c r="D4467">
        <v>4.2688958662381576E-3</v>
      </c>
      <c r="H4467" s="37">
        <f t="shared" si="69"/>
        <v>5.7725052147470464E-4</v>
      </c>
      <c r="I4467" s="41">
        <v>2.1989640988727128E-4</v>
      </c>
    </row>
    <row r="4468" spans="3:9" x14ac:dyDescent="0.25">
      <c r="C4468">
        <v>-1.5165595903074717E-3</v>
      </c>
      <c r="D4468">
        <v>3.6621279828635252E-3</v>
      </c>
      <c r="H4468" s="37">
        <f t="shared" si="69"/>
        <v>1.3013129126744542E-3</v>
      </c>
      <c r="I4468" s="41">
        <v>1.0727841962780266E-3</v>
      </c>
    </row>
    <row r="4469" spans="3:9" x14ac:dyDescent="0.25">
      <c r="C4469">
        <v>4.3204529869740327E-3</v>
      </c>
      <c r="D4469">
        <v>-4.6372018565886018E-3</v>
      </c>
      <c r="H4469" s="37">
        <f t="shared" si="69"/>
        <v>-5.5366403944125337E-4</v>
      </c>
      <c r="I4469" s="41">
        <v>-1.5837443480728455E-4</v>
      </c>
    </row>
    <row r="4470" spans="3:9" x14ac:dyDescent="0.25">
      <c r="C4470">
        <v>2.3433492616290845E-3</v>
      </c>
      <c r="D4470">
        <v>6.0771293545508961E-3</v>
      </c>
      <c r="H4470" s="37">
        <f t="shared" si="69"/>
        <v>4.3750061452250376E-3</v>
      </c>
      <c r="I4470" s="41">
        <v>4.2102393080899903E-3</v>
      </c>
    </row>
    <row r="4471" spans="3:9" x14ac:dyDescent="0.25">
      <c r="C4471">
        <v>1.1753016240219898E-3</v>
      </c>
      <c r="D4471">
        <v>-8.224035844175805E-3</v>
      </c>
      <c r="H4471" s="37">
        <f t="shared" si="69"/>
        <v>-3.9391475918561592E-3</v>
      </c>
      <c r="I4471" s="41">
        <v>-3.5243671100769077E-3</v>
      </c>
    </row>
    <row r="4472" spans="3:9" x14ac:dyDescent="0.25">
      <c r="C4472">
        <v>-8.3764219740573038E-3</v>
      </c>
      <c r="D4472">
        <v>-6.588890915578541E-3</v>
      </c>
      <c r="H4472" s="37">
        <f t="shared" si="69"/>
        <v>-7.4037750347036666E-3</v>
      </c>
      <c r="I4472" s="41">
        <v>-7.4826564448179228E-3</v>
      </c>
    </row>
    <row r="4473" spans="3:9" x14ac:dyDescent="0.25">
      <c r="C4473">
        <v>-4.9716273435064925E-3</v>
      </c>
      <c r="D4473">
        <v>6.367066089453699E-3</v>
      </c>
      <c r="H4473" s="37">
        <f t="shared" si="69"/>
        <v>1.1980810996147706E-3</v>
      </c>
      <c r="I4473" s="41">
        <v>6.9771937297360325E-4</v>
      </c>
    </row>
    <row r="4474" spans="3:9" x14ac:dyDescent="0.25">
      <c r="C4474">
        <v>1.1537136412646065E-2</v>
      </c>
      <c r="D4474">
        <v>6.8974774263955568E-3</v>
      </c>
      <c r="H4474" s="37">
        <f t="shared" si="69"/>
        <v>9.0125648303980756E-3</v>
      </c>
      <c r="I4474" s="41">
        <v>9.2173069195208117E-3</v>
      </c>
    </row>
    <row r="4475" spans="3:9" x14ac:dyDescent="0.25">
      <c r="C4475">
        <v>-1.1266857404417834E-2</v>
      </c>
      <c r="D4475">
        <v>-4.1535761601323145E-3</v>
      </c>
      <c r="H4475" s="37">
        <f t="shared" si="69"/>
        <v>-7.396316974813244E-3</v>
      </c>
      <c r="I4475" s="41">
        <v>-7.7102167822750744E-3</v>
      </c>
    </row>
    <row r="4476" spans="3:9" x14ac:dyDescent="0.25">
      <c r="C4476">
        <v>-1.831962995933608E-2</v>
      </c>
      <c r="D4476">
        <v>1.0651785881122589E-2</v>
      </c>
      <c r="H4476" s="37">
        <f t="shared" si="69"/>
        <v>-2.5554513106335226E-3</v>
      </c>
      <c r="I4476" s="41">
        <v>-3.8339220391067456E-3</v>
      </c>
    </row>
    <row r="4477" spans="3:9" x14ac:dyDescent="0.25">
      <c r="C4477">
        <v>1.6465644861927132E-2</v>
      </c>
      <c r="D4477">
        <v>8.5433377302310144E-3</v>
      </c>
      <c r="H4477" s="37">
        <f t="shared" si="69"/>
        <v>1.2154890233237549E-2</v>
      </c>
      <c r="I4477" s="41">
        <v>1.2504491296079074E-2</v>
      </c>
    </row>
    <row r="4478" spans="3:9" x14ac:dyDescent="0.25">
      <c r="C4478">
        <v>-1.0063785324457657E-2</v>
      </c>
      <c r="D4478">
        <v>-8.9295722923304083E-3</v>
      </c>
      <c r="H4478" s="37">
        <f t="shared" si="69"/>
        <v>-9.4466274691908398E-3</v>
      </c>
      <c r="I4478" s="41">
        <v>-9.4966788083940337E-3</v>
      </c>
    </row>
    <row r="4479" spans="3:9" x14ac:dyDescent="0.25">
      <c r="C4479">
        <v>-8.1439149701029504E-4</v>
      </c>
      <c r="D4479">
        <v>4.1264248264737003E-3</v>
      </c>
      <c r="H4479" s="37">
        <f t="shared" si="69"/>
        <v>1.8740484336698189E-3</v>
      </c>
      <c r="I4479" s="41">
        <v>1.6560166647317026E-3</v>
      </c>
    </row>
    <row r="4480" spans="3:9" x14ac:dyDescent="0.25">
      <c r="C4480">
        <v>-1.0045317675701352E-2</v>
      </c>
      <c r="D4480">
        <v>-5.3805394612151877E-3</v>
      </c>
      <c r="H4480" s="37">
        <f t="shared" si="69"/>
        <v>-7.5070780006129909E-3</v>
      </c>
      <c r="I4480" s="41">
        <v>-7.71292856845827E-3</v>
      </c>
    </row>
    <row r="4481" spans="3:9" x14ac:dyDescent="0.25">
      <c r="C4481">
        <v>9.1377500731761162E-3</v>
      </c>
      <c r="D4481">
        <v>2.6730642001165286E-2</v>
      </c>
      <c r="H4481" s="37">
        <f t="shared" si="69"/>
        <v>1.8710547371982474E-2</v>
      </c>
      <c r="I4481" s="41">
        <v>1.79341960371707E-2</v>
      </c>
    </row>
    <row r="4482" spans="3:9" x14ac:dyDescent="0.25">
      <c r="C4482">
        <v>2.1148291397013654E-3</v>
      </c>
      <c r="D4482">
        <v>-3.1910929737403444E-3</v>
      </c>
      <c r="H4482" s="37">
        <f t="shared" si="69"/>
        <v>-7.7227532743993812E-4</v>
      </c>
      <c r="I4482" s="41">
        <v>-5.3813191701948949E-4</v>
      </c>
    </row>
    <row r="4483" spans="3:9" x14ac:dyDescent="0.25">
      <c r="C4483">
        <v>-1.8209243774620363E-3</v>
      </c>
      <c r="D4483">
        <v>2.300931319454913E-3</v>
      </c>
      <c r="H4483" s="37">
        <f t="shared" ref="H4483:H4546" si="70">($C4483*$F$8)+($D4483*$F$9)</f>
        <v>4.2189557749610772E-4</v>
      </c>
      <c r="I4483" s="41">
        <v>2.4000347099643838E-4</v>
      </c>
    </row>
    <row r="4484" spans="3:9" x14ac:dyDescent="0.25">
      <c r="C4484">
        <v>-8.0618615452421535E-3</v>
      </c>
      <c r="D4484">
        <v>1.2182095061068878E-2</v>
      </c>
      <c r="H4484" s="37">
        <f t="shared" si="70"/>
        <v>2.9534561132343218E-3</v>
      </c>
      <c r="I4484" s="41">
        <v>2.0601167579133621E-3</v>
      </c>
    </row>
    <row r="4485" spans="3:9" x14ac:dyDescent="0.25">
      <c r="C4485">
        <v>-7.3613564755866095E-4</v>
      </c>
      <c r="D4485">
        <v>1.4131553929952651E-2</v>
      </c>
      <c r="H4485" s="37">
        <f t="shared" si="70"/>
        <v>7.3538008568918159E-3</v>
      </c>
      <c r="I4485" s="41">
        <v>6.6977091411969947E-3</v>
      </c>
    </row>
    <row r="4486" spans="3:9" x14ac:dyDescent="0.25">
      <c r="C4486">
        <v>3.9434831633852726E-3</v>
      </c>
      <c r="D4486">
        <v>3.7611925321701721E-3</v>
      </c>
      <c r="H4486" s="37">
        <f t="shared" si="70"/>
        <v>3.8442936003937906E-3</v>
      </c>
      <c r="I4486" s="41">
        <v>3.8523378477777221E-3</v>
      </c>
    </row>
    <row r="4487" spans="3:9" x14ac:dyDescent="0.25">
      <c r="C4487">
        <v>-2.0014180772528777E-2</v>
      </c>
      <c r="D4487">
        <v>9.5946876455081992E-5</v>
      </c>
      <c r="H4487" s="37">
        <f t="shared" si="70"/>
        <v>-9.0716832897486839E-3</v>
      </c>
      <c r="I4487" s="41">
        <v>-9.9591169480368474E-3</v>
      </c>
    </row>
    <row r="4488" spans="3:9" x14ac:dyDescent="0.25">
      <c r="C4488">
        <v>2.2674393137904112E-3</v>
      </c>
      <c r="D4488">
        <v>3.3687335681605881E-3</v>
      </c>
      <c r="H4488" s="37">
        <f t="shared" si="70"/>
        <v>2.8666851175262595E-3</v>
      </c>
      <c r="I4488" s="41">
        <v>2.8180864409754996E-3</v>
      </c>
    </row>
    <row r="4489" spans="3:9" x14ac:dyDescent="0.25">
      <c r="C4489">
        <v>-1.2516742376916334E-2</v>
      </c>
      <c r="D4489">
        <v>3.1750666660940096E-3</v>
      </c>
      <c r="H4489" s="37">
        <f t="shared" si="70"/>
        <v>-3.9783788244561009E-3</v>
      </c>
      <c r="I4489" s="41">
        <v>-4.6708378554111626E-3</v>
      </c>
    </row>
    <row r="4490" spans="3:9" x14ac:dyDescent="0.25">
      <c r="C4490">
        <v>1.3803186656469373E-3</v>
      </c>
      <c r="D4490">
        <v>7.3664919643198403E-3</v>
      </c>
      <c r="H4490" s="37">
        <f t="shared" si="70"/>
        <v>4.6375673214267762E-3</v>
      </c>
      <c r="I4490" s="41">
        <v>4.3734053149833887E-3</v>
      </c>
    </row>
    <row r="4491" spans="3:9" x14ac:dyDescent="0.25">
      <c r="C4491">
        <v>9.1923865263603063E-3</v>
      </c>
      <c r="D4491">
        <v>-6.2364379075710175E-3</v>
      </c>
      <c r="H4491" s="37">
        <f t="shared" si="70"/>
        <v>7.9712044563603644E-4</v>
      </c>
      <c r="I4491" s="41">
        <v>1.4779743093946444E-3</v>
      </c>
    </row>
    <row r="4492" spans="3:9" x14ac:dyDescent="0.25">
      <c r="C4492">
        <v>-8.9061729578168575E-3</v>
      </c>
      <c r="D4492">
        <v>-8.0614701350749027E-4</v>
      </c>
      <c r="H4492" s="37">
        <f t="shared" si="70"/>
        <v>-4.4987164238183127E-3</v>
      </c>
      <c r="I4492" s="41">
        <v>-4.8561599856621739E-3</v>
      </c>
    </row>
    <row r="4493" spans="3:9" x14ac:dyDescent="0.25">
      <c r="C4493">
        <v>3.7351549036578804E-3</v>
      </c>
      <c r="D4493">
        <v>1.2599219962701445E-2</v>
      </c>
      <c r="H4493" s="37">
        <f t="shared" si="70"/>
        <v>8.5583470429024186E-3</v>
      </c>
      <c r="I4493" s="41">
        <v>8.1671874331796616E-3</v>
      </c>
    </row>
    <row r="4494" spans="3:9" x14ac:dyDescent="0.25">
      <c r="C4494">
        <v>8.4281126993991894E-3</v>
      </c>
      <c r="D4494">
        <v>4.9386089965006161E-3</v>
      </c>
      <c r="H4494" s="37">
        <f t="shared" si="70"/>
        <v>6.5293736087475773E-3</v>
      </c>
      <c r="I4494" s="41">
        <v>6.6833608479499023E-3</v>
      </c>
    </row>
    <row r="4495" spans="3:9" x14ac:dyDescent="0.25">
      <c r="C4495">
        <v>-9.7120138792946415E-4</v>
      </c>
      <c r="D4495">
        <v>2.0322918246584156E-3</v>
      </c>
      <c r="H4495" s="37">
        <f t="shared" si="70"/>
        <v>6.6308544962577324E-4</v>
      </c>
      <c r="I4495" s="41">
        <v>5.305452183644757E-4</v>
      </c>
    </row>
    <row r="4496" spans="3:9" x14ac:dyDescent="0.25">
      <c r="C4496">
        <v>-6.9299428022671211E-4</v>
      </c>
      <c r="D4496">
        <v>-3.9763211363348407E-3</v>
      </c>
      <c r="H4496" s="37">
        <f t="shared" si="70"/>
        <v>-2.4795466326143342E-3</v>
      </c>
      <c r="I4496" s="41">
        <v>-2.3346577082807764E-3</v>
      </c>
    </row>
    <row r="4497" spans="3:9" x14ac:dyDescent="0.25">
      <c r="C4497">
        <v>9.4951523638335221E-3</v>
      </c>
      <c r="D4497">
        <v>3.2531392330107725E-3</v>
      </c>
      <c r="H4497" s="37">
        <f t="shared" si="70"/>
        <v>6.0986939144531916E-3</v>
      </c>
      <c r="I4497" s="41">
        <v>6.3741457984221473E-3</v>
      </c>
    </row>
    <row r="4498" spans="3:9" x14ac:dyDescent="0.25">
      <c r="C4498">
        <v>-8.0365246540907724E-4</v>
      </c>
      <c r="D4498">
        <v>1.0407313174450462E-3</v>
      </c>
      <c r="H4498" s="37">
        <f t="shared" si="70"/>
        <v>1.9992967257807039E-4</v>
      </c>
      <c r="I4498" s="41">
        <v>1.1853942601798448E-4</v>
      </c>
    </row>
    <row r="4499" spans="3:9" x14ac:dyDescent="0.25">
      <c r="C4499">
        <v>-1.2225138393463385E-3</v>
      </c>
      <c r="D4499">
        <v>-7.1978304138124215E-3</v>
      </c>
      <c r="H4499" s="37">
        <f t="shared" si="70"/>
        <v>-4.4738550399683599E-3</v>
      </c>
      <c r="I4499" s="41">
        <v>-4.2101721265793797E-3</v>
      </c>
    </row>
    <row r="4500" spans="3:9" x14ac:dyDescent="0.25">
      <c r="C4500">
        <v>-1.450224861448125E-4</v>
      </c>
      <c r="D4500">
        <v>5.0102690230483587E-3</v>
      </c>
      <c r="H4500" s="37">
        <f t="shared" si="70"/>
        <v>2.6601195471129568E-3</v>
      </c>
      <c r="I4500" s="41">
        <v>2.432623268451773E-3</v>
      </c>
    </row>
    <row r="4501" spans="3:9" x14ac:dyDescent="0.25">
      <c r="C4501">
        <v>-9.3987179991349718E-3</v>
      </c>
      <c r="D4501">
        <v>-9.944512563304286E-3</v>
      </c>
      <c r="H4501" s="37">
        <f t="shared" si="70"/>
        <v>-9.6957004822292338E-3</v>
      </c>
      <c r="I4501" s="41">
        <v>-9.6716152812196289E-3</v>
      </c>
    </row>
    <row r="4502" spans="3:9" x14ac:dyDescent="0.25">
      <c r="C4502">
        <v>2.658754504725113E-3</v>
      </c>
      <c r="D4502">
        <v>-6.7633703765680687E-3</v>
      </c>
      <c r="H4502" s="37">
        <f t="shared" si="70"/>
        <v>-2.4680939964677635E-3</v>
      </c>
      <c r="I4502" s="41">
        <v>-2.0523079359214781E-3</v>
      </c>
    </row>
    <row r="4503" spans="3:9" x14ac:dyDescent="0.25">
      <c r="C4503">
        <v>4.288901560942142E-3</v>
      </c>
      <c r="D4503">
        <v>-1.0796104371464475E-2</v>
      </c>
      <c r="H4503" s="37">
        <f t="shared" si="70"/>
        <v>-3.9192830077631122E-3</v>
      </c>
      <c r="I4503" s="41">
        <v>-3.2536014052611663E-3</v>
      </c>
    </row>
    <row r="4504" spans="3:9" x14ac:dyDescent="0.25">
      <c r="C4504">
        <v>4.6038969284144153E-3</v>
      </c>
      <c r="D4504">
        <v>7.4900722177715512E-3</v>
      </c>
      <c r="H4504" s="37">
        <f t="shared" si="70"/>
        <v>6.1743477176836904E-3</v>
      </c>
      <c r="I4504" s="41">
        <v>6.0469845730929828E-3</v>
      </c>
    </row>
    <row r="4505" spans="3:9" x14ac:dyDescent="0.25">
      <c r="C4505">
        <v>-5.0562656718243087E-3</v>
      </c>
      <c r="D4505">
        <v>-5.8657611116084887E-3</v>
      </c>
      <c r="H4505" s="37">
        <f t="shared" si="70"/>
        <v>-5.4967353678288464E-3</v>
      </c>
      <c r="I4505" s="41">
        <v>-5.4610133917163987E-3</v>
      </c>
    </row>
    <row r="4506" spans="3:9" x14ac:dyDescent="0.25">
      <c r="C4506">
        <v>-1.0183388066483124E-2</v>
      </c>
      <c r="D4506">
        <v>-1.3632398266287134E-3</v>
      </c>
      <c r="H4506" s="37">
        <f t="shared" si="70"/>
        <v>-5.3840923286845171E-3</v>
      </c>
      <c r="I4506" s="41">
        <v>-5.7733139465559191E-3</v>
      </c>
    </row>
    <row r="4507" spans="3:9" x14ac:dyDescent="0.25">
      <c r="C4507">
        <v>2.1538886695210585E-3</v>
      </c>
      <c r="D4507">
        <v>3.2384408693543073E-3</v>
      </c>
      <c r="H4507" s="37">
        <f t="shared" si="70"/>
        <v>2.7440246409960378E-3</v>
      </c>
      <c r="I4507" s="41">
        <v>2.6961647694376829E-3</v>
      </c>
    </row>
    <row r="4508" spans="3:9" x14ac:dyDescent="0.25">
      <c r="C4508">
        <v>9.7723654401978607E-3</v>
      </c>
      <c r="D4508">
        <v>2.1731476264241845E-3</v>
      </c>
      <c r="H4508" s="37">
        <f t="shared" si="70"/>
        <v>5.6374129799374815E-3</v>
      </c>
      <c r="I4508" s="41">
        <v>5.972756533311023E-3</v>
      </c>
    </row>
    <row r="4509" spans="3:9" x14ac:dyDescent="0.25">
      <c r="C4509">
        <v>-6.9525239016981514E-3</v>
      </c>
      <c r="D4509">
        <v>9.0984301124508659E-4</v>
      </c>
      <c r="H4509" s="37">
        <f t="shared" si="70"/>
        <v>-2.6743844659237559E-3</v>
      </c>
      <c r="I4509" s="41">
        <v>-3.0213404452265323E-3</v>
      </c>
    </row>
    <row r="4510" spans="3:9" x14ac:dyDescent="0.25">
      <c r="C4510">
        <v>-1.046240363372317E-2</v>
      </c>
      <c r="D4510">
        <v>-1.1617366985914887E-2</v>
      </c>
      <c r="H4510" s="37">
        <f t="shared" si="70"/>
        <v>-1.1090852333535361E-2</v>
      </c>
      <c r="I4510" s="41">
        <v>-1.1039885309819027E-2</v>
      </c>
    </row>
    <row r="4511" spans="3:9" x14ac:dyDescent="0.25">
      <c r="C4511">
        <v>-1.9500451211399842E-3</v>
      </c>
      <c r="D4511">
        <v>-2.2783369846165219E-2</v>
      </c>
      <c r="H4511" s="37">
        <f t="shared" si="70"/>
        <v>-1.3286054884014258E-2</v>
      </c>
      <c r="I4511" s="41">
        <v>-1.2366707483652602E-2</v>
      </c>
    </row>
    <row r="4512" spans="3:9" x14ac:dyDescent="0.25">
      <c r="C4512">
        <v>1.0543622281771114E-2</v>
      </c>
      <c r="D4512">
        <v>1.3535560971532055E-2</v>
      </c>
      <c r="H4512" s="37">
        <f t="shared" si="70"/>
        <v>1.2171621971917075E-2</v>
      </c>
      <c r="I4512" s="41">
        <v>1.2039591626651584E-2</v>
      </c>
    </row>
    <row r="4513" spans="3:9" x14ac:dyDescent="0.25">
      <c r="C4513">
        <v>2.4510221278277705E-4</v>
      </c>
      <c r="D4513">
        <v>-8.2433981307438332E-3</v>
      </c>
      <c r="H4513" s="37">
        <f t="shared" si="70"/>
        <v>-4.3737343885011182E-3</v>
      </c>
      <c r="I4513" s="41">
        <v>-3.9991479589805284E-3</v>
      </c>
    </row>
    <row r="4514" spans="3:9" x14ac:dyDescent="0.25">
      <c r="C4514">
        <v>-4.2864320934026664E-3</v>
      </c>
      <c r="D4514">
        <v>8.8214955021106954E-3</v>
      </c>
      <c r="H4514" s="37">
        <f t="shared" si="70"/>
        <v>2.8459674229980268E-3</v>
      </c>
      <c r="I4514" s="41">
        <v>2.2675317043540145E-3</v>
      </c>
    </row>
    <row r="4515" spans="3:9" x14ac:dyDescent="0.25">
      <c r="C4515">
        <v>-2.1074195405187207E-2</v>
      </c>
      <c r="D4515">
        <v>-1.4985607794796166E-2</v>
      </c>
      <c r="H4515" s="37">
        <f t="shared" si="70"/>
        <v>-1.7761220183781463E-2</v>
      </c>
      <c r="I4515" s="41">
        <v>-1.8029901599991686E-2</v>
      </c>
    </row>
    <row r="4516" spans="3:9" x14ac:dyDescent="0.25">
      <c r="C4516">
        <v>4.7309888502357778E-3</v>
      </c>
      <c r="D4516">
        <v>2.1832907774143508E-3</v>
      </c>
      <c r="H4516" s="37">
        <f t="shared" si="70"/>
        <v>3.3447132265631051E-3</v>
      </c>
      <c r="I4516" s="41">
        <v>3.4571398138250643E-3</v>
      </c>
    </row>
    <row r="4517" spans="3:9" x14ac:dyDescent="0.25">
      <c r="C4517">
        <v>7.5732355103993289E-3</v>
      </c>
      <c r="D4517">
        <v>9.436663635413161E-3</v>
      </c>
      <c r="H4517" s="37">
        <f t="shared" si="70"/>
        <v>8.5871802214034787E-3</v>
      </c>
      <c r="I4517" s="41">
        <v>8.5049495729062445E-3</v>
      </c>
    </row>
    <row r="4518" spans="3:9" x14ac:dyDescent="0.25">
      <c r="C4518">
        <v>8.6199460155492059E-3</v>
      </c>
      <c r="D4518">
        <v>1.1737186296260787E-2</v>
      </c>
      <c r="H4518" s="37">
        <f t="shared" si="70"/>
        <v>1.0316125896666507E-2</v>
      </c>
      <c r="I4518" s="41">
        <v>1.0178566155904997E-2</v>
      </c>
    </row>
    <row r="4519" spans="3:9" x14ac:dyDescent="0.25">
      <c r="C4519">
        <v>-2.8705291818992358E-3</v>
      </c>
      <c r="D4519">
        <v>2.085580413578752E-3</v>
      </c>
      <c r="H4519" s="37">
        <f t="shared" si="70"/>
        <v>-1.737677431104354E-4</v>
      </c>
      <c r="I4519" s="41">
        <v>-3.9247438416024189E-4</v>
      </c>
    </row>
    <row r="4520" spans="3:9" x14ac:dyDescent="0.25">
      <c r="C4520">
        <v>-2.1375218781497637E-3</v>
      </c>
      <c r="D4520">
        <v>2.3943082879523906E-3</v>
      </c>
      <c r="H4520" s="37">
        <f t="shared" si="70"/>
        <v>3.2837694907450888E-4</v>
      </c>
      <c r="I4520" s="41">
        <v>1.2839320490131345E-4</v>
      </c>
    </row>
    <row r="4521" spans="3:9" x14ac:dyDescent="0.25">
      <c r="C4521">
        <v>6.3705615356445065E-3</v>
      </c>
      <c r="D4521">
        <v>1.1804682385460265E-2</v>
      </c>
      <c r="H4521" s="37">
        <f t="shared" si="70"/>
        <v>9.3274226137111255E-3</v>
      </c>
      <c r="I4521" s="41">
        <v>9.0876219605523847E-3</v>
      </c>
    </row>
    <row r="4522" spans="3:9" x14ac:dyDescent="0.25">
      <c r="C4522">
        <v>1.9370134172601381E-3</v>
      </c>
      <c r="D4522">
        <v>1.2000168887884882E-2</v>
      </c>
      <c r="H4522" s="37">
        <f t="shared" si="70"/>
        <v>7.4126650554883038E-3</v>
      </c>
      <c r="I4522" s="41">
        <v>6.9685911525725099E-3</v>
      </c>
    </row>
    <row r="4523" spans="3:9" x14ac:dyDescent="0.25">
      <c r="C4523">
        <v>4.4136595607936159E-3</v>
      </c>
      <c r="D4523">
        <v>4.4342985238538549E-4</v>
      </c>
      <c r="H4523" s="37">
        <f t="shared" si="70"/>
        <v>2.2533436568559799E-3</v>
      </c>
      <c r="I4523" s="41">
        <v>2.4285447065895008E-3</v>
      </c>
    </row>
    <row r="4524" spans="3:9" x14ac:dyDescent="0.25">
      <c r="C4524">
        <v>-2.7246190445573801E-3</v>
      </c>
      <c r="D4524">
        <v>-9.5888299570485894E-4</v>
      </c>
      <c r="H4524" s="37">
        <f t="shared" si="70"/>
        <v>-1.7638313953154284E-3</v>
      </c>
      <c r="I4524" s="41">
        <v>-1.8417510201311194E-3</v>
      </c>
    </row>
    <row r="4525" spans="3:9" x14ac:dyDescent="0.25">
      <c r="C4525">
        <v>-3.3912239765466561E-3</v>
      </c>
      <c r="D4525">
        <v>1.3501553228612185E-3</v>
      </c>
      <c r="H4525" s="37">
        <f t="shared" si="70"/>
        <v>-8.1130345320289349E-4</v>
      </c>
      <c r="I4525" s="41">
        <v>-1.0205343268427187E-3</v>
      </c>
    </row>
    <row r="4526" spans="3:9" x14ac:dyDescent="0.25">
      <c r="C4526">
        <v>5.0940534184705779E-3</v>
      </c>
      <c r="D4526">
        <v>1.2058118950343047E-3</v>
      </c>
      <c r="H4526" s="37">
        <f t="shared" si="70"/>
        <v>2.9783496385001754E-3</v>
      </c>
      <c r="I4526" s="41">
        <v>3.1499326567524413E-3</v>
      </c>
    </row>
    <row r="4527" spans="3:9" x14ac:dyDescent="0.25">
      <c r="C4527">
        <v>4.3200748057765518E-4</v>
      </c>
      <c r="D4527">
        <v>2.3471087772246975E-3</v>
      </c>
      <c r="H4527" s="37">
        <f t="shared" si="70"/>
        <v>1.4740690469490668E-3</v>
      </c>
      <c r="I4527" s="41">
        <v>1.3895581289011763E-3</v>
      </c>
    </row>
    <row r="4528" spans="3:9" x14ac:dyDescent="0.25">
      <c r="C4528">
        <v>-5.7495490070434236E-3</v>
      </c>
      <c r="D4528">
        <v>1.7300372811245865E-3</v>
      </c>
      <c r="H4528" s="37">
        <f t="shared" si="70"/>
        <v>-1.6796914925064385E-3</v>
      </c>
      <c r="I4528" s="41">
        <v>-2.0097558629594186E-3</v>
      </c>
    </row>
    <row r="4529" spans="3:9" x14ac:dyDescent="0.25">
      <c r="C4529">
        <v>1.1930028719864287E-2</v>
      </c>
      <c r="D4529">
        <v>2.5860912002021808E-4</v>
      </c>
      <c r="H4529" s="37">
        <f t="shared" si="70"/>
        <v>5.5792744222794462E-3</v>
      </c>
      <c r="I4529" s="41">
        <v>6.0943189199422522E-3</v>
      </c>
    </row>
    <row r="4530" spans="3:9" x14ac:dyDescent="0.25">
      <c r="C4530">
        <v>-1.0950424849473743E-2</v>
      </c>
      <c r="D4530">
        <v>-1.2277816121832702E-2</v>
      </c>
      <c r="H4530" s="37">
        <f t="shared" si="70"/>
        <v>-1.1672696528201059E-2</v>
      </c>
      <c r="I4530" s="41">
        <v>-1.1614120485653223E-2</v>
      </c>
    </row>
    <row r="4531" spans="3:9" x14ac:dyDescent="0.25">
      <c r="C4531">
        <v>-1.0381172274392683E-2</v>
      </c>
      <c r="D4531">
        <v>-1.0745894145058745E-2</v>
      </c>
      <c r="H4531" s="37">
        <f t="shared" si="70"/>
        <v>-1.0579627909351314E-2</v>
      </c>
      <c r="I4531" s="41">
        <v>-1.0563533209725714E-2</v>
      </c>
    </row>
    <row r="4532" spans="3:9" x14ac:dyDescent="0.25">
      <c r="C4532">
        <v>4.280488550607647E-3</v>
      </c>
      <c r="D4532">
        <v>3.5372612155174918E-3</v>
      </c>
      <c r="H4532" s="37">
        <f t="shared" si="70"/>
        <v>3.8760772318277626E-3</v>
      </c>
      <c r="I4532" s="41">
        <v>3.9088748830625689E-3</v>
      </c>
    </row>
    <row r="4533" spans="3:9" x14ac:dyDescent="0.25">
      <c r="C4533">
        <v>-9.9957169391154677E-3</v>
      </c>
      <c r="D4533">
        <v>-1.2304924455048247E-2</v>
      </c>
      <c r="H4533" s="37">
        <f t="shared" si="70"/>
        <v>-1.1252223007667851E-2</v>
      </c>
      <c r="I4533" s="41">
        <v>-1.1150320697081858E-2</v>
      </c>
    </row>
    <row r="4534" spans="3:9" x14ac:dyDescent="0.25">
      <c r="C4534">
        <v>4.5102916655276656E-3</v>
      </c>
      <c r="D4534">
        <v>-4.4219095800617381E-3</v>
      </c>
      <c r="H4534" s="37">
        <f t="shared" si="70"/>
        <v>-3.4997532787881241E-4</v>
      </c>
      <c r="I4534" s="41">
        <v>4.4191042732963717E-5</v>
      </c>
    </row>
    <row r="4535" spans="3:9" x14ac:dyDescent="0.25">
      <c r="C4535">
        <v>9.6970217112809527E-3</v>
      </c>
      <c r="D4535">
        <v>1.0482626710827597E-2</v>
      </c>
      <c r="H4535" s="37">
        <f t="shared" si="70"/>
        <v>1.0124491933253064E-2</v>
      </c>
      <c r="I4535" s="41">
        <v>1.0089824211054275E-2</v>
      </c>
    </row>
    <row r="4536" spans="3:9" x14ac:dyDescent="0.25">
      <c r="C4536">
        <v>7.9899410498251739E-3</v>
      </c>
      <c r="D4536">
        <v>-5.6854526757075989E-3</v>
      </c>
      <c r="H4536" s="37">
        <f t="shared" si="70"/>
        <v>5.4876692951916347E-4</v>
      </c>
      <c r="I4536" s="41">
        <v>1.1522441870587875E-3</v>
      </c>
    </row>
    <row r="4537" spans="3:9" x14ac:dyDescent="0.25">
      <c r="C4537">
        <v>8.0932024298126031E-4</v>
      </c>
      <c r="D4537">
        <v>1.0302219844878242E-2</v>
      </c>
      <c r="H4537" s="37">
        <f t="shared" si="70"/>
        <v>5.9746793004256619E-3</v>
      </c>
      <c r="I4537" s="41">
        <v>5.5557700439297511E-3</v>
      </c>
    </row>
    <row r="4538" spans="3:9" x14ac:dyDescent="0.25">
      <c r="C4538">
        <v>7.5240852931747751E-3</v>
      </c>
      <c r="D4538">
        <v>9.7046367615419883E-3</v>
      </c>
      <c r="H4538" s="37">
        <f t="shared" si="70"/>
        <v>8.7105859146607012E-3</v>
      </c>
      <c r="I4538" s="41">
        <v>8.6143610273583821E-3</v>
      </c>
    </row>
    <row r="4539" spans="3:9" x14ac:dyDescent="0.25">
      <c r="C4539">
        <v>9.7855191653899035E-4</v>
      </c>
      <c r="D4539">
        <v>4.531597033657549E-3</v>
      </c>
      <c r="H4539" s="37">
        <f t="shared" si="70"/>
        <v>2.9118657138901697E-3</v>
      </c>
      <c r="I4539" s="41">
        <v>2.7550744750982695E-3</v>
      </c>
    </row>
    <row r="4540" spans="3:9" x14ac:dyDescent="0.25">
      <c r="C4540">
        <v>1.094764083179737E-3</v>
      </c>
      <c r="D4540">
        <v>3.4262538571102961E-3</v>
      </c>
      <c r="H4540" s="37">
        <f t="shared" si="70"/>
        <v>2.3633945676635976E-3</v>
      </c>
      <c r="I4540" s="41">
        <v>2.2605089701450165E-3</v>
      </c>
    </row>
    <row r="4541" spans="3:9" x14ac:dyDescent="0.25">
      <c r="C4541">
        <v>-1.9998687109090175E-3</v>
      </c>
      <c r="D4541">
        <v>-4.4080177782927351E-3</v>
      </c>
      <c r="H4541" s="37">
        <f t="shared" si="70"/>
        <v>-3.3102117165804434E-3</v>
      </c>
      <c r="I4541" s="41">
        <v>-3.2039432446008763E-3</v>
      </c>
    </row>
    <row r="4542" spans="3:9" x14ac:dyDescent="0.25">
      <c r="C4542">
        <v>4.0459943126627401E-3</v>
      </c>
      <c r="D4542">
        <v>3.1336753309001391E-3</v>
      </c>
      <c r="H4542" s="37">
        <f t="shared" si="70"/>
        <v>3.549575377105452E-3</v>
      </c>
      <c r="I4542" s="41">
        <v>3.5898348217814399E-3</v>
      </c>
    </row>
    <row r="4543" spans="3:9" x14ac:dyDescent="0.25">
      <c r="C4543">
        <v>-4.4435777351871436E-3</v>
      </c>
      <c r="D4543">
        <v>1.5364620434466447E-3</v>
      </c>
      <c r="H4543" s="37">
        <f t="shared" si="70"/>
        <v>-1.1896665036524455E-3</v>
      </c>
      <c r="I4543" s="41">
        <v>-1.4535578458702496E-3</v>
      </c>
    </row>
    <row r="4544" spans="3:9" x14ac:dyDescent="0.25">
      <c r="C4544">
        <v>5.0036115373314691E-3</v>
      </c>
      <c r="D4544">
        <v>5.0672973636278528E-3</v>
      </c>
      <c r="H4544" s="37">
        <f t="shared" si="70"/>
        <v>5.0382648227854862E-3</v>
      </c>
      <c r="I4544" s="41">
        <v>5.0354544504796605E-3</v>
      </c>
    </row>
    <row r="4545" spans="3:9" x14ac:dyDescent="0.25">
      <c r="C4545">
        <v>1.7954586175059902E-2</v>
      </c>
      <c r="D4545">
        <v>-1.8991381615530354E-2</v>
      </c>
      <c r="H4545" s="37">
        <f t="shared" si="70"/>
        <v>-2.1487750071271308E-3</v>
      </c>
      <c r="I4545" s="41">
        <v>-5.1839772023522593E-4</v>
      </c>
    </row>
    <row r="4546" spans="3:9" x14ac:dyDescent="0.25">
      <c r="C4546">
        <v>4.7846818381037772E-3</v>
      </c>
      <c r="D4546">
        <v>-2.9937977065228576E-4</v>
      </c>
      <c r="H4546" s="37">
        <f t="shared" si="70"/>
        <v>2.0182980375055169E-3</v>
      </c>
      <c r="I4546" s="41">
        <v>2.2426510337257457E-3</v>
      </c>
    </row>
    <row r="4547" spans="3:9" x14ac:dyDescent="0.25">
      <c r="C4547">
        <v>-2.5015346153140078E-2</v>
      </c>
      <c r="D4547">
        <v>-1.9128966080381709E-2</v>
      </c>
      <c r="H4547" s="37">
        <f t="shared" ref="H4547:H4610" si="71">($C4547*$F$8)+($D4547*$F$9)</f>
        <v>-2.1812397854992404E-2</v>
      </c>
      <c r="I4547" s="41">
        <v>-2.2072156116760895E-2</v>
      </c>
    </row>
    <row r="4548" spans="3:9" x14ac:dyDescent="0.25">
      <c r="C4548">
        <v>1.0683276727405504E-2</v>
      </c>
      <c r="D4548">
        <v>8.8478746520560259E-3</v>
      </c>
      <c r="H4548" s="37">
        <f t="shared" si="71"/>
        <v>9.6845817941878208E-3</v>
      </c>
      <c r="I4548" s="41">
        <v>9.7655756897307641E-3</v>
      </c>
    </row>
    <row r="4549" spans="3:9" x14ac:dyDescent="0.25">
      <c r="C4549">
        <v>6.6675294839251421E-4</v>
      </c>
      <c r="D4549">
        <v>1.1492235326669757E-2</v>
      </c>
      <c r="H4549" s="37">
        <f t="shared" si="71"/>
        <v>6.557208530864389E-3</v>
      </c>
      <c r="I4549" s="41">
        <v>6.0794941375311353E-3</v>
      </c>
    </row>
    <row r="4550" spans="3:9" x14ac:dyDescent="0.25">
      <c r="C4550">
        <v>-3.554485077755173E-3</v>
      </c>
      <c r="D4550">
        <v>-7.9471527166922453E-4</v>
      </c>
      <c r="H4550" s="37">
        <f t="shared" si="71"/>
        <v>-2.0528151389433273E-3</v>
      </c>
      <c r="I4550" s="41">
        <v>-2.1746001747121988E-3</v>
      </c>
    </row>
    <row r="4551" spans="3:9" x14ac:dyDescent="0.25">
      <c r="C4551">
        <v>-7.5136211846036889E-3</v>
      </c>
      <c r="D4551">
        <v>2.8143718039240666E-3</v>
      </c>
      <c r="H4551" s="37">
        <f t="shared" si="71"/>
        <v>-1.8938638537820776E-3</v>
      </c>
      <c r="I4551" s="41">
        <v>-2.3496246903398112E-3</v>
      </c>
    </row>
    <row r="4552" spans="3:9" x14ac:dyDescent="0.25">
      <c r="C4552">
        <v>7.541497317985083E-3</v>
      </c>
      <c r="D4552">
        <v>7.003813152404126E-3</v>
      </c>
      <c r="H4552" s="37">
        <f t="shared" si="71"/>
        <v>7.248927935478074E-3</v>
      </c>
      <c r="I4552" s="41">
        <v>7.2726552351946045E-3</v>
      </c>
    </row>
    <row r="4553" spans="3:9" x14ac:dyDescent="0.25">
      <c r="C4553">
        <v>2.6419899118510582E-3</v>
      </c>
      <c r="D4553">
        <v>1.100774834785027E-3</v>
      </c>
      <c r="H4553" s="37">
        <f t="shared" si="71"/>
        <v>1.8033705656397012E-3</v>
      </c>
      <c r="I4553" s="41">
        <v>1.8713823733180427E-3</v>
      </c>
    </row>
    <row r="4554" spans="3:9" x14ac:dyDescent="0.25">
      <c r="C4554">
        <v>2.8909246425257292E-3</v>
      </c>
      <c r="D4554">
        <v>5.8419651118181608E-3</v>
      </c>
      <c r="H4554" s="37">
        <f t="shared" si="71"/>
        <v>4.4966704374036787E-3</v>
      </c>
      <c r="I4554" s="41">
        <v>4.366444877171945E-3</v>
      </c>
    </row>
    <row r="4555" spans="3:9" x14ac:dyDescent="0.25">
      <c r="C4555">
        <v>-5.0700255209031164E-3</v>
      </c>
      <c r="D4555">
        <v>1.7816728598471243E-3</v>
      </c>
      <c r="H4555" s="37">
        <f t="shared" si="71"/>
        <v>-1.3418198330632219E-3</v>
      </c>
      <c r="I4555" s="41">
        <v>-1.644176330527996E-3</v>
      </c>
    </row>
    <row r="4556" spans="3:9" x14ac:dyDescent="0.25">
      <c r="C4556">
        <v>1.2575580958016046E-2</v>
      </c>
      <c r="D4556">
        <v>3.4699447356362446E-3</v>
      </c>
      <c r="H4556" s="37">
        <f t="shared" si="71"/>
        <v>7.620943017289856E-3</v>
      </c>
      <c r="I4556" s="41">
        <v>8.0227628468261449E-3</v>
      </c>
    </row>
    <row r="4557" spans="3:9" x14ac:dyDescent="0.25">
      <c r="C4557">
        <v>2.0610918801254458E-3</v>
      </c>
      <c r="D4557">
        <v>-6.0594258945047353E-3</v>
      </c>
      <c r="H4557" s="37">
        <f t="shared" si="71"/>
        <v>-2.3575148467319886E-3</v>
      </c>
      <c r="I4557" s="41">
        <v>-1.9991670071896448E-3</v>
      </c>
    </row>
    <row r="4558" spans="3:9" x14ac:dyDescent="0.25">
      <c r="C4558">
        <v>-7.1134060114424261E-3</v>
      </c>
      <c r="D4558">
        <v>-5.1212845706355868E-3</v>
      </c>
      <c r="H4558" s="37">
        <f t="shared" si="71"/>
        <v>-6.0294355746599148E-3</v>
      </c>
      <c r="I4558" s="41">
        <v>-6.1173452910390069E-3</v>
      </c>
    </row>
    <row r="4559" spans="3:9" x14ac:dyDescent="0.25">
      <c r="C4559">
        <v>-3.4987497306533826E-3</v>
      </c>
      <c r="D4559">
        <v>3.8284320750947402E-4</v>
      </c>
      <c r="H4559" s="37">
        <f t="shared" si="71"/>
        <v>-1.3866636367011037E-3</v>
      </c>
      <c r="I4559" s="41">
        <v>-1.5579532615719544E-3</v>
      </c>
    </row>
    <row r="4560" spans="3:9" x14ac:dyDescent="0.25">
      <c r="C4560">
        <v>-3.4245404276810027E-4</v>
      </c>
      <c r="D4560">
        <v>2.9129507438050337E-3</v>
      </c>
      <c r="H4560" s="37">
        <f t="shared" si="71"/>
        <v>1.4289051104049892E-3</v>
      </c>
      <c r="I4560" s="41">
        <v>1.2852483505184668E-3</v>
      </c>
    </row>
    <row r="4561" spans="3:9" x14ac:dyDescent="0.25">
      <c r="C4561">
        <v>-5.2074870705722366E-3</v>
      </c>
      <c r="D4561">
        <v>3.0507128640594578E-3</v>
      </c>
      <c r="H4561" s="37">
        <f t="shared" si="71"/>
        <v>-7.1396352988162834E-4</v>
      </c>
      <c r="I4561" s="41">
        <v>-1.0783871032563894E-3</v>
      </c>
    </row>
    <row r="4562" spans="3:9" x14ac:dyDescent="0.25">
      <c r="C4562">
        <v>-1.0441176098768407E-2</v>
      </c>
      <c r="D4562">
        <v>-1.6441238698348005E-2</v>
      </c>
      <c r="H4562" s="37">
        <f t="shared" si="71"/>
        <v>-1.3705982321703558E-2</v>
      </c>
      <c r="I4562" s="41">
        <v>-1.3441207398558206E-2</v>
      </c>
    </row>
    <row r="4563" spans="3:9" x14ac:dyDescent="0.25">
      <c r="C4563">
        <v>-2.0568172120596431E-3</v>
      </c>
      <c r="D4563">
        <v>-5.5486515297483848E-3</v>
      </c>
      <c r="H4563" s="37">
        <f t="shared" si="71"/>
        <v>-3.9568244570919679E-3</v>
      </c>
      <c r="I4563" s="41">
        <v>-3.802734370904014E-3</v>
      </c>
    </row>
    <row r="4564" spans="3:9" x14ac:dyDescent="0.25">
      <c r="C4564">
        <v>1.0049762351232795E-2</v>
      </c>
      <c r="D4564">
        <v>1.1301384684746481E-3</v>
      </c>
      <c r="H4564" s="37">
        <f t="shared" si="71"/>
        <v>5.1963390618307509E-3</v>
      </c>
      <c r="I4564" s="41">
        <v>5.5899504098537219E-3</v>
      </c>
    </row>
    <row r="4565" spans="3:9" x14ac:dyDescent="0.25">
      <c r="C4565">
        <v>1.4945440018494E-3</v>
      </c>
      <c r="D4565">
        <v>-1.5363469167132299E-2</v>
      </c>
      <c r="H4565" s="37">
        <f t="shared" si="71"/>
        <v>-7.678384677973122E-3</v>
      </c>
      <c r="I4565" s="41">
        <v>-6.9344625826414496E-3</v>
      </c>
    </row>
    <row r="4566" spans="3:9" x14ac:dyDescent="0.25">
      <c r="C4566">
        <v>4.5242718643189218E-2</v>
      </c>
      <c r="D4566">
        <v>3.4465533448882306E-2</v>
      </c>
      <c r="H4566" s="37">
        <f t="shared" si="71"/>
        <v>3.9378542944328493E-2</v>
      </c>
      <c r="I4566" s="41">
        <v>3.9854126046035762E-2</v>
      </c>
    </row>
    <row r="4567" spans="3:9" x14ac:dyDescent="0.25">
      <c r="C4567">
        <v>7.9909687523957996E-5</v>
      </c>
      <c r="D4567">
        <v>3.7981678400614482E-3</v>
      </c>
      <c r="H4567" s="37">
        <f t="shared" si="71"/>
        <v>2.103120637978761E-3</v>
      </c>
      <c r="I4567" s="41">
        <v>1.939038763792703E-3</v>
      </c>
    </row>
    <row r="4568" spans="3:9" x14ac:dyDescent="0.25">
      <c r="C4568">
        <v>1.1290094508657617E-2</v>
      </c>
      <c r="D4568">
        <v>1.6494641558589193E-2</v>
      </c>
      <c r="H4568" s="37">
        <f t="shared" si="71"/>
        <v>1.412203789494261E-2</v>
      </c>
      <c r="I4568" s="41">
        <v>1.3892368033623405E-2</v>
      </c>
    </row>
    <row r="4569" spans="3:9" x14ac:dyDescent="0.25">
      <c r="C4569">
        <v>1.4538071454908794E-3</v>
      </c>
      <c r="D4569">
        <v>7.6695752396296153E-3</v>
      </c>
      <c r="H4569" s="37">
        <f t="shared" si="71"/>
        <v>4.8359849173507559E-3</v>
      </c>
      <c r="I4569" s="41">
        <v>4.5616911925602469E-3</v>
      </c>
    </row>
    <row r="4570" spans="3:9" x14ac:dyDescent="0.25">
      <c r="C4570">
        <v>-2.7446438800656525E-3</v>
      </c>
      <c r="D4570">
        <v>-2.2421904686403355E-3</v>
      </c>
      <c r="H4570" s="37">
        <f t="shared" si="71"/>
        <v>-2.4712445617866554E-3</v>
      </c>
      <c r="I4570" s="41">
        <v>-2.4934171743529942E-3</v>
      </c>
    </row>
    <row r="4571" spans="3:9" x14ac:dyDescent="0.25">
      <c r="C4571">
        <v>-3.9810971007948033E-3</v>
      </c>
      <c r="D4571">
        <v>7.4271993091181761E-3</v>
      </c>
      <c r="H4571" s="37">
        <f t="shared" si="71"/>
        <v>2.2264843192361002E-3</v>
      </c>
      <c r="I4571" s="41">
        <v>1.7230511041616864E-3</v>
      </c>
    </row>
    <row r="4572" spans="3:9" x14ac:dyDescent="0.25">
      <c r="C4572">
        <v>-4.6468907039559871E-3</v>
      </c>
      <c r="D4572">
        <v>6.9397454837396748E-3</v>
      </c>
      <c r="H4572" s="37">
        <f t="shared" si="71"/>
        <v>1.6577305063501992E-3</v>
      </c>
      <c r="I4572" s="41">
        <v>1.1464273898918438E-3</v>
      </c>
    </row>
    <row r="4573" spans="3:9" x14ac:dyDescent="0.25">
      <c r="C4573">
        <v>1.8615336251300559E-3</v>
      </c>
      <c r="D4573">
        <v>7.5687658965556941E-3</v>
      </c>
      <c r="H4573" s="37">
        <f t="shared" si="71"/>
        <v>4.9670024642038827E-3</v>
      </c>
      <c r="I4573" s="41">
        <v>4.7151497608428749E-3</v>
      </c>
    </row>
    <row r="4574" spans="3:9" x14ac:dyDescent="0.25">
      <c r="C4574">
        <v>-6.5363294889357279E-4</v>
      </c>
      <c r="D4574">
        <v>-4.6409627082443271E-3</v>
      </c>
      <c r="H4574" s="37">
        <f t="shared" si="71"/>
        <v>-2.8232534812085144E-3</v>
      </c>
      <c r="I4574" s="41">
        <v>-2.6472978285689498E-3</v>
      </c>
    </row>
    <row r="4575" spans="3:9" x14ac:dyDescent="0.25">
      <c r="C4575">
        <v>-8.3385463337108737E-3</v>
      </c>
      <c r="D4575">
        <v>-8.0168847960620186E-3</v>
      </c>
      <c r="H4575" s="37">
        <f t="shared" si="71"/>
        <v>-8.1635210614964711E-3</v>
      </c>
      <c r="I4575" s="41">
        <v>-8.1777155648864452E-3</v>
      </c>
    </row>
    <row r="4576" spans="3:9" x14ac:dyDescent="0.25">
      <c r="C4576">
        <v>8.777899178860557E-4</v>
      </c>
      <c r="D4576">
        <v>-6.1790820696652857E-4</v>
      </c>
      <c r="H4576" s="37">
        <f t="shared" si="71"/>
        <v>6.3937651412486257E-5</v>
      </c>
      <c r="I4576" s="41">
        <v>1.2994085545976357E-4</v>
      </c>
    </row>
    <row r="4577" spans="3:9" x14ac:dyDescent="0.25">
      <c r="C4577">
        <v>-1.0754446545334081E-2</v>
      </c>
      <c r="D4577">
        <v>-1.0317514864366841E-3</v>
      </c>
      <c r="H4577" s="37">
        <f t="shared" si="71"/>
        <v>-5.4640491861110028E-3</v>
      </c>
      <c r="I4577" s="41">
        <v>-5.8930990158853822E-3</v>
      </c>
    </row>
    <row r="4578" spans="3:9" x14ac:dyDescent="0.25">
      <c r="C4578">
        <v>6.5197669178407251E-3</v>
      </c>
      <c r="D4578">
        <v>-1.6656147233271178E-3</v>
      </c>
      <c r="H4578" s="37">
        <f t="shared" si="71"/>
        <v>2.0658659000319544E-3</v>
      </c>
      <c r="I4578" s="41">
        <v>2.4270760972568035E-3</v>
      </c>
    </row>
    <row r="4579" spans="3:9" x14ac:dyDescent="0.25">
      <c r="C4579">
        <v>-2.2577523168968408E-3</v>
      </c>
      <c r="D4579">
        <v>8.2861280084196691E-4</v>
      </c>
      <c r="H4579" s="37">
        <f t="shared" si="71"/>
        <v>-5.7837249786801056E-4</v>
      </c>
      <c r="I4579" s="41">
        <v>-7.1456975802743701E-4</v>
      </c>
    </row>
    <row r="4580" spans="3:9" x14ac:dyDescent="0.25">
      <c r="C4580">
        <v>3.1819190572701696E-3</v>
      </c>
      <c r="D4580">
        <v>-1.4256017166007586E-3</v>
      </c>
      <c r="H4580" s="37">
        <f t="shared" si="71"/>
        <v>6.7483479853414064E-4</v>
      </c>
      <c r="I4580" s="41">
        <v>8.7815867033470547E-4</v>
      </c>
    </row>
    <row r="4581" spans="3:9" x14ac:dyDescent="0.25">
      <c r="C4581">
        <v>7.7793990963592079E-4</v>
      </c>
      <c r="D4581">
        <v>2.1648950667756961E-3</v>
      </c>
      <c r="H4581" s="37">
        <f t="shared" si="71"/>
        <v>1.5326220071659046E-3</v>
      </c>
      <c r="I4581" s="41">
        <v>1.4714174882058085E-3</v>
      </c>
    </row>
    <row r="4582" spans="3:9" x14ac:dyDescent="0.25">
      <c r="C4582">
        <v>2.7550750033303482E-3</v>
      </c>
      <c r="D4582">
        <v>9.2712886764902656E-3</v>
      </c>
      <c r="H4582" s="37">
        <f t="shared" si="71"/>
        <v>6.3007338355562346E-3</v>
      </c>
      <c r="I4582" s="41">
        <v>6.0131818399103074E-3</v>
      </c>
    </row>
    <row r="4583" spans="3:9" x14ac:dyDescent="0.25">
      <c r="C4583">
        <v>8.8196578513885515E-3</v>
      </c>
      <c r="D4583">
        <v>3.7965170344752908E-3</v>
      </c>
      <c r="H4583" s="37">
        <f t="shared" si="71"/>
        <v>6.0864228016597327E-3</v>
      </c>
      <c r="I4583" s="41">
        <v>6.3080874429319207E-3</v>
      </c>
    </row>
    <row r="4584" spans="3:9" x14ac:dyDescent="0.25">
      <c r="C4584">
        <v>-6.6837780904635711E-3</v>
      </c>
      <c r="D4584">
        <v>-2.4686439799823769E-3</v>
      </c>
      <c r="H4584" s="37">
        <f t="shared" si="71"/>
        <v>-4.3902026742055058E-3</v>
      </c>
      <c r="I4584" s="41">
        <v>-4.576211035222974E-3</v>
      </c>
    </row>
    <row r="4585" spans="3:9" x14ac:dyDescent="0.25">
      <c r="C4585">
        <v>8.072947903165496E-3</v>
      </c>
      <c r="D4585">
        <v>7.2568721766794117E-3</v>
      </c>
      <c r="H4585" s="37">
        <f t="shared" si="71"/>
        <v>7.6288976843553163E-3</v>
      </c>
      <c r="I4585" s="41">
        <v>7.6649100399224538E-3</v>
      </c>
    </row>
    <row r="4586" spans="3:9" x14ac:dyDescent="0.25">
      <c r="C4586">
        <v>-1.5410576983757281E-3</v>
      </c>
      <c r="D4586">
        <v>1.168962395922722E-2</v>
      </c>
      <c r="H4586" s="37">
        <f t="shared" si="71"/>
        <v>5.6581358254456093E-3</v>
      </c>
      <c r="I4586" s="41">
        <v>5.0742831304257455E-3</v>
      </c>
    </row>
    <row r="4587" spans="3:9" x14ac:dyDescent="0.25">
      <c r="C4587">
        <v>9.6639660955453732E-3</v>
      </c>
      <c r="D4587">
        <v>1.0037645461879944E-2</v>
      </c>
      <c r="H4587" s="37">
        <f t="shared" si="71"/>
        <v>9.8672957609187047E-3</v>
      </c>
      <c r="I4587" s="41">
        <v>9.8508057787126575E-3</v>
      </c>
    </row>
    <row r="4588" spans="3:9" x14ac:dyDescent="0.25">
      <c r="C4588">
        <v>1.4618589195280016E-2</v>
      </c>
      <c r="D4588">
        <v>-4.6694419939687032E-3</v>
      </c>
      <c r="H4588" s="37">
        <f t="shared" si="71"/>
        <v>4.1234179850265281E-3</v>
      </c>
      <c r="I4588" s="41">
        <v>4.9745736006556567E-3</v>
      </c>
    </row>
    <row r="4589" spans="3:9" x14ac:dyDescent="0.25">
      <c r="C4589">
        <v>1.063265623307438E-2</v>
      </c>
      <c r="D4589">
        <v>9.9721681887257555E-3</v>
      </c>
      <c r="H4589" s="37">
        <f t="shared" si="71"/>
        <v>1.0273265736462769E-2</v>
      </c>
      <c r="I4589" s="41">
        <v>1.0302412210900069E-2</v>
      </c>
    </row>
    <row r="4590" spans="3:9" x14ac:dyDescent="0.25">
      <c r="C4590">
        <v>1.5341268665133422E-3</v>
      </c>
      <c r="D4590">
        <v>3.2961771056012955E-3</v>
      </c>
      <c r="H4590" s="37">
        <f t="shared" si="71"/>
        <v>2.4929089609037895E-3</v>
      </c>
      <c r="I4590" s="41">
        <v>2.4151519860573191E-3</v>
      </c>
    </row>
    <row r="4591" spans="3:9" x14ac:dyDescent="0.25">
      <c r="C4591">
        <v>3.8694583595841612E-3</v>
      </c>
      <c r="D4591">
        <v>-3.5212563805435675E-3</v>
      </c>
      <c r="H4591" s="37">
        <f t="shared" si="71"/>
        <v>-1.5204159563267264E-4</v>
      </c>
      <c r="I4591" s="41">
        <v>1.7410098952029681E-4</v>
      </c>
    </row>
    <row r="4592" spans="3:9" x14ac:dyDescent="0.25">
      <c r="C4592">
        <v>2.41302943191362E-3</v>
      </c>
      <c r="D4592">
        <v>-1.0715827138801915E-3</v>
      </c>
      <c r="H4592" s="37">
        <f t="shared" si="71"/>
        <v>5.169519778383644E-4</v>
      </c>
      <c r="I4592" s="41">
        <v>6.7072335901671427E-4</v>
      </c>
    </row>
    <row r="4593" spans="3:9" x14ac:dyDescent="0.25">
      <c r="C4593">
        <v>5.7170336530015381E-3</v>
      </c>
      <c r="D4593">
        <v>1.0001750123967137E-2</v>
      </c>
      <c r="H4593" s="37">
        <f t="shared" si="71"/>
        <v>8.0484708281572392E-3</v>
      </c>
      <c r="I4593" s="41">
        <v>7.8593918884843385E-3</v>
      </c>
    </row>
    <row r="4594" spans="3:9" x14ac:dyDescent="0.25">
      <c r="C4594">
        <v>8.936453115000062E-3</v>
      </c>
      <c r="D4594">
        <v>-6.7068372092548775E-4</v>
      </c>
      <c r="H4594" s="37">
        <f t="shared" si="71"/>
        <v>3.7089343006602073E-3</v>
      </c>
      <c r="I4594" s="41">
        <v>4.1328846970372871E-3</v>
      </c>
    </row>
    <row r="4595" spans="3:9" x14ac:dyDescent="0.25">
      <c r="C4595">
        <v>8.5620113549522824E-3</v>
      </c>
      <c r="D4595">
        <v>5.010926244688929E-4</v>
      </c>
      <c r="H4595" s="37">
        <f t="shared" si="71"/>
        <v>4.175834178117387E-3</v>
      </c>
      <c r="I4595" s="41">
        <v>4.5315519897105878E-3</v>
      </c>
    </row>
    <row r="4596" spans="3:9" x14ac:dyDescent="0.25">
      <c r="C4596">
        <v>-3.3322037727324073E-3</v>
      </c>
      <c r="D4596">
        <v>-1.5952915726299054E-2</v>
      </c>
      <c r="H4596" s="37">
        <f t="shared" si="71"/>
        <v>-1.0199495278451607E-2</v>
      </c>
      <c r="I4596" s="41">
        <v>-9.6425597495157309E-3</v>
      </c>
    </row>
    <row r="4597" spans="3:9" x14ac:dyDescent="0.25">
      <c r="C4597">
        <v>-2.6760355867852365E-3</v>
      </c>
      <c r="D4597">
        <v>9.3481629178616254E-3</v>
      </c>
      <c r="H4597" s="37">
        <f t="shared" si="71"/>
        <v>3.8666758353471222E-3</v>
      </c>
      <c r="I4597" s="41">
        <v>3.3360636655381942E-3</v>
      </c>
    </row>
    <row r="4598" spans="3:9" x14ac:dyDescent="0.25">
      <c r="C4598">
        <v>2.484167980319742E-2</v>
      </c>
      <c r="D4598">
        <v>5.9356812077007689E-3</v>
      </c>
      <c r="H4598" s="37">
        <f t="shared" si="71"/>
        <v>1.455438348903805E-2</v>
      </c>
      <c r="I4598" s="41">
        <v>1.5388680505449094E-2</v>
      </c>
    </row>
    <row r="4599" spans="3:9" x14ac:dyDescent="0.25">
      <c r="C4599">
        <v>-2.3356454715488958E-3</v>
      </c>
      <c r="D4599">
        <v>9.2461691547426964E-3</v>
      </c>
      <c r="H4599" s="37">
        <f t="shared" si="71"/>
        <v>3.966352188850099E-3</v>
      </c>
      <c r="I4599" s="41">
        <v>3.4552618415969001E-3</v>
      </c>
    </row>
    <row r="4600" spans="3:9" x14ac:dyDescent="0.25">
      <c r="C4600">
        <v>-2.8052461214477339E-4</v>
      </c>
      <c r="D4600">
        <v>6.4384191576089909E-3</v>
      </c>
      <c r="H4600" s="37">
        <f t="shared" si="71"/>
        <v>3.3754454826639751E-3</v>
      </c>
      <c r="I4600" s="41">
        <v>3.0789472727321089E-3</v>
      </c>
    </row>
    <row r="4601" spans="3:9" x14ac:dyDescent="0.25">
      <c r="C4601">
        <v>9.1527380392276945E-3</v>
      </c>
      <c r="D4601">
        <v>2.0976382034692466E-2</v>
      </c>
      <c r="H4601" s="37">
        <f t="shared" si="71"/>
        <v>1.5586321998313038E-2</v>
      </c>
      <c r="I4601" s="41">
        <v>1.506456003696008E-2</v>
      </c>
    </row>
    <row r="4602" spans="3:9" x14ac:dyDescent="0.25">
      <c r="C4602">
        <v>-2.6043181445622268E-3</v>
      </c>
      <c r="D4602">
        <v>2.1256021813557176E-3</v>
      </c>
      <c r="H4602" s="37">
        <f t="shared" si="71"/>
        <v>-3.0632777491832689E-5</v>
      </c>
      <c r="I4602" s="41">
        <v>-2.3935798160325456E-4</v>
      </c>
    </row>
    <row r="4603" spans="3:9" x14ac:dyDescent="0.25">
      <c r="C4603">
        <v>-9.4623216950796216E-3</v>
      </c>
      <c r="D4603">
        <v>-2.6692497314482217E-3</v>
      </c>
      <c r="H4603" s="37">
        <f t="shared" si="71"/>
        <v>-5.7660163229883311E-3</v>
      </c>
      <c r="I4603" s="41">
        <v>-6.0657857132639216E-3</v>
      </c>
    </row>
    <row r="4604" spans="3:9" x14ac:dyDescent="0.25">
      <c r="C4604">
        <v>3.9081508719297341E-3</v>
      </c>
      <c r="D4604">
        <v>9.0706511155086191E-3</v>
      </c>
      <c r="H4604" s="37">
        <f t="shared" si="71"/>
        <v>6.7172153844102392E-3</v>
      </c>
      <c r="I4604" s="41">
        <v>6.4894009937191766E-3</v>
      </c>
    </row>
    <row r="4605" spans="3:9" x14ac:dyDescent="0.25">
      <c r="C4605">
        <v>7.3353554803895417E-4</v>
      </c>
      <c r="D4605">
        <v>2.8685301047581351E-3</v>
      </c>
      <c r="H4605" s="37">
        <f t="shared" si="71"/>
        <v>1.8952473467121614E-3</v>
      </c>
      <c r="I4605" s="41">
        <v>1.8010328263985446E-3</v>
      </c>
    </row>
    <row r="4606" spans="3:9" x14ac:dyDescent="0.25">
      <c r="C4606">
        <v>-6.323937996638186E-3</v>
      </c>
      <c r="D4606">
        <v>4.2377010693182664E-3</v>
      </c>
      <c r="H4606" s="37">
        <f t="shared" si="71"/>
        <v>-5.7704713097528077E-4</v>
      </c>
      <c r="I4606" s="41">
        <v>-1.0431184636599598E-3</v>
      </c>
    </row>
    <row r="4607" spans="3:9" x14ac:dyDescent="0.25">
      <c r="C4607">
        <v>-7.2363335790719624E-3</v>
      </c>
      <c r="D4607">
        <v>-1.8137378870127587E-2</v>
      </c>
      <c r="H4607" s="37">
        <f t="shared" si="71"/>
        <v>-1.3167905110547311E-2</v>
      </c>
      <c r="I4607" s="41">
        <v>-1.2686856224599774E-2</v>
      </c>
    </row>
    <row r="4608" spans="3:9" x14ac:dyDescent="0.25">
      <c r="C4608">
        <v>1.0184729296824947E-3</v>
      </c>
      <c r="D4608">
        <v>-1.1295994489272307E-3</v>
      </c>
      <c r="H4608" s="37">
        <f t="shared" si="71"/>
        <v>-1.5035488712920316E-4</v>
      </c>
      <c r="I4608" s="41">
        <v>-5.5563259622367993E-5</v>
      </c>
    </row>
    <row r="4609" spans="3:9" x14ac:dyDescent="0.25">
      <c r="C4609">
        <v>1.3841724975575793E-2</v>
      </c>
      <c r="D4609">
        <v>2.029606686715622E-2</v>
      </c>
      <c r="H4609" s="37">
        <f t="shared" si="71"/>
        <v>1.7353717596129328E-2</v>
      </c>
      <c r="I4609" s="41">
        <v>1.7068895921366005E-2</v>
      </c>
    </row>
    <row r="4610" spans="3:9" x14ac:dyDescent="0.25">
      <c r="C4610">
        <v>-3.7689511858959718E-3</v>
      </c>
      <c r="D4610">
        <v>2.2476186091457562E-3</v>
      </c>
      <c r="H4610" s="37">
        <f t="shared" si="71"/>
        <v>-4.9516292426146744E-4</v>
      </c>
      <c r="I4610" s="41">
        <v>-7.6066628837510777E-4</v>
      </c>
    </row>
    <row r="4611" spans="3:9" x14ac:dyDescent="0.25">
      <c r="C4611">
        <v>3.3042437029964129E-3</v>
      </c>
      <c r="D4611">
        <v>3.7609242608202501E-3</v>
      </c>
      <c r="H4611" s="37">
        <f t="shared" ref="H4611:H4674" si="72">($C4611*$F$8)+($D4611*$F$9)</f>
        <v>3.5527366982497002E-3</v>
      </c>
      <c r="I4611" s="41">
        <v>3.5325839819083313E-3</v>
      </c>
    </row>
    <row r="4612" spans="3:9" x14ac:dyDescent="0.25">
      <c r="C4612">
        <v>-6.7034084496044311E-3</v>
      </c>
      <c r="D4612">
        <v>-8.1426425443207055E-4</v>
      </c>
      <c r="H4612" s="37">
        <f t="shared" si="72"/>
        <v>-3.4989561131390915E-3</v>
      </c>
      <c r="I4612" s="41">
        <v>-3.7588363520182507E-3</v>
      </c>
    </row>
    <row r="4613" spans="3:9" x14ac:dyDescent="0.25">
      <c r="C4613">
        <v>-3.2030280250435221E-3</v>
      </c>
      <c r="D4613">
        <v>-3.8029964981249549E-4</v>
      </c>
      <c r="H4613" s="37">
        <f t="shared" si="72"/>
        <v>-1.6671005222612027E-3</v>
      </c>
      <c r="I4613" s="41">
        <v>-1.7916638374280089E-3</v>
      </c>
    </row>
    <row r="4614" spans="3:9" x14ac:dyDescent="0.25">
      <c r="C4614">
        <v>-3.3410286926971147E-3</v>
      </c>
      <c r="D4614">
        <v>-6.0054636778024868E-3</v>
      </c>
      <c r="H4614" s="37">
        <f t="shared" si="72"/>
        <v>-4.7908242199283871E-3</v>
      </c>
      <c r="I4614" s="41">
        <v>-4.6732461852498006E-3</v>
      </c>
    </row>
    <row r="4615" spans="3:9" x14ac:dyDescent="0.25">
      <c r="C4615">
        <v>1.5160112076655359E-2</v>
      </c>
      <c r="D4615">
        <v>9.3682511224836493E-3</v>
      </c>
      <c r="H4615" s="37">
        <f t="shared" si="72"/>
        <v>1.2008594343010409E-2</v>
      </c>
      <c r="I4615" s="41">
        <v>1.2264181599569504E-2</v>
      </c>
    </row>
    <row r="4616" spans="3:9" x14ac:dyDescent="0.25">
      <c r="C4616">
        <v>3.5253825327924149E-3</v>
      </c>
      <c r="D4616">
        <v>5.9905301962948779E-3</v>
      </c>
      <c r="H4616" s="37">
        <f t="shared" si="72"/>
        <v>4.8667401100984907E-3</v>
      </c>
      <c r="I4616" s="41">
        <v>4.757956364543646E-3</v>
      </c>
    </row>
    <row r="4617" spans="3:9" x14ac:dyDescent="0.25">
      <c r="C4617">
        <v>-1.1165684189430183E-4</v>
      </c>
      <c r="D4617">
        <v>4.8759756841107683E-3</v>
      </c>
      <c r="H4617" s="37">
        <f t="shared" si="72"/>
        <v>2.6022571278959557E-3</v>
      </c>
      <c r="I4617" s="41">
        <v>2.3821594211082334E-3</v>
      </c>
    </row>
    <row r="4618" spans="3:9" x14ac:dyDescent="0.25">
      <c r="C4618">
        <v>1.3291296237936007E-2</v>
      </c>
      <c r="D4618">
        <v>9.4338171792119254E-3</v>
      </c>
      <c r="H4618" s="37">
        <f t="shared" si="72"/>
        <v>1.1192331197696789E-2</v>
      </c>
      <c r="I4618" s="41">
        <v>1.1362556708573966E-2</v>
      </c>
    </row>
    <row r="4619" spans="3:9" x14ac:dyDescent="0.25">
      <c r="C4619">
        <v>5.8639274374915427E-3</v>
      </c>
      <c r="D4619">
        <v>1.661121263994878E-3</v>
      </c>
      <c r="H4619" s="37">
        <f t="shared" si="72"/>
        <v>3.5770600054778195E-3</v>
      </c>
      <c r="I4619" s="41">
        <v>3.7625243507432102E-3</v>
      </c>
    </row>
    <row r="4620" spans="3:9" x14ac:dyDescent="0.25">
      <c r="C4620">
        <v>-1.0856606615384555E-3</v>
      </c>
      <c r="D4620">
        <v>7.9329713826012632E-4</v>
      </c>
      <c r="H4620" s="37">
        <f t="shared" si="72"/>
        <v>-6.3265808883957223E-5</v>
      </c>
      <c r="I4620" s="41">
        <v>-1.4618176163916461E-4</v>
      </c>
    </row>
    <row r="4621" spans="3:9" x14ac:dyDescent="0.25">
      <c r="C4621">
        <v>4.1436068888439127E-3</v>
      </c>
      <c r="D4621">
        <v>1.2360211470039467E-3</v>
      </c>
      <c r="H4621" s="37">
        <f t="shared" si="72"/>
        <v>2.5615060580389546E-3</v>
      </c>
      <c r="I4621" s="41">
        <v>2.6898140179239297E-3</v>
      </c>
    </row>
    <row r="4622" spans="3:9" x14ac:dyDescent="0.25">
      <c r="C4622">
        <v>-8.7607350520928825E-3</v>
      </c>
      <c r="D4622">
        <v>4.4458432492199811E-3</v>
      </c>
      <c r="H4622" s="37">
        <f t="shared" si="72"/>
        <v>-1.5746568560374599E-3</v>
      </c>
      <c r="I4622" s="41">
        <v>-2.1574459014364507E-3</v>
      </c>
    </row>
    <row r="4623" spans="3:9" x14ac:dyDescent="0.25">
      <c r="C4623">
        <v>-3.7862289803968154E-3</v>
      </c>
      <c r="D4623">
        <v>9.1484313146289742E-3</v>
      </c>
      <c r="H4623" s="37">
        <f t="shared" si="72"/>
        <v>3.2518908261717446E-3</v>
      </c>
      <c r="I4623" s="41">
        <v>2.6811011671160796E-3</v>
      </c>
    </row>
    <row r="4624" spans="3:9" x14ac:dyDescent="0.25">
      <c r="C4624">
        <v>5.8266247941313352E-3</v>
      </c>
      <c r="D4624">
        <v>-3.7928890700450399E-3</v>
      </c>
      <c r="H4624" s="37">
        <f t="shared" si="72"/>
        <v>5.9237128358054919E-4</v>
      </c>
      <c r="I4624" s="41">
        <v>1.0168678620431477E-3</v>
      </c>
    </row>
    <row r="4625" spans="3:9" x14ac:dyDescent="0.25">
      <c r="C4625">
        <v>7.1068849414881877E-4</v>
      </c>
      <c r="D4625">
        <v>1.412892826130926E-2</v>
      </c>
      <c r="H4625" s="37">
        <f t="shared" si="72"/>
        <v>8.0119377670698662E-3</v>
      </c>
      <c r="I4625" s="41">
        <v>7.419808377729039E-3</v>
      </c>
    </row>
    <row r="4626" spans="3:9" x14ac:dyDescent="0.25">
      <c r="C4626">
        <v>7.4905927797548864E-3</v>
      </c>
      <c r="D4626">
        <v>-4.2689078432843839E-3</v>
      </c>
      <c r="H4626" s="37">
        <f t="shared" si="72"/>
        <v>1.0919110701009889E-3</v>
      </c>
      <c r="I4626" s="41">
        <v>1.6108424682352513E-3</v>
      </c>
    </row>
    <row r="4627" spans="3:9" x14ac:dyDescent="0.25">
      <c r="C4627">
        <v>-3.5482304978816517E-4</v>
      </c>
      <c r="D4627">
        <v>9.9085897704274061E-4</v>
      </c>
      <c r="H4627" s="37">
        <f t="shared" si="72"/>
        <v>3.7740115327220892E-4</v>
      </c>
      <c r="I4627" s="41">
        <v>3.1801796362728775E-4</v>
      </c>
    </row>
    <row r="4628" spans="3:9" x14ac:dyDescent="0.25">
      <c r="C4628">
        <v>4.037706537832645E-3</v>
      </c>
      <c r="D4628">
        <v>9.4221992954669626E-3</v>
      </c>
      <c r="H4628" s="37">
        <f t="shared" si="72"/>
        <v>6.9675635469420979E-3</v>
      </c>
      <c r="I4628" s="41">
        <v>6.7299529166498038E-3</v>
      </c>
    </row>
    <row r="4629" spans="3:9" x14ac:dyDescent="0.25">
      <c r="C4629">
        <v>-6.8084046211234703E-4</v>
      </c>
      <c r="D4629">
        <v>3.5061274935781991E-3</v>
      </c>
      <c r="H4629" s="37">
        <f t="shared" si="72"/>
        <v>1.597408941139936E-3</v>
      </c>
      <c r="I4629" s="41">
        <v>1.4126435157329261E-3</v>
      </c>
    </row>
    <row r="4630" spans="3:9" x14ac:dyDescent="0.25">
      <c r="C4630">
        <v>-7.1599281299163393E-3</v>
      </c>
      <c r="D4630">
        <v>-2.8857579358343901E-3</v>
      </c>
      <c r="H4630" s="37">
        <f t="shared" si="72"/>
        <v>-4.8342294866221148E-3</v>
      </c>
      <c r="I4630" s="41">
        <v>-5.0228430328753647E-3</v>
      </c>
    </row>
    <row r="4631" spans="3:9" x14ac:dyDescent="0.25">
      <c r="C4631">
        <v>1.6465758608134241E-2</v>
      </c>
      <c r="D4631">
        <v>-2.4425089031830205E-3</v>
      </c>
      <c r="H4631" s="37">
        <f t="shared" si="72"/>
        <v>6.1772277117738512E-3</v>
      </c>
      <c r="I4631" s="41">
        <v>7.0116248524756102E-3</v>
      </c>
    </row>
    <row r="4632" spans="3:9" x14ac:dyDescent="0.25">
      <c r="C4632">
        <v>3.4875276589310827E-3</v>
      </c>
      <c r="D4632">
        <v>1.0953282675409853E-2</v>
      </c>
      <c r="H4632" s="37">
        <f t="shared" si="72"/>
        <v>7.5498591816750317E-3</v>
      </c>
      <c r="I4632" s="41">
        <v>7.2204051671704676E-3</v>
      </c>
    </row>
    <row r="4633" spans="3:9" x14ac:dyDescent="0.25">
      <c r="C4633">
        <v>1.5025575311875261E-3</v>
      </c>
      <c r="D4633">
        <v>-7.0603457676014975E-4</v>
      </c>
      <c r="H4633" s="37">
        <f t="shared" si="72"/>
        <v>3.0079919312314397E-4</v>
      </c>
      <c r="I4633" s="41">
        <v>3.9826147721368818E-4</v>
      </c>
    </row>
    <row r="4634" spans="3:9" x14ac:dyDescent="0.25">
      <c r="C4634">
        <v>9.69475610112722E-3</v>
      </c>
      <c r="D4634">
        <v>1.0985167820519035E-2</v>
      </c>
      <c r="H4634" s="37">
        <f t="shared" si="72"/>
        <v>1.0396906144014111E-2</v>
      </c>
      <c r="I4634" s="41">
        <v>1.0339961960823128E-2</v>
      </c>
    </row>
    <row r="4635" spans="3:9" x14ac:dyDescent="0.25">
      <c r="C4635">
        <v>-5.5490308504288844E-3</v>
      </c>
      <c r="D4635">
        <v>5.085054996270675E-4</v>
      </c>
      <c r="H4635" s="37">
        <f t="shared" si="72"/>
        <v>-2.2529515107392903E-3</v>
      </c>
      <c r="I4635" s="41">
        <v>-2.5202626754009085E-3</v>
      </c>
    </row>
    <row r="4636" spans="3:9" x14ac:dyDescent="0.25">
      <c r="C4636">
        <v>-5.1486211673415659E-3</v>
      </c>
      <c r="D4636">
        <v>1.3559273071300487E-3</v>
      </c>
      <c r="H4636" s="37">
        <f t="shared" si="72"/>
        <v>-1.6093097044367951E-3</v>
      </c>
      <c r="I4636" s="41">
        <v>-1.8963469301057586E-3</v>
      </c>
    </row>
    <row r="4637" spans="3:9" x14ac:dyDescent="0.25">
      <c r="C4637">
        <v>8.2308717087218745E-5</v>
      </c>
      <c r="D4637">
        <v>-1.3833908356329155E-3</v>
      </c>
      <c r="H4637" s="37">
        <f t="shared" si="72"/>
        <v>-7.1522046552651667E-4</v>
      </c>
      <c r="I4637" s="41">
        <v>-6.5054105927284838E-4</v>
      </c>
    </row>
    <row r="4638" spans="3:9" x14ac:dyDescent="0.25">
      <c r="C4638">
        <v>-1.8110669810545309E-3</v>
      </c>
      <c r="D4638">
        <v>-1.2286307666404954E-2</v>
      </c>
      <c r="H4638" s="37">
        <f t="shared" si="72"/>
        <v>-7.5109460087619713E-3</v>
      </c>
      <c r="I4638" s="41">
        <v>-7.0486873237297423E-3</v>
      </c>
    </row>
    <row r="4639" spans="3:9" x14ac:dyDescent="0.25">
      <c r="C4639">
        <v>4.048612247413391E-3</v>
      </c>
      <c r="D4639">
        <v>-2.4719240791637293E-3</v>
      </c>
      <c r="H4639" s="37">
        <f t="shared" si="72"/>
        <v>5.0060133543135938E-4</v>
      </c>
      <c r="I4639" s="41">
        <v>7.8834408412483087E-4</v>
      </c>
    </row>
    <row r="4640" spans="3:9" x14ac:dyDescent="0.25">
      <c r="C4640">
        <v>1.3529284029882734E-2</v>
      </c>
      <c r="D4640">
        <v>1.0996373865257956E-2</v>
      </c>
      <c r="H4640" s="37">
        <f t="shared" si="72"/>
        <v>1.2151054931375981E-2</v>
      </c>
      <c r="I4640" s="41">
        <v>1.2262828947570345E-2</v>
      </c>
    </row>
    <row r="4641" spans="3:9" x14ac:dyDescent="0.25">
      <c r="C4641">
        <v>5.0217320214349928E-3</v>
      </c>
      <c r="D4641">
        <v>2.1708222547233667E-3</v>
      </c>
      <c r="H4641" s="37">
        <f t="shared" si="72"/>
        <v>3.470470214926696E-3</v>
      </c>
      <c r="I4641" s="41">
        <v>3.5962771380791798E-3</v>
      </c>
    </row>
    <row r="4642" spans="3:9" x14ac:dyDescent="0.25">
      <c r="C4642">
        <v>-7.4646247927934927E-3</v>
      </c>
      <c r="D4642">
        <v>7.9129735688267001E-6</v>
      </c>
      <c r="H4642" s="37">
        <f t="shared" si="72"/>
        <v>-3.3986025812174012E-3</v>
      </c>
      <c r="I4642" s="41">
        <v>-3.728355909612333E-3</v>
      </c>
    </row>
    <row r="4643" spans="3:9" x14ac:dyDescent="0.25">
      <c r="C4643">
        <v>-4.6565686423100956E-3</v>
      </c>
      <c r="D4643">
        <v>-1.4369846292836249E-3</v>
      </c>
      <c r="H4643" s="37">
        <f t="shared" si="72"/>
        <v>-2.9047005998453657E-3</v>
      </c>
      <c r="I4643" s="41">
        <v>-3.0467766357968602E-3</v>
      </c>
    </row>
    <row r="4644" spans="3:9" x14ac:dyDescent="0.25">
      <c r="C4644">
        <v>8.4106889572007921E-3</v>
      </c>
      <c r="D4644">
        <v>-8.9770976465953665E-4</v>
      </c>
      <c r="H4644" s="37">
        <f t="shared" si="72"/>
        <v>3.345722122551346E-3</v>
      </c>
      <c r="I4644" s="41">
        <v>3.7564895962706275E-3</v>
      </c>
    </row>
    <row r="4645" spans="3:9" x14ac:dyDescent="0.25">
      <c r="C4645">
        <v>-3.4338244219499344E-3</v>
      </c>
      <c r="D4645">
        <v>7.00525513106096E-3</v>
      </c>
      <c r="H4645" s="37">
        <f t="shared" si="72"/>
        <v>2.2463782960638785E-3</v>
      </c>
      <c r="I4645" s="41">
        <v>1.7857153545555128E-3</v>
      </c>
    </row>
    <row r="4646" spans="3:9" x14ac:dyDescent="0.25">
      <c r="C4646">
        <v>-4.3254872660986755E-3</v>
      </c>
      <c r="D4646">
        <v>-4.5423418951095629E-3</v>
      </c>
      <c r="H4646" s="37">
        <f t="shared" si="72"/>
        <v>-4.4434840920512322E-3</v>
      </c>
      <c r="I4646" s="41">
        <v>-4.4339145806041192E-3</v>
      </c>
    </row>
    <row r="4647" spans="3:9" x14ac:dyDescent="0.25">
      <c r="C4647">
        <v>-1.6996243002134427E-3</v>
      </c>
      <c r="D4647">
        <v>3.5876097928399137E-4</v>
      </c>
      <c r="H4647" s="37">
        <f t="shared" si="72"/>
        <v>-5.7959780746115149E-4</v>
      </c>
      <c r="I4647" s="41">
        <v>-6.7043166046472564E-4</v>
      </c>
    </row>
    <row r="4648" spans="3:9" x14ac:dyDescent="0.25">
      <c r="C4648">
        <v>-1.4523408674208871E-2</v>
      </c>
      <c r="D4648">
        <v>-1.0859983119197218E-2</v>
      </c>
      <c r="H4648" s="37">
        <f t="shared" si="72"/>
        <v>-1.2530033713404342E-2</v>
      </c>
      <c r="I4648" s="41">
        <v>-1.2691695896703045E-2</v>
      </c>
    </row>
    <row r="4649" spans="3:9" x14ac:dyDescent="0.25">
      <c r="C4649">
        <v>-1.6656062291339903E-2</v>
      </c>
      <c r="D4649">
        <v>-4.7220892063398103E-3</v>
      </c>
      <c r="H4649" s="37">
        <f t="shared" si="72"/>
        <v>-1.0162445108916035E-2</v>
      </c>
      <c r="I4649" s="41">
        <v>-1.0689075748839857E-2</v>
      </c>
    </row>
    <row r="4650" spans="3:9" x14ac:dyDescent="0.25">
      <c r="C4650">
        <v>-7.2869092884301438E-3</v>
      </c>
      <c r="D4650">
        <v>-1.0115647737281476E-2</v>
      </c>
      <c r="H4650" s="37">
        <f t="shared" si="72"/>
        <v>-8.8261070447190268E-3</v>
      </c>
      <c r="I4650" s="41">
        <v>-8.7012785128558097E-3</v>
      </c>
    </row>
    <row r="4651" spans="3:9" x14ac:dyDescent="0.25">
      <c r="C4651">
        <v>7.0838846985375719E-3</v>
      </c>
      <c r="D4651">
        <v>1.9247273702905788E-2</v>
      </c>
      <c r="H4651" s="37">
        <f t="shared" si="72"/>
        <v>1.3702333665424142E-2</v>
      </c>
      <c r="I4651" s="41">
        <v>1.3165579200721679E-2</v>
      </c>
    </row>
    <row r="4652" spans="3:9" x14ac:dyDescent="0.25">
      <c r="C4652">
        <v>-1.3141858176595911E-2</v>
      </c>
      <c r="D4652">
        <v>1.6801839761639115E-2</v>
      </c>
      <c r="H4652" s="37">
        <f t="shared" si="72"/>
        <v>3.1513670596357672E-3</v>
      </c>
      <c r="I4652" s="41">
        <v>1.8299907925216023E-3</v>
      </c>
    </row>
    <row r="4653" spans="3:9" x14ac:dyDescent="0.25">
      <c r="C4653">
        <v>-4.1802672534573797E-3</v>
      </c>
      <c r="D4653">
        <v>-1.3897559340571165E-2</v>
      </c>
      <c r="H4653" s="37">
        <f t="shared" si="72"/>
        <v>-9.4677247007030878E-3</v>
      </c>
      <c r="I4653" s="41">
        <v>-9.0389132970142734E-3</v>
      </c>
    </row>
    <row r="4654" spans="3:9" x14ac:dyDescent="0.25">
      <c r="C4654">
        <v>1.9195572810931327E-4</v>
      </c>
      <c r="D4654">
        <v>8.4953998000039978E-3</v>
      </c>
      <c r="H4654" s="37">
        <f t="shared" si="72"/>
        <v>4.7100979020951632E-3</v>
      </c>
      <c r="I4654" s="41">
        <v>4.3436777640566554E-3</v>
      </c>
    </row>
    <row r="4655" spans="3:9" x14ac:dyDescent="0.25">
      <c r="C4655">
        <v>4.3712401144083562E-3</v>
      </c>
      <c r="D4655">
        <v>4.1268696292140958E-3</v>
      </c>
      <c r="H4655" s="37">
        <f t="shared" si="72"/>
        <v>4.238271121581547E-3</v>
      </c>
      <c r="I4655" s="41">
        <v>4.249054871811226E-3</v>
      </c>
    </row>
    <row r="4656" spans="3:9" x14ac:dyDescent="0.25">
      <c r="C4656">
        <v>4.1747807491622352E-3</v>
      </c>
      <c r="D4656">
        <v>2.68302503790715E-3</v>
      </c>
      <c r="H4656" s="37">
        <f t="shared" si="72"/>
        <v>3.3630736630485174E-3</v>
      </c>
      <c r="I4656" s="41">
        <v>3.4289028935346926E-3</v>
      </c>
    </row>
    <row r="4657" spans="3:9" x14ac:dyDescent="0.25">
      <c r="C4657">
        <v>-3.0744420996878198E-3</v>
      </c>
      <c r="D4657">
        <v>-2.1182847145388628E-3</v>
      </c>
      <c r="H4657" s="37">
        <f t="shared" si="72"/>
        <v>-2.5541694309729234E-3</v>
      </c>
      <c r="I4657" s="41">
        <v>-2.5963634071133413E-3</v>
      </c>
    </row>
    <row r="4658" spans="3:9" x14ac:dyDescent="0.25">
      <c r="C4658">
        <v>-1.611143290289475E-2</v>
      </c>
      <c r="D4658">
        <v>-1.1363677081037896E-2</v>
      </c>
      <c r="H4658" s="37">
        <f t="shared" si="72"/>
        <v>-1.3528042730722062E-2</v>
      </c>
      <c r="I4658" s="41">
        <v>-1.3737554991966324E-2</v>
      </c>
    </row>
    <row r="4659" spans="3:9" x14ac:dyDescent="0.25">
      <c r="C4659">
        <v>-4.6180446597236273E-3</v>
      </c>
      <c r="D4659">
        <v>2.0896452133533426E-3</v>
      </c>
      <c r="H4659" s="37">
        <f t="shared" si="72"/>
        <v>-9.6819813300985853E-4</v>
      </c>
      <c r="I4659" s="41">
        <v>-1.2641997231851423E-3</v>
      </c>
    </row>
    <row r="4660" spans="3:9" x14ac:dyDescent="0.25">
      <c r="C4660">
        <v>-1.2065495968812212E-2</v>
      </c>
      <c r="D4660">
        <v>-8.5574782146772537E-3</v>
      </c>
      <c r="H4660" s="37">
        <f t="shared" si="72"/>
        <v>-1.0156682851650854E-2</v>
      </c>
      <c r="I4660" s="41">
        <v>-1.0311487091744733E-2</v>
      </c>
    </row>
    <row r="4661" spans="3:9" x14ac:dyDescent="0.25">
      <c r="C4661">
        <v>-8.2517537192666763E-3</v>
      </c>
      <c r="D4661">
        <v>-1.7909057310396936E-2</v>
      </c>
      <c r="H4661" s="37">
        <f t="shared" si="72"/>
        <v>-1.3506569704570761E-2</v>
      </c>
      <c r="I4661" s="41">
        <v>-1.3080405514831805E-2</v>
      </c>
    </row>
    <row r="4662" spans="3:9" x14ac:dyDescent="0.25">
      <c r="C4662">
        <v>2.7170936265178271E-3</v>
      </c>
      <c r="D4662">
        <v>-8.4683631406468445E-3</v>
      </c>
      <c r="H4662" s="37">
        <f t="shared" si="72"/>
        <v>-3.3692343498552893E-3</v>
      </c>
      <c r="I4662" s="41">
        <v>-2.8756347570645085E-3</v>
      </c>
    </row>
    <row r="4663" spans="3:9" x14ac:dyDescent="0.25">
      <c r="C4663">
        <v>-2.6632889497552395E-2</v>
      </c>
      <c r="D4663">
        <v>4.3449176732107677E-3</v>
      </c>
      <c r="H4663" s="37">
        <f t="shared" si="72"/>
        <v>-9.7769757557392735E-3</v>
      </c>
      <c r="I4663" s="41">
        <v>-1.1143985912170813E-2</v>
      </c>
    </row>
    <row r="4664" spans="3:9" x14ac:dyDescent="0.25">
      <c r="C4664">
        <v>4.983547062632882E-3</v>
      </c>
      <c r="D4664">
        <v>-1.4239342174095417E-3</v>
      </c>
      <c r="H4664" s="37">
        <f t="shared" si="72"/>
        <v>1.4970526454098488E-3</v>
      </c>
      <c r="I4664" s="41">
        <v>1.7798064226116701E-3</v>
      </c>
    </row>
    <row r="4665" spans="3:9" x14ac:dyDescent="0.25">
      <c r="C4665">
        <v>7.3751681643948845E-3</v>
      </c>
      <c r="D4665">
        <v>1.3593356330554742E-2</v>
      </c>
      <c r="H4665" s="37">
        <f t="shared" si="72"/>
        <v>1.0758662766881671E-2</v>
      </c>
      <c r="I4665" s="41">
        <v>1.0484262247474813E-2</v>
      </c>
    </row>
    <row r="4666" spans="3:9" x14ac:dyDescent="0.25">
      <c r="C4666">
        <v>9.2540966192631452E-4</v>
      </c>
      <c r="D4666">
        <v>-4.7366871796431275E-3</v>
      </c>
      <c r="H4666" s="37">
        <f t="shared" si="72"/>
        <v>-2.1554996946714978E-3</v>
      </c>
      <c r="I4666" s="41">
        <v>-1.9056387588584065E-3</v>
      </c>
    </row>
    <row r="4667" spans="3:9" x14ac:dyDescent="0.25">
      <c r="C4667">
        <v>9.493015329987026E-3</v>
      </c>
      <c r="D4667">
        <v>-2.2133370916556086E-3</v>
      </c>
      <c r="H4667" s="37">
        <f t="shared" si="72"/>
        <v>3.123253081718365E-3</v>
      </c>
      <c r="I4667" s="41">
        <v>3.6398391191657087E-3</v>
      </c>
    </row>
    <row r="4668" spans="3:9" x14ac:dyDescent="0.25">
      <c r="C4668">
        <v>-5.4832227797975705E-3</v>
      </c>
      <c r="D4668">
        <v>1.8551492248776842E-2</v>
      </c>
      <c r="H4668" s="37">
        <f t="shared" si="72"/>
        <v>7.5947553061745231E-3</v>
      </c>
      <c r="I4668" s="41">
        <v>6.5341347344896362E-3</v>
      </c>
    </row>
    <row r="4669" spans="3:9" x14ac:dyDescent="0.25">
      <c r="C4669">
        <v>5.1889433638441229E-3</v>
      </c>
      <c r="D4669">
        <v>4.1582621693097271E-3</v>
      </c>
      <c r="H4669" s="37">
        <f t="shared" si="72"/>
        <v>4.6281201520973151E-3</v>
      </c>
      <c r="I4669" s="41">
        <v>4.673602766576925E-3</v>
      </c>
    </row>
    <row r="4670" spans="3:9" x14ac:dyDescent="0.25">
      <c r="C4670">
        <v>-1.2502422416097151E-2</v>
      </c>
      <c r="D4670">
        <v>-5.528420033838439E-3</v>
      </c>
      <c r="H4670" s="37">
        <f t="shared" si="72"/>
        <v>-8.7076676117125891E-3</v>
      </c>
      <c r="I4670" s="41">
        <v>-9.0154212249677953E-3</v>
      </c>
    </row>
    <row r="4671" spans="3:9" x14ac:dyDescent="0.25">
      <c r="C4671">
        <v>-1.7471550019926827E-3</v>
      </c>
      <c r="D4671">
        <v>1.7207174748824303E-3</v>
      </c>
      <c r="H4671" s="37">
        <f t="shared" si="72"/>
        <v>1.3981391790503445E-4</v>
      </c>
      <c r="I4671" s="41">
        <v>-1.3218763555126198E-5</v>
      </c>
    </row>
    <row r="4672" spans="3:9" x14ac:dyDescent="0.25">
      <c r="C4672">
        <v>5.8119925686995616E-3</v>
      </c>
      <c r="D4672">
        <v>1.2520128952775439E-2</v>
      </c>
      <c r="H4672" s="37">
        <f t="shared" si="72"/>
        <v>9.4620820548597766E-3</v>
      </c>
      <c r="I4672" s="41">
        <v>9.166060760737501E-3</v>
      </c>
    </row>
    <row r="4673" spans="3:9" x14ac:dyDescent="0.25">
      <c r="C4673">
        <v>-9.2474915148730488E-3</v>
      </c>
      <c r="D4673">
        <v>-8.4967690559600191E-3</v>
      </c>
      <c r="H4673" s="37">
        <f t="shared" si="72"/>
        <v>-8.8390018841601678E-3</v>
      </c>
      <c r="I4673" s="41">
        <v>-8.8721302854165331E-3</v>
      </c>
    </row>
    <row r="4674" spans="3:9" x14ac:dyDescent="0.25">
      <c r="C4674">
        <v>8.2090368593223852E-4</v>
      </c>
      <c r="D4674">
        <v>-1.1446366810253386E-3</v>
      </c>
      <c r="H4674" s="37">
        <f t="shared" si="72"/>
        <v>-2.4860322586614183E-4</v>
      </c>
      <c r="I4674" s="41">
        <v>-1.6186649754655006E-4</v>
      </c>
    </row>
    <row r="4675" spans="3:9" x14ac:dyDescent="0.25">
      <c r="C4675">
        <v>-8.956672592628577E-3</v>
      </c>
      <c r="D4675">
        <v>-1.3299856869958136E-2</v>
      </c>
      <c r="H4675" s="37">
        <f t="shared" ref="H4675:H4738" si="73">($C4675*$F$8)+($D4675*$F$9)</f>
        <v>-1.1319923778870061E-2</v>
      </c>
      <c r="I4675" s="41">
        <v>-1.1128264731293356E-2</v>
      </c>
    </row>
    <row r="4676" spans="3:9" x14ac:dyDescent="0.25">
      <c r="C4676">
        <v>-1.6048078722261955E-2</v>
      </c>
      <c r="D4676">
        <v>-6.0296818266107966E-3</v>
      </c>
      <c r="H4676" s="37">
        <f t="shared" si="73"/>
        <v>-1.0596781508954909E-2</v>
      </c>
      <c r="I4676" s="41">
        <v>-1.1038880274436376E-2</v>
      </c>
    </row>
    <row r="4677" spans="3:9" x14ac:dyDescent="0.25">
      <c r="C4677">
        <v>-6.6309388888303568E-3</v>
      </c>
      <c r="D4677">
        <v>-1.7767557270461025E-2</v>
      </c>
      <c r="H4677" s="37">
        <f t="shared" si="73"/>
        <v>-1.2690692498292584E-2</v>
      </c>
      <c r="I4677" s="41">
        <v>-1.219924807964569E-2</v>
      </c>
    </row>
    <row r="4678" spans="3:9" x14ac:dyDescent="0.25">
      <c r="C4678">
        <v>-1.3520622819516848E-2</v>
      </c>
      <c r="D4678">
        <v>1.7424176905590212E-3</v>
      </c>
      <c r="H4678" s="37">
        <f t="shared" si="73"/>
        <v>-5.2155645286752735E-3</v>
      </c>
      <c r="I4678" s="41">
        <v>-5.8891025644789135E-3</v>
      </c>
    </row>
    <row r="4679" spans="3:9" x14ac:dyDescent="0.25">
      <c r="C4679">
        <v>6.5902287467322447E-3</v>
      </c>
      <c r="D4679">
        <v>-9.1848288007099228E-3</v>
      </c>
      <c r="H4679" s="37">
        <f t="shared" si="73"/>
        <v>-1.9934327056762508E-3</v>
      </c>
      <c r="I4679" s="41">
        <v>-1.297300026988839E-3</v>
      </c>
    </row>
    <row r="4680" spans="3:9" x14ac:dyDescent="0.25">
      <c r="C4680">
        <v>1.1615947258159693E-3</v>
      </c>
      <c r="D4680">
        <v>6.6792042221535735E-3</v>
      </c>
      <c r="H4680" s="37">
        <f t="shared" si="73"/>
        <v>4.1638843720325372E-3</v>
      </c>
      <c r="I4680" s="41">
        <v>3.9203994739847713E-3</v>
      </c>
    </row>
    <row r="4681" spans="3:9" x14ac:dyDescent="0.25">
      <c r="C4681">
        <v>-1.3610104625951318E-2</v>
      </c>
      <c r="D4681">
        <v>1.107544296465248E-3</v>
      </c>
      <c r="H4681" s="37">
        <f t="shared" si="73"/>
        <v>-5.6018095471221203E-3</v>
      </c>
      <c r="I4681" s="41">
        <v>-6.2512801647430349E-3</v>
      </c>
    </row>
    <row r="4682" spans="3:9" x14ac:dyDescent="0.25">
      <c r="C4682">
        <v>2.1806467539122104E-2</v>
      </c>
      <c r="D4682">
        <v>1.2308976803345984E-2</v>
      </c>
      <c r="H4682" s="37">
        <f t="shared" si="73"/>
        <v>1.6638610313998589E-2</v>
      </c>
      <c r="I4682" s="41">
        <v>1.7057722171234045E-2</v>
      </c>
    </row>
    <row r="4683" spans="3:9" x14ac:dyDescent="0.25">
      <c r="C4683">
        <v>1.0047566889133094E-2</v>
      </c>
      <c r="D4683">
        <v>9.6659145836993053E-3</v>
      </c>
      <c r="H4683" s="37">
        <f t="shared" si="73"/>
        <v>9.8398989188247382E-3</v>
      </c>
      <c r="I4683" s="41">
        <v>9.8567407364161998E-3</v>
      </c>
    </row>
    <row r="4684" spans="3:9" x14ac:dyDescent="0.25">
      <c r="C4684">
        <v>5.7199515531301745E-3</v>
      </c>
      <c r="D4684">
        <v>-5.9025158298200535E-3</v>
      </c>
      <c r="H4684" s="37">
        <f t="shared" si="73"/>
        <v>-6.0416643863467649E-4</v>
      </c>
      <c r="I4684" s="41">
        <v>-9.1282138344939492E-5</v>
      </c>
    </row>
    <row r="4685" spans="3:9" x14ac:dyDescent="0.25">
      <c r="C4685">
        <v>4.5826248733299357E-3</v>
      </c>
      <c r="D4685">
        <v>-2.8132007351928901E-3</v>
      </c>
      <c r="H4685" s="37">
        <f t="shared" si="73"/>
        <v>5.5834394797087605E-4</v>
      </c>
      <c r="I4685" s="41">
        <v>8.8471206906852277E-4</v>
      </c>
    </row>
    <row r="4686" spans="3:9" x14ac:dyDescent="0.25">
      <c r="C4686">
        <v>-3.6336249665170259E-3</v>
      </c>
      <c r="D4686">
        <v>-5.0942301199699159E-3</v>
      </c>
      <c r="H4686" s="37">
        <f t="shared" si="73"/>
        <v>-4.4283821403135566E-3</v>
      </c>
      <c r="I4686" s="41">
        <v>-4.3639275432434711E-3</v>
      </c>
    </row>
    <row r="4687" spans="3:9" x14ac:dyDescent="0.25">
      <c r="C4687">
        <v>4.0586586216085352E-3</v>
      </c>
      <c r="D4687">
        <v>2.0499018542179379E-2</v>
      </c>
      <c r="H4687" s="37">
        <f t="shared" si="73"/>
        <v>1.3004330185057575E-2</v>
      </c>
      <c r="I4687" s="41">
        <v>1.2278838581893957E-2</v>
      </c>
    </row>
    <row r="4688" spans="3:9" x14ac:dyDescent="0.25">
      <c r="C4688">
        <v>-7.2736974990344106E-4</v>
      </c>
      <c r="D4688">
        <v>1.2148718748504161E-2</v>
      </c>
      <c r="H4688" s="37">
        <f t="shared" si="73"/>
        <v>6.2788794614981698E-3</v>
      </c>
      <c r="I4688" s="41">
        <v>5.7106744993003595E-3</v>
      </c>
    </row>
    <row r="4689" spans="3:9" x14ac:dyDescent="0.25">
      <c r="C4689">
        <v>-3.1352029131065141E-3</v>
      </c>
      <c r="D4689">
        <v>2.6624587434291107E-3</v>
      </c>
      <c r="H4689" s="37">
        <f t="shared" si="73"/>
        <v>1.9471149136812129E-5</v>
      </c>
      <c r="I4689" s="41">
        <v>-2.363720848387017E-4</v>
      </c>
    </row>
    <row r="4690" spans="3:9" x14ac:dyDescent="0.25">
      <c r="C4690">
        <v>-6.1069879937704127E-3</v>
      </c>
      <c r="D4690">
        <v>2.7120305567175677E-3</v>
      </c>
      <c r="H4690" s="37">
        <f t="shared" si="73"/>
        <v>-1.3083069523707673E-3</v>
      </c>
      <c r="I4690" s="41">
        <v>-1.6974787185264225E-3</v>
      </c>
    </row>
    <row r="4691" spans="3:9" x14ac:dyDescent="0.25">
      <c r="C4691">
        <v>4.7156335823198437E-3</v>
      </c>
      <c r="D4691">
        <v>2.4744654074463153E-3</v>
      </c>
      <c r="H4691" s="37">
        <f t="shared" si="73"/>
        <v>3.4961496715213156E-3</v>
      </c>
      <c r="I4691" s="41">
        <v>3.5950494948830793E-3</v>
      </c>
    </row>
    <row r="4692" spans="3:9" x14ac:dyDescent="0.25">
      <c r="C4692">
        <v>3.3021317895583014E-3</v>
      </c>
      <c r="D4692">
        <v>-7.6441631931191553E-4</v>
      </c>
      <c r="H4692" s="37">
        <f t="shared" si="73"/>
        <v>1.0894062802219676E-3</v>
      </c>
      <c r="I4692" s="41">
        <v>1.268857735123193E-3</v>
      </c>
    </row>
    <row r="4693" spans="3:9" x14ac:dyDescent="0.25">
      <c r="C4693">
        <v>-1.9306888603385731E-2</v>
      </c>
      <c r="D4693">
        <v>-3.663917156109977E-3</v>
      </c>
      <c r="H4693" s="37">
        <f t="shared" si="73"/>
        <v>-1.0795098988083861E-2</v>
      </c>
      <c r="I4693" s="41">
        <v>-1.1485402879747855E-2</v>
      </c>
    </row>
    <row r="4694" spans="3:9" x14ac:dyDescent="0.25">
      <c r="C4694">
        <v>2.407711999306342E-3</v>
      </c>
      <c r="D4694">
        <v>-1.0814794169393231E-3</v>
      </c>
      <c r="H4694" s="37">
        <f t="shared" si="73"/>
        <v>5.0914283278315914E-4</v>
      </c>
      <c r="I4694" s="41">
        <v>6.6311629118350943E-4</v>
      </c>
    </row>
    <row r="4695" spans="3:9" x14ac:dyDescent="0.25">
      <c r="C4695">
        <v>3.3638535414397372E-3</v>
      </c>
      <c r="D4695">
        <v>3.0330461164774719E-3</v>
      </c>
      <c r="H4695" s="37">
        <f t="shared" si="73"/>
        <v>3.1838517295110368E-3</v>
      </c>
      <c r="I4695" s="41">
        <v>3.1984498289586048E-3</v>
      </c>
    </row>
    <row r="4696" spans="3:9" x14ac:dyDescent="0.25">
      <c r="C4696">
        <v>-1.1495777554836779E-2</v>
      </c>
      <c r="D4696">
        <v>-5.7657518973483948E-3</v>
      </c>
      <c r="H4696" s="37">
        <f t="shared" si="73"/>
        <v>-8.3779061803852996E-3</v>
      </c>
      <c r="I4696" s="41">
        <v>-8.6307647260925879E-3</v>
      </c>
    </row>
    <row r="4697" spans="3:9" x14ac:dyDescent="0.25">
      <c r="C4697">
        <v>1.0740519871972148E-2</v>
      </c>
      <c r="D4697">
        <v>-2.8748075633244271E-3</v>
      </c>
      <c r="H4697" s="37">
        <f t="shared" si="73"/>
        <v>3.3320295436928245E-3</v>
      </c>
      <c r="I4697" s="41">
        <v>3.9328561543238603E-3</v>
      </c>
    </row>
    <row r="4698" spans="3:9" x14ac:dyDescent="0.25">
      <c r="C4698">
        <v>-2.6207696473847563E-3</v>
      </c>
      <c r="D4698">
        <v>2.1704944872709174E-3</v>
      </c>
      <c r="H4698" s="37">
        <f t="shared" si="73"/>
        <v>-1.3705353814576085E-5</v>
      </c>
      <c r="I4698" s="41">
        <v>-2.2513758005691942E-4</v>
      </c>
    </row>
    <row r="4699" spans="3:9" x14ac:dyDescent="0.25">
      <c r="C4699">
        <v>-4.4446217145887763E-3</v>
      </c>
      <c r="D4699">
        <v>-4.3811959910732305E-3</v>
      </c>
      <c r="H4699" s="37">
        <f t="shared" si="73"/>
        <v>-4.41010995852106E-3</v>
      </c>
      <c r="I4699" s="41">
        <v>-4.4129088528310038E-3</v>
      </c>
    </row>
    <row r="4700" spans="3:9" x14ac:dyDescent="0.25">
      <c r="C4700">
        <v>-8.7271617947262193E-4</v>
      </c>
      <c r="D4700">
        <v>5.7539952043214682E-3</v>
      </c>
      <c r="H4700" s="37">
        <f t="shared" si="73"/>
        <v>2.7330676276699946E-3</v>
      </c>
      <c r="I4700" s="41">
        <v>2.4406395124244233E-3</v>
      </c>
    </row>
    <row r="4701" spans="3:9" x14ac:dyDescent="0.25">
      <c r="C4701">
        <v>-5.2123668706232197E-3</v>
      </c>
      <c r="D4701">
        <v>8.9471839931121334E-3</v>
      </c>
      <c r="H4701" s="37">
        <f t="shared" si="73"/>
        <v>2.4922510407180726E-3</v>
      </c>
      <c r="I4701" s="41">
        <v>1.8674085612444568E-3</v>
      </c>
    </row>
    <row r="4702" spans="3:9" x14ac:dyDescent="0.25">
      <c r="C4702">
        <v>-1.1250082560502174E-2</v>
      </c>
      <c r="D4702">
        <v>-1.1323196521651875E-2</v>
      </c>
      <c r="H4702" s="37">
        <f t="shared" si="73"/>
        <v>-1.1289865964655608E-2</v>
      </c>
      <c r="I4702" s="41">
        <v>-1.1286639541077025E-2</v>
      </c>
    </row>
    <row r="4703" spans="3:9" x14ac:dyDescent="0.25">
      <c r="C4703">
        <v>7.5228482694158025E-3</v>
      </c>
      <c r="D4703">
        <v>-3.8393975252781786E-4</v>
      </c>
      <c r="H4703" s="37">
        <f t="shared" si="73"/>
        <v>3.2205380336393719E-3</v>
      </c>
      <c r="I4703" s="41">
        <v>3.5694542584439925E-3</v>
      </c>
    </row>
    <row r="4704" spans="3:9" x14ac:dyDescent="0.25">
      <c r="C4704">
        <v>5.7652735141110944E-3</v>
      </c>
      <c r="D4704">
        <v>3.0649842451647177E-4</v>
      </c>
      <c r="H4704" s="37">
        <f t="shared" si="73"/>
        <v>2.7949973567655663E-3</v>
      </c>
      <c r="I4704" s="41">
        <v>3.0358859693137832E-3</v>
      </c>
    </row>
    <row r="4705" spans="3:9" x14ac:dyDescent="0.25">
      <c r="C4705">
        <v>-3.413354738295652E-3</v>
      </c>
      <c r="D4705">
        <v>4.4885652829852333E-3</v>
      </c>
      <c r="H4705" s="37">
        <f t="shared" si="73"/>
        <v>8.8630667864044452E-4</v>
      </c>
      <c r="I4705" s="41">
        <v>5.3760527234479063E-4</v>
      </c>
    </row>
    <row r="4706" spans="3:9" x14ac:dyDescent="0.25">
      <c r="C4706">
        <v>3.4790331468737014E-3</v>
      </c>
      <c r="D4706">
        <v>7.8609255598618543E-3</v>
      </c>
      <c r="H4706" s="37">
        <f t="shared" si="73"/>
        <v>5.8633465403970311E-3</v>
      </c>
      <c r="I4706" s="41">
        <v>5.6699793533677781E-3</v>
      </c>
    </row>
    <row r="4707" spans="3:9" x14ac:dyDescent="0.25">
      <c r="C4707">
        <v>2.6478491496638701E-3</v>
      </c>
      <c r="D4707">
        <v>1.1845707625165958E-2</v>
      </c>
      <c r="H4707" s="37">
        <f t="shared" si="73"/>
        <v>7.6526678644886232E-3</v>
      </c>
      <c r="I4707" s="41">
        <v>7.2467783874149141E-3</v>
      </c>
    </row>
    <row r="4708" spans="3:9" x14ac:dyDescent="0.25">
      <c r="C4708">
        <v>4.1307192575628943E-3</v>
      </c>
      <c r="D4708">
        <v>2.4287708161379396E-3</v>
      </c>
      <c r="H4708" s="37">
        <f t="shared" si="73"/>
        <v>3.2046402758088878E-3</v>
      </c>
      <c r="I4708" s="41">
        <v>3.279745036850417E-3</v>
      </c>
    </row>
    <row r="4709" spans="3:9" x14ac:dyDescent="0.25">
      <c r="C4709">
        <v>4.117096541870007E-3</v>
      </c>
      <c r="D4709">
        <v>4.1822946874521131E-3</v>
      </c>
      <c r="H4709" s="37">
        <f t="shared" si="73"/>
        <v>4.1525727236410449E-3</v>
      </c>
      <c r="I4709" s="41">
        <v>4.14969561466106E-3</v>
      </c>
    </row>
    <row r="4710" spans="3:9" x14ac:dyDescent="0.25">
      <c r="C4710">
        <v>1.1075664127524858E-2</v>
      </c>
      <c r="D4710">
        <v>4.0091549850283272E-3</v>
      </c>
      <c r="H4710" s="37">
        <f t="shared" si="73"/>
        <v>7.230573740556679E-3</v>
      </c>
      <c r="I4710" s="41">
        <v>7.5424095562765924E-3</v>
      </c>
    </row>
    <row r="4711" spans="3:9" x14ac:dyDescent="0.25">
      <c r="C4711">
        <v>1.4140441805822481E-3</v>
      </c>
      <c r="D4711">
        <v>-6.8381636786714016E-3</v>
      </c>
      <c r="H4711" s="37">
        <f t="shared" si="73"/>
        <v>-3.0762188999618433E-3</v>
      </c>
      <c r="I4711" s="41">
        <v>-2.7120597490445765E-3</v>
      </c>
    </row>
    <row r="4712" spans="3:9" x14ac:dyDescent="0.25">
      <c r="C4712">
        <v>-2.0969520704110713E-2</v>
      </c>
      <c r="D4712">
        <v>-8.4334614800091086E-3</v>
      </c>
      <c r="H4712" s="37">
        <f t="shared" si="73"/>
        <v>-1.4148291177472412E-2</v>
      </c>
      <c r="I4712" s="41">
        <v>-1.4701491092059911E-2</v>
      </c>
    </row>
    <row r="4713" spans="3:9" x14ac:dyDescent="0.25">
      <c r="C4713">
        <v>2.2563013199726175E-3</v>
      </c>
      <c r="D4713">
        <v>1.1836392664190412E-2</v>
      </c>
      <c r="H4713" s="37">
        <f t="shared" si="73"/>
        <v>7.4691039062457845E-3</v>
      </c>
      <c r="I4713" s="41">
        <v>7.0463469920815144E-3</v>
      </c>
    </row>
    <row r="4714" spans="3:9" x14ac:dyDescent="0.25">
      <c r="C4714">
        <v>3.3370202219081199E-3</v>
      </c>
      <c r="D4714">
        <v>-8.4738496524851548E-3</v>
      </c>
      <c r="H4714" s="37">
        <f t="shared" si="73"/>
        <v>-3.0896129713686021E-3</v>
      </c>
      <c r="I4714" s="41">
        <v>-2.5684147152885174E-3</v>
      </c>
    </row>
    <row r="4715" spans="3:9" x14ac:dyDescent="0.25">
      <c r="C4715">
        <v>7.3223181120117284E-3</v>
      </c>
      <c r="D4715">
        <v>-7.1979437867263516E-3</v>
      </c>
      <c r="H4715" s="37">
        <f t="shared" si="73"/>
        <v>-5.7857302351905756E-4</v>
      </c>
      <c r="I4715" s="41">
        <v>6.2187162642688386E-5</v>
      </c>
    </row>
    <row r="4716" spans="3:9" x14ac:dyDescent="0.25">
      <c r="C4716">
        <v>-9.0004187462727047E-3</v>
      </c>
      <c r="D4716">
        <v>-2.367464531582392E-2</v>
      </c>
      <c r="H4716" s="37">
        <f t="shared" si="73"/>
        <v>-1.6985086476970699E-2</v>
      </c>
      <c r="I4716" s="41">
        <v>-1.6337532031048312E-2</v>
      </c>
    </row>
    <row r="4717" spans="3:9" x14ac:dyDescent="0.25">
      <c r="C4717">
        <v>-1.4605176495075686E-2</v>
      </c>
      <c r="D4717">
        <v>-2.6394178750425969E-2</v>
      </c>
      <c r="H4717" s="37">
        <f t="shared" si="73"/>
        <v>-2.1019910889373654E-2</v>
      </c>
      <c r="I4717" s="41">
        <v>-2.0499677622750827E-2</v>
      </c>
    </row>
    <row r="4718" spans="3:9" x14ac:dyDescent="0.25">
      <c r="C4718">
        <v>-1.012231662285645E-2</v>
      </c>
      <c r="D4718">
        <v>1.0513168362472861E-2</v>
      </c>
      <c r="H4718" s="37">
        <f t="shared" si="73"/>
        <v>1.1060428609443399E-3</v>
      </c>
      <c r="I4718" s="41">
        <v>1.9542586980820544E-4</v>
      </c>
    </row>
    <row r="4719" spans="3:9" x14ac:dyDescent="0.25">
      <c r="C4719">
        <v>-2.158576860648295E-4</v>
      </c>
      <c r="D4719">
        <v>-1.2015070221989142E-2</v>
      </c>
      <c r="H4719" s="37">
        <f t="shared" si="73"/>
        <v>-6.6361477869913161E-3</v>
      </c>
      <c r="I4719" s="41">
        <v>-6.1154639540269857E-3</v>
      </c>
    </row>
    <row r="4720" spans="3:9" x14ac:dyDescent="0.25">
      <c r="C4720">
        <v>-4.2667035564921026E-3</v>
      </c>
      <c r="D4720">
        <v>1.7064163703011078E-3</v>
      </c>
      <c r="H4720" s="37">
        <f t="shared" si="73"/>
        <v>-1.0165576148982944E-3</v>
      </c>
      <c r="I4720" s="41">
        <v>-1.2801435930954973E-3</v>
      </c>
    </row>
    <row r="4721" spans="3:9" x14ac:dyDescent="0.25">
      <c r="C4721">
        <v>9.0011506349331506E-3</v>
      </c>
      <c r="D4721">
        <v>2.2363407366651185E-3</v>
      </c>
      <c r="H4721" s="37">
        <f t="shared" si="73"/>
        <v>5.3202234635422651E-3</v>
      </c>
      <c r="I4721" s="41">
        <v>5.6187456857991341E-3</v>
      </c>
    </row>
    <row r="4722" spans="3:9" x14ac:dyDescent="0.25">
      <c r="C4722">
        <v>-7.5434584839321117E-4</v>
      </c>
      <c r="D4722">
        <v>7.63872512731979E-3</v>
      </c>
      <c r="H4722" s="37">
        <f t="shared" si="73"/>
        <v>3.8125648956653826E-3</v>
      </c>
      <c r="I4722" s="41">
        <v>3.4421896394632896E-3</v>
      </c>
    </row>
    <row r="4723" spans="3:9" x14ac:dyDescent="0.25">
      <c r="C4723">
        <v>-3.1540105983417525E-3</v>
      </c>
      <c r="D4723">
        <v>-9.5951880292549988E-3</v>
      </c>
      <c r="H4723" s="37">
        <f t="shared" si="73"/>
        <v>-6.6588400581124637E-3</v>
      </c>
      <c r="I4723" s="41">
        <v>-6.3745993137983761E-3</v>
      </c>
    </row>
    <row r="4724" spans="3:9" x14ac:dyDescent="0.25">
      <c r="C4724">
        <v>-3.1546099514858598E-4</v>
      </c>
      <c r="D4724">
        <v>6.1000143985710331E-4</v>
      </c>
      <c r="H4724" s="37">
        <f t="shared" si="73"/>
        <v>1.8810967044930195E-4</v>
      </c>
      <c r="I4724" s="41">
        <v>1.4727022235425867E-4</v>
      </c>
    </row>
    <row r="4725" spans="3:9" x14ac:dyDescent="0.25">
      <c r="C4725">
        <v>3.1244938191616082E-3</v>
      </c>
      <c r="D4725">
        <v>1.2768887248812363E-2</v>
      </c>
      <c r="H4725" s="37">
        <f t="shared" si="73"/>
        <v>8.3722850151676034E-3</v>
      </c>
      <c r="I4725" s="41">
        <v>7.9466905339869859E-3</v>
      </c>
    </row>
    <row r="4726" spans="3:9" x14ac:dyDescent="0.25">
      <c r="C4726">
        <v>2.6746484385575756E-3</v>
      </c>
      <c r="D4726">
        <v>-2.1784464389727268E-2</v>
      </c>
      <c r="H4726" s="37">
        <f t="shared" si="73"/>
        <v>-1.0634256667674553E-2</v>
      </c>
      <c r="I4726" s="41">
        <v>-9.5549079755848469E-3</v>
      </c>
    </row>
    <row r="4727" spans="3:9" x14ac:dyDescent="0.25">
      <c r="C4727">
        <v>-8.8971134093506418E-3</v>
      </c>
      <c r="D4727">
        <v>-2.725849113336673E-2</v>
      </c>
      <c r="H4727" s="37">
        <f t="shared" si="73"/>
        <v>-1.8888065880284993E-2</v>
      </c>
      <c r="I4727" s="41">
        <v>-1.8077802271358686E-2</v>
      </c>
    </row>
    <row r="4728" spans="3:9" x14ac:dyDescent="0.25">
      <c r="C4728">
        <v>-4.1776333877767248E-3</v>
      </c>
      <c r="D4728">
        <v>-1.9221344339507708E-2</v>
      </c>
      <c r="H4728" s="37">
        <f t="shared" si="73"/>
        <v>-1.2363348172600852E-2</v>
      </c>
      <c r="I4728" s="41">
        <v>-1.1699488863642216E-2</v>
      </c>
    </row>
    <row r="4729" spans="3:9" x14ac:dyDescent="0.25">
      <c r="C4729">
        <v>-3.0460049727040147E-3</v>
      </c>
      <c r="D4729">
        <v>2.1987759852295653E-2</v>
      </c>
      <c r="H4729" s="37">
        <f t="shared" si="73"/>
        <v>1.0575584773689722E-2</v>
      </c>
      <c r="I4729" s="41">
        <v>9.4708774397958186E-3</v>
      </c>
    </row>
    <row r="4730" spans="3:9" x14ac:dyDescent="0.25">
      <c r="C4730">
        <v>6.5831657976768206E-3</v>
      </c>
      <c r="D4730">
        <v>1.142807428710022E-2</v>
      </c>
      <c r="H4730" s="37">
        <f t="shared" si="73"/>
        <v>9.219419523917801E-3</v>
      </c>
      <c r="I4730" s="41">
        <v>9.0056200423885204E-3</v>
      </c>
    </row>
    <row r="4731" spans="3:9" x14ac:dyDescent="0.25">
      <c r="C4731">
        <v>1.8977872780883313E-2</v>
      </c>
      <c r="D4731">
        <v>4.3914194686182247E-3</v>
      </c>
      <c r="H4731" s="37">
        <f t="shared" si="73"/>
        <v>1.1040964997992382E-2</v>
      </c>
      <c r="I4731" s="41">
        <v>1.1684646124750769E-2</v>
      </c>
    </row>
    <row r="4732" spans="3:9" x14ac:dyDescent="0.25">
      <c r="C4732">
        <v>2.9067484883438553E-2</v>
      </c>
      <c r="D4732">
        <v>1.0042444758779951E-3</v>
      </c>
      <c r="H4732" s="37">
        <f t="shared" si="73"/>
        <v>1.3797470546463396E-2</v>
      </c>
      <c r="I4732" s="41">
        <v>1.5035864679658274E-2</v>
      </c>
    </row>
    <row r="4733" spans="3:9" x14ac:dyDescent="0.25">
      <c r="C4733">
        <v>-1.5917071814741845E-2</v>
      </c>
      <c r="D4733">
        <v>1.2424557080909691E-3</v>
      </c>
      <c r="H4733" s="37">
        <f t="shared" si="73"/>
        <v>-6.5800805235015081E-3</v>
      </c>
      <c r="I4733" s="41">
        <v>-7.3373080533254377E-3</v>
      </c>
    </row>
    <row r="4734" spans="3:9" x14ac:dyDescent="0.25">
      <c r="C4734">
        <v>-1.2903492349901101E-3</v>
      </c>
      <c r="D4734">
        <v>1.5853576452852649E-2</v>
      </c>
      <c r="H4734" s="37">
        <f t="shared" si="73"/>
        <v>8.0381526501616448E-3</v>
      </c>
      <c r="I4734" s="41">
        <v>7.2816136089312693E-3</v>
      </c>
    </row>
    <row r="4735" spans="3:9" x14ac:dyDescent="0.25">
      <c r="C4735">
        <v>-1.4244408517687657E-2</v>
      </c>
      <c r="D4735">
        <v>1.2106459590115354E-2</v>
      </c>
      <c r="H4735" s="37">
        <f t="shared" si="73"/>
        <v>9.3854917118257192E-5</v>
      </c>
      <c r="I4735" s="41">
        <v>-1.0689744637861513E-3</v>
      </c>
    </row>
    <row r="4736" spans="3:9" x14ac:dyDescent="0.25">
      <c r="C4736">
        <v>-9.1547976194891433E-3</v>
      </c>
      <c r="D4736">
        <v>1.6505707004896356E-3</v>
      </c>
      <c r="H4736" s="37">
        <f t="shared" si="73"/>
        <v>-3.2752866732792137E-3</v>
      </c>
      <c r="I4736" s="41">
        <v>-3.7521134594997538E-3</v>
      </c>
    </row>
    <row r="4737" spans="3:9" x14ac:dyDescent="0.25">
      <c r="C4737">
        <v>-1.2540463234783505E-2</v>
      </c>
      <c r="D4737">
        <v>6.4198969525347088E-5</v>
      </c>
      <c r="H4737" s="37">
        <f t="shared" si="73"/>
        <v>-5.6819048581581702E-3</v>
      </c>
      <c r="I4737" s="41">
        <v>-6.2381321326290791E-3</v>
      </c>
    </row>
    <row r="4738" spans="3:9" x14ac:dyDescent="0.25">
      <c r="C4738">
        <v>-6.0830399539570758E-3</v>
      </c>
      <c r="D4738">
        <v>-2.2469587400938257E-2</v>
      </c>
      <c r="H4738" s="37">
        <f t="shared" si="73"/>
        <v>-1.4999430606460392E-2</v>
      </c>
      <c r="I4738" s="41">
        <v>-1.4276313677447666E-2</v>
      </c>
    </row>
    <row r="4739" spans="3:9" x14ac:dyDescent="0.25">
      <c r="C4739">
        <v>-2.1125142130558397E-2</v>
      </c>
      <c r="D4739">
        <v>-2.7790448246954959E-2</v>
      </c>
      <c r="H4739" s="37">
        <f t="shared" ref="H4739:H4768" si="74">($C4739*$F$8)+($D4739*$F$9)</f>
        <v>-2.4751926439126097E-2</v>
      </c>
      <c r="I4739" s="41">
        <v>-2.4457795188756678E-2</v>
      </c>
    </row>
    <row r="4740" spans="3:9" x14ac:dyDescent="0.25">
      <c r="C4740">
        <v>-3.1515501956646992E-3</v>
      </c>
      <c r="D4740">
        <v>-4.5888484009626463E-3</v>
      </c>
      <c r="H4740" s="37">
        <f t="shared" si="74"/>
        <v>-3.9336253902133439E-3</v>
      </c>
      <c r="I4740" s="41">
        <v>-3.8701992983136728E-3</v>
      </c>
    </row>
    <row r="4741" spans="3:9" x14ac:dyDescent="0.25">
      <c r="C4741">
        <v>-6.6012286091294428E-3</v>
      </c>
      <c r="D4741">
        <v>4.981635196336656E-3</v>
      </c>
      <c r="H4741" s="37">
        <f t="shared" si="74"/>
        <v>-2.9866006023702768E-4</v>
      </c>
      <c r="I4741" s="41">
        <v>-8.0979670639639342E-4</v>
      </c>
    </row>
    <row r="4742" spans="3:9" x14ac:dyDescent="0.25">
      <c r="C4742">
        <v>-4.3855448879049934E-3</v>
      </c>
      <c r="D4742">
        <v>-2.7688912246899795E-2</v>
      </c>
      <c r="H4742" s="37">
        <f t="shared" si="74"/>
        <v>-1.7065575721970094E-2</v>
      </c>
      <c r="I4742" s="41">
        <v>-1.6037228567402393E-2</v>
      </c>
    </row>
    <row r="4743" spans="3:9" x14ac:dyDescent="0.25">
      <c r="C4743">
        <v>-2.6745294226833958E-3</v>
      </c>
      <c r="D4743">
        <v>1.1358226246440364E-2</v>
      </c>
      <c r="H4743" s="37">
        <f t="shared" si="74"/>
        <v>4.9610955850779891E-3</v>
      </c>
      <c r="I4743" s="41">
        <v>4.3418484118784842E-3</v>
      </c>
    </row>
    <row r="4744" spans="3:9" x14ac:dyDescent="0.25">
      <c r="C4744">
        <v>-8.0122615910352083E-3</v>
      </c>
      <c r="D4744">
        <v>-2.8085960391111974E-3</v>
      </c>
      <c r="H4744" s="37">
        <f t="shared" si="74"/>
        <v>-5.1807978531093514E-3</v>
      </c>
      <c r="I4744" s="41">
        <v>-5.4104288150732026E-3</v>
      </c>
    </row>
    <row r="4745" spans="3:9" x14ac:dyDescent="0.25">
      <c r="C4745">
        <v>1.0237458587692959E-3</v>
      </c>
      <c r="D4745">
        <v>-3.0576372071193726E-3</v>
      </c>
      <c r="H4745" s="37">
        <f t="shared" si="74"/>
        <v>-1.1970517763468936E-3</v>
      </c>
      <c r="I4745" s="41">
        <v>-1.0169456741750383E-3</v>
      </c>
    </row>
    <row r="4746" spans="3:9" x14ac:dyDescent="0.25">
      <c r="C4746">
        <v>-3.533246113429046E-4</v>
      </c>
      <c r="D4746">
        <v>3.978392255762196E-3</v>
      </c>
      <c r="H4746" s="37">
        <f t="shared" si="74"/>
        <v>2.0036868279558755E-3</v>
      </c>
      <c r="I4746" s="41">
        <v>1.8125338222096457E-3</v>
      </c>
    </row>
    <row r="4747" spans="3:9" x14ac:dyDescent="0.25">
      <c r="C4747">
        <v>-5.1499639460509663E-3</v>
      </c>
      <c r="D4747">
        <v>-1.5987854069013624E-2</v>
      </c>
      <c r="H4747" s="37">
        <f t="shared" si="74"/>
        <v>-1.1047170938427194E-2</v>
      </c>
      <c r="I4747" s="41">
        <v>-1.0568909007532296E-2</v>
      </c>
    </row>
    <row r="4748" spans="3:9" x14ac:dyDescent="0.25">
      <c r="C4748">
        <v>1.6174968391769484E-3</v>
      </c>
      <c r="D4748">
        <v>-4.6542197417665607E-3</v>
      </c>
      <c r="H4748" s="37">
        <f t="shared" si="74"/>
        <v>-1.7951241097085861E-3</v>
      </c>
      <c r="I4748" s="41">
        <v>-1.5183614512948062E-3</v>
      </c>
    </row>
    <row r="4749" spans="3:9" x14ac:dyDescent="0.25">
      <c r="C4749">
        <v>2.6357828738939643E-3</v>
      </c>
      <c r="D4749">
        <v>-2.1569365313944492E-3</v>
      </c>
      <c r="H4749" s="37">
        <f t="shared" si="74"/>
        <v>2.7926725815773318E-5</v>
      </c>
      <c r="I4749" s="41">
        <v>2.3942317124975754E-4</v>
      </c>
    </row>
    <row r="4750" spans="3:9" x14ac:dyDescent="0.25">
      <c r="C4750">
        <v>-8.1120719110573617E-3</v>
      </c>
      <c r="D4750">
        <v>-7.2138854652419315E-3</v>
      </c>
      <c r="H4750" s="37">
        <f t="shared" si="74"/>
        <v>-7.6233428938201611E-3</v>
      </c>
      <c r="I4750" s="41">
        <v>-7.6629786881496466E-3</v>
      </c>
    </row>
    <row r="4751" spans="3:9" x14ac:dyDescent="0.25">
      <c r="C4751">
        <v>-2.5775364907219104E-2</v>
      </c>
      <c r="D4751">
        <v>-2.1883382313754637E-2</v>
      </c>
      <c r="H4751" s="37">
        <f t="shared" si="74"/>
        <v>-2.3657625503702151E-2</v>
      </c>
      <c r="I4751" s="41">
        <v>-2.382937361048687E-2</v>
      </c>
    </row>
    <row r="4752" spans="3:9" x14ac:dyDescent="0.25">
      <c r="C4752">
        <v>4.6184426546099026E-4</v>
      </c>
      <c r="D4752">
        <v>3.5651365601966079E-3</v>
      </c>
      <c r="H4752" s="37">
        <f t="shared" si="74"/>
        <v>2.1504346471929131E-3</v>
      </c>
      <c r="I4752" s="41">
        <v>2.0134904128287991E-3</v>
      </c>
    </row>
    <row r="4753" spans="3:9" x14ac:dyDescent="0.25">
      <c r="C4753">
        <v>-4.0230956903016474E-3</v>
      </c>
      <c r="D4753">
        <v>6.0386539567304047E-3</v>
      </c>
      <c r="H4753" s="37">
        <f t="shared" si="74"/>
        <v>1.4517909989718034E-3</v>
      </c>
      <c r="I4753" s="41">
        <v>1.0077791332143786E-3</v>
      </c>
    </row>
    <row r="4754" spans="3:9" x14ac:dyDescent="0.25">
      <c r="C4754">
        <v>1.7083285109393834E-2</v>
      </c>
      <c r="D4754">
        <v>1.7264600492696774E-2</v>
      </c>
      <c r="H4754" s="37">
        <f t="shared" si="74"/>
        <v>1.7181944012013083E-2</v>
      </c>
      <c r="I4754" s="41">
        <v>1.7173942801045304E-2</v>
      </c>
    </row>
    <row r="4755" spans="3:9" x14ac:dyDescent="0.25">
      <c r="C4755">
        <v>1.1487237952919468E-2</v>
      </c>
      <c r="D4755">
        <v>1.1622710124299333E-2</v>
      </c>
      <c r="H4755" s="37">
        <f t="shared" si="74"/>
        <v>1.1560952248531403E-2</v>
      </c>
      <c r="I4755" s="41">
        <v>1.15549740386094E-2</v>
      </c>
    </row>
    <row r="4756" spans="3:9" x14ac:dyDescent="0.25">
      <c r="C4756">
        <v>-4.043673799699633E-4</v>
      </c>
      <c r="D4756">
        <v>-3.647449027397243E-3</v>
      </c>
      <c r="H4756" s="37">
        <f t="shared" si="74"/>
        <v>-2.169021159540401E-3</v>
      </c>
      <c r="I4756" s="41">
        <v>-2.0259082036836033E-3</v>
      </c>
    </row>
    <row r="4757" spans="3:9" x14ac:dyDescent="0.25">
      <c r="C4757">
        <v>1.0575140033009223E-3</v>
      </c>
      <c r="D4757">
        <v>-9.2904122187501496E-3</v>
      </c>
      <c r="H4757" s="37">
        <f t="shared" si="74"/>
        <v>-4.5730895718339897E-3</v>
      </c>
      <c r="I4757" s="41">
        <v>-4.1164491077246134E-3</v>
      </c>
    </row>
    <row r="4758" spans="3:9" x14ac:dyDescent="0.25">
      <c r="C4758">
        <v>-1.5034563586657445E-3</v>
      </c>
      <c r="D4758">
        <v>3.4930354909655289E-3</v>
      </c>
      <c r="H4758" s="37">
        <f t="shared" si="74"/>
        <v>1.2152782233141009E-3</v>
      </c>
      <c r="I4758" s="41">
        <v>9.947895661498922E-4</v>
      </c>
    </row>
    <row r="4759" spans="3:9" x14ac:dyDescent="0.25">
      <c r="C4759">
        <v>1.3989653817146697E-3</v>
      </c>
      <c r="D4759">
        <v>1.252088297144607E-3</v>
      </c>
      <c r="H4759" s="37">
        <f t="shared" si="74"/>
        <v>1.3190453455896281E-3</v>
      </c>
      <c r="I4759" s="41">
        <v>1.3255268394296383E-3</v>
      </c>
    </row>
    <row r="4760" spans="3:9" x14ac:dyDescent="0.25">
      <c r="C4760">
        <v>-1.831389150835951E-3</v>
      </c>
      <c r="D4760">
        <v>-2.0345117806638484E-3</v>
      </c>
      <c r="H4760" s="37">
        <f t="shared" si="74"/>
        <v>-1.9419140020145932E-3</v>
      </c>
      <c r="I4760" s="41">
        <v>-1.9329504657498997E-3</v>
      </c>
    </row>
    <row r="4761" spans="3:9" x14ac:dyDescent="0.25">
      <c r="C4761">
        <v>-2.0892656273827546E-3</v>
      </c>
      <c r="D4761">
        <v>1.1158549480181365E-2</v>
      </c>
      <c r="H4761" s="37">
        <f t="shared" si="74"/>
        <v>5.1192506981802676E-3</v>
      </c>
      <c r="I4761" s="41">
        <v>4.5346419263993052E-3</v>
      </c>
    </row>
    <row r="4762" spans="3:9" x14ac:dyDescent="0.25">
      <c r="C4762">
        <v>1.4396702144596447E-2</v>
      </c>
      <c r="D4762">
        <v>1.8695366250137388E-2</v>
      </c>
      <c r="H4762" s="37">
        <f t="shared" si="74"/>
        <v>1.6735728627930362E-2</v>
      </c>
      <c r="I4762" s="41">
        <v>1.6546034197366916E-2</v>
      </c>
    </row>
    <row r="4763" spans="3:9" x14ac:dyDescent="0.25">
      <c r="C4763">
        <v>-4.3215420446199668E-3</v>
      </c>
      <c r="D4763">
        <v>1.2576355562143772E-2</v>
      </c>
      <c r="H4763" s="37">
        <f t="shared" si="74"/>
        <v>4.8730889022219354E-3</v>
      </c>
      <c r="I4763" s="41">
        <v>4.1274067587619024E-3</v>
      </c>
    </row>
    <row r="4764" spans="3:9" x14ac:dyDescent="0.25">
      <c r="C4764">
        <v>1.1168902098926809E-2</v>
      </c>
      <c r="D4764">
        <v>1.1997569890059383E-2</v>
      </c>
      <c r="H4764" s="37">
        <f t="shared" si="74"/>
        <v>1.1619804021420937E-2</v>
      </c>
      <c r="I4764" s="41">
        <v>1.1583235994493096E-2</v>
      </c>
    </row>
    <row r="4765" spans="3:9" x14ac:dyDescent="0.25">
      <c r="C4765">
        <v>4.9664765440081146E-3</v>
      </c>
      <c r="D4765">
        <v>1.5554928174363332E-2</v>
      </c>
      <c r="H4765" s="37">
        <f t="shared" si="74"/>
        <v>1.07279568953054E-2</v>
      </c>
      <c r="I4765" s="41">
        <v>1.0260702359185723E-2</v>
      </c>
    </row>
    <row r="4766" spans="3:9" x14ac:dyDescent="0.25">
      <c r="C4766">
        <v>5.0456892714513596E-3</v>
      </c>
      <c r="D4766">
        <v>4.5422053804230964E-3</v>
      </c>
      <c r="H4766" s="37">
        <f t="shared" si="74"/>
        <v>4.7717292396523827E-3</v>
      </c>
      <c r="I4766" s="41">
        <v>4.7939473259372284E-3</v>
      </c>
    </row>
    <row r="4767" spans="3:9" x14ac:dyDescent="0.25">
      <c r="C4767">
        <v>-3.5575064832096357E-3</v>
      </c>
      <c r="D4767">
        <v>-7.5206716257772404E-3</v>
      </c>
      <c r="H4767" s="37">
        <f t="shared" si="74"/>
        <v>-5.7139783541666107E-3</v>
      </c>
      <c r="I4767" s="41">
        <v>-5.5390890544934381E-3</v>
      </c>
    </row>
    <row r="4768" spans="3:9" x14ac:dyDescent="0.25">
      <c r="C4768">
        <v>-4.9098123724372143E-3</v>
      </c>
      <c r="D4768">
        <v>-1.3643742078078645E-2</v>
      </c>
      <c r="H4768" s="37">
        <f t="shared" si="74"/>
        <v>-9.6621941318632276E-3</v>
      </c>
      <c r="I4768" s="41">
        <v>-9.2767772252579303E-3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A7F58A-6BC2-4793-B8C5-ACA8C3BE759F}">
  <dimension ref="A1:Z4770"/>
  <sheetViews>
    <sheetView topLeftCell="H1" workbookViewId="0">
      <selection activeCell="AA8" sqref="AA8"/>
    </sheetView>
  </sheetViews>
  <sheetFormatPr defaultRowHeight="15" x14ac:dyDescent="0.25"/>
  <cols>
    <col min="1" max="1" width="26.28515625" style="41" bestFit="1" customWidth="1"/>
    <col min="2" max="2" width="27" style="75" bestFit="1" customWidth="1"/>
    <col min="7" max="7" width="10.140625" style="1" bestFit="1" customWidth="1"/>
    <col min="8" max="8" width="26.28515625" style="41" bestFit="1" customWidth="1"/>
    <col min="9" max="9" width="12.7109375" bestFit="1" customWidth="1"/>
    <col min="10" max="10" width="13.7109375" style="60" bestFit="1" customWidth="1"/>
    <col min="11" max="11" width="12.28515625" bestFit="1" customWidth="1"/>
    <col min="13" max="13" width="10.140625" bestFit="1" customWidth="1"/>
    <col min="14" max="14" width="26.28515625" style="41" bestFit="1" customWidth="1"/>
    <col min="15" max="15" width="12.7109375" style="54" bestFit="1" customWidth="1"/>
    <col min="16" max="16" width="13.7109375" style="60" bestFit="1" customWidth="1"/>
    <col min="17" max="17" width="12.7109375" style="79" bestFit="1" customWidth="1"/>
    <col min="18" max="18" width="7.85546875" bestFit="1" customWidth="1"/>
    <col min="19" max="19" width="7.42578125" bestFit="1" customWidth="1"/>
    <col min="20" max="20" width="12" bestFit="1" customWidth="1"/>
    <col min="21" max="21" width="11.42578125" bestFit="1" customWidth="1"/>
    <col min="25" max="25" width="12.7109375" bestFit="1" customWidth="1"/>
    <col min="26" max="26" width="11.42578125" bestFit="1" customWidth="1"/>
  </cols>
  <sheetData>
    <row r="1" spans="1:26" x14ac:dyDescent="0.25">
      <c r="A1" s="42" t="s">
        <v>162</v>
      </c>
      <c r="B1" s="77" t="s">
        <v>159</v>
      </c>
      <c r="C1" s="78" t="s">
        <v>165</v>
      </c>
      <c r="D1" s="78"/>
      <c r="E1" s="78"/>
      <c r="F1" s="78"/>
      <c r="G1" s="4" t="s">
        <v>0</v>
      </c>
      <c r="H1" s="42" t="s">
        <v>162</v>
      </c>
      <c r="I1" t="s">
        <v>168</v>
      </c>
      <c r="J1" s="60" t="s">
        <v>56</v>
      </c>
      <c r="K1" t="s">
        <v>169</v>
      </c>
      <c r="N1" s="75" t="s">
        <v>170</v>
      </c>
      <c r="O1" s="75">
        <f>_xlfn.STDEV.S(H2:H4768)</f>
        <v>1.0311052075014643E-2</v>
      </c>
      <c r="P1" t="s">
        <v>172</v>
      </c>
      <c r="Q1"/>
    </row>
    <row r="2" spans="1:26" x14ac:dyDescent="0.25">
      <c r="A2" s="41">
        <v>1.6657902184840211E-2</v>
      </c>
      <c r="B2" s="75">
        <v>1.6430182802148099E-2</v>
      </c>
      <c r="C2" s="78" t="s">
        <v>166</v>
      </c>
      <c r="D2" s="78"/>
      <c r="E2" s="78"/>
      <c r="F2" s="78"/>
      <c r="G2" s="2">
        <v>38720</v>
      </c>
      <c r="H2" s="41">
        <v>1.6657902184840211E-2</v>
      </c>
      <c r="J2" s="60">
        <v>1.5782612779111412E-2</v>
      </c>
      <c r="N2" s="75" t="s">
        <v>171</v>
      </c>
      <c r="O2" s="75">
        <f>_xlfn.STDEV.S(J2:J4768)</f>
        <v>1.3441027935139235E-2</v>
      </c>
      <c r="P2" t="s">
        <v>173</v>
      </c>
      <c r="Q2"/>
    </row>
    <row r="3" spans="1:26" x14ac:dyDescent="0.25">
      <c r="A3" s="41">
        <v>8.3484739910548202E-3</v>
      </c>
      <c r="B3" s="75">
        <v>8.4849742440636575E-3</v>
      </c>
      <c r="C3" s="52" t="s">
        <v>167</v>
      </c>
      <c r="G3" s="2">
        <v>38721</v>
      </c>
      <c r="H3" s="41">
        <v>8.3484739910548202E-3</v>
      </c>
      <c r="J3" s="60">
        <v>1.1286341717434192E-2</v>
      </c>
      <c r="M3" s="4" t="s">
        <v>0</v>
      </c>
      <c r="N3" s="42" t="s">
        <v>162</v>
      </c>
      <c r="O3" s="80" t="s">
        <v>168</v>
      </c>
      <c r="P3" s="81" t="s">
        <v>56</v>
      </c>
      <c r="Q3" s="82" t="s">
        <v>169</v>
      </c>
      <c r="R3" s="3" t="s">
        <v>174</v>
      </c>
      <c r="S3" s="3" t="s">
        <v>175</v>
      </c>
      <c r="T3" s="3" t="s">
        <v>176</v>
      </c>
      <c r="U3" s="3" t="s">
        <v>177</v>
      </c>
      <c r="W3" s="3" t="s">
        <v>178</v>
      </c>
      <c r="X3" s="3" t="s">
        <v>179</v>
      </c>
      <c r="Y3" s="3" t="s">
        <v>180</v>
      </c>
      <c r="Z3" s="3" t="s">
        <v>181</v>
      </c>
    </row>
    <row r="4" spans="1:26" x14ac:dyDescent="0.25">
      <c r="A4" s="41">
        <v>4.269555326229294E-4</v>
      </c>
      <c r="B4" s="75">
        <v>-9.9259140329860558E-6</v>
      </c>
      <c r="C4" s="52">
        <f>4/365</f>
        <v>1.0958904109589041E-2</v>
      </c>
      <c r="G4" s="2">
        <v>38722</v>
      </c>
      <c r="H4" s="41">
        <v>4.269555326229294E-4</v>
      </c>
      <c r="J4" s="60">
        <v>-3.2542561665757936E-3</v>
      </c>
      <c r="M4" s="2">
        <v>39254</v>
      </c>
      <c r="N4" s="41">
        <v>2.4213162157731153E-3</v>
      </c>
      <c r="O4" s="54">
        <v>5.4536337462518221E-4</v>
      </c>
      <c r="P4" s="60">
        <v>5.9471902288848579E-3</v>
      </c>
      <c r="Q4" s="79">
        <v>1.1901540487915779E-3</v>
      </c>
      <c r="R4">
        <f>$O4-1.5*$O$1</f>
        <v>-1.4921214737896784E-2</v>
      </c>
      <c r="S4">
        <f>IF(N4&lt;R4,1,0)</f>
        <v>0</v>
      </c>
      <c r="T4">
        <f>$Q4-1.5*$O$2</f>
        <v>-1.8971387853917273E-2</v>
      </c>
      <c r="U4">
        <f>IF(P4&lt;T4,1,0)</f>
        <v>0</v>
      </c>
      <c r="W4">
        <v>1.5942225620071183E-2</v>
      </c>
      <c r="X4">
        <v>0</v>
      </c>
      <c r="Y4">
        <v>2.147120587396649E-2</v>
      </c>
      <c r="Z4">
        <v>0</v>
      </c>
    </row>
    <row r="5" spans="1:26" x14ac:dyDescent="0.25">
      <c r="A5" s="41">
        <v>7.8434007540615833E-4</v>
      </c>
      <c r="B5" s="75">
        <v>5.6262597534217646E-4</v>
      </c>
      <c r="G5" s="2">
        <v>38723</v>
      </c>
      <c r="H5" s="41">
        <v>7.8434007540615833E-4</v>
      </c>
      <c r="J5" s="60">
        <v>2.2350366194024275E-3</v>
      </c>
      <c r="M5" s="2">
        <v>39255</v>
      </c>
      <c r="N5" s="41">
        <v>1.9765197714322097E-3</v>
      </c>
      <c r="O5" s="54">
        <v>5.0625187471016258E-4</v>
      </c>
      <c r="P5" s="60">
        <v>-2.3083249748413279E-3</v>
      </c>
      <c r="Q5" s="79">
        <v>1.1631336571700762E-3</v>
      </c>
      <c r="R5">
        <f t="shared" ref="R5:R68" si="0">$O5-1.5*$O$1</f>
        <v>-1.4960326237811803E-2</v>
      </c>
      <c r="S5">
        <f t="shared" ref="S5:S68" si="1">IF(N5&lt;R5,1,0)</f>
        <v>0</v>
      </c>
      <c r="T5">
        <f t="shared" ref="T5:T68" si="2">$Q5-1.5*$O$2</f>
        <v>-1.8998408245538775E-2</v>
      </c>
      <c r="U5">
        <f t="shared" ref="U5:U68" si="3">IF(P5&lt;T5,1,0)</f>
        <v>0</v>
      </c>
      <c r="W5">
        <v>1.5903194232166861E-2</v>
      </c>
      <c r="X5">
        <v>0</v>
      </c>
      <c r="Y5">
        <v>1.2727226982659661E-3</v>
      </c>
      <c r="Z5">
        <v>0</v>
      </c>
    </row>
    <row r="6" spans="1:26" x14ac:dyDescent="0.25">
      <c r="A6" s="41">
        <v>8.7038206338917751E-3</v>
      </c>
      <c r="B6" s="75">
        <v>8.265052026416848E-3</v>
      </c>
      <c r="G6" s="2">
        <v>38726</v>
      </c>
      <c r="H6" s="41">
        <v>8.7038206338917751E-3</v>
      </c>
      <c r="J6" s="60">
        <v>-6.0056772293143098E-3</v>
      </c>
      <c r="M6" s="2">
        <v>39258</v>
      </c>
      <c r="N6" s="41">
        <v>-5.5722453932411037E-3</v>
      </c>
      <c r="O6" s="54">
        <v>4.8874650597493575E-4</v>
      </c>
      <c r="P6" s="60">
        <v>1.297716783878311E-3</v>
      </c>
      <c r="Q6" s="79">
        <v>1.1257856717517369E-3</v>
      </c>
      <c r="R6">
        <f t="shared" si="0"/>
        <v>-1.497783160654703E-2</v>
      </c>
      <c r="S6">
        <f t="shared" si="1"/>
        <v>0</v>
      </c>
      <c r="T6">
        <f t="shared" si="2"/>
        <v>-1.9035756230957112E-2</v>
      </c>
      <c r="U6">
        <f t="shared" si="3"/>
        <v>0</v>
      </c>
      <c r="W6">
        <v>1.5885606878350125E-2</v>
      </c>
      <c r="X6">
        <v>0</v>
      </c>
      <c r="Y6">
        <v>1.2353747128476275E-3</v>
      </c>
      <c r="Z6">
        <v>2</v>
      </c>
    </row>
    <row r="7" spans="1:26" x14ac:dyDescent="0.25">
      <c r="A7" s="41">
        <v>-6.856305031522238E-3</v>
      </c>
      <c r="B7" s="75">
        <v>-7.5128796610967529E-3</v>
      </c>
      <c r="G7" s="2">
        <v>38727</v>
      </c>
      <c r="H7" s="41">
        <v>-6.856305031522238E-3</v>
      </c>
      <c r="J7" s="60">
        <v>-1.4525065722249488E-2</v>
      </c>
      <c r="M7" s="2">
        <v>39259</v>
      </c>
      <c r="N7" s="41">
        <v>1.7081843873397579E-3</v>
      </c>
      <c r="O7" s="54">
        <v>4.7226518475003453E-4</v>
      </c>
      <c r="P7" s="60">
        <v>8.1257124361423533E-4</v>
      </c>
      <c r="Q7" s="79">
        <v>1.1382910919452924E-3</v>
      </c>
      <c r="R7">
        <f t="shared" si="0"/>
        <v>-1.4994312927771931E-2</v>
      </c>
      <c r="S7">
        <f t="shared" si="1"/>
        <v>0</v>
      </c>
      <c r="T7">
        <f t="shared" si="2"/>
        <v>-1.9023250810763559E-2</v>
      </c>
      <c r="U7">
        <f t="shared" si="3"/>
        <v>0</v>
      </c>
      <c r="W7">
        <v>1.5869310931625413E-2</v>
      </c>
      <c r="X7">
        <v>0</v>
      </c>
      <c r="Y7">
        <v>1.2478801330411825E-3</v>
      </c>
      <c r="Z7">
        <v>0</v>
      </c>
    </row>
    <row r="8" spans="1:26" x14ac:dyDescent="0.25">
      <c r="A8" s="41">
        <v>-3.0530959571001058E-3</v>
      </c>
      <c r="B8" s="75">
        <v>-2.4676490934121592E-3</v>
      </c>
      <c r="G8" s="2">
        <v>38729</v>
      </c>
      <c r="H8" s="41">
        <v>-3.0530959571001058E-3</v>
      </c>
      <c r="J8" s="60">
        <v>-6.9299123765113966E-3</v>
      </c>
      <c r="M8" s="2">
        <v>39260</v>
      </c>
      <c r="N8" s="41">
        <v>-2.5186943789720054E-3</v>
      </c>
      <c r="O8" s="54">
        <v>4.74803218574028E-4</v>
      </c>
      <c r="P8" s="60">
        <v>-4.9381949104518588E-3</v>
      </c>
      <c r="Q8" s="79">
        <v>1.134383220033786E-3</v>
      </c>
      <c r="R8">
        <f t="shared" si="0"/>
        <v>-1.4991774893947938E-2</v>
      </c>
      <c r="S8">
        <f t="shared" si="1"/>
        <v>0</v>
      </c>
      <c r="T8">
        <f t="shared" si="2"/>
        <v>-1.9027158682675065E-2</v>
      </c>
      <c r="U8">
        <f t="shared" si="3"/>
        <v>0</v>
      </c>
      <c r="W8">
        <v>1.5871953271603956E-2</v>
      </c>
      <c r="X8">
        <v>0</v>
      </c>
      <c r="Y8">
        <v>1.2439722611296768E-3</v>
      </c>
      <c r="Z8">
        <v>0</v>
      </c>
    </row>
    <row r="9" spans="1:26" x14ac:dyDescent="0.25">
      <c r="A9" s="41">
        <v>1.5565766197852158E-3</v>
      </c>
      <c r="B9" s="75">
        <v>1.5958573534028777E-3</v>
      </c>
      <c r="G9" s="2">
        <v>38730</v>
      </c>
      <c r="H9" s="41">
        <v>1.5565766197852158E-3</v>
      </c>
      <c r="J9" s="60">
        <v>-8.2274175171565011E-4</v>
      </c>
      <c r="M9" s="2">
        <v>39261</v>
      </c>
      <c r="N9" s="41">
        <v>-6.5347619104841261E-4</v>
      </c>
      <c r="O9" s="54">
        <v>4.4397213337385254E-4</v>
      </c>
      <c r="P9" s="60">
        <v>4.9842848669884926E-3</v>
      </c>
      <c r="Q9" s="79">
        <v>1.1373158637669248E-3</v>
      </c>
      <c r="R9">
        <f t="shared" si="0"/>
        <v>-1.5022605979148113E-2</v>
      </c>
      <c r="S9">
        <f t="shared" si="1"/>
        <v>0</v>
      </c>
      <c r="T9">
        <f t="shared" si="2"/>
        <v>-1.9024226038941924E-2</v>
      </c>
      <c r="U9">
        <f t="shared" si="3"/>
        <v>0</v>
      </c>
      <c r="W9">
        <v>1.5841264713976295E-2</v>
      </c>
      <c r="X9">
        <v>0</v>
      </c>
      <c r="Y9">
        <v>1.2469049048628152E-3</v>
      </c>
      <c r="Z9">
        <v>2</v>
      </c>
    </row>
    <row r="10" spans="1:26" x14ac:dyDescent="0.25">
      <c r="A10" s="41">
        <v>-3.136578269065847E-3</v>
      </c>
      <c r="B10" s="75">
        <v>-3.3929420316951733E-3</v>
      </c>
      <c r="G10" s="2">
        <v>38733</v>
      </c>
      <c r="H10" s="41">
        <v>-3.136578269065847E-3</v>
      </c>
      <c r="J10" s="60">
        <v>-6.830169699264756E-3</v>
      </c>
      <c r="M10" s="2">
        <v>39262</v>
      </c>
      <c r="N10" s="41">
        <v>7.4132310548412636E-3</v>
      </c>
      <c r="O10" s="54">
        <v>4.6101287194658298E-4</v>
      </c>
      <c r="P10" s="60">
        <v>9.9520673885673469E-3</v>
      </c>
      <c r="Q10" s="79">
        <v>1.1909129807703253E-3</v>
      </c>
      <c r="R10">
        <f t="shared" si="0"/>
        <v>-1.5005565240575383E-2</v>
      </c>
      <c r="S10">
        <f t="shared" si="1"/>
        <v>0</v>
      </c>
      <c r="T10">
        <f t="shared" si="2"/>
        <v>-1.8970628921938525E-2</v>
      </c>
      <c r="U10">
        <f t="shared" si="3"/>
        <v>0</v>
      </c>
      <c r="W10">
        <v>1.5858581813362058E-2</v>
      </c>
      <c r="X10">
        <v>0</v>
      </c>
      <c r="Y10">
        <v>1.3005020218662159E-3</v>
      </c>
      <c r="Z10">
        <v>2</v>
      </c>
    </row>
    <row r="11" spans="1:26" x14ac:dyDescent="0.25">
      <c r="A11" s="41">
        <v>-9.6236313469843689E-3</v>
      </c>
      <c r="B11" s="75">
        <v>-9.4868608902010272E-3</v>
      </c>
      <c r="G11" s="2">
        <v>38734</v>
      </c>
      <c r="H11" s="41">
        <v>-9.6236313469843689E-3</v>
      </c>
      <c r="J11" s="60">
        <v>2.0616007367877211E-4</v>
      </c>
      <c r="M11" s="2">
        <v>39265</v>
      </c>
      <c r="N11" s="41">
        <v>4.9470308835633846E-3</v>
      </c>
      <c r="O11" s="54">
        <v>4.8976651758378463E-4</v>
      </c>
      <c r="P11" s="60">
        <v>8.2894483929462151E-4</v>
      </c>
      <c r="Q11" s="79">
        <v>1.2372920460590035E-3</v>
      </c>
      <c r="R11">
        <f t="shared" si="0"/>
        <v>-1.4976811594938182E-2</v>
      </c>
      <c r="S11">
        <f t="shared" si="1"/>
        <v>0</v>
      </c>
      <c r="T11">
        <f t="shared" si="2"/>
        <v>-1.8924249856649845E-2</v>
      </c>
      <c r="U11">
        <f t="shared" si="3"/>
        <v>0</v>
      </c>
      <c r="W11">
        <v>1.5887087661645049E-2</v>
      </c>
      <c r="X11">
        <v>0</v>
      </c>
      <c r="Y11">
        <v>1.3468810871548936E-3</v>
      </c>
      <c r="Z11">
        <v>0</v>
      </c>
    </row>
    <row r="12" spans="1:26" x14ac:dyDescent="0.25">
      <c r="A12" s="41">
        <v>-5.0808863917622873E-3</v>
      </c>
      <c r="B12" s="75">
        <v>-5.2788993693126882E-3</v>
      </c>
      <c r="G12" s="2">
        <v>38735</v>
      </c>
      <c r="H12" s="41">
        <v>-5.0808863917622873E-3</v>
      </c>
      <c r="J12" s="60">
        <v>-8.3336529096481385E-3</v>
      </c>
      <c r="M12" s="2">
        <v>39266</v>
      </c>
      <c r="N12" s="41">
        <v>6.98724933450918E-3</v>
      </c>
      <c r="O12" s="54">
        <v>4.9908095237438384E-4</v>
      </c>
      <c r="P12" s="60">
        <v>9.5908663518117637E-3</v>
      </c>
      <c r="Q12" s="79">
        <v>1.2418296465837573E-3</v>
      </c>
      <c r="R12">
        <f t="shared" si="0"/>
        <v>-1.4967497160147582E-2</v>
      </c>
      <c r="S12">
        <f t="shared" si="1"/>
        <v>0</v>
      </c>
      <c r="T12">
        <f t="shared" si="2"/>
        <v>-1.8919712256125092E-2</v>
      </c>
      <c r="U12">
        <f t="shared" si="3"/>
        <v>0</v>
      </c>
      <c r="W12">
        <v>1.5896214015992977E-2</v>
      </c>
      <c r="X12">
        <v>0</v>
      </c>
      <c r="Y12">
        <v>1.3514186876796472E-3</v>
      </c>
      <c r="Z12">
        <v>2</v>
      </c>
    </row>
    <row r="13" spans="1:26" x14ac:dyDescent="0.25">
      <c r="A13" s="41">
        <v>1.1283584203710489E-2</v>
      </c>
      <c r="B13" s="75">
        <v>1.1520228596056125E-2</v>
      </c>
      <c r="G13" s="2">
        <v>38736</v>
      </c>
      <c r="H13" s="41">
        <v>1.1283584203710489E-2</v>
      </c>
      <c r="J13" s="60">
        <v>2.2873827521556624E-2</v>
      </c>
      <c r="M13" s="2">
        <v>39267</v>
      </c>
      <c r="N13" s="41">
        <v>4.6533470777442489E-3</v>
      </c>
      <c r="O13" s="54">
        <v>5.268936655710184E-4</v>
      </c>
      <c r="P13" s="60">
        <v>4.8699773793502215E-3</v>
      </c>
      <c r="Q13" s="79">
        <v>1.2869423829878137E-3</v>
      </c>
      <c r="R13">
        <f t="shared" si="0"/>
        <v>-1.4939684446950947E-2</v>
      </c>
      <c r="S13">
        <f t="shared" si="1"/>
        <v>0</v>
      </c>
      <c r="T13">
        <f t="shared" si="2"/>
        <v>-1.8874599519721036E-2</v>
      </c>
      <c r="U13">
        <f t="shared" si="3"/>
        <v>0</v>
      </c>
      <c r="W13">
        <v>1.5924241496703136E-2</v>
      </c>
      <c r="X13">
        <v>0</v>
      </c>
      <c r="Y13">
        <v>1.3965314240837038E-3</v>
      </c>
      <c r="Z13">
        <v>2</v>
      </c>
    </row>
    <row r="14" spans="1:26" x14ac:dyDescent="0.25">
      <c r="A14" s="41">
        <v>2.4534170880081614E-3</v>
      </c>
      <c r="B14" s="75">
        <v>3.2477979623106584E-3</v>
      </c>
      <c r="G14" s="2">
        <v>38737</v>
      </c>
      <c r="H14" s="41">
        <v>2.4534170880081614E-3</v>
      </c>
      <c r="J14" s="60">
        <v>7.4164643100718521E-3</v>
      </c>
      <c r="M14" s="2">
        <v>39268</v>
      </c>
      <c r="N14" s="41">
        <v>-5.4995634910561262E-3</v>
      </c>
      <c r="O14" s="54">
        <v>5.661161337708223E-4</v>
      </c>
      <c r="P14" s="60">
        <v>-1.3427680758426662E-3</v>
      </c>
      <c r="Q14" s="79">
        <v>1.2997550678935045E-3</v>
      </c>
      <c r="R14">
        <f t="shared" si="0"/>
        <v>-1.4900461978751143E-2</v>
      </c>
      <c r="S14">
        <f t="shared" si="1"/>
        <v>0</v>
      </c>
      <c r="T14">
        <f t="shared" si="2"/>
        <v>-1.8861786834815347E-2</v>
      </c>
      <c r="U14">
        <f t="shared" si="3"/>
        <v>0</v>
      </c>
      <c r="W14">
        <v>1.5963494836231575E-2</v>
      </c>
      <c r="X14">
        <v>0</v>
      </c>
      <c r="Y14">
        <v>1.4093441089893942E-3</v>
      </c>
      <c r="Z14">
        <v>0</v>
      </c>
    </row>
    <row r="15" spans="1:26" x14ac:dyDescent="0.25">
      <c r="A15" s="41">
        <v>6.2346778898246004E-3</v>
      </c>
      <c r="B15" s="75">
        <v>7.2666794944886617E-3</v>
      </c>
      <c r="G15" s="2">
        <v>38740</v>
      </c>
      <c r="H15" s="41">
        <v>6.2346778898246004E-3</v>
      </c>
      <c r="J15" s="60">
        <v>-5.9976507491588905E-3</v>
      </c>
      <c r="M15" s="2">
        <v>39269</v>
      </c>
      <c r="N15" s="41">
        <v>-2.3041017651392842E-3</v>
      </c>
      <c r="O15" s="54">
        <v>5.649659219595757E-4</v>
      </c>
      <c r="P15" s="60">
        <v>6.7690784769654988E-3</v>
      </c>
      <c r="Q15" s="79">
        <v>1.3189607954589041E-3</v>
      </c>
      <c r="R15">
        <f t="shared" si="0"/>
        <v>-1.490161219056239E-2</v>
      </c>
      <c r="S15">
        <f t="shared" si="1"/>
        <v>0</v>
      </c>
      <c r="T15">
        <f t="shared" si="2"/>
        <v>-1.8842581107249946E-2</v>
      </c>
      <c r="U15">
        <f t="shared" si="3"/>
        <v>0</v>
      </c>
      <c r="W15">
        <v>1.5962429099771004E-2</v>
      </c>
      <c r="X15">
        <v>0</v>
      </c>
      <c r="Y15">
        <v>1.4285498365547945E-3</v>
      </c>
      <c r="Z15">
        <v>2</v>
      </c>
    </row>
    <row r="16" spans="1:26" x14ac:dyDescent="0.25">
      <c r="A16" s="41">
        <v>7.4145992592556283E-3</v>
      </c>
      <c r="B16" s="75">
        <v>7.6068185826231559E-3</v>
      </c>
      <c r="G16" s="2">
        <v>38741</v>
      </c>
      <c r="H16" s="41">
        <v>7.4145992592556283E-3</v>
      </c>
      <c r="J16" s="60">
        <v>8.87307321629726E-3</v>
      </c>
      <c r="M16" s="2">
        <v>39272</v>
      </c>
      <c r="N16" s="41">
        <v>4.0161811995170034E-4</v>
      </c>
      <c r="O16" s="54">
        <v>5.276371143528453E-4</v>
      </c>
      <c r="P16" s="60">
        <v>5.3441229045446655E-3</v>
      </c>
      <c r="Q16" s="79">
        <v>1.2747169794023348E-3</v>
      </c>
      <c r="R16">
        <f t="shared" si="0"/>
        <v>-1.493894099816912E-2</v>
      </c>
      <c r="S16">
        <f t="shared" si="1"/>
        <v>0</v>
      </c>
      <c r="T16">
        <f t="shared" si="2"/>
        <v>-1.8886824923306515E-2</v>
      </c>
      <c r="U16">
        <f t="shared" si="3"/>
        <v>0</v>
      </c>
      <c r="W16">
        <v>1.5925097150441409E-2</v>
      </c>
      <c r="X16">
        <v>0</v>
      </c>
      <c r="Y16">
        <v>1.3843060204982252E-3</v>
      </c>
      <c r="Z16">
        <v>2</v>
      </c>
    </row>
    <row r="17" spans="1:26" x14ac:dyDescent="0.25">
      <c r="A17" s="41">
        <v>1.3900519223735648E-2</v>
      </c>
      <c r="B17" s="75">
        <v>1.4425045035341481E-2</v>
      </c>
      <c r="G17" s="2">
        <v>38742</v>
      </c>
      <c r="H17" s="41">
        <v>1.3900519223735648E-2</v>
      </c>
      <c r="J17" s="60">
        <v>1.4112519625782964E-2</v>
      </c>
      <c r="M17" s="2">
        <v>39273</v>
      </c>
      <c r="N17" s="41">
        <v>-1.2142793785306673E-3</v>
      </c>
      <c r="O17" s="54">
        <v>5.220003040010419E-4</v>
      </c>
      <c r="P17" s="60">
        <v>-2.4923248737873161E-3</v>
      </c>
      <c r="Q17" s="79">
        <v>1.2690237337827548E-3</v>
      </c>
      <c r="R17">
        <f t="shared" si="0"/>
        <v>-1.4944577808520924E-2</v>
      </c>
      <c r="S17">
        <f t="shared" si="1"/>
        <v>0</v>
      </c>
      <c r="T17">
        <f t="shared" si="2"/>
        <v>-1.8892518168926096E-2</v>
      </c>
      <c r="U17">
        <f t="shared" si="3"/>
        <v>0</v>
      </c>
      <c r="W17">
        <v>1.591909449671506E-2</v>
      </c>
      <c r="X17">
        <v>0</v>
      </c>
      <c r="Y17">
        <v>1.3786127748786447E-3</v>
      </c>
      <c r="Z17">
        <v>0</v>
      </c>
    </row>
    <row r="18" spans="1:26" x14ac:dyDescent="0.25">
      <c r="A18" s="41">
        <v>7.7925059201389025E-3</v>
      </c>
      <c r="B18" s="75">
        <v>7.2953262640003238E-3</v>
      </c>
      <c r="G18" s="2">
        <v>38744</v>
      </c>
      <c r="H18" s="41">
        <v>7.7925059201389025E-3</v>
      </c>
      <c r="J18" s="60">
        <v>1.899581746372471E-2</v>
      </c>
      <c r="M18" s="2">
        <v>39274</v>
      </c>
      <c r="N18" s="41">
        <v>-6.1507267940217789E-4</v>
      </c>
      <c r="O18" s="54">
        <v>5.0153613568138476E-4</v>
      </c>
      <c r="P18" s="60">
        <v>-6.7225666265261809E-3</v>
      </c>
      <c r="Q18" s="79">
        <v>1.2786537499238856E-3</v>
      </c>
      <c r="R18">
        <f t="shared" si="0"/>
        <v>-1.4965041976840581E-2</v>
      </c>
      <c r="S18">
        <f t="shared" si="1"/>
        <v>0</v>
      </c>
      <c r="T18">
        <f t="shared" si="2"/>
        <v>-1.8882888152784966E-2</v>
      </c>
      <c r="U18">
        <f t="shared" si="3"/>
        <v>0</v>
      </c>
      <c r="W18">
        <v>1.58983049134424E-2</v>
      </c>
      <c r="X18">
        <v>0</v>
      </c>
      <c r="Y18">
        <v>1.3882427910197758E-3</v>
      </c>
      <c r="Z18">
        <v>0</v>
      </c>
    </row>
    <row r="19" spans="1:26" x14ac:dyDescent="0.25">
      <c r="A19" s="41">
        <v>9.3372832197006648E-4</v>
      </c>
      <c r="B19" s="75">
        <v>4.3017338198674199E-4</v>
      </c>
      <c r="G19" s="2">
        <v>38747</v>
      </c>
      <c r="H19" s="41">
        <v>9.3372832197006648E-4</v>
      </c>
      <c r="J19" s="60">
        <v>-2.314073180663262E-3</v>
      </c>
      <c r="M19" s="2">
        <v>39275</v>
      </c>
      <c r="N19" s="41">
        <v>8.6318463175731035E-3</v>
      </c>
      <c r="O19" s="54">
        <v>4.794765973883687E-4</v>
      </c>
      <c r="P19" s="60">
        <v>1.2057577716557383E-2</v>
      </c>
      <c r="Q19" s="79">
        <v>1.2358085855205243E-3</v>
      </c>
      <c r="R19">
        <f t="shared" si="0"/>
        <v>-1.4987101515133596E-2</v>
      </c>
      <c r="S19">
        <f t="shared" si="1"/>
        <v>0</v>
      </c>
      <c r="T19">
        <f t="shared" si="2"/>
        <v>-1.8925733317188324E-2</v>
      </c>
      <c r="U19">
        <f t="shared" si="3"/>
        <v>0</v>
      </c>
      <c r="W19">
        <v>1.5876266113848365E-2</v>
      </c>
      <c r="X19">
        <v>0</v>
      </c>
      <c r="Y19">
        <v>1.3453976266164147E-3</v>
      </c>
      <c r="Z19">
        <v>2</v>
      </c>
    </row>
    <row r="20" spans="1:26" x14ac:dyDescent="0.25">
      <c r="A20" s="41">
        <v>6.0377174221458527E-4</v>
      </c>
      <c r="B20" s="75">
        <v>6.7515902365037934E-4</v>
      </c>
      <c r="G20" s="2">
        <v>38748</v>
      </c>
      <c r="H20" s="41">
        <v>6.0377174221458527E-4</v>
      </c>
      <c r="J20" s="60">
        <v>7.0850280937893471E-3</v>
      </c>
      <c r="M20" s="2">
        <v>39276</v>
      </c>
      <c r="N20" s="41">
        <v>-1.0911980855904161E-3</v>
      </c>
      <c r="O20" s="54">
        <v>4.6500222127253724E-4</v>
      </c>
      <c r="P20" s="60">
        <v>1.1862284873894955E-2</v>
      </c>
      <c r="Q20" s="79">
        <v>1.2301631407149595E-3</v>
      </c>
      <c r="R20">
        <f t="shared" si="0"/>
        <v>-1.5001575891249428E-2</v>
      </c>
      <c r="S20">
        <f t="shared" si="1"/>
        <v>0</v>
      </c>
      <c r="T20">
        <f t="shared" si="2"/>
        <v>-1.893137876199389E-2</v>
      </c>
      <c r="U20">
        <f t="shared" si="3"/>
        <v>0</v>
      </c>
      <c r="W20">
        <v>1.5861614837274749E-2</v>
      </c>
      <c r="X20">
        <v>0</v>
      </c>
      <c r="Y20">
        <v>1.3397521818108496E-3</v>
      </c>
      <c r="Z20">
        <v>2</v>
      </c>
    </row>
    <row r="21" spans="1:26" x14ac:dyDescent="0.25">
      <c r="A21" s="41">
        <v>-4.347641296575595E-3</v>
      </c>
      <c r="B21" s="75">
        <v>-4.504626597728675E-3</v>
      </c>
      <c r="G21" s="2">
        <v>38749</v>
      </c>
      <c r="H21" s="41">
        <v>-4.347641296575595E-3</v>
      </c>
      <c r="J21" s="60">
        <v>-6.2215519761686794E-3</v>
      </c>
      <c r="M21" s="2">
        <v>39279</v>
      </c>
      <c r="N21" s="41">
        <v>-9.2242177117131865E-3</v>
      </c>
      <c r="O21" s="54">
        <v>4.405964410370171E-4</v>
      </c>
      <c r="P21" s="60">
        <v>2.4112454926348403E-3</v>
      </c>
      <c r="Q21" s="79">
        <v>1.2105655237099331E-3</v>
      </c>
      <c r="R21">
        <f t="shared" si="0"/>
        <v>-1.5025981671484948E-2</v>
      </c>
      <c r="S21">
        <f t="shared" si="1"/>
        <v>0</v>
      </c>
      <c r="T21">
        <f t="shared" si="2"/>
        <v>-1.8950976378998917E-2</v>
      </c>
      <c r="U21">
        <f t="shared" si="3"/>
        <v>0</v>
      </c>
      <c r="W21">
        <v>1.5837454454633811E-2</v>
      </c>
      <c r="X21">
        <v>0</v>
      </c>
      <c r="Y21">
        <v>1.320154564805823E-3</v>
      </c>
      <c r="Z21">
        <v>2</v>
      </c>
    </row>
    <row r="22" spans="1:26" x14ac:dyDescent="0.25">
      <c r="A22" s="41">
        <v>1.5021468097557486E-2</v>
      </c>
      <c r="B22" s="75">
        <v>1.4303375021831471E-2</v>
      </c>
      <c r="G22" s="2">
        <v>38750</v>
      </c>
      <c r="H22" s="41">
        <v>1.5021468097557486E-2</v>
      </c>
      <c r="J22" s="60">
        <v>-1.6705581199110771E-3</v>
      </c>
      <c r="M22" s="2">
        <v>39280</v>
      </c>
      <c r="N22" s="41">
        <v>1.6371403109876909E-3</v>
      </c>
      <c r="O22" s="54">
        <v>4.1268999588953571E-4</v>
      </c>
      <c r="P22" s="60">
        <v>-1.5072568951270933E-3</v>
      </c>
      <c r="Q22" s="79">
        <v>1.2235471684167961E-3</v>
      </c>
      <c r="R22">
        <f t="shared" si="0"/>
        <v>-1.5053888116632431E-2</v>
      </c>
      <c r="S22">
        <f t="shared" si="1"/>
        <v>0</v>
      </c>
      <c r="T22">
        <f t="shared" si="2"/>
        <v>-1.8937994734292054E-2</v>
      </c>
      <c r="U22">
        <f t="shared" si="3"/>
        <v>0</v>
      </c>
      <c r="W22">
        <v>1.5809676411390767E-2</v>
      </c>
      <c r="X22">
        <v>0</v>
      </c>
      <c r="Y22">
        <v>1.3331362095126862E-3</v>
      </c>
      <c r="Z22">
        <v>0</v>
      </c>
    </row>
    <row r="23" spans="1:26" x14ac:dyDescent="0.25">
      <c r="A23" s="41">
        <v>-4.9834436985601322E-3</v>
      </c>
      <c r="B23" s="75">
        <v>-5.7257828158189406E-3</v>
      </c>
      <c r="G23" s="2">
        <v>38751</v>
      </c>
      <c r="H23" s="41">
        <v>-4.9834436985601322E-3</v>
      </c>
      <c r="J23" s="60">
        <v>-1.0399241383111872E-2</v>
      </c>
      <c r="M23" s="2">
        <v>39281</v>
      </c>
      <c r="N23" s="41">
        <v>-2.663702145667459E-3</v>
      </c>
      <c r="O23" s="54">
        <v>4.1552892052902223E-4</v>
      </c>
      <c r="P23" s="60">
        <v>6.3273493655723848E-4</v>
      </c>
      <c r="Q23" s="79">
        <v>1.1999419898758171E-3</v>
      </c>
      <c r="R23">
        <f t="shared" si="0"/>
        <v>-1.5051049191992943E-2</v>
      </c>
      <c r="S23">
        <f t="shared" si="1"/>
        <v>0</v>
      </c>
      <c r="T23">
        <f t="shared" si="2"/>
        <v>-1.8961599912833034E-2</v>
      </c>
      <c r="U23">
        <f t="shared" si="3"/>
        <v>0</v>
      </c>
      <c r="W23">
        <v>1.5812468244218569E-2</v>
      </c>
      <c r="X23">
        <v>0</v>
      </c>
      <c r="Y23">
        <v>1.3095310309717066E-3</v>
      </c>
      <c r="Z23">
        <v>0</v>
      </c>
    </row>
    <row r="24" spans="1:26" x14ac:dyDescent="0.25">
      <c r="A24" s="41">
        <v>2.8368922217787289E-2</v>
      </c>
      <c r="B24" s="75">
        <v>2.7853960872614453E-2</v>
      </c>
      <c r="G24" s="2">
        <v>38754</v>
      </c>
      <c r="H24" s="41">
        <v>2.8368922217787289E-2</v>
      </c>
      <c r="J24" s="60">
        <v>2.4302835593857083E-2</v>
      </c>
      <c r="M24" s="2">
        <v>39282</v>
      </c>
      <c r="N24" s="41">
        <v>3.6240351786083359E-3</v>
      </c>
      <c r="O24" s="54">
        <v>4.2015512698756078E-4</v>
      </c>
      <c r="P24" s="60">
        <v>1.6161062157472528E-2</v>
      </c>
      <c r="Q24" s="79">
        <v>1.2187724484272618E-3</v>
      </c>
      <c r="R24">
        <f t="shared" si="0"/>
        <v>-1.5046422985534404E-2</v>
      </c>
      <c r="S24">
        <f t="shared" si="1"/>
        <v>0</v>
      </c>
      <c r="T24">
        <f t="shared" si="2"/>
        <v>-1.894276945428159E-2</v>
      </c>
      <c r="U24">
        <f t="shared" si="3"/>
        <v>0</v>
      </c>
      <c r="W24">
        <v>1.581706191900803E-2</v>
      </c>
      <c r="X24">
        <v>0</v>
      </c>
      <c r="Y24">
        <v>1.3283614895231517E-3</v>
      </c>
      <c r="Z24">
        <v>2</v>
      </c>
    </row>
    <row r="25" spans="1:26" x14ac:dyDescent="0.25">
      <c r="A25" s="41">
        <v>1.0165701309931451E-2</v>
      </c>
      <c r="B25" s="75">
        <v>1.0738070115667334E-2</v>
      </c>
      <c r="G25" s="2">
        <v>38755</v>
      </c>
      <c r="H25" s="41">
        <v>1.0165701309931451E-2</v>
      </c>
      <c r="J25" s="60">
        <v>1.0096394274235587E-2</v>
      </c>
      <c r="M25" s="2">
        <v>39283</v>
      </c>
      <c r="N25" s="41">
        <v>-4.5551244848176268E-3</v>
      </c>
      <c r="O25" s="54">
        <v>3.8884349808934943E-4</v>
      </c>
      <c r="P25" s="60">
        <v>8.8204254011919111E-4</v>
      </c>
      <c r="Q25" s="79">
        <v>1.2677604162222716E-3</v>
      </c>
      <c r="R25">
        <f t="shared" si="0"/>
        <v>-1.5077734614432617E-2</v>
      </c>
      <c r="S25">
        <f t="shared" si="1"/>
        <v>0</v>
      </c>
      <c r="T25">
        <f t="shared" si="2"/>
        <v>-1.8893781486486579E-2</v>
      </c>
      <c r="U25">
        <f t="shared" si="3"/>
        <v>0</v>
      </c>
      <c r="W25">
        <v>1.5785939753519107E-2</v>
      </c>
      <c r="X25">
        <v>0</v>
      </c>
      <c r="Y25">
        <v>1.3773494573181616E-3</v>
      </c>
      <c r="Z25">
        <v>0</v>
      </c>
    </row>
    <row r="26" spans="1:26" x14ac:dyDescent="0.25">
      <c r="A26" s="41">
        <v>2.3871257898843245E-3</v>
      </c>
      <c r="B26" s="75">
        <v>1.7489939847332319E-3</v>
      </c>
      <c r="G26" s="2">
        <v>38756</v>
      </c>
      <c r="H26" s="41">
        <v>2.3871257898843245E-3</v>
      </c>
      <c r="J26" s="60">
        <v>-3.8250184876100659E-3</v>
      </c>
      <c r="M26" s="2">
        <v>39286</v>
      </c>
      <c r="N26" s="41">
        <v>6.0190546144123233E-3</v>
      </c>
      <c r="O26" s="54">
        <v>3.9002019922600444E-4</v>
      </c>
      <c r="P26" s="60">
        <v>1.0596746424082112E-2</v>
      </c>
      <c r="Q26" s="79">
        <v>1.2987529544729061E-3</v>
      </c>
      <c r="R26">
        <f t="shared" si="0"/>
        <v>-1.5076557913295961E-2</v>
      </c>
      <c r="S26">
        <f t="shared" si="1"/>
        <v>0</v>
      </c>
      <c r="T26">
        <f t="shared" si="2"/>
        <v>-1.8862788948235943E-2</v>
      </c>
      <c r="U26">
        <f t="shared" si="3"/>
        <v>0</v>
      </c>
      <c r="W26">
        <v>1.5787274878255975E-2</v>
      </c>
      <c r="X26">
        <v>0</v>
      </c>
      <c r="Y26">
        <v>1.408341995568796E-3</v>
      </c>
      <c r="Z26">
        <v>2</v>
      </c>
    </row>
    <row r="27" spans="1:26" x14ac:dyDescent="0.25">
      <c r="A27" s="41">
        <v>2.7795119385153097E-2</v>
      </c>
      <c r="B27" s="75">
        <v>2.800348235676034E-2</v>
      </c>
      <c r="G27" s="2">
        <v>38758</v>
      </c>
      <c r="H27" s="41">
        <v>2.7795119385153097E-2</v>
      </c>
      <c r="J27" s="60">
        <v>6.475894820237576E-3</v>
      </c>
      <c r="M27" s="2">
        <v>39287</v>
      </c>
      <c r="N27" s="41">
        <v>-9.7526904409985134E-3</v>
      </c>
      <c r="O27" s="54">
        <v>3.2861946405189732E-4</v>
      </c>
      <c r="P27" s="60">
        <v>3.8771388164192283E-3</v>
      </c>
      <c r="Q27" s="79">
        <v>1.2610988633471511E-3</v>
      </c>
      <c r="R27">
        <f t="shared" si="0"/>
        <v>-1.5137958648470068E-2</v>
      </c>
      <c r="S27">
        <f t="shared" si="1"/>
        <v>0</v>
      </c>
      <c r="T27">
        <f t="shared" si="2"/>
        <v>-1.8900443039361697E-2</v>
      </c>
      <c r="U27">
        <f t="shared" si="3"/>
        <v>0</v>
      </c>
      <c r="W27">
        <v>1.5726402172044872E-2</v>
      </c>
      <c r="X27">
        <v>0</v>
      </c>
      <c r="Y27">
        <v>1.3706879044430406E-3</v>
      </c>
      <c r="Z27">
        <v>2</v>
      </c>
    </row>
    <row r="28" spans="1:26" x14ac:dyDescent="0.25">
      <c r="A28" s="41">
        <v>8.543080289045794E-3</v>
      </c>
      <c r="B28" s="75">
        <v>8.463699841570969E-3</v>
      </c>
      <c r="G28" s="2">
        <v>38761</v>
      </c>
      <c r="H28" s="41">
        <v>8.543080289045794E-3</v>
      </c>
      <c r="J28" s="60">
        <v>6.0500573627605796E-3</v>
      </c>
      <c r="M28" s="2">
        <v>39288</v>
      </c>
      <c r="N28" s="41">
        <v>1.1287674833657106E-2</v>
      </c>
      <c r="O28" s="54">
        <v>2.7389860759329839E-4</v>
      </c>
      <c r="P28" s="60">
        <v>-6.1615348565859434E-3</v>
      </c>
      <c r="Q28" s="79">
        <v>1.2440129967047984E-3</v>
      </c>
      <c r="R28">
        <f t="shared" si="0"/>
        <v>-1.5192679504928667E-2</v>
      </c>
      <c r="S28">
        <f t="shared" si="1"/>
        <v>0</v>
      </c>
      <c r="T28">
        <f t="shared" si="2"/>
        <v>-1.8917528906004052E-2</v>
      </c>
      <c r="U28">
        <f t="shared" si="3"/>
        <v>0</v>
      </c>
      <c r="W28">
        <v>1.5671403163307594E-2</v>
      </c>
      <c r="X28">
        <v>0</v>
      </c>
      <c r="Y28">
        <v>1.3536020378006883E-3</v>
      </c>
      <c r="Z28">
        <v>0</v>
      </c>
    </row>
    <row r="29" spans="1:26" x14ac:dyDescent="0.25">
      <c r="A29" s="41">
        <v>4.5673363606911314E-4</v>
      </c>
      <c r="B29" s="75">
        <v>2.2480202962865594E-3</v>
      </c>
      <c r="G29" s="2">
        <v>38762</v>
      </c>
      <c r="H29" s="41">
        <v>4.5673363606911314E-4</v>
      </c>
      <c r="J29" s="60">
        <v>-8.6240755621192419E-3</v>
      </c>
      <c r="M29" s="2">
        <v>39289</v>
      </c>
      <c r="N29" s="41">
        <v>1.1595960209343448E-2</v>
      </c>
      <c r="O29" s="54">
        <v>2.9835066540586101E-4</v>
      </c>
      <c r="P29" s="60">
        <v>4.7938049253981926E-3</v>
      </c>
      <c r="Q29" s="79">
        <v>1.2375939956911282E-3</v>
      </c>
      <c r="R29">
        <f t="shared" si="0"/>
        <v>-1.5168227447116104E-2</v>
      </c>
      <c r="S29">
        <f t="shared" si="1"/>
        <v>0</v>
      </c>
      <c r="T29">
        <f t="shared" si="2"/>
        <v>-1.8923947907017721E-2</v>
      </c>
      <c r="U29">
        <f t="shared" si="3"/>
        <v>0</v>
      </c>
      <c r="W29">
        <v>1.5696659115495833E-2</v>
      </c>
      <c r="X29">
        <v>0</v>
      </c>
      <c r="Y29">
        <v>1.3471830367870182E-3</v>
      </c>
      <c r="Z29">
        <v>2</v>
      </c>
    </row>
    <row r="30" spans="1:26" x14ac:dyDescent="0.25">
      <c r="A30" s="41">
        <v>1.6946701033439752E-2</v>
      </c>
      <c r="B30" s="75">
        <v>1.8461228185548552E-2</v>
      </c>
      <c r="G30" s="2">
        <v>38763</v>
      </c>
      <c r="H30" s="41">
        <v>1.6946701033439752E-2</v>
      </c>
      <c r="J30" s="60">
        <v>2.5226082339108355E-3</v>
      </c>
      <c r="M30" s="2">
        <v>39290</v>
      </c>
      <c r="N30" s="41">
        <v>-1.4456625994609265E-2</v>
      </c>
      <c r="O30" s="54">
        <v>2.5384748085693329E-4</v>
      </c>
      <c r="P30" s="60">
        <v>-3.444841732223386E-2</v>
      </c>
      <c r="Q30" s="79">
        <v>1.232972869606405E-3</v>
      </c>
      <c r="R30">
        <f t="shared" si="0"/>
        <v>-1.5212730631665032E-2</v>
      </c>
      <c r="S30">
        <f t="shared" si="1"/>
        <v>0</v>
      </c>
      <c r="T30">
        <f t="shared" si="2"/>
        <v>-1.8928569033102444E-2</v>
      </c>
      <c r="U30">
        <f t="shared" si="3"/>
        <v>1</v>
      </c>
      <c r="W30">
        <v>1.565201000428874E-2</v>
      </c>
      <c r="X30">
        <v>0</v>
      </c>
      <c r="Y30">
        <v>1.3425619107022948E-3</v>
      </c>
      <c r="Z30">
        <v>0</v>
      </c>
    </row>
    <row r="31" spans="1:26" x14ac:dyDescent="0.25">
      <c r="A31" s="41">
        <v>-6.4596421469756346E-3</v>
      </c>
      <c r="B31" s="75">
        <v>-6.7751210182711089E-3</v>
      </c>
      <c r="G31" s="2">
        <v>38764</v>
      </c>
      <c r="H31" s="41">
        <v>-6.4596421469756346E-3</v>
      </c>
      <c r="J31" s="60">
        <v>9.8996619276714589E-4</v>
      </c>
      <c r="M31" s="2">
        <v>39293</v>
      </c>
      <c r="N31" s="41">
        <v>2.8040504862939337E-3</v>
      </c>
      <c r="O31" s="54">
        <v>1.9066147458315563E-4</v>
      </c>
      <c r="P31" s="60">
        <v>1.6193734435689308E-3</v>
      </c>
      <c r="Q31" s="79">
        <v>1.121713323768508E-3</v>
      </c>
      <c r="R31">
        <f t="shared" si="0"/>
        <v>-1.527591663793881E-2</v>
      </c>
      <c r="S31">
        <f t="shared" si="1"/>
        <v>0</v>
      </c>
      <c r="T31">
        <f t="shared" si="2"/>
        <v>-1.9039828578940342E-2</v>
      </c>
      <c r="U31">
        <f t="shared" si="3"/>
        <v>0</v>
      </c>
      <c r="W31">
        <v>1.5589145958963293E-2</v>
      </c>
      <c r="X31">
        <v>0</v>
      </c>
      <c r="Y31">
        <v>1.2313023648643981E-3</v>
      </c>
      <c r="Z31">
        <v>2</v>
      </c>
    </row>
    <row r="32" spans="1:26" x14ac:dyDescent="0.25">
      <c r="A32" s="41">
        <v>-1.7216261039613781E-2</v>
      </c>
      <c r="B32" s="75">
        <v>-1.7978793744426277E-2</v>
      </c>
      <c r="G32" s="2">
        <v>38765</v>
      </c>
      <c r="H32" s="41">
        <v>-1.7216261039613781E-2</v>
      </c>
      <c r="J32" s="60">
        <v>-1.4252789064801106E-2</v>
      </c>
      <c r="M32" s="2">
        <v>39294</v>
      </c>
      <c r="N32" s="41">
        <v>1.182675734578722E-2</v>
      </c>
      <c r="O32" s="54">
        <v>1.9711014724860842E-4</v>
      </c>
      <c r="P32" s="60">
        <v>1.8898451763810234E-2</v>
      </c>
      <c r="Q32" s="79">
        <v>1.1498546671907283E-3</v>
      </c>
      <c r="R32">
        <f t="shared" si="0"/>
        <v>-1.5269467965273358E-2</v>
      </c>
      <c r="S32">
        <f t="shared" si="1"/>
        <v>0</v>
      </c>
      <c r="T32">
        <f t="shared" si="2"/>
        <v>-1.9011687235518122E-2</v>
      </c>
      <c r="U32">
        <f t="shared" si="3"/>
        <v>0</v>
      </c>
      <c r="W32">
        <v>1.5595237043932075E-2</v>
      </c>
      <c r="X32">
        <v>0</v>
      </c>
      <c r="Y32">
        <v>1.2594437082866178E-3</v>
      </c>
      <c r="Z32">
        <v>2</v>
      </c>
    </row>
    <row r="33" spans="1:26" x14ac:dyDescent="0.25">
      <c r="A33" s="41">
        <v>6.123508457741989E-3</v>
      </c>
      <c r="B33" s="75">
        <v>6.521955040704539E-3</v>
      </c>
      <c r="G33" s="2">
        <v>38768</v>
      </c>
      <c r="H33" s="41">
        <v>6.123508457741989E-3</v>
      </c>
      <c r="J33" s="60">
        <v>9.7279941535586799E-3</v>
      </c>
      <c r="M33" s="2">
        <v>39295</v>
      </c>
      <c r="N33" s="41">
        <v>-2.8412290229438496E-2</v>
      </c>
      <c r="O33" s="54">
        <v>1.8304436788692569E-4</v>
      </c>
      <c r="P33" s="60">
        <v>-3.9671057474938327E-2</v>
      </c>
      <c r="Q33" s="79">
        <v>1.1948432483168256E-3</v>
      </c>
      <c r="R33">
        <f t="shared" si="0"/>
        <v>-1.528353374463504E-2</v>
      </c>
      <c r="S33">
        <f t="shared" si="1"/>
        <v>1</v>
      </c>
      <c r="T33">
        <f t="shared" si="2"/>
        <v>-1.8966698654392024E-2</v>
      </c>
      <c r="U33">
        <f t="shared" si="3"/>
        <v>1</v>
      </c>
      <c r="W33">
        <v>1.5580807070504566E-2</v>
      </c>
      <c r="X33">
        <v>0</v>
      </c>
      <c r="Y33">
        <v>1.3044322894127153E-3</v>
      </c>
      <c r="Z33">
        <v>0</v>
      </c>
    </row>
    <row r="34" spans="1:26" x14ac:dyDescent="0.25">
      <c r="A34" s="41">
        <v>1.0523715727473909E-2</v>
      </c>
      <c r="B34" s="75">
        <v>9.995933196376091E-3</v>
      </c>
      <c r="G34" s="2">
        <v>38769</v>
      </c>
      <c r="H34" s="41">
        <v>1.0523715727473909E-2</v>
      </c>
      <c r="J34" s="60">
        <v>8.7015387157921183E-3</v>
      </c>
      <c r="M34" s="2">
        <v>39296</v>
      </c>
      <c r="N34" s="41">
        <v>4.0569709720369163E-3</v>
      </c>
      <c r="O34" s="54">
        <v>1.2273489513290678E-4</v>
      </c>
      <c r="P34" s="60">
        <v>3.2333922715515519E-3</v>
      </c>
      <c r="Q34" s="79">
        <v>1.0831371393396128E-3</v>
      </c>
      <c r="R34">
        <f t="shared" si="0"/>
        <v>-1.5343843217389059E-2</v>
      </c>
      <c r="S34">
        <f t="shared" si="1"/>
        <v>0</v>
      </c>
      <c r="T34">
        <f t="shared" si="2"/>
        <v>-1.9078404763369236E-2</v>
      </c>
      <c r="U34">
        <f t="shared" si="3"/>
        <v>0</v>
      </c>
      <c r="W34">
        <v>1.5520689351099464E-2</v>
      </c>
      <c r="X34">
        <v>0</v>
      </c>
      <c r="Y34">
        <v>1.1927261804355025E-3</v>
      </c>
      <c r="Z34">
        <v>2</v>
      </c>
    </row>
    <row r="35" spans="1:26" x14ac:dyDescent="0.25">
      <c r="A35" s="41">
        <v>5.0476342327181508E-3</v>
      </c>
      <c r="B35" s="75">
        <v>4.7547620524438202E-3</v>
      </c>
      <c r="G35" s="2">
        <v>38770</v>
      </c>
      <c r="H35" s="41">
        <v>5.0476342327181508E-3</v>
      </c>
      <c r="J35" s="60">
        <v>5.4184786135615748E-3</v>
      </c>
      <c r="M35" s="2">
        <v>39297</v>
      </c>
      <c r="N35" s="41">
        <v>7.7980277161280153E-3</v>
      </c>
      <c r="O35" s="54">
        <v>1.8117784021985921E-4</v>
      </c>
      <c r="P35" s="60">
        <v>1.0080125153102505E-2</v>
      </c>
      <c r="Q35" s="79">
        <v>1.1311760990548674E-3</v>
      </c>
      <c r="R35">
        <f t="shared" si="0"/>
        <v>-1.5285400272302106E-2</v>
      </c>
      <c r="S35">
        <f t="shared" si="1"/>
        <v>0</v>
      </c>
      <c r="T35">
        <f t="shared" si="2"/>
        <v>-1.9030365803653984E-2</v>
      </c>
      <c r="U35">
        <f t="shared" si="3"/>
        <v>0</v>
      </c>
      <c r="W35">
        <v>1.557932438034661E-2</v>
      </c>
      <c r="X35">
        <v>0</v>
      </c>
      <c r="Y35">
        <v>1.2407651401507569E-3</v>
      </c>
      <c r="Z35">
        <v>2</v>
      </c>
    </row>
    <row r="36" spans="1:26" x14ac:dyDescent="0.25">
      <c r="A36" s="41">
        <v>4.6024480722675967E-3</v>
      </c>
      <c r="B36" s="75">
        <v>5.5957683401148609E-3</v>
      </c>
      <c r="G36" s="2">
        <v>38771</v>
      </c>
      <c r="H36" s="41">
        <v>4.6024480722675967E-3</v>
      </c>
      <c r="J36" s="60">
        <v>1.8201236439530483E-3</v>
      </c>
      <c r="M36" s="2">
        <v>39300</v>
      </c>
      <c r="N36" s="41">
        <v>-2.7830796648487754E-3</v>
      </c>
      <c r="O36" s="54">
        <v>1.8577816785278795E-4</v>
      </c>
      <c r="P36" s="60">
        <v>-1.5657467284503318E-2</v>
      </c>
      <c r="Q36" s="79">
        <v>1.1321434919107569E-3</v>
      </c>
      <c r="R36">
        <f t="shared" si="0"/>
        <v>-1.5280799944669177E-2</v>
      </c>
      <c r="S36">
        <f t="shared" si="1"/>
        <v>0</v>
      </c>
      <c r="T36">
        <f t="shared" si="2"/>
        <v>-1.9029398410798093E-2</v>
      </c>
      <c r="U36">
        <f t="shared" si="3"/>
        <v>0</v>
      </c>
      <c r="W36">
        <v>1.5583927250828454E-2</v>
      </c>
      <c r="X36">
        <v>0</v>
      </c>
      <c r="Y36">
        <v>1.2417325330066466E-3</v>
      </c>
      <c r="Z36">
        <v>0</v>
      </c>
    </row>
    <row r="37" spans="1:26" x14ac:dyDescent="0.25">
      <c r="A37" s="41">
        <v>-1.1858595454407764E-2</v>
      </c>
      <c r="B37" s="75">
        <v>-1.2060020683670954E-2</v>
      </c>
      <c r="G37" s="2">
        <v>38772</v>
      </c>
      <c r="H37" s="41">
        <v>-1.1858595454407764E-2</v>
      </c>
      <c r="J37" s="60">
        <v>-4.3354567399063277E-3</v>
      </c>
      <c r="M37" s="2">
        <v>39301</v>
      </c>
      <c r="N37" s="41">
        <v>-2.0200988629838889E-3</v>
      </c>
      <c r="O37" s="54">
        <v>1.4922103765409929E-4</v>
      </c>
      <c r="P37" s="60">
        <v>1.8859783032629264E-3</v>
      </c>
      <c r="Q37" s="79">
        <v>1.0652231457560989E-3</v>
      </c>
      <c r="R37">
        <f t="shared" si="0"/>
        <v>-1.5317357074867866E-2</v>
      </c>
      <c r="S37">
        <f t="shared" si="1"/>
        <v>0</v>
      </c>
      <c r="T37">
        <f t="shared" si="2"/>
        <v>-1.9096318756952751E-2</v>
      </c>
      <c r="U37">
        <f t="shared" si="3"/>
        <v>0</v>
      </c>
      <c r="W37">
        <v>1.554766197391317E-2</v>
      </c>
      <c r="X37">
        <v>0</v>
      </c>
      <c r="Y37">
        <v>1.1748121868519891E-3</v>
      </c>
      <c r="Z37">
        <v>2</v>
      </c>
    </row>
    <row r="38" spans="1:26" x14ac:dyDescent="0.25">
      <c r="A38" s="41">
        <v>1.3803661763400091E-3</v>
      </c>
      <c r="B38" s="75">
        <v>1.6013485832636896E-3</v>
      </c>
      <c r="G38" s="2">
        <v>38775</v>
      </c>
      <c r="H38" s="41">
        <v>1.3803661763400091E-3</v>
      </c>
      <c r="J38" s="60">
        <v>7.8633463088192065E-3</v>
      </c>
      <c r="M38" s="2">
        <v>39302</v>
      </c>
      <c r="N38" s="41">
        <v>1.060241897359893E-2</v>
      </c>
      <c r="O38" s="54">
        <v>1.2980418849008256E-4</v>
      </c>
      <c r="P38" s="60">
        <v>2.5017028458537406E-2</v>
      </c>
      <c r="Q38" s="79">
        <v>1.0555184745739599E-3</v>
      </c>
      <c r="R38">
        <f t="shared" si="0"/>
        <v>-1.5336773924031884E-2</v>
      </c>
      <c r="S38">
        <f t="shared" si="1"/>
        <v>0</v>
      </c>
      <c r="T38">
        <f t="shared" si="2"/>
        <v>-1.9106023428134892E-2</v>
      </c>
      <c r="U38">
        <f t="shared" si="3"/>
        <v>0</v>
      </c>
      <c r="W38">
        <v>1.5528059951525678E-2</v>
      </c>
      <c r="X38">
        <v>0</v>
      </c>
      <c r="Y38">
        <v>1.1651075156698498E-3</v>
      </c>
      <c r="Z38">
        <v>2</v>
      </c>
    </row>
    <row r="39" spans="1:26" x14ac:dyDescent="0.25">
      <c r="A39" s="41">
        <v>7.8205332735852839E-3</v>
      </c>
      <c r="B39" s="75">
        <v>9.1723268721290111E-3</v>
      </c>
      <c r="G39" s="2">
        <v>38776</v>
      </c>
      <c r="H39" s="41">
        <v>7.8205332735852839E-3</v>
      </c>
      <c r="J39" s="60">
        <v>8.4635706958836182E-3</v>
      </c>
      <c r="M39" s="2">
        <v>39303</v>
      </c>
      <c r="N39" s="41">
        <v>-1.0889337953368106E-2</v>
      </c>
      <c r="O39" s="54">
        <v>1.4628762503220152E-4</v>
      </c>
      <c r="P39" s="60">
        <v>-1.3686168054133531E-2</v>
      </c>
      <c r="Q39" s="79">
        <v>1.1192462350535872E-3</v>
      </c>
      <c r="R39">
        <f t="shared" si="0"/>
        <v>-1.5320290487489764E-2</v>
      </c>
      <c r="S39">
        <f t="shared" si="1"/>
        <v>0</v>
      </c>
      <c r="T39">
        <f t="shared" si="2"/>
        <v>-1.9042295667655262E-2</v>
      </c>
      <c r="U39">
        <f t="shared" si="3"/>
        <v>0</v>
      </c>
      <c r="W39">
        <v>1.55442230367766E-2</v>
      </c>
      <c r="X39">
        <v>0</v>
      </c>
      <c r="Y39">
        <v>1.2288352761494772E-3</v>
      </c>
      <c r="Z39">
        <v>0</v>
      </c>
    </row>
    <row r="40" spans="1:26" x14ac:dyDescent="0.25">
      <c r="A40" s="41">
        <v>1.2497769961595826E-2</v>
      </c>
      <c r="B40" s="75">
        <v>1.2559719886643467E-2</v>
      </c>
      <c r="G40" s="2">
        <v>38777</v>
      </c>
      <c r="H40" s="41">
        <v>1.2497769961595826E-2</v>
      </c>
      <c r="J40" s="60">
        <v>1.871639762845077E-2</v>
      </c>
      <c r="M40" s="2">
        <v>39304</v>
      </c>
      <c r="N40" s="41">
        <v>-1.1511068145476828E-2</v>
      </c>
      <c r="O40" s="54">
        <v>1.489504203647282E-4</v>
      </c>
      <c r="P40" s="60">
        <v>-1.546705237755279E-2</v>
      </c>
      <c r="Q40" s="79">
        <v>1.0935574677068093E-3</v>
      </c>
      <c r="R40">
        <f t="shared" si="0"/>
        <v>-1.5317627692157238E-2</v>
      </c>
      <c r="S40">
        <f t="shared" si="1"/>
        <v>0</v>
      </c>
      <c r="T40">
        <f t="shared" si="2"/>
        <v>-1.9067984435002041E-2</v>
      </c>
      <c r="U40">
        <f t="shared" si="3"/>
        <v>0</v>
      </c>
      <c r="W40">
        <v>1.5546797680019502E-2</v>
      </c>
      <c r="X40">
        <v>0</v>
      </c>
      <c r="Y40">
        <v>1.2031465088026992E-3</v>
      </c>
      <c r="Z40">
        <v>0</v>
      </c>
    </row>
    <row r="41" spans="1:26" x14ac:dyDescent="0.25">
      <c r="A41" s="41">
        <v>3.7179401986579723E-3</v>
      </c>
      <c r="B41" s="75">
        <v>4.0759552995318178E-3</v>
      </c>
      <c r="G41" s="2">
        <v>38778</v>
      </c>
      <c r="H41" s="41">
        <v>3.7179401986579723E-3</v>
      </c>
      <c r="J41" s="60">
        <v>5.6932763307239445E-3</v>
      </c>
      <c r="M41" s="2">
        <v>39307</v>
      </c>
      <c r="N41" s="41">
        <v>1.3024833829398189E-2</v>
      </c>
      <c r="O41" s="54">
        <v>1.1353439200808853E-4</v>
      </c>
      <c r="P41" s="60">
        <v>9.9090748904360065E-3</v>
      </c>
      <c r="Q41" s="79">
        <v>1.0294629658211718E-3</v>
      </c>
      <c r="R41">
        <f t="shared" si="0"/>
        <v>-1.5353043720513876E-2</v>
      </c>
      <c r="S41">
        <f t="shared" si="1"/>
        <v>0</v>
      </c>
      <c r="T41">
        <f t="shared" si="2"/>
        <v>-1.9132078936887679E-2</v>
      </c>
      <c r="U41">
        <f t="shared" si="3"/>
        <v>0</v>
      </c>
      <c r="W41">
        <v>1.5511380358735049E-2</v>
      </c>
      <c r="X41">
        <v>0</v>
      </c>
      <c r="Y41">
        <v>1.1390520069170617E-3</v>
      </c>
      <c r="Z41">
        <v>2</v>
      </c>
    </row>
    <row r="42" spans="1:26" x14ac:dyDescent="0.25">
      <c r="A42" s="41">
        <v>6.9622679229636598E-5</v>
      </c>
      <c r="B42" s="75">
        <v>-4.0683541466625048E-4</v>
      </c>
      <c r="G42" s="2">
        <v>38779</v>
      </c>
      <c r="H42" s="41">
        <v>6.9622679229636598E-5</v>
      </c>
      <c r="J42" s="60">
        <v>-3.0596830488762682E-3</v>
      </c>
      <c r="M42" s="2">
        <v>39308</v>
      </c>
      <c r="N42" s="41">
        <v>-4.1735708834358875E-3</v>
      </c>
      <c r="O42" s="54">
        <v>1.2783192100757461E-4</v>
      </c>
      <c r="P42" s="60">
        <v>-1.1950103676937919E-3</v>
      </c>
      <c r="Q42" s="79">
        <v>1.0334341311908214E-3</v>
      </c>
      <c r="R42">
        <f t="shared" si="0"/>
        <v>-1.5338746191514391E-2</v>
      </c>
      <c r="S42">
        <f t="shared" si="1"/>
        <v>0</v>
      </c>
      <c r="T42">
        <f t="shared" si="2"/>
        <v>-1.9128107771518028E-2</v>
      </c>
      <c r="U42">
        <f t="shared" si="3"/>
        <v>0</v>
      </c>
      <c r="W42">
        <v>1.5525353415884457E-2</v>
      </c>
      <c r="X42">
        <v>0</v>
      </c>
      <c r="Y42">
        <v>1.1430231722867111E-3</v>
      </c>
      <c r="Z42">
        <v>0</v>
      </c>
    </row>
    <row r="43" spans="1:26" x14ac:dyDescent="0.25">
      <c r="A43" s="41">
        <v>1.418594232724588E-2</v>
      </c>
      <c r="B43" s="75">
        <v>1.4098545488117491E-2</v>
      </c>
      <c r="G43" s="2">
        <v>38782</v>
      </c>
      <c r="H43" s="41">
        <v>1.418594232724588E-2</v>
      </c>
      <c r="J43" s="60">
        <v>1.3097048160037077E-2</v>
      </c>
      <c r="M43" s="2">
        <v>39310</v>
      </c>
      <c r="N43" s="41">
        <v>-3.1206062396266041E-2</v>
      </c>
      <c r="O43" s="54">
        <v>8.203153407067408E-5</v>
      </c>
      <c r="P43" s="60">
        <v>-4.2953656501003371E-2</v>
      </c>
      <c r="Q43" s="79">
        <v>9.7873246087174285E-4</v>
      </c>
      <c r="R43">
        <f t="shared" si="0"/>
        <v>-1.5384546578451291E-2</v>
      </c>
      <c r="S43">
        <f t="shared" si="1"/>
        <v>1</v>
      </c>
      <c r="T43">
        <f t="shared" si="2"/>
        <v>-1.9182809441837107E-2</v>
      </c>
      <c r="U43">
        <f t="shared" si="3"/>
        <v>1</v>
      </c>
      <c r="W43">
        <v>1.5479508797377355E-2</v>
      </c>
      <c r="X43">
        <v>0</v>
      </c>
      <c r="Y43">
        <v>1.088321501967633E-3</v>
      </c>
      <c r="Z43">
        <v>0</v>
      </c>
    </row>
    <row r="44" spans="1:26" x14ac:dyDescent="0.25">
      <c r="A44" s="41">
        <v>1.5728268958251175E-3</v>
      </c>
      <c r="B44" s="75">
        <v>2.2240603121785529E-3</v>
      </c>
      <c r="G44" s="2">
        <v>38783</v>
      </c>
      <c r="H44" s="41">
        <v>1.5728268958251175E-3</v>
      </c>
      <c r="J44" s="60">
        <v>-1.0122136386874485E-3</v>
      </c>
      <c r="M44" s="2">
        <v>39311</v>
      </c>
      <c r="N44" s="41">
        <v>-1.6792022052624825E-2</v>
      </c>
      <c r="O44" s="54">
        <v>-1.3913528003292878E-5</v>
      </c>
      <c r="P44" s="60">
        <v>-1.5201303119661305E-2</v>
      </c>
      <c r="Q44" s="79">
        <v>8.4508704100435986E-4</v>
      </c>
      <c r="R44">
        <f t="shared" si="0"/>
        <v>-1.5480491640525259E-2</v>
      </c>
      <c r="S44">
        <f t="shared" si="1"/>
        <v>1</v>
      </c>
      <c r="T44">
        <f t="shared" si="2"/>
        <v>-1.9316454861704489E-2</v>
      </c>
      <c r="U44">
        <f t="shared" si="3"/>
        <v>0</v>
      </c>
      <c r="W44">
        <v>1.5383385562042091E-2</v>
      </c>
      <c r="X44">
        <v>0</v>
      </c>
      <c r="Y44">
        <v>9.5467608210025043E-4</v>
      </c>
      <c r="Z44">
        <v>0</v>
      </c>
    </row>
    <row r="45" spans="1:26" x14ac:dyDescent="0.25">
      <c r="A45" s="41">
        <v>-1.8540167183718335E-2</v>
      </c>
      <c r="B45" s="75">
        <v>-1.9282133816254154E-2</v>
      </c>
      <c r="G45" s="2">
        <v>38784</v>
      </c>
      <c r="H45" s="41">
        <v>-1.8540167183718335E-2</v>
      </c>
      <c r="J45" s="60">
        <v>-2.0324643205544331E-2</v>
      </c>
      <c r="M45" s="2">
        <v>39314</v>
      </c>
      <c r="N45" s="41">
        <v>1.6195988397399962E-2</v>
      </c>
      <c r="O45" s="54">
        <v>-6.0236727816079781E-5</v>
      </c>
      <c r="P45" s="60">
        <v>2.0116666693789666E-2</v>
      </c>
      <c r="Q45" s="79">
        <v>8.1173094190879693E-4</v>
      </c>
      <c r="R45">
        <f t="shared" si="0"/>
        <v>-1.5526814840338046E-2</v>
      </c>
      <c r="S45">
        <f t="shared" si="1"/>
        <v>0</v>
      </c>
      <c r="T45">
        <f t="shared" si="2"/>
        <v>-1.9349810960800053E-2</v>
      </c>
      <c r="U45">
        <f t="shared" si="3"/>
        <v>0</v>
      </c>
      <c r="W45">
        <v>1.5337045469043272E-2</v>
      </c>
      <c r="X45">
        <v>2</v>
      </c>
      <c r="Y45">
        <v>9.2131998300468707E-4</v>
      </c>
      <c r="Z45">
        <v>2</v>
      </c>
    </row>
    <row r="46" spans="1:26" x14ac:dyDescent="0.25">
      <c r="A46" s="41">
        <v>-1.4290069387321079E-3</v>
      </c>
      <c r="B46" s="75">
        <v>-1.2034484444023072E-3</v>
      </c>
      <c r="G46" s="2">
        <v>38785</v>
      </c>
      <c r="H46" s="41">
        <v>-1.4290069387321079E-3</v>
      </c>
      <c r="J46" s="60">
        <v>6.0461749102404122E-3</v>
      </c>
      <c r="M46" s="2">
        <v>39315</v>
      </c>
      <c r="N46" s="41">
        <v>-2.7798829155904987E-2</v>
      </c>
      <c r="O46" s="54">
        <v>-5.4714623227744312E-5</v>
      </c>
      <c r="P46" s="60">
        <v>-3.0498671040465063E-2</v>
      </c>
      <c r="Q46" s="79">
        <v>8.3101560821031463E-4</v>
      </c>
      <c r="R46">
        <f t="shared" si="0"/>
        <v>-1.552129273574971E-2</v>
      </c>
      <c r="S46">
        <f t="shared" si="1"/>
        <v>1</v>
      </c>
      <c r="T46">
        <f t="shared" si="2"/>
        <v>-1.9330526294498537E-2</v>
      </c>
      <c r="U46">
        <f t="shared" si="3"/>
        <v>1</v>
      </c>
      <c r="W46">
        <v>1.5342631900061179E-2</v>
      </c>
      <c r="X46">
        <v>0</v>
      </c>
      <c r="Y46">
        <v>9.4060464930620531E-4</v>
      </c>
      <c r="Z46">
        <v>0</v>
      </c>
    </row>
    <row r="47" spans="1:26" x14ac:dyDescent="0.25">
      <c r="A47" s="41">
        <v>1.5555268653255516E-2</v>
      </c>
      <c r="B47" s="75">
        <v>1.6122981297817699E-2</v>
      </c>
      <c r="G47" s="2">
        <v>38786</v>
      </c>
      <c r="H47" s="41">
        <v>1.5555268653255516E-2</v>
      </c>
      <c r="J47" s="60">
        <v>1.801300755380033E-2</v>
      </c>
      <c r="M47" s="2">
        <v>39316</v>
      </c>
      <c r="N47" s="41">
        <v>1.0156905758358644E-2</v>
      </c>
      <c r="O47" s="54">
        <v>-1.3540598600722263E-4</v>
      </c>
      <c r="P47" s="60">
        <v>1.8444128815150809E-2</v>
      </c>
      <c r="Q47" s="79">
        <v>7.5000885710652999E-4</v>
      </c>
      <c r="R47">
        <f t="shared" si="0"/>
        <v>-1.5601984098529188E-2</v>
      </c>
      <c r="S47">
        <f t="shared" si="1"/>
        <v>0</v>
      </c>
      <c r="T47">
        <f t="shared" si="2"/>
        <v>-1.9411533045602319E-2</v>
      </c>
      <c r="U47">
        <f t="shared" si="3"/>
        <v>0</v>
      </c>
      <c r="W47">
        <v>1.5261834068830187E-2</v>
      </c>
      <c r="X47">
        <v>0</v>
      </c>
      <c r="Y47">
        <v>8.5959789820242046E-4</v>
      </c>
      <c r="Z47">
        <v>2</v>
      </c>
    </row>
    <row r="48" spans="1:26" x14ac:dyDescent="0.25">
      <c r="A48" s="41">
        <v>-4.583353030333298E-4</v>
      </c>
      <c r="B48" s="75">
        <v>-5.2189658518309479E-4</v>
      </c>
      <c r="G48" s="2">
        <v>38789</v>
      </c>
      <c r="H48" s="41">
        <v>-4.583353030333298E-4</v>
      </c>
      <c r="J48" s="60">
        <v>3.4714074327139993E-3</v>
      </c>
      <c r="M48" s="2">
        <v>39317</v>
      </c>
      <c r="N48" s="41">
        <v>-1.1863520445575112E-3</v>
      </c>
      <c r="O48" s="54">
        <v>-5.6567873528989406E-5</v>
      </c>
      <c r="P48" s="60">
        <v>-6.0526040333829054E-3</v>
      </c>
      <c r="Q48" s="79">
        <v>8.5651647254800017E-4</v>
      </c>
      <c r="R48">
        <f t="shared" si="0"/>
        <v>-1.5523145986050955E-2</v>
      </c>
      <c r="S48">
        <f t="shared" si="1"/>
        <v>0</v>
      </c>
      <c r="T48">
        <f t="shared" si="2"/>
        <v>-1.9305025430160851E-2</v>
      </c>
      <c r="U48">
        <f t="shared" si="3"/>
        <v>0</v>
      </c>
      <c r="W48">
        <v>1.5341186275166271E-2</v>
      </c>
      <c r="X48">
        <v>0</v>
      </c>
      <c r="Y48">
        <v>9.6610551364389064E-4</v>
      </c>
      <c r="Z48">
        <v>0</v>
      </c>
    </row>
    <row r="49" spans="1:26" x14ac:dyDescent="0.25">
      <c r="A49" s="41">
        <v>-3.6677182097488367E-4</v>
      </c>
      <c r="B49" s="75">
        <v>2.9123930448959326E-4</v>
      </c>
      <c r="G49" s="2">
        <v>38790</v>
      </c>
      <c r="H49" s="41">
        <v>-3.6677182097488367E-4</v>
      </c>
      <c r="J49" s="60">
        <v>-2.9378502562340755E-4</v>
      </c>
      <c r="M49" s="2">
        <v>39318</v>
      </c>
      <c r="N49" s="41">
        <v>9.8259465746044945E-3</v>
      </c>
      <c r="O49" s="54">
        <v>-5.5901239204333938E-5</v>
      </c>
      <c r="P49" s="60">
        <v>1.8309668822866162E-2</v>
      </c>
      <c r="Q49" s="79">
        <v>8.232780688567276E-4</v>
      </c>
      <c r="R49">
        <f t="shared" si="0"/>
        <v>-1.55224793517263E-2</v>
      </c>
      <c r="S49">
        <f t="shared" si="1"/>
        <v>0</v>
      </c>
      <c r="T49">
        <f t="shared" si="2"/>
        <v>-1.9338263833852124E-2</v>
      </c>
      <c r="U49">
        <f t="shared" si="3"/>
        <v>0</v>
      </c>
      <c r="W49">
        <v>1.5342067685569425E-2</v>
      </c>
      <c r="X49">
        <v>0</v>
      </c>
      <c r="Y49">
        <v>9.3286710995261807E-4</v>
      </c>
      <c r="Z49">
        <v>2</v>
      </c>
    </row>
    <row r="50" spans="1:26" x14ac:dyDescent="0.25">
      <c r="A50" s="41">
        <v>-2.8674920383953942E-3</v>
      </c>
      <c r="B50" s="75">
        <v>-3.1697653159473392E-3</v>
      </c>
      <c r="G50" s="2">
        <v>38792</v>
      </c>
      <c r="H50" s="41">
        <v>-2.8674920383953942E-3</v>
      </c>
      <c r="J50" s="60">
        <v>7.0207568667780811E-3</v>
      </c>
      <c r="M50" s="2">
        <v>39321</v>
      </c>
      <c r="N50" s="41">
        <v>1.8370143675059181E-2</v>
      </c>
      <c r="O50" s="54">
        <v>-7.1641135024803554E-5</v>
      </c>
      <c r="P50" s="60">
        <v>2.8834172670448018E-2</v>
      </c>
      <c r="Q50" s="79">
        <v>8.2409307234317174E-4</v>
      </c>
      <c r="R50">
        <f t="shared" si="0"/>
        <v>-1.5538219247546768E-2</v>
      </c>
      <c r="S50">
        <f t="shared" si="1"/>
        <v>0</v>
      </c>
      <c r="T50">
        <f t="shared" si="2"/>
        <v>-1.9337448830365679E-2</v>
      </c>
      <c r="U50">
        <f t="shared" si="3"/>
        <v>0</v>
      </c>
      <c r="W50">
        <v>1.5326137105853472E-2</v>
      </c>
      <c r="X50">
        <v>2</v>
      </c>
      <c r="Y50">
        <v>9.3368211343906242E-4</v>
      </c>
      <c r="Z50">
        <v>2</v>
      </c>
    </row>
    <row r="51" spans="1:26" x14ac:dyDescent="0.25">
      <c r="A51" s="41">
        <v>5.7906255965115949E-5</v>
      </c>
      <c r="B51" s="75">
        <v>-1.7272653829964813E-5</v>
      </c>
      <c r="G51" s="2">
        <v>38793</v>
      </c>
      <c r="H51" s="41">
        <v>5.7906255965115949E-5</v>
      </c>
      <c r="J51" s="60">
        <v>-1.8285381105652323E-3</v>
      </c>
      <c r="M51" s="2">
        <v>39322</v>
      </c>
      <c r="N51" s="41">
        <v>5.4170437242796561E-3</v>
      </c>
      <c r="O51" s="54">
        <v>-1.9914544425648287E-5</v>
      </c>
      <c r="P51" s="60">
        <v>5.0654570094702117E-3</v>
      </c>
      <c r="Q51" s="79">
        <v>8.9377099882046265E-4</v>
      </c>
      <c r="R51">
        <f t="shared" si="0"/>
        <v>-1.5486492656947614E-2</v>
      </c>
      <c r="S51">
        <f t="shared" si="1"/>
        <v>0</v>
      </c>
      <c r="T51">
        <f t="shared" si="2"/>
        <v>-1.9267770903888388E-2</v>
      </c>
      <c r="U51">
        <f t="shared" si="3"/>
        <v>0</v>
      </c>
      <c r="W51">
        <v>1.5377878137185979E-2</v>
      </c>
      <c r="X51">
        <v>0</v>
      </c>
      <c r="Y51">
        <v>1.0033600399163534E-3</v>
      </c>
      <c r="Z51">
        <v>2</v>
      </c>
    </row>
    <row r="52" spans="1:26" x14ac:dyDescent="0.25">
      <c r="A52" s="41">
        <v>3.2701175059984123E-3</v>
      </c>
      <c r="B52" s="75">
        <v>3.3404942055077344E-3</v>
      </c>
      <c r="G52" s="2">
        <v>38796</v>
      </c>
      <c r="H52" s="41">
        <v>3.2701175059984123E-3</v>
      </c>
      <c r="J52" s="60">
        <v>7.3553926716786204E-3</v>
      </c>
      <c r="M52" s="2">
        <v>39323</v>
      </c>
      <c r="N52" s="41">
        <v>1.6352466699879773E-4</v>
      </c>
      <c r="O52" s="54">
        <v>-4.0249412793445956E-6</v>
      </c>
      <c r="P52" s="60">
        <v>4.8404115956679258E-3</v>
      </c>
      <c r="Q52" s="79">
        <v>9.0849419122456616E-4</v>
      </c>
      <c r="R52">
        <f t="shared" si="0"/>
        <v>-1.547060305380131E-2</v>
      </c>
      <c r="S52">
        <f t="shared" si="1"/>
        <v>0</v>
      </c>
      <c r="T52">
        <f t="shared" si="2"/>
        <v>-1.9253047711484284E-2</v>
      </c>
      <c r="U52">
        <f t="shared" si="3"/>
        <v>0</v>
      </c>
      <c r="W52">
        <v>1.5393683546118113E-2</v>
      </c>
      <c r="X52">
        <v>0</v>
      </c>
      <c r="Y52">
        <v>1.0180832323204571E-3</v>
      </c>
      <c r="Z52">
        <v>2</v>
      </c>
    </row>
    <row r="53" spans="1:26" x14ac:dyDescent="0.25">
      <c r="A53" s="41">
        <v>2.8435093191970782E-3</v>
      </c>
      <c r="B53" s="75">
        <v>2.7803981168825227E-3</v>
      </c>
      <c r="G53" s="2">
        <v>38797</v>
      </c>
      <c r="H53" s="41">
        <v>2.8435093191970782E-3</v>
      </c>
      <c r="J53" s="60">
        <v>-3.391705755030752E-3</v>
      </c>
      <c r="M53" s="2">
        <v>39324</v>
      </c>
      <c r="N53" s="41">
        <v>5.3799001152691883E-3</v>
      </c>
      <c r="O53" s="54">
        <v>4.3020276915185013E-6</v>
      </c>
      <c r="P53" s="60">
        <v>8.4743939270012329E-3</v>
      </c>
      <c r="Q53" s="79">
        <v>9.0250423168854914E-4</v>
      </c>
      <c r="R53">
        <f t="shared" si="0"/>
        <v>-1.5462276084830447E-2</v>
      </c>
      <c r="S53">
        <f t="shared" si="1"/>
        <v>0</v>
      </c>
      <c r="T53">
        <f t="shared" si="2"/>
        <v>-1.9259037671020302E-2</v>
      </c>
      <c r="U53">
        <f t="shared" si="3"/>
        <v>0</v>
      </c>
      <c r="W53">
        <v>1.5402153745683652E-2</v>
      </c>
      <c r="X53">
        <v>0</v>
      </c>
      <c r="Y53">
        <v>1.0120932727844399E-3</v>
      </c>
      <c r="Z53">
        <v>2</v>
      </c>
    </row>
    <row r="54" spans="1:26" x14ac:dyDescent="0.25">
      <c r="A54" s="41">
        <v>6.4945504553180593E-3</v>
      </c>
      <c r="B54" s="75">
        <v>5.8949629339180533E-3</v>
      </c>
      <c r="G54" s="2">
        <v>38798</v>
      </c>
      <c r="H54" s="41">
        <v>6.4945504553180593E-3</v>
      </c>
      <c r="J54" s="60">
        <v>-5.9645939928620537E-3</v>
      </c>
      <c r="M54" s="2">
        <v>39325</v>
      </c>
      <c r="N54" s="41">
        <v>1.6890705944772436E-2</v>
      </c>
      <c r="O54" s="54">
        <v>1.8922889942353811E-5</v>
      </c>
      <c r="P54" s="60">
        <v>1.2908754086083957E-2</v>
      </c>
      <c r="Q54" s="79">
        <v>9.3080899003351197E-4</v>
      </c>
      <c r="R54">
        <f t="shared" si="0"/>
        <v>-1.5447655222579612E-2</v>
      </c>
      <c r="S54">
        <f t="shared" si="1"/>
        <v>0</v>
      </c>
      <c r="T54">
        <f t="shared" si="2"/>
        <v>-1.9230732912675338E-2</v>
      </c>
      <c r="U54">
        <f t="shared" si="3"/>
        <v>0</v>
      </c>
      <c r="W54">
        <v>1.5416825563307944E-2</v>
      </c>
      <c r="X54">
        <v>2</v>
      </c>
      <c r="Y54">
        <v>1.0403980311294028E-3</v>
      </c>
      <c r="Z54">
        <v>2</v>
      </c>
    </row>
    <row r="55" spans="1:26" x14ac:dyDescent="0.25">
      <c r="A55" s="41">
        <v>-8.5498627618698156E-6</v>
      </c>
      <c r="B55" s="75">
        <v>4.2149857107378784E-4</v>
      </c>
      <c r="G55" s="2">
        <v>38799</v>
      </c>
      <c r="H55" s="41">
        <v>-8.5498627618698156E-6</v>
      </c>
      <c r="J55" s="60">
        <v>-1.7969101179144201E-4</v>
      </c>
      <c r="M55" s="2">
        <v>39328</v>
      </c>
      <c r="N55" s="41">
        <v>1.564988517685904E-2</v>
      </c>
      <c r="O55" s="54">
        <v>5.6342088949974872E-5</v>
      </c>
      <c r="P55" s="60">
        <v>6.6436390606887958E-3</v>
      </c>
      <c r="Q55" s="79">
        <v>9.4606547743572469E-4</v>
      </c>
      <c r="R55">
        <f t="shared" si="0"/>
        <v>-1.5410236023571991E-2</v>
      </c>
      <c r="S55">
        <f t="shared" si="1"/>
        <v>0</v>
      </c>
      <c r="T55">
        <f t="shared" si="2"/>
        <v>-1.9215476425273124E-2</v>
      </c>
      <c r="U55">
        <f t="shared" si="3"/>
        <v>0</v>
      </c>
      <c r="W55">
        <v>1.5454129061631516E-2</v>
      </c>
      <c r="X55">
        <v>2</v>
      </c>
      <c r="Y55">
        <v>1.0556545185316153E-3</v>
      </c>
      <c r="Z55">
        <v>2</v>
      </c>
    </row>
    <row r="56" spans="1:26" x14ac:dyDescent="0.25">
      <c r="A56" s="41">
        <v>1.6130016716929874E-2</v>
      </c>
      <c r="B56" s="75">
        <v>1.667616627382696E-2</v>
      </c>
      <c r="G56" s="2">
        <v>38800</v>
      </c>
      <c r="H56" s="41">
        <v>1.6130016716929874E-2</v>
      </c>
      <c r="J56" s="60">
        <v>1.0010708839369943E-2</v>
      </c>
      <c r="M56" s="2">
        <v>39329</v>
      </c>
      <c r="N56" s="41">
        <v>5.3281427607780579E-3</v>
      </c>
      <c r="O56" s="54">
        <v>9.1524440207287994E-5</v>
      </c>
      <c r="P56" s="60">
        <v>2.7013213112891924E-3</v>
      </c>
      <c r="Q56" s="79">
        <v>9.7363510605033869E-4</v>
      </c>
      <c r="R56">
        <f t="shared" si="0"/>
        <v>-1.5375053672314678E-2</v>
      </c>
      <c r="S56">
        <f t="shared" si="1"/>
        <v>0</v>
      </c>
      <c r="T56">
        <f t="shared" si="2"/>
        <v>-1.9187906796658511E-2</v>
      </c>
      <c r="U56">
        <f t="shared" si="3"/>
        <v>0</v>
      </c>
      <c r="W56">
        <v>1.5489309406994526E-2</v>
      </c>
      <c r="X56">
        <v>0</v>
      </c>
      <c r="Y56">
        <v>1.0832241471462295E-3</v>
      </c>
      <c r="Z56">
        <v>2</v>
      </c>
    </row>
    <row r="57" spans="1:26" x14ac:dyDescent="0.25">
      <c r="A57" s="41">
        <v>1.8608984382110904E-2</v>
      </c>
      <c r="B57" s="75">
        <v>1.9813277924749934E-2</v>
      </c>
      <c r="G57" s="2">
        <v>38803</v>
      </c>
      <c r="H57" s="41">
        <v>1.8608984382110904E-2</v>
      </c>
      <c r="J57" s="60">
        <v>1.1645340047604983E-2</v>
      </c>
      <c r="M57" s="2">
        <v>39330</v>
      </c>
      <c r="N57" s="41">
        <v>4.3033282896745052E-3</v>
      </c>
      <c r="O57" s="54">
        <v>8.8320023464046185E-5</v>
      </c>
      <c r="P57" s="60">
        <v>-1.3543030478464432E-3</v>
      </c>
      <c r="Q57" s="79">
        <v>9.9744256567712761E-4</v>
      </c>
      <c r="R57">
        <f t="shared" si="0"/>
        <v>-1.537825808905792E-2</v>
      </c>
      <c r="S57">
        <f t="shared" si="1"/>
        <v>0</v>
      </c>
      <c r="T57">
        <f t="shared" si="2"/>
        <v>-1.9164099337031722E-2</v>
      </c>
      <c r="U57">
        <f t="shared" si="3"/>
        <v>0</v>
      </c>
      <c r="W57">
        <v>1.5486051731808208E-2</v>
      </c>
      <c r="X57">
        <v>0</v>
      </c>
      <c r="Y57">
        <v>1.1070316067730186E-3</v>
      </c>
      <c r="Z57">
        <v>0</v>
      </c>
    </row>
    <row r="58" spans="1:26" x14ac:dyDescent="0.25">
      <c r="A58" s="41">
        <v>-3.4501132235867176E-3</v>
      </c>
      <c r="B58" s="75">
        <v>-3.2426844561894786E-3</v>
      </c>
      <c r="G58" s="2">
        <v>38804</v>
      </c>
      <c r="H58" s="41">
        <v>-3.4501132235867176E-3</v>
      </c>
      <c r="J58" s="60">
        <v>5.2313840230616302E-4</v>
      </c>
      <c r="M58" s="2">
        <v>39331</v>
      </c>
      <c r="N58" s="41">
        <v>9.7324660028494814E-3</v>
      </c>
      <c r="O58" s="54">
        <v>1.0016584256414602E-4</v>
      </c>
      <c r="P58" s="60">
        <v>1.0906748363370584E-2</v>
      </c>
      <c r="Q58" s="79">
        <v>9.9421560953411947E-4</v>
      </c>
      <c r="R58">
        <f t="shared" si="0"/>
        <v>-1.5366412269957819E-2</v>
      </c>
      <c r="S58">
        <f t="shared" si="1"/>
        <v>0</v>
      </c>
      <c r="T58">
        <f t="shared" si="2"/>
        <v>-1.9167326293174729E-2</v>
      </c>
      <c r="U58">
        <f t="shared" si="3"/>
        <v>0</v>
      </c>
      <c r="W58">
        <v>1.5497759821464327E-2</v>
      </c>
      <c r="X58">
        <v>0</v>
      </c>
      <c r="Y58">
        <v>1.1038046506300105E-3</v>
      </c>
      <c r="Z58">
        <v>2</v>
      </c>
    </row>
    <row r="59" spans="1:26" x14ac:dyDescent="0.25">
      <c r="A59" s="41">
        <v>9.4401224277593683E-3</v>
      </c>
      <c r="B59" s="75">
        <v>8.7566784799884504E-3</v>
      </c>
      <c r="G59" s="2">
        <v>38805</v>
      </c>
      <c r="H59" s="41">
        <v>9.4401224277593683E-3</v>
      </c>
      <c r="J59" s="60">
        <v>8.6807533988937993E-3</v>
      </c>
      <c r="M59" s="2">
        <v>39332</v>
      </c>
      <c r="N59" s="41">
        <v>1.6003439236037262E-3</v>
      </c>
      <c r="O59" s="54">
        <v>8.2590153789199807E-5</v>
      </c>
      <c r="P59" s="60">
        <v>-1.7674710887754907E-3</v>
      </c>
      <c r="Q59" s="79">
        <v>9.9667725657807721E-4</v>
      </c>
      <c r="R59">
        <f t="shared" si="0"/>
        <v>-1.5383987958732765E-2</v>
      </c>
      <c r="S59">
        <f t="shared" si="1"/>
        <v>0</v>
      </c>
      <c r="T59">
        <f t="shared" si="2"/>
        <v>-1.9164864646130774E-2</v>
      </c>
      <c r="U59">
        <f t="shared" si="3"/>
        <v>0</v>
      </c>
      <c r="W59">
        <v>1.5480160781086424E-2</v>
      </c>
      <c r="X59">
        <v>0</v>
      </c>
      <c r="Y59">
        <v>1.106266297673968E-3</v>
      </c>
      <c r="Z59">
        <v>0</v>
      </c>
    </row>
    <row r="60" spans="1:26" x14ac:dyDescent="0.25">
      <c r="A60" s="41">
        <v>2.2237994666932499E-2</v>
      </c>
      <c r="B60" s="75">
        <v>2.2323844671789838E-2</v>
      </c>
      <c r="G60" s="2">
        <v>38806</v>
      </c>
      <c r="H60" s="41">
        <v>2.2237994666932499E-2</v>
      </c>
      <c r="J60" s="60">
        <v>1.0938850264022132E-2</v>
      </c>
      <c r="M60" s="2">
        <v>39335</v>
      </c>
      <c r="N60" s="41">
        <v>1.0790535323880482E-2</v>
      </c>
      <c r="O60" s="54">
        <v>3.5863119562531539E-5</v>
      </c>
      <c r="P60" s="60">
        <v>3.0156088302416885E-4</v>
      </c>
      <c r="Q60" s="79">
        <v>9.5982887433527413E-4</v>
      </c>
      <c r="R60">
        <f t="shared" si="0"/>
        <v>-1.5430714992959433E-2</v>
      </c>
      <c r="S60">
        <f t="shared" si="1"/>
        <v>0</v>
      </c>
      <c r="T60">
        <f t="shared" si="2"/>
        <v>-1.9201713028373577E-2</v>
      </c>
      <c r="U60">
        <f t="shared" si="3"/>
        <v>0</v>
      </c>
      <c r="W60">
        <v>1.5433224262719312E-2</v>
      </c>
      <c r="X60">
        <v>0</v>
      </c>
      <c r="Y60">
        <v>1.0694179154311651E-3</v>
      </c>
      <c r="Z60">
        <v>0</v>
      </c>
    </row>
    <row r="61" spans="1:26" x14ac:dyDescent="0.25">
      <c r="A61" s="41">
        <v>-6.1533425546413589E-4</v>
      </c>
      <c r="B61" s="75">
        <v>-1.0517106292881747E-3</v>
      </c>
      <c r="G61" s="2">
        <v>38807</v>
      </c>
      <c r="H61" s="41">
        <v>-6.1533425546413589E-4</v>
      </c>
      <c r="J61" s="60">
        <v>-2.5045571317722959E-3</v>
      </c>
      <c r="M61" s="2">
        <v>39336</v>
      </c>
      <c r="N61" s="41">
        <v>3.4668919708911918E-4</v>
      </c>
      <c r="O61" s="54">
        <v>7.4985780407221852E-5</v>
      </c>
      <c r="P61" s="60">
        <v>-3.5756779835283904E-3</v>
      </c>
      <c r="Q61" s="79">
        <v>9.5922014488669704E-4</v>
      </c>
      <c r="R61">
        <f t="shared" si="0"/>
        <v>-1.5391592332114745E-2</v>
      </c>
      <c r="S61">
        <f t="shared" si="1"/>
        <v>0</v>
      </c>
      <c r="T61">
        <f t="shared" si="2"/>
        <v>-1.9202321757822154E-2</v>
      </c>
      <c r="U61">
        <f t="shared" si="3"/>
        <v>0</v>
      </c>
      <c r="W61">
        <v>1.5472469722573944E-2</v>
      </c>
      <c r="X61">
        <v>0</v>
      </c>
      <c r="Y61">
        <v>1.0688091859825878E-3</v>
      </c>
      <c r="Z61">
        <v>0</v>
      </c>
    </row>
    <row r="62" spans="1:26" x14ac:dyDescent="0.25">
      <c r="A62" s="41">
        <v>2.3227046087158414E-2</v>
      </c>
      <c r="B62" s="75">
        <v>2.3322195077008657E-2</v>
      </c>
      <c r="G62" s="2">
        <v>38810</v>
      </c>
      <c r="H62" s="41">
        <v>2.3227046087158414E-2</v>
      </c>
      <c r="J62" s="60">
        <v>2.5103266323639576E-2</v>
      </c>
      <c r="M62" s="2">
        <v>39337</v>
      </c>
      <c r="N62" s="41">
        <v>-6.3320965885826051E-3</v>
      </c>
      <c r="O62" s="54">
        <v>5.0003820982303294E-5</v>
      </c>
      <c r="P62" s="60">
        <v>-2.5164959180553931E-3</v>
      </c>
      <c r="Q62" s="79">
        <v>9.2554863009982344E-4</v>
      </c>
      <c r="R62">
        <f t="shared" si="0"/>
        <v>-1.5416574291539663E-2</v>
      </c>
      <c r="S62">
        <f t="shared" si="1"/>
        <v>0</v>
      </c>
      <c r="T62">
        <f t="shared" si="2"/>
        <v>-1.9235993272609025E-2</v>
      </c>
      <c r="U62">
        <f t="shared" si="3"/>
        <v>0</v>
      </c>
      <c r="W62">
        <v>1.5447809860053239E-2</v>
      </c>
      <c r="X62">
        <v>0</v>
      </c>
      <c r="Y62">
        <v>1.0351376711957138E-3</v>
      </c>
      <c r="Z62">
        <v>0</v>
      </c>
    </row>
    <row r="63" spans="1:26" x14ac:dyDescent="0.25">
      <c r="A63" s="41">
        <v>9.5326242856090624E-3</v>
      </c>
      <c r="B63" s="75">
        <v>9.719305990319187E-3</v>
      </c>
      <c r="G63" s="2">
        <v>38811</v>
      </c>
      <c r="H63" s="41">
        <v>9.5326242856090624E-3</v>
      </c>
      <c r="J63" s="60">
        <v>6.2591161877278085E-3</v>
      </c>
      <c r="M63" s="2">
        <v>39338</v>
      </c>
      <c r="N63" s="41">
        <v>-1.0629185765835814E-3</v>
      </c>
      <c r="O63" s="54">
        <v>-2.8485440708672276E-5</v>
      </c>
      <c r="P63" s="60">
        <v>6.9253975699856913E-3</v>
      </c>
      <c r="Q63" s="79">
        <v>8.8858339333587415E-4</v>
      </c>
      <c r="R63">
        <f t="shared" si="0"/>
        <v>-1.5495063553230638E-2</v>
      </c>
      <c r="S63">
        <f t="shared" si="1"/>
        <v>0</v>
      </c>
      <c r="T63">
        <f t="shared" si="2"/>
        <v>-1.9272958509372978E-2</v>
      </c>
      <c r="U63">
        <f t="shared" si="3"/>
        <v>0</v>
      </c>
      <c r="W63">
        <v>1.5369266286123727E-2</v>
      </c>
      <c r="X63">
        <v>0</v>
      </c>
      <c r="Y63">
        <v>9.9817243443176473E-4</v>
      </c>
      <c r="Z63">
        <v>2</v>
      </c>
    </row>
    <row r="64" spans="1:26" x14ac:dyDescent="0.25">
      <c r="A64" s="41">
        <v>2.4355002095974344E-2</v>
      </c>
      <c r="B64" s="75">
        <v>2.3674034091794426E-2</v>
      </c>
      <c r="G64" s="2">
        <v>38812</v>
      </c>
      <c r="H64" s="41">
        <v>2.4355002095974344E-2</v>
      </c>
      <c r="J64" s="60">
        <v>9.2468215479996167E-3</v>
      </c>
      <c r="M64" s="2">
        <v>39339</v>
      </c>
      <c r="N64" s="41">
        <v>-3.7270004241992576E-3</v>
      </c>
      <c r="O64" s="54">
        <v>-2.971506796449498E-5</v>
      </c>
      <c r="P64" s="60">
        <v>-7.9100957234781093E-4</v>
      </c>
      <c r="Q64" s="79">
        <v>9.1448986229674778E-4</v>
      </c>
      <c r="R64">
        <f t="shared" si="0"/>
        <v>-1.549629318048646E-2</v>
      </c>
      <c r="S64">
        <f t="shared" si="1"/>
        <v>0</v>
      </c>
      <c r="T64">
        <f t="shared" si="2"/>
        <v>-1.9247052040412101E-2</v>
      </c>
      <c r="U64">
        <f t="shared" si="3"/>
        <v>0</v>
      </c>
      <c r="W64">
        <v>1.5368061289615577E-2</v>
      </c>
      <c r="X64">
        <v>0</v>
      </c>
      <c r="Y64">
        <v>1.0240789033926384E-3</v>
      </c>
      <c r="Z64">
        <v>0</v>
      </c>
    </row>
    <row r="65" spans="1:26" x14ac:dyDescent="0.25">
      <c r="A65" s="41">
        <v>-2.4650334015448246E-2</v>
      </c>
      <c r="B65" s="75">
        <v>-2.4668592674667405E-2</v>
      </c>
      <c r="G65" s="2">
        <v>38814</v>
      </c>
      <c r="H65" s="41">
        <v>-2.4650334015448246E-2</v>
      </c>
      <c r="J65" s="60">
        <v>-1.3513976581638429E-2</v>
      </c>
      <c r="M65" s="2">
        <v>39342</v>
      </c>
      <c r="N65" s="41">
        <v>4.4620027129666263E-3</v>
      </c>
      <c r="O65" s="54">
        <v>-1.0376464629240061E-4</v>
      </c>
      <c r="P65" s="60">
        <v>-6.4779095784008416E-3</v>
      </c>
      <c r="Q65" s="79">
        <v>8.4335174170337558E-4</v>
      </c>
      <c r="R65">
        <f t="shared" si="0"/>
        <v>-1.5570342758814366E-2</v>
      </c>
      <c r="S65">
        <f t="shared" si="1"/>
        <v>0</v>
      </c>
      <c r="T65">
        <f t="shared" si="2"/>
        <v>-1.9318190161005475E-2</v>
      </c>
      <c r="U65">
        <f t="shared" si="3"/>
        <v>0</v>
      </c>
      <c r="W65">
        <v>1.529409125347391E-2</v>
      </c>
      <c r="X65">
        <v>0</v>
      </c>
      <c r="Y65">
        <v>9.5294078279926594E-4</v>
      </c>
      <c r="Z65">
        <v>0</v>
      </c>
    </row>
    <row r="66" spans="1:26" x14ac:dyDescent="0.25">
      <c r="A66" s="41">
        <v>-1.6073842342688477E-3</v>
      </c>
      <c r="B66" s="75">
        <v>-1.6545197480270278E-3</v>
      </c>
      <c r="G66" s="2">
        <v>38817</v>
      </c>
      <c r="H66" s="41">
        <v>-1.6073842342688477E-3</v>
      </c>
      <c r="J66" s="60">
        <v>6.1987399204414019E-3</v>
      </c>
      <c r="M66" s="2">
        <v>39343</v>
      </c>
      <c r="N66" s="41">
        <v>4.7032212906936242E-4</v>
      </c>
      <c r="O66" s="54">
        <v>-1.1769492533812114E-4</v>
      </c>
      <c r="P66" s="60">
        <v>1.0512536377252317E-2</v>
      </c>
      <c r="Q66" s="79">
        <v>8.0835991267554997E-4</v>
      </c>
      <c r="R66">
        <f t="shared" si="0"/>
        <v>-1.5584273037860088E-2</v>
      </c>
      <c r="S66">
        <f t="shared" si="1"/>
        <v>0</v>
      </c>
      <c r="T66">
        <f t="shared" si="2"/>
        <v>-1.9353181990033299E-2</v>
      </c>
      <c r="U66">
        <f t="shared" si="3"/>
        <v>0</v>
      </c>
      <c r="W66">
        <v>1.528020402964856E-2</v>
      </c>
      <c r="X66">
        <v>0</v>
      </c>
      <c r="Y66">
        <v>9.1794895377144E-4</v>
      </c>
      <c r="Z66">
        <v>2</v>
      </c>
    </row>
    <row r="67" spans="1:26" x14ac:dyDescent="0.25">
      <c r="A67" s="41">
        <v>-2.643261575955877E-2</v>
      </c>
      <c r="B67" s="75">
        <v>-2.640957812128359E-2</v>
      </c>
      <c r="G67" s="2">
        <v>38819</v>
      </c>
      <c r="H67" s="41">
        <v>-2.643261575955877E-2</v>
      </c>
      <c r="J67" s="60">
        <v>-2.6417729199123056E-2</v>
      </c>
      <c r="M67" s="2">
        <v>39344</v>
      </c>
      <c r="N67" s="41">
        <v>1.5672152368403906E-2</v>
      </c>
      <c r="O67" s="54">
        <v>-1.833121779944535E-4</v>
      </c>
      <c r="P67" s="60">
        <v>4.1604942470565211E-2</v>
      </c>
      <c r="Q67" s="79">
        <v>8.1183715121745299E-4</v>
      </c>
      <c r="R67">
        <f t="shared" si="0"/>
        <v>-1.564989029051642E-2</v>
      </c>
      <c r="S67">
        <f t="shared" si="1"/>
        <v>0</v>
      </c>
      <c r="T67">
        <f t="shared" si="2"/>
        <v>-1.9349704751491396E-2</v>
      </c>
      <c r="U67">
        <f t="shared" si="3"/>
        <v>0</v>
      </c>
      <c r="W67">
        <v>1.5214842711858695E-2</v>
      </c>
      <c r="X67">
        <v>2</v>
      </c>
      <c r="Y67">
        <v>9.2142619231334302E-4</v>
      </c>
      <c r="Z67">
        <v>2</v>
      </c>
    </row>
    <row r="68" spans="1:26" x14ac:dyDescent="0.25">
      <c r="A68" s="41">
        <v>-1.6541044234347657E-2</v>
      </c>
      <c r="B68" s="75">
        <v>-1.6538093188928217E-2</v>
      </c>
      <c r="G68" s="2">
        <v>38820</v>
      </c>
      <c r="H68" s="41">
        <v>-1.6541044234347657E-2</v>
      </c>
      <c r="J68" s="60">
        <v>-1.0544849477897401E-2</v>
      </c>
      <c r="M68" s="2">
        <v>39345</v>
      </c>
      <c r="N68" s="41">
        <v>8.6222902338252503E-4</v>
      </c>
      <c r="O68" s="54">
        <v>-7.2536116500354053E-5</v>
      </c>
      <c r="P68" s="60">
        <v>1.4342684584063828E-3</v>
      </c>
      <c r="Q68" s="79">
        <v>9.6326275300922105E-4</v>
      </c>
      <c r="R68">
        <f t="shared" si="0"/>
        <v>-1.553911422902232E-2</v>
      </c>
      <c r="S68">
        <f t="shared" si="1"/>
        <v>0</v>
      </c>
      <c r="T68">
        <f t="shared" si="2"/>
        <v>-1.919827914969963E-2</v>
      </c>
      <c r="U68">
        <f t="shared" si="3"/>
        <v>0</v>
      </c>
      <c r="W68">
        <v>1.5325732032805755E-2</v>
      </c>
      <c r="X68">
        <v>0</v>
      </c>
      <c r="Y68">
        <v>1.0728517941051114E-3</v>
      </c>
      <c r="Z68">
        <v>2</v>
      </c>
    </row>
    <row r="69" spans="1:26" x14ac:dyDescent="0.25">
      <c r="A69" s="41">
        <v>1.3002970677840908E-2</v>
      </c>
      <c r="B69" s="75">
        <v>1.3042976747428384E-2</v>
      </c>
      <c r="G69" s="2">
        <v>38824</v>
      </c>
      <c r="H69" s="41">
        <v>1.3002970677840908E-2</v>
      </c>
      <c r="J69" s="60">
        <v>2.6805406914313115E-2</v>
      </c>
      <c r="M69" s="2">
        <v>39346</v>
      </c>
      <c r="N69" s="41">
        <v>-5.6319901308241344E-3</v>
      </c>
      <c r="O69" s="54">
        <v>-6.5751464693619753E-5</v>
      </c>
      <c r="P69" s="60">
        <v>1.3120204296906662E-2</v>
      </c>
      <c r="Q69" s="79">
        <v>9.5017354569593832E-4</v>
      </c>
      <c r="R69">
        <f t="shared" ref="R69:R132" si="4">$O69-1.5*$O$1</f>
        <v>-1.5532329577215585E-2</v>
      </c>
      <c r="S69">
        <f t="shared" ref="S69:S132" si="5">IF(N69&lt;R69,1,0)</f>
        <v>0</v>
      </c>
      <c r="T69">
        <f t="shared" ref="T69:T132" si="6">$Q69-1.5*$O$2</f>
        <v>-1.9211368357012912E-2</v>
      </c>
      <c r="U69">
        <f t="shared" ref="U69:U132" si="7">IF(P69&lt;T69,1,0)</f>
        <v>0</v>
      </c>
      <c r="W69">
        <v>1.533277142850822E-2</v>
      </c>
      <c r="X69">
        <v>0</v>
      </c>
      <c r="Y69">
        <v>1.0597625867918279E-3</v>
      </c>
      <c r="Z69">
        <v>2</v>
      </c>
    </row>
    <row r="70" spans="1:26" x14ac:dyDescent="0.25">
      <c r="A70" s="41">
        <v>1.8092444666467582E-2</v>
      </c>
      <c r="B70" s="75">
        <v>1.8179657195167058E-2</v>
      </c>
      <c r="G70" s="2">
        <v>38825</v>
      </c>
      <c r="H70" s="41">
        <v>1.8092444666467582E-2</v>
      </c>
      <c r="J70" s="60">
        <v>2.4318298040694887E-2</v>
      </c>
      <c r="M70" s="2">
        <v>39349</v>
      </c>
      <c r="N70" s="41">
        <v>1.4614498480203942E-3</v>
      </c>
      <c r="O70" s="54">
        <v>-8.6068887905026725E-6</v>
      </c>
      <c r="P70" s="60">
        <v>1.6890899360719479E-2</v>
      </c>
      <c r="Q70" s="79">
        <v>1.0587942421136027E-3</v>
      </c>
      <c r="R70">
        <f t="shared" si="4"/>
        <v>-1.5475185001312468E-2</v>
      </c>
      <c r="S70">
        <f t="shared" si="5"/>
        <v>0</v>
      </c>
      <c r="T70">
        <f t="shared" si="6"/>
        <v>-1.9102747660595248E-2</v>
      </c>
      <c r="U70">
        <f t="shared" si="7"/>
        <v>0</v>
      </c>
      <c r="W70">
        <v>1.5389904162062784E-2</v>
      </c>
      <c r="X70">
        <v>0</v>
      </c>
      <c r="Y70">
        <v>1.1683832832094928E-3</v>
      </c>
      <c r="Z70">
        <v>2</v>
      </c>
    </row>
    <row r="71" spans="1:26" x14ac:dyDescent="0.25">
      <c r="A71" s="41">
        <v>1.0184183636546735E-3</v>
      </c>
      <c r="B71" s="75">
        <v>7.3178038663539342E-4</v>
      </c>
      <c r="G71" s="2">
        <v>38826</v>
      </c>
      <c r="H71" s="41">
        <v>1.0184183636546735E-3</v>
      </c>
      <c r="J71" s="60">
        <v>6.1848371645603674E-3</v>
      </c>
      <c r="M71" s="2">
        <v>39350</v>
      </c>
      <c r="N71" s="41">
        <v>4.2083450257719614E-3</v>
      </c>
      <c r="O71" s="54">
        <v>4.085051253468407E-5</v>
      </c>
      <c r="P71" s="60">
        <v>3.0787370906529827E-3</v>
      </c>
      <c r="Q71" s="79">
        <v>1.1341671784834287E-3</v>
      </c>
      <c r="R71">
        <f t="shared" si="4"/>
        <v>-1.5425727599987282E-2</v>
      </c>
      <c r="S71">
        <f t="shared" si="5"/>
        <v>0</v>
      </c>
      <c r="T71">
        <f t="shared" si="6"/>
        <v>-1.9027374724225422E-2</v>
      </c>
      <c r="U71">
        <f t="shared" si="7"/>
        <v>0</v>
      </c>
      <c r="W71">
        <v>1.543933387663011E-2</v>
      </c>
      <c r="X71">
        <v>0</v>
      </c>
      <c r="Y71">
        <v>1.2437562195793195E-3</v>
      </c>
      <c r="Z71">
        <v>2</v>
      </c>
    </row>
    <row r="72" spans="1:26" x14ac:dyDescent="0.25">
      <c r="A72" s="41">
        <v>-2.663869367242268E-4</v>
      </c>
      <c r="B72" s="75">
        <v>3.2609667446790395E-4</v>
      </c>
      <c r="G72" s="2">
        <v>38827</v>
      </c>
      <c r="H72" s="41">
        <v>-2.663869367242268E-4</v>
      </c>
      <c r="J72" s="60">
        <v>1.1959193858673587E-2</v>
      </c>
      <c r="M72" s="2">
        <v>39351</v>
      </c>
      <c r="N72" s="41">
        <v>-3.447156291974222E-3</v>
      </c>
      <c r="O72" s="54">
        <v>1.668945305097811E-5</v>
      </c>
      <c r="P72" s="60">
        <v>1.183345559490785E-3</v>
      </c>
      <c r="Q72" s="79">
        <v>1.0689840196272196E-3</v>
      </c>
      <c r="R72">
        <f t="shared" si="4"/>
        <v>-1.5449888659470987E-2</v>
      </c>
      <c r="S72">
        <f t="shared" si="5"/>
        <v>0</v>
      </c>
      <c r="T72">
        <f t="shared" si="6"/>
        <v>-1.9092557883081632E-2</v>
      </c>
      <c r="U72">
        <f t="shared" si="7"/>
        <v>0</v>
      </c>
      <c r="W72">
        <v>1.5415095945254297E-2</v>
      </c>
      <c r="X72">
        <v>0</v>
      </c>
      <c r="Y72">
        <v>1.1785730607231095E-3</v>
      </c>
      <c r="Z72">
        <v>2</v>
      </c>
    </row>
    <row r="73" spans="1:26" x14ac:dyDescent="0.25">
      <c r="A73" s="41">
        <v>6.3622778221207217E-3</v>
      </c>
      <c r="B73" s="75">
        <v>6.2770481518946031E-3</v>
      </c>
      <c r="G73" s="2">
        <v>38828</v>
      </c>
      <c r="H73" s="41">
        <v>6.3622778221207217E-3</v>
      </c>
      <c r="J73" s="60">
        <v>-8.7789018191926013E-4</v>
      </c>
      <c r="M73" s="2">
        <v>39352</v>
      </c>
      <c r="N73" s="41">
        <v>5.9997365914441153E-4</v>
      </c>
      <c r="O73" s="54">
        <v>-4.2485274856828897E-5</v>
      </c>
      <c r="P73" s="60">
        <v>1.3433624607428368E-2</v>
      </c>
      <c r="Q73" s="79">
        <v>1.0054264578656701E-3</v>
      </c>
      <c r="R73">
        <f t="shared" si="4"/>
        <v>-1.5509063387378794E-2</v>
      </c>
      <c r="S73">
        <f t="shared" si="5"/>
        <v>0</v>
      </c>
      <c r="T73">
        <f t="shared" si="6"/>
        <v>-1.9156115444843181E-2</v>
      </c>
      <c r="U73">
        <f t="shared" si="7"/>
        <v>0</v>
      </c>
      <c r="W73">
        <v>1.5355776817367857E-2</v>
      </c>
      <c r="X73">
        <v>0</v>
      </c>
      <c r="Y73">
        <v>1.1150154989615602E-3</v>
      </c>
      <c r="Z73">
        <v>2</v>
      </c>
    </row>
    <row r="74" spans="1:26" x14ac:dyDescent="0.25">
      <c r="A74" s="41">
        <v>-1.6118553286426605E-4</v>
      </c>
      <c r="B74" s="75">
        <v>6.0637270601995256E-4</v>
      </c>
      <c r="G74" s="2">
        <v>38831</v>
      </c>
      <c r="H74" s="41">
        <v>-1.6118553286426605E-4</v>
      </c>
      <c r="J74" s="60">
        <v>-9.6737728104116603E-3</v>
      </c>
      <c r="M74" s="2">
        <v>39353</v>
      </c>
      <c r="N74" s="41">
        <v>1.8188115000779041E-2</v>
      </c>
      <c r="O74" s="54">
        <v>-4.3634848220868099E-5</v>
      </c>
      <c r="P74" s="60">
        <v>8.0848955704851434E-3</v>
      </c>
      <c r="Q74" s="79">
        <v>1.0253407090823402E-3</v>
      </c>
      <c r="R74">
        <f t="shared" si="4"/>
        <v>-1.5510212960742833E-2</v>
      </c>
      <c r="S74">
        <f t="shared" si="5"/>
        <v>0</v>
      </c>
      <c r="T74">
        <f t="shared" si="6"/>
        <v>-1.9136201193626509E-2</v>
      </c>
      <c r="U74">
        <f t="shared" si="7"/>
        <v>0</v>
      </c>
      <c r="W74">
        <v>1.5354512647042509E-2</v>
      </c>
      <c r="X74">
        <v>2</v>
      </c>
      <c r="Y74">
        <v>1.1349297501782305E-3</v>
      </c>
      <c r="Z74">
        <v>2</v>
      </c>
    </row>
    <row r="75" spans="1:26" x14ac:dyDescent="0.25">
      <c r="A75" s="41">
        <v>-2.5190305318231365E-2</v>
      </c>
      <c r="B75" s="75">
        <v>-2.512517814138511E-2</v>
      </c>
      <c r="G75" s="2">
        <v>38832</v>
      </c>
      <c r="H75" s="41">
        <v>-2.5190305318231365E-2</v>
      </c>
      <c r="J75" s="60">
        <v>-2.264039832399738E-2</v>
      </c>
      <c r="M75" s="2">
        <v>39356</v>
      </c>
      <c r="N75" s="41">
        <v>5.4502755687411246E-3</v>
      </c>
      <c r="O75" s="54">
        <v>7.0643329261188384E-6</v>
      </c>
      <c r="P75" s="60">
        <v>2.0603133942610529E-3</v>
      </c>
      <c r="Q75" s="79">
        <v>1.0146970324664379E-3</v>
      </c>
      <c r="R75">
        <f t="shared" si="4"/>
        <v>-1.5459513779595847E-2</v>
      </c>
      <c r="S75">
        <f t="shared" si="5"/>
        <v>0</v>
      </c>
      <c r="T75">
        <f t="shared" si="6"/>
        <v>-1.9146844870242413E-2</v>
      </c>
      <c r="U75">
        <f t="shared" si="7"/>
        <v>0</v>
      </c>
      <c r="W75">
        <v>1.5405073813060683E-2</v>
      </c>
      <c r="X75">
        <v>0</v>
      </c>
      <c r="Y75">
        <v>1.1242860735623278E-3</v>
      </c>
      <c r="Z75">
        <v>2</v>
      </c>
    </row>
    <row r="76" spans="1:26" x14ac:dyDescent="0.25">
      <c r="A76" s="41">
        <v>1.7705845696963745E-2</v>
      </c>
      <c r="B76" s="75">
        <v>1.8284411096300541E-2</v>
      </c>
      <c r="G76" s="2">
        <v>38833</v>
      </c>
      <c r="H76" s="41">
        <v>1.7705845696963745E-2</v>
      </c>
      <c r="J76" s="60">
        <v>2.4940253061184737E-2</v>
      </c>
      <c r="M76" s="2">
        <v>39358</v>
      </c>
      <c r="N76" s="41">
        <v>-1.6118886041827775E-3</v>
      </c>
      <c r="O76" s="54">
        <v>4.5588322300214017E-6</v>
      </c>
      <c r="P76" s="60">
        <v>2.9807392230349956E-2</v>
      </c>
      <c r="Q76" s="79">
        <v>1.0227690203130869E-3</v>
      </c>
      <c r="R76">
        <f t="shared" si="4"/>
        <v>-1.5462019280291945E-2</v>
      </c>
      <c r="S76">
        <f t="shared" si="5"/>
        <v>0</v>
      </c>
      <c r="T76">
        <f t="shared" si="6"/>
        <v>-1.9138772882395762E-2</v>
      </c>
      <c r="U76">
        <f t="shared" si="7"/>
        <v>0</v>
      </c>
      <c r="W76">
        <v>1.5402362274931757E-2</v>
      </c>
      <c r="X76">
        <v>0</v>
      </c>
      <c r="Y76">
        <v>1.1323580614089771E-3</v>
      </c>
      <c r="Z76">
        <v>2</v>
      </c>
    </row>
    <row r="77" spans="1:26" x14ac:dyDescent="0.25">
      <c r="A77" s="41">
        <v>2.9309482110061267E-4</v>
      </c>
      <c r="B77" s="75">
        <v>7.5568546997529466E-4</v>
      </c>
      <c r="G77" s="2">
        <v>38834</v>
      </c>
      <c r="H77" s="41">
        <v>2.9309482110061267E-4</v>
      </c>
      <c r="J77" s="60">
        <v>-8.7798357130061018E-3</v>
      </c>
      <c r="M77" s="2">
        <v>39359</v>
      </c>
      <c r="N77" s="41">
        <v>-3.350019370323633E-4</v>
      </c>
      <c r="O77" s="54">
        <v>5.7338423189360839E-7</v>
      </c>
      <c r="P77" s="60">
        <v>-4.0262049056875235E-3</v>
      </c>
      <c r="Q77" s="79">
        <v>1.1312337594360585E-3</v>
      </c>
      <c r="R77">
        <f t="shared" si="4"/>
        <v>-1.5466004728290073E-2</v>
      </c>
      <c r="S77">
        <f t="shared" si="5"/>
        <v>0</v>
      </c>
      <c r="T77">
        <f t="shared" si="6"/>
        <v>-1.9030308143272792E-2</v>
      </c>
      <c r="U77">
        <f t="shared" si="7"/>
        <v>0</v>
      </c>
      <c r="W77">
        <v>1.5398269836592461E-2</v>
      </c>
      <c r="X77">
        <v>0</v>
      </c>
      <c r="Y77">
        <v>1.2408228005319486E-3</v>
      </c>
      <c r="Z77">
        <v>0</v>
      </c>
    </row>
    <row r="78" spans="1:26" x14ac:dyDescent="0.25">
      <c r="A78" s="41">
        <v>-5.0621356868800233E-4</v>
      </c>
      <c r="B78" s="75">
        <v>-3.9105258874198889E-4</v>
      </c>
      <c r="G78" s="2">
        <v>38835</v>
      </c>
      <c r="H78" s="41">
        <v>-5.0621356868800233E-4</v>
      </c>
      <c r="J78" s="60">
        <v>1.3192213876148219E-3</v>
      </c>
      <c r="M78" s="2">
        <v>39360</v>
      </c>
      <c r="N78" s="41">
        <v>-8.9425869860382378E-3</v>
      </c>
      <c r="O78" s="54">
        <v>6.8857184729692624E-5</v>
      </c>
      <c r="P78" s="60">
        <v>-3.2222166929136146E-4</v>
      </c>
      <c r="Q78" s="79">
        <v>1.1823716534424043E-3</v>
      </c>
      <c r="R78">
        <f t="shared" si="4"/>
        <v>-1.5397720927792274E-2</v>
      </c>
      <c r="S78">
        <f t="shared" si="5"/>
        <v>0</v>
      </c>
      <c r="T78">
        <f t="shared" si="6"/>
        <v>-1.8979170249266444E-2</v>
      </c>
      <c r="U78">
        <f t="shared" si="7"/>
        <v>0</v>
      </c>
      <c r="W78">
        <v>1.5466443547152275E-2</v>
      </c>
      <c r="X78">
        <v>0</v>
      </c>
      <c r="Y78">
        <v>1.291960694538294E-3</v>
      </c>
      <c r="Z78">
        <v>0</v>
      </c>
    </row>
    <row r="79" spans="1:26" x14ac:dyDescent="0.25">
      <c r="A79" s="41">
        <v>9.5671530524836738E-3</v>
      </c>
      <c r="B79" s="75">
        <v>9.2122271199046799E-3</v>
      </c>
      <c r="G79" s="2">
        <v>38836</v>
      </c>
      <c r="H79" s="41">
        <v>9.5671530524836738E-3</v>
      </c>
      <c r="J79" s="60">
        <v>1.5974711153049635E-2</v>
      </c>
      <c r="M79" s="2">
        <v>39363</v>
      </c>
      <c r="N79" s="41">
        <v>-2.039125028597066E-2</v>
      </c>
      <c r="O79" s="54">
        <v>-4.3527951686642698E-6</v>
      </c>
      <c r="P79" s="60">
        <v>-1.5974343932686517E-2</v>
      </c>
      <c r="Q79" s="79">
        <v>1.1129692503367005E-3</v>
      </c>
      <c r="R79">
        <f t="shared" si="4"/>
        <v>-1.547093090769063E-2</v>
      </c>
      <c r="S79">
        <f t="shared" si="5"/>
        <v>1</v>
      </c>
      <c r="T79">
        <f t="shared" si="6"/>
        <v>-1.9048572652372149E-2</v>
      </c>
      <c r="U79">
        <f t="shared" si="7"/>
        <v>0</v>
      </c>
      <c r="W79">
        <v>1.5392841770735653E-2</v>
      </c>
      <c r="X79">
        <v>0</v>
      </c>
      <c r="Y79">
        <v>1.2225582914325906E-3</v>
      </c>
      <c r="Z79">
        <v>0</v>
      </c>
    </row>
    <row r="80" spans="1:26" x14ac:dyDescent="0.25">
      <c r="A80" s="41">
        <v>2.9941177842304861E-2</v>
      </c>
      <c r="B80" s="75">
        <v>2.90180183807432E-2</v>
      </c>
      <c r="G80" s="2">
        <v>38839</v>
      </c>
      <c r="H80" s="41">
        <v>2.9941177842304861E-2</v>
      </c>
      <c r="J80" s="60">
        <v>1.452351222640879E-2</v>
      </c>
      <c r="M80" s="2">
        <v>39364</v>
      </c>
      <c r="N80" s="41">
        <v>2.2036440766475568E-2</v>
      </c>
      <c r="O80" s="54">
        <v>-6.117791908918986E-5</v>
      </c>
      <c r="P80" s="60">
        <v>4.4989742687257445E-2</v>
      </c>
      <c r="Q80" s="79">
        <v>1.093204117865051E-3</v>
      </c>
      <c r="R80">
        <f t="shared" si="4"/>
        <v>-1.5527756031611155E-2</v>
      </c>
      <c r="S80">
        <f t="shared" si="5"/>
        <v>0</v>
      </c>
      <c r="T80">
        <f t="shared" si="6"/>
        <v>-1.9068337784843799E-2</v>
      </c>
      <c r="U80">
        <f t="shared" si="7"/>
        <v>0</v>
      </c>
      <c r="W80">
        <v>1.5336161440816449E-2</v>
      </c>
      <c r="X80">
        <v>2</v>
      </c>
      <c r="Y80">
        <v>1.2027931589609412E-3</v>
      </c>
      <c r="Z80">
        <v>2</v>
      </c>
    </row>
    <row r="81" spans="1:26" x14ac:dyDescent="0.25">
      <c r="A81" s="41">
        <v>1.7013944916137614E-3</v>
      </c>
      <c r="B81" s="75">
        <v>1.7972308818455796E-3</v>
      </c>
      <c r="G81" s="2">
        <v>38840</v>
      </c>
      <c r="H81" s="41">
        <v>1.7013944916137614E-3</v>
      </c>
      <c r="J81" s="60">
        <v>7.4148937632428965E-3</v>
      </c>
      <c r="M81" s="2">
        <v>39365</v>
      </c>
      <c r="N81" s="41">
        <v>3.7113102089191287E-3</v>
      </c>
      <c r="O81" s="54">
        <v>7.5244996345720738E-7</v>
      </c>
      <c r="P81" s="60">
        <v>2.0569023493531575E-2</v>
      </c>
      <c r="Q81" s="79">
        <v>1.2131780774794539E-3</v>
      </c>
      <c r="R81">
        <f t="shared" si="4"/>
        <v>-1.5465825662558509E-2</v>
      </c>
      <c r="S81">
        <f t="shared" si="5"/>
        <v>0</v>
      </c>
      <c r="T81">
        <f t="shared" si="6"/>
        <v>-1.8948363825229395E-2</v>
      </c>
      <c r="U81">
        <f t="shared" si="7"/>
        <v>0</v>
      </c>
      <c r="W81">
        <v>1.5398193467951718E-2</v>
      </c>
      <c r="X81">
        <v>0</v>
      </c>
      <c r="Y81">
        <v>1.3227671185753441E-3</v>
      </c>
      <c r="Z81">
        <v>2</v>
      </c>
    </row>
    <row r="82" spans="1:26" x14ac:dyDescent="0.25">
      <c r="A82" s="41">
        <v>2.9397228394597831E-4</v>
      </c>
      <c r="B82" s="75">
        <v>2.5983017036465425E-4</v>
      </c>
      <c r="G82" s="2">
        <v>38841</v>
      </c>
      <c r="H82" s="41">
        <v>2.9397228394597831E-4</v>
      </c>
      <c r="J82" s="60">
        <v>2.8886109017181656E-3</v>
      </c>
      <c r="M82" s="2">
        <v>39366</v>
      </c>
      <c r="N82" s="41">
        <v>1.7554636204138781E-2</v>
      </c>
      <c r="O82" s="54">
        <v>-1.5335030376005261E-5</v>
      </c>
      <c r="P82" s="60">
        <v>8.2416764848778582E-3</v>
      </c>
      <c r="Q82" s="79">
        <v>1.2257998146785799E-3</v>
      </c>
      <c r="R82">
        <f t="shared" si="4"/>
        <v>-1.5481913142897971E-2</v>
      </c>
      <c r="S82">
        <f t="shared" si="5"/>
        <v>0</v>
      </c>
      <c r="T82">
        <f t="shared" si="6"/>
        <v>-1.8935742088030269E-2</v>
      </c>
      <c r="U82">
        <f t="shared" si="7"/>
        <v>0</v>
      </c>
      <c r="W82">
        <v>1.5382076280397883E-2</v>
      </c>
      <c r="X82">
        <v>2</v>
      </c>
      <c r="Y82">
        <v>1.3353888557744702E-3</v>
      </c>
      <c r="Z82">
        <v>2</v>
      </c>
    </row>
    <row r="83" spans="1:26" x14ac:dyDescent="0.25">
      <c r="A83" s="41">
        <v>-8.0664708427249585E-4</v>
      </c>
      <c r="B83" s="75">
        <v>-1.6447440944192928E-3</v>
      </c>
      <c r="G83" s="2">
        <v>38842</v>
      </c>
      <c r="H83" s="41">
        <v>-8.0664708427249585E-4</v>
      </c>
      <c r="J83" s="60">
        <v>8.6792648212609879E-4</v>
      </c>
      <c r="M83" s="2">
        <v>39367</v>
      </c>
      <c r="N83" s="41">
        <v>-1.7375075492710938E-2</v>
      </c>
      <c r="O83" s="54">
        <v>-4.9363990920417737E-5</v>
      </c>
      <c r="P83" s="60">
        <v>-2.1106109198616239E-2</v>
      </c>
      <c r="Q83" s="79">
        <v>1.208542024179869E-3</v>
      </c>
      <c r="R83">
        <f t="shared" si="4"/>
        <v>-1.5515942103442383E-2</v>
      </c>
      <c r="S83">
        <f t="shared" si="5"/>
        <v>1</v>
      </c>
      <c r="T83">
        <f t="shared" si="6"/>
        <v>-1.895299987852898E-2</v>
      </c>
      <c r="U83">
        <f t="shared" si="7"/>
        <v>1</v>
      </c>
      <c r="W83">
        <v>1.5348328750781726E-2</v>
      </c>
      <c r="X83">
        <v>0</v>
      </c>
      <c r="Y83">
        <v>1.3181310652757589E-3</v>
      </c>
      <c r="Z83">
        <v>0</v>
      </c>
    </row>
    <row r="84" spans="1:26" x14ac:dyDescent="0.25">
      <c r="A84" s="41">
        <v>8.2537112367908096E-5</v>
      </c>
      <c r="B84" s="75">
        <v>-1.7315679178692709E-4</v>
      </c>
      <c r="G84" s="2">
        <v>38845</v>
      </c>
      <c r="H84" s="41">
        <v>8.2537112367908096E-5</v>
      </c>
      <c r="J84" s="60">
        <v>8.2053376966079866E-3</v>
      </c>
      <c r="M84" s="2">
        <v>39370</v>
      </c>
      <c r="N84" s="41">
        <v>8.2408277596291331E-3</v>
      </c>
      <c r="O84" s="54">
        <v>-1.0177187549273836E-4</v>
      </c>
      <c r="P84" s="60">
        <v>3.4616976512809053E-2</v>
      </c>
      <c r="Q84" s="79">
        <v>1.1301876204384978E-3</v>
      </c>
      <c r="R84">
        <f t="shared" si="4"/>
        <v>-1.5568349988014703E-2</v>
      </c>
      <c r="S84">
        <f t="shared" si="5"/>
        <v>0</v>
      </c>
      <c r="T84">
        <f t="shared" si="6"/>
        <v>-1.9031354282270353E-2</v>
      </c>
      <c r="U84">
        <f t="shared" si="7"/>
        <v>0</v>
      </c>
      <c r="W84">
        <v>1.5295855876362886E-2</v>
      </c>
      <c r="X84">
        <v>0</v>
      </c>
      <c r="Y84">
        <v>1.2397766615343878E-3</v>
      </c>
      <c r="Z84">
        <v>2</v>
      </c>
    </row>
    <row r="85" spans="1:26" x14ac:dyDescent="0.25">
      <c r="A85" s="41">
        <v>-5.3637340998328644E-3</v>
      </c>
      <c r="B85" s="75">
        <v>-5.5519350162051076E-3</v>
      </c>
      <c r="G85" s="2">
        <v>38846</v>
      </c>
      <c r="H85" s="41">
        <v>-5.3637340998328644E-3</v>
      </c>
      <c r="J85" s="60">
        <v>4.0139915974132679E-3</v>
      </c>
      <c r="M85" s="2">
        <v>39371</v>
      </c>
      <c r="N85" s="41">
        <v>-2.7101049335483086E-3</v>
      </c>
      <c r="O85" s="54">
        <v>-7.9939854955147065E-5</v>
      </c>
      <c r="P85" s="60">
        <v>-4.669067343031117E-4</v>
      </c>
      <c r="Q85" s="79">
        <v>1.2173534600294067E-3</v>
      </c>
      <c r="R85">
        <f t="shared" si="4"/>
        <v>-1.5546517967477113E-2</v>
      </c>
      <c r="S85">
        <f t="shared" si="5"/>
        <v>0</v>
      </c>
      <c r="T85">
        <f t="shared" si="6"/>
        <v>-1.8944188442679442E-2</v>
      </c>
      <c r="U85">
        <f t="shared" si="7"/>
        <v>0</v>
      </c>
      <c r="W85">
        <v>1.5317664422650435E-2</v>
      </c>
      <c r="X85">
        <v>0</v>
      </c>
      <c r="Y85">
        <v>1.3269425011252966E-3</v>
      </c>
      <c r="Z85">
        <v>0</v>
      </c>
    </row>
    <row r="86" spans="1:26" x14ac:dyDescent="0.25">
      <c r="A86" s="41">
        <v>-1.6269709148252517E-3</v>
      </c>
      <c r="B86" s="75">
        <v>-1.7161840386006144E-3</v>
      </c>
      <c r="G86" s="2">
        <v>38847</v>
      </c>
      <c r="H86" s="41">
        <v>-1.6269709148252517E-3</v>
      </c>
      <c r="J86" s="60">
        <v>7.7632815200258266E-3</v>
      </c>
      <c r="M86" s="2">
        <v>39372</v>
      </c>
      <c r="N86" s="41">
        <v>-1.7974391681541264E-2</v>
      </c>
      <c r="O86" s="54">
        <v>-8.516913476084991E-5</v>
      </c>
      <c r="P86" s="60">
        <v>-1.7747761901908476E-2</v>
      </c>
      <c r="Q86" s="79">
        <v>1.2136863358084475E-3</v>
      </c>
      <c r="R86">
        <f t="shared" si="4"/>
        <v>-1.5551747247282815E-2</v>
      </c>
      <c r="S86">
        <f t="shared" si="5"/>
        <v>1</v>
      </c>
      <c r="T86">
        <f t="shared" si="6"/>
        <v>-1.8947855566900401E-2</v>
      </c>
      <c r="U86">
        <f t="shared" si="7"/>
        <v>0</v>
      </c>
      <c r="W86">
        <v>1.5312512600817035E-2</v>
      </c>
      <c r="X86">
        <v>0</v>
      </c>
      <c r="Y86">
        <v>1.3232753769043374E-3</v>
      </c>
      <c r="Z86">
        <v>0</v>
      </c>
    </row>
    <row r="87" spans="1:26" x14ac:dyDescent="0.25">
      <c r="A87" s="41">
        <v>-9.6127637491501636E-3</v>
      </c>
      <c r="B87" s="75">
        <v>-9.4132796786836337E-3</v>
      </c>
      <c r="G87" s="2">
        <v>38848</v>
      </c>
      <c r="H87" s="41">
        <v>-9.6127637491501636E-3</v>
      </c>
      <c r="J87" s="60">
        <v>-1.4141040678296749E-2</v>
      </c>
      <c r="M87" s="2">
        <v>39373</v>
      </c>
      <c r="N87" s="41">
        <v>-3.9654264257759841E-3</v>
      </c>
      <c r="O87" s="54">
        <v>-1.3477608199686421E-4</v>
      </c>
      <c r="P87" s="60">
        <v>-3.8442400534260512E-2</v>
      </c>
      <c r="Q87" s="79">
        <v>1.1423866116366988E-3</v>
      </c>
      <c r="R87">
        <f t="shared" si="4"/>
        <v>-1.5601354194518829E-2</v>
      </c>
      <c r="S87">
        <f t="shared" si="5"/>
        <v>0</v>
      </c>
      <c r="T87">
        <f t="shared" si="6"/>
        <v>-1.9019155291072152E-2</v>
      </c>
      <c r="U87">
        <f t="shared" si="7"/>
        <v>1</v>
      </c>
      <c r="W87">
        <v>1.5263006701156722E-2</v>
      </c>
      <c r="X87">
        <v>0</v>
      </c>
      <c r="Y87">
        <v>1.2519756527325889E-3</v>
      </c>
      <c r="Z87">
        <v>0</v>
      </c>
    </row>
    <row r="88" spans="1:26" x14ac:dyDescent="0.25">
      <c r="A88" s="41">
        <v>-6.0165470836680765E-3</v>
      </c>
      <c r="B88" s="75">
        <v>-6.3848296539193144E-3</v>
      </c>
      <c r="G88" s="2">
        <v>38849</v>
      </c>
      <c r="H88" s="41">
        <v>-6.0165470836680765E-3</v>
      </c>
      <c r="J88" s="60">
        <v>-1.2196042161660413E-2</v>
      </c>
      <c r="M88" s="2">
        <v>39374</v>
      </c>
      <c r="N88" s="41">
        <v>-2.2663928750921075E-2</v>
      </c>
      <c r="O88" s="54">
        <v>-1.3093457739780665E-4</v>
      </c>
      <c r="P88" s="60">
        <v>-2.4467878865907993E-2</v>
      </c>
      <c r="Q88" s="79">
        <v>1.025748171714518E-3</v>
      </c>
      <c r="R88">
        <f t="shared" si="4"/>
        <v>-1.5597512689919771E-2</v>
      </c>
      <c r="S88">
        <f t="shared" si="5"/>
        <v>1</v>
      </c>
      <c r="T88">
        <f t="shared" si="6"/>
        <v>-1.9135793730994333E-2</v>
      </c>
      <c r="U88">
        <f t="shared" si="7"/>
        <v>1</v>
      </c>
      <c r="W88">
        <v>1.5266826992341893E-2</v>
      </c>
      <c r="X88">
        <v>0</v>
      </c>
      <c r="Y88">
        <v>1.1353372128104079E-3</v>
      </c>
      <c r="Z88">
        <v>0</v>
      </c>
    </row>
    <row r="89" spans="1:26" x14ac:dyDescent="0.25">
      <c r="A89" s="41">
        <v>-3.3365443877041559E-2</v>
      </c>
      <c r="B89" s="75">
        <v>-3.3895922433716877E-2</v>
      </c>
      <c r="G89" s="2">
        <v>38852</v>
      </c>
      <c r="H89" s="41">
        <v>-3.3365443877041559E-2</v>
      </c>
      <c r="J89" s="60">
        <v>-3.7790163329807988E-2</v>
      </c>
      <c r="M89" s="2">
        <v>39377</v>
      </c>
      <c r="N89" s="41">
        <v>7.4777653744571475E-3</v>
      </c>
      <c r="O89" s="54">
        <v>-1.8872841760686121E-4</v>
      </c>
      <c r="P89" s="60">
        <v>2.9661547809359135E-3</v>
      </c>
      <c r="Q89" s="79">
        <v>9.3720102779711696E-4</v>
      </c>
      <c r="R89">
        <f t="shared" si="4"/>
        <v>-1.5655306530128827E-2</v>
      </c>
      <c r="S89">
        <f t="shared" si="5"/>
        <v>0</v>
      </c>
      <c r="T89">
        <f t="shared" si="6"/>
        <v>-1.9224340874911733E-2</v>
      </c>
      <c r="U89">
        <f t="shared" si="7"/>
        <v>0</v>
      </c>
      <c r="W89">
        <v>1.5208882076611334E-2</v>
      </c>
      <c r="X89">
        <v>0</v>
      </c>
      <c r="Y89">
        <v>1.0467900688930075E-3</v>
      </c>
      <c r="Z89">
        <v>2</v>
      </c>
    </row>
    <row r="90" spans="1:26" x14ac:dyDescent="0.25">
      <c r="A90" s="41">
        <v>4.4835898953400448E-5</v>
      </c>
      <c r="B90" s="75">
        <v>9.5372430462583885E-4</v>
      </c>
      <c r="G90" s="2">
        <v>38853</v>
      </c>
      <c r="H90" s="41">
        <v>4.4835898953400448E-5</v>
      </c>
      <c r="J90" s="60">
        <v>4.2491597535446015E-3</v>
      </c>
      <c r="M90" s="2">
        <v>39378</v>
      </c>
      <c r="N90" s="41">
        <v>3.644766006930307E-2</v>
      </c>
      <c r="O90" s="54">
        <v>-1.4177641452002771E-4</v>
      </c>
      <c r="P90" s="60">
        <v>4.9785409196100708E-2</v>
      </c>
      <c r="Q90" s="79">
        <v>9.8419881752028426E-4</v>
      </c>
      <c r="R90">
        <f t="shared" si="4"/>
        <v>-1.5608354527041993E-2</v>
      </c>
      <c r="S90">
        <f t="shared" si="5"/>
        <v>0</v>
      </c>
      <c r="T90">
        <f t="shared" si="6"/>
        <v>-1.9177343085188567E-2</v>
      </c>
      <c r="U90">
        <f t="shared" si="7"/>
        <v>0</v>
      </c>
      <c r="W90">
        <v>1.5255870530509582E-2</v>
      </c>
      <c r="X90">
        <v>2</v>
      </c>
      <c r="Y90">
        <v>1.0937878586161742E-3</v>
      </c>
      <c r="Z90">
        <v>2</v>
      </c>
    </row>
    <row r="91" spans="1:26" x14ac:dyDescent="0.25">
      <c r="A91" s="41">
        <v>2.4253242058207211E-2</v>
      </c>
      <c r="B91" s="75">
        <v>2.5027378416629314E-2</v>
      </c>
      <c r="G91" s="2">
        <v>38854</v>
      </c>
      <c r="H91" s="41">
        <v>2.4253242058207211E-2</v>
      </c>
      <c r="J91" s="60">
        <v>2.886866800197313E-2</v>
      </c>
      <c r="M91" s="2">
        <v>39379</v>
      </c>
      <c r="N91" s="41">
        <v>1.7161005931111005E-3</v>
      </c>
      <c r="O91" s="54">
        <v>-2.5116504759118005E-5</v>
      </c>
      <c r="P91" s="60">
        <v>9.7569585835707135E-4</v>
      </c>
      <c r="Q91" s="79">
        <v>1.154477530041606E-3</v>
      </c>
      <c r="R91">
        <f t="shared" si="4"/>
        <v>-1.5491694617281084E-2</v>
      </c>
      <c r="S91">
        <f t="shared" si="5"/>
        <v>0</v>
      </c>
      <c r="T91">
        <f t="shared" si="6"/>
        <v>-1.9007064372667245E-2</v>
      </c>
      <c r="U91">
        <f t="shared" si="7"/>
        <v>0</v>
      </c>
      <c r="W91">
        <v>1.5372730581224249E-2</v>
      </c>
      <c r="X91">
        <v>0</v>
      </c>
      <c r="Y91">
        <v>1.2640665711374959E-3</v>
      </c>
      <c r="Z91">
        <v>0</v>
      </c>
    </row>
    <row r="92" spans="1:26" x14ac:dyDescent="0.25">
      <c r="A92" s="41">
        <v>-6.174394285611827E-2</v>
      </c>
      <c r="B92" s="75">
        <v>-6.194696628284585E-2</v>
      </c>
      <c r="G92" s="2">
        <v>38855</v>
      </c>
      <c r="H92" s="41">
        <v>-6.174394285611827E-2</v>
      </c>
      <c r="J92" s="60">
        <v>-6.7746915206750719E-2</v>
      </c>
      <c r="M92" s="2">
        <v>39380</v>
      </c>
      <c r="N92" s="41">
        <v>-3.1073462643595741E-3</v>
      </c>
      <c r="O92" s="54">
        <v>7.1261364664377736E-5</v>
      </c>
      <c r="P92" s="60">
        <v>1.3825551355524606E-2</v>
      </c>
      <c r="Q92" s="79">
        <v>1.2609771431959054E-3</v>
      </c>
      <c r="R92">
        <f t="shared" si="4"/>
        <v>-1.5395316747857588E-2</v>
      </c>
      <c r="S92">
        <f t="shared" si="5"/>
        <v>0</v>
      </c>
      <c r="T92">
        <f t="shared" si="6"/>
        <v>-1.8900564759512944E-2</v>
      </c>
      <c r="U92">
        <f t="shared" si="7"/>
        <v>0</v>
      </c>
      <c r="W92">
        <v>1.5469291424832504E-2</v>
      </c>
      <c r="X92">
        <v>0</v>
      </c>
      <c r="Y92">
        <v>1.3705661842917953E-3</v>
      </c>
      <c r="Z92">
        <v>2</v>
      </c>
    </row>
    <row r="93" spans="1:26" x14ac:dyDescent="0.25">
      <c r="A93" s="41">
        <v>-5.2575006247088607E-2</v>
      </c>
      <c r="B93" s="75">
        <v>-5.2631058368592352E-2</v>
      </c>
      <c r="G93" s="2">
        <v>38856</v>
      </c>
      <c r="H93" s="41">
        <v>-5.2575006247088607E-2</v>
      </c>
      <c r="J93" s="60">
        <v>-3.9860524612837074E-2</v>
      </c>
      <c r="M93" s="2">
        <v>39381</v>
      </c>
      <c r="N93" s="41">
        <v>6.2405003499497302E-3</v>
      </c>
      <c r="O93" s="54">
        <v>6.2601523556374977E-5</v>
      </c>
      <c r="P93" s="60">
        <v>2.5050645769293965E-2</v>
      </c>
      <c r="Q93" s="79">
        <v>1.2872859113332129E-3</v>
      </c>
      <c r="R93">
        <f t="shared" si="4"/>
        <v>-1.5403976588965591E-2</v>
      </c>
      <c r="S93">
        <f t="shared" si="5"/>
        <v>0</v>
      </c>
      <c r="T93">
        <f t="shared" si="6"/>
        <v>-1.8874255991375637E-2</v>
      </c>
      <c r="U93">
        <f t="shared" si="7"/>
        <v>0</v>
      </c>
      <c r="W93">
        <v>1.546044164430275E-2</v>
      </c>
      <c r="X93">
        <v>0</v>
      </c>
      <c r="Y93">
        <v>1.396874952429103E-3</v>
      </c>
      <c r="Z93">
        <v>2</v>
      </c>
    </row>
    <row r="94" spans="1:26" x14ac:dyDescent="0.25">
      <c r="A94" s="41">
        <v>-3.4592147143051533E-2</v>
      </c>
      <c r="B94" s="75">
        <v>-3.4765143926744797E-2</v>
      </c>
      <c r="G94" s="2">
        <v>38859</v>
      </c>
      <c r="H94" s="41">
        <v>-3.4592147143051533E-2</v>
      </c>
      <c r="J94" s="60">
        <v>-4.1873579164155413E-2</v>
      </c>
      <c r="M94" s="2">
        <v>39384</v>
      </c>
      <c r="N94" s="41">
        <v>1.2570355291552562E-2</v>
      </c>
      <c r="O94" s="54">
        <v>1.3115969412810924E-5</v>
      </c>
      <c r="P94" s="60">
        <v>3.8059797811486093E-2</v>
      </c>
      <c r="Q94" s="79">
        <v>1.2767968392654134E-3</v>
      </c>
      <c r="R94">
        <f t="shared" si="4"/>
        <v>-1.5453462143109154E-2</v>
      </c>
      <c r="S94">
        <f t="shared" si="5"/>
        <v>0</v>
      </c>
      <c r="T94">
        <f t="shared" si="6"/>
        <v>-1.8884745063443436E-2</v>
      </c>
      <c r="U94">
        <f t="shared" si="7"/>
        <v>0</v>
      </c>
      <c r="W94">
        <v>1.5410536852964767E-2</v>
      </c>
      <c r="X94">
        <v>0</v>
      </c>
      <c r="Y94">
        <v>1.3863858803613031E-3</v>
      </c>
      <c r="Z94">
        <v>2</v>
      </c>
    </row>
    <row r="95" spans="1:26" x14ac:dyDescent="0.25">
      <c r="A95" s="41">
        <v>2.5750488574059982E-2</v>
      </c>
      <c r="B95" s="75">
        <v>2.5622480294179517E-2</v>
      </c>
      <c r="G95" s="2">
        <v>38860</v>
      </c>
      <c r="H95" s="41">
        <v>2.5750488574059982E-2</v>
      </c>
      <c r="J95" s="60">
        <v>3.242403839014904E-2</v>
      </c>
      <c r="M95" s="2">
        <v>39385</v>
      </c>
      <c r="N95" s="41">
        <v>-6.9553455578059723E-3</v>
      </c>
      <c r="O95" s="54">
        <v>2.1727612915915925E-4</v>
      </c>
      <c r="P95" s="60">
        <v>-9.8284401383459639E-3</v>
      </c>
      <c r="Q95" s="79">
        <v>1.5674746222825472E-3</v>
      </c>
      <c r="R95">
        <f t="shared" si="4"/>
        <v>-1.5249301983362806E-2</v>
      </c>
      <c r="S95">
        <f t="shared" si="5"/>
        <v>0</v>
      </c>
      <c r="T95">
        <f t="shared" si="6"/>
        <v>-1.8594067280426303E-2</v>
      </c>
      <c r="U95">
        <f t="shared" si="7"/>
        <v>0</v>
      </c>
      <c r="W95">
        <v>1.5614818769343779E-2</v>
      </c>
      <c r="X95">
        <v>0</v>
      </c>
      <c r="Y95">
        <v>1.6770636633784374E-3</v>
      </c>
      <c r="Z95">
        <v>0</v>
      </c>
    </row>
    <row r="96" spans="1:26" x14ac:dyDescent="0.25">
      <c r="A96" s="41">
        <v>-1.0477425218202139E-2</v>
      </c>
      <c r="B96" s="75">
        <v>-1.1679853259278894E-2</v>
      </c>
      <c r="G96" s="2">
        <v>38861</v>
      </c>
      <c r="H96" s="41">
        <v>-1.0477425218202139E-2</v>
      </c>
      <c r="J96" s="60">
        <v>-2.3174827362488454E-2</v>
      </c>
      <c r="M96" s="2">
        <v>39386</v>
      </c>
      <c r="N96" s="41">
        <v>5.4880556665919296E-5</v>
      </c>
      <c r="O96" s="54">
        <v>3.4260486731652897E-4</v>
      </c>
      <c r="P96" s="60">
        <v>2.6442195601080014E-3</v>
      </c>
      <c r="Q96" s="79">
        <v>1.6499803488608192E-3</v>
      </c>
      <c r="R96">
        <f t="shared" si="4"/>
        <v>-1.5123973245205436E-2</v>
      </c>
      <c r="S96">
        <f t="shared" si="5"/>
        <v>0</v>
      </c>
      <c r="T96">
        <f t="shared" si="6"/>
        <v>-1.8511561553848033E-2</v>
      </c>
      <c r="U96">
        <f t="shared" si="7"/>
        <v>0</v>
      </c>
      <c r="W96">
        <v>1.5740165536537905E-2</v>
      </c>
      <c r="X96">
        <v>0</v>
      </c>
      <c r="Y96">
        <v>1.7595693899567092E-3</v>
      </c>
      <c r="Z96">
        <v>2</v>
      </c>
    </row>
    <row r="97" spans="1:26" x14ac:dyDescent="0.25">
      <c r="A97" s="41">
        <v>4.828614067344781E-3</v>
      </c>
      <c r="B97" s="75">
        <v>6.7134162173868661E-3</v>
      </c>
      <c r="G97" s="2">
        <v>38862</v>
      </c>
      <c r="H97" s="41">
        <v>4.828614067344781E-3</v>
      </c>
      <c r="J97" s="60">
        <v>8.7023544194622278E-3</v>
      </c>
      <c r="M97" s="2">
        <v>39387</v>
      </c>
      <c r="N97" s="41">
        <v>-2.145325275970348E-2</v>
      </c>
      <c r="O97" s="54">
        <v>4.3778900934871978E-4</v>
      </c>
      <c r="P97" s="60">
        <v>-5.8379919690136409E-3</v>
      </c>
      <c r="Q97" s="79">
        <v>1.7722819937076972E-3</v>
      </c>
      <c r="R97">
        <f t="shared" si="4"/>
        <v>-1.5028789103173245E-2</v>
      </c>
      <c r="S97">
        <f t="shared" si="5"/>
        <v>1</v>
      </c>
      <c r="T97">
        <f t="shared" si="6"/>
        <v>-1.8389259909001154E-2</v>
      </c>
      <c r="U97">
        <f t="shared" si="7"/>
        <v>0</v>
      </c>
      <c r="W97">
        <v>1.5835183616957065E-2</v>
      </c>
      <c r="X97">
        <v>0</v>
      </c>
      <c r="Y97">
        <v>1.8818710348035871E-3</v>
      </c>
      <c r="Z97">
        <v>0</v>
      </c>
    </row>
    <row r="98" spans="1:26" x14ac:dyDescent="0.25">
      <c r="A98" s="41">
        <v>1.8176974667933117E-2</v>
      </c>
      <c r="B98" s="75">
        <v>1.8253453577850444E-2</v>
      </c>
      <c r="G98" s="2">
        <v>38863</v>
      </c>
      <c r="H98" s="41">
        <v>1.8176974667933117E-2</v>
      </c>
      <c r="J98" s="60">
        <v>1.3299909267599204E-2</v>
      </c>
      <c r="M98" s="2">
        <v>39388</v>
      </c>
      <c r="N98" s="41">
        <v>8.5739433462057261E-3</v>
      </c>
      <c r="O98" s="54">
        <v>3.0810840128893022E-4</v>
      </c>
      <c r="P98" s="60">
        <v>1.2660413519191319E-2</v>
      </c>
      <c r="Q98" s="79">
        <v>1.6671665256880184E-3</v>
      </c>
      <c r="R98">
        <f t="shared" si="4"/>
        <v>-1.5158469711233035E-2</v>
      </c>
      <c r="S98">
        <f t="shared" si="5"/>
        <v>0</v>
      </c>
      <c r="T98">
        <f t="shared" si="6"/>
        <v>-1.8494375377020832E-2</v>
      </c>
      <c r="U98">
        <f t="shared" si="7"/>
        <v>0</v>
      </c>
      <c r="W98">
        <v>1.5705085321597742E-2</v>
      </c>
      <c r="X98">
        <v>0</v>
      </c>
      <c r="Y98">
        <v>1.776755566783909E-3</v>
      </c>
      <c r="Z98">
        <v>2</v>
      </c>
    </row>
    <row r="99" spans="1:26" x14ac:dyDescent="0.25">
      <c r="A99" s="41">
        <v>-8.6960178591902852E-3</v>
      </c>
      <c r="B99" s="75">
        <v>-9.1119252195562533E-3</v>
      </c>
      <c r="G99" s="2">
        <v>38866</v>
      </c>
      <c r="H99" s="41">
        <v>-8.6960178591902852E-3</v>
      </c>
      <c r="J99" s="60">
        <v>3.9415333668193914E-3</v>
      </c>
      <c r="M99" s="2">
        <v>39391</v>
      </c>
      <c r="N99" s="41">
        <v>-1.3460594712376633E-2</v>
      </c>
      <c r="O99" s="54">
        <v>3.604473259164244E-4</v>
      </c>
      <c r="P99" s="60">
        <v>-1.9405021662766784E-2</v>
      </c>
      <c r="Q99" s="79">
        <v>1.7656149896486777E-3</v>
      </c>
      <c r="R99">
        <f t="shared" si="4"/>
        <v>-1.5106130786605542E-2</v>
      </c>
      <c r="S99">
        <f t="shared" si="5"/>
        <v>0</v>
      </c>
      <c r="T99">
        <f t="shared" si="6"/>
        <v>-1.8395926913060173E-2</v>
      </c>
      <c r="U99">
        <f t="shared" si="7"/>
        <v>1</v>
      </c>
      <c r="W99">
        <v>1.5757828785958168E-2</v>
      </c>
      <c r="X99">
        <v>0</v>
      </c>
      <c r="Y99">
        <v>1.8752040307445682E-3</v>
      </c>
      <c r="Z99">
        <v>0</v>
      </c>
    </row>
    <row r="100" spans="1:26" x14ac:dyDescent="0.25">
      <c r="A100" s="41">
        <v>-4.3772058310225324E-3</v>
      </c>
      <c r="B100" s="75">
        <v>-4.5774682187525086E-3</v>
      </c>
      <c r="G100" s="2">
        <v>38867</v>
      </c>
      <c r="H100" s="41">
        <v>-4.3772058310225324E-3</v>
      </c>
      <c r="J100" s="60">
        <v>-6.2377694570861222E-3</v>
      </c>
      <c r="M100" s="2">
        <v>39392</v>
      </c>
      <c r="N100" s="41">
        <v>-2.0946828336205355E-3</v>
      </c>
      <c r="O100" s="54">
        <v>3.1020224685125562E-4</v>
      </c>
      <c r="P100" s="60">
        <v>-9.813643703544277E-3</v>
      </c>
      <c r="Q100" s="79">
        <v>1.6883969234887078E-3</v>
      </c>
      <c r="R100">
        <f t="shared" si="4"/>
        <v>-1.515637586567071E-2</v>
      </c>
      <c r="S100">
        <f t="shared" si="5"/>
        <v>0</v>
      </c>
      <c r="T100">
        <f t="shared" si="6"/>
        <v>-1.8473144979220143E-2</v>
      </c>
      <c r="U100">
        <f t="shared" si="7"/>
        <v>0</v>
      </c>
      <c r="W100">
        <v>1.5706976583157655E-2</v>
      </c>
      <c r="X100">
        <v>0</v>
      </c>
      <c r="Y100">
        <v>1.7979859645845982E-3</v>
      </c>
      <c r="Z100">
        <v>0</v>
      </c>
    </row>
    <row r="101" spans="1:26" x14ac:dyDescent="0.25">
      <c r="A101" s="41">
        <v>-3.6372946790626595E-2</v>
      </c>
      <c r="B101" s="75">
        <v>-3.7354233745414529E-2</v>
      </c>
      <c r="G101" s="2">
        <v>38868</v>
      </c>
      <c r="H101" s="41">
        <v>-3.6372946790626595E-2</v>
      </c>
      <c r="J101" s="60">
        <v>-3.608189920655059E-2</v>
      </c>
      <c r="M101" s="2">
        <v>39393</v>
      </c>
      <c r="N101" s="41">
        <v>-5.3611871934051486E-3</v>
      </c>
      <c r="O101" s="54">
        <v>2.5451088008874548E-4</v>
      </c>
      <c r="P101" s="60">
        <v>-5.8227937912409379E-3</v>
      </c>
      <c r="Q101" s="79">
        <v>1.6248981515899611E-3</v>
      </c>
      <c r="R101">
        <f t="shared" si="4"/>
        <v>-1.5212067232433219E-2</v>
      </c>
      <c r="S101">
        <f t="shared" si="5"/>
        <v>0</v>
      </c>
      <c r="T101">
        <f t="shared" si="6"/>
        <v>-1.8536643751118888E-2</v>
      </c>
      <c r="U101">
        <f t="shared" si="7"/>
        <v>0</v>
      </c>
      <c r="W101">
        <v>1.5651308837203452E-2</v>
      </c>
      <c r="X101">
        <v>0</v>
      </c>
      <c r="Y101">
        <v>1.7344871926858521E-3</v>
      </c>
      <c r="Z101">
        <v>0</v>
      </c>
    </row>
    <row r="102" spans="1:26" x14ac:dyDescent="0.25">
      <c r="A102" s="41">
        <v>-3.0194667588569132E-2</v>
      </c>
      <c r="B102" s="75">
        <v>-3.0527468189489804E-2</v>
      </c>
      <c r="G102" s="2">
        <v>38869</v>
      </c>
      <c r="H102" s="41">
        <v>-3.0194667588569132E-2</v>
      </c>
      <c r="J102" s="60">
        <v>-3.1574371353347286E-2</v>
      </c>
      <c r="M102" s="2">
        <v>39394</v>
      </c>
      <c r="N102" s="41">
        <v>-9.0273628271985915E-4</v>
      </c>
      <c r="O102" s="54">
        <v>2.6367250279694639E-4</v>
      </c>
      <c r="P102" s="60">
        <v>-1.207962713889154E-2</v>
      </c>
      <c r="Q102" s="79">
        <v>1.5980730769799053E-3</v>
      </c>
      <c r="R102">
        <f t="shared" si="4"/>
        <v>-1.520290560972502E-2</v>
      </c>
      <c r="S102">
        <f t="shared" si="5"/>
        <v>0</v>
      </c>
      <c r="T102">
        <f t="shared" si="6"/>
        <v>-1.8563468825728943E-2</v>
      </c>
      <c r="U102">
        <f t="shared" si="7"/>
        <v>0</v>
      </c>
      <c r="W102">
        <v>1.5660526364461202E-2</v>
      </c>
      <c r="X102">
        <v>0</v>
      </c>
      <c r="Y102">
        <v>1.7076621180757965E-3</v>
      </c>
      <c r="Z102">
        <v>0</v>
      </c>
    </row>
    <row r="103" spans="1:26" x14ac:dyDescent="0.25">
      <c r="A103" s="41">
        <v>2.7220656122588557E-2</v>
      </c>
      <c r="B103" s="75">
        <v>2.814232264940536E-2</v>
      </c>
      <c r="G103" s="2">
        <v>38870</v>
      </c>
      <c r="H103" s="41">
        <v>2.7220656122588557E-2</v>
      </c>
      <c r="J103" s="60">
        <v>3.7612003346074924E-2</v>
      </c>
      <c r="M103" s="2">
        <v>39395</v>
      </c>
      <c r="N103" s="41">
        <v>-1.2590705783230897E-3</v>
      </c>
      <c r="O103" s="54">
        <v>2.7321774880876702E-4</v>
      </c>
      <c r="P103" s="60">
        <v>-8.0496990052964911E-3</v>
      </c>
      <c r="Q103" s="79">
        <v>1.5820240174145061E-3</v>
      </c>
      <c r="R103">
        <f t="shared" si="4"/>
        <v>-1.5193360363713198E-2</v>
      </c>
      <c r="S103">
        <f t="shared" si="5"/>
        <v>0</v>
      </c>
      <c r="T103">
        <f t="shared" si="6"/>
        <v>-1.8579517885294345E-2</v>
      </c>
      <c r="U103">
        <f t="shared" si="7"/>
        <v>0</v>
      </c>
      <c r="W103">
        <v>1.5670154673783434E-2</v>
      </c>
      <c r="X103">
        <v>0</v>
      </c>
      <c r="Y103">
        <v>1.6916130585103973E-3</v>
      </c>
      <c r="Z103">
        <v>0</v>
      </c>
    </row>
    <row r="104" spans="1:26" x14ac:dyDescent="0.25">
      <c r="A104" s="41">
        <v>-2.1779616249223782E-2</v>
      </c>
      <c r="B104" s="75">
        <v>-2.2179863100732274E-2</v>
      </c>
      <c r="G104" s="2">
        <v>38873</v>
      </c>
      <c r="H104" s="41">
        <v>-2.1779616249223782E-2</v>
      </c>
      <c r="J104" s="60">
        <v>-2.286745813526863E-2</v>
      </c>
      <c r="M104" s="2">
        <v>39398</v>
      </c>
      <c r="N104" s="41">
        <v>9.1663773678853505E-3</v>
      </c>
      <c r="O104" s="54">
        <v>3.6968444169971072E-4</v>
      </c>
      <c r="P104" s="60">
        <v>-9.118135868826439E-3</v>
      </c>
      <c r="Q104" s="79">
        <v>1.6590355564289414E-3</v>
      </c>
      <c r="R104">
        <f t="shared" si="4"/>
        <v>-1.5096893670822256E-2</v>
      </c>
      <c r="S104">
        <f t="shared" si="5"/>
        <v>0</v>
      </c>
      <c r="T104">
        <f t="shared" si="6"/>
        <v>-1.8502506346279909E-2</v>
      </c>
      <c r="U104">
        <f t="shared" si="7"/>
        <v>0</v>
      </c>
      <c r="W104">
        <v>1.5766877279477582E-2</v>
      </c>
      <c r="X104">
        <v>0</v>
      </c>
      <c r="Y104">
        <v>1.7686245975248318E-3</v>
      </c>
      <c r="Z104">
        <v>0</v>
      </c>
    </row>
    <row r="105" spans="1:26" x14ac:dyDescent="0.25">
      <c r="A105" s="41">
        <v>-3.6225685481489772E-2</v>
      </c>
      <c r="B105" s="75">
        <v>-3.6511873251483723E-2</v>
      </c>
      <c r="G105" s="2">
        <v>38874</v>
      </c>
      <c r="H105" s="41">
        <v>-3.6225685481489772E-2</v>
      </c>
      <c r="J105" s="60">
        <v>-2.5190168823892731E-2</v>
      </c>
      <c r="M105" s="2">
        <v>39399</v>
      </c>
      <c r="N105" s="41">
        <v>3.7322144120122049E-3</v>
      </c>
      <c r="O105" s="54">
        <v>4.7781918059106932E-4</v>
      </c>
      <c r="P105" s="60">
        <v>1.5805749746251419E-2</v>
      </c>
      <c r="Q105" s="79">
        <v>1.7207285110567457E-3</v>
      </c>
      <c r="R105">
        <f t="shared" si="4"/>
        <v>-1.4988758931930897E-2</v>
      </c>
      <c r="S105">
        <f t="shared" si="5"/>
        <v>0</v>
      </c>
      <c r="T105">
        <f t="shared" si="6"/>
        <v>-1.8440813391652103E-2</v>
      </c>
      <c r="U105">
        <f t="shared" si="7"/>
        <v>0</v>
      </c>
      <c r="W105">
        <v>1.5875461583495926E-2</v>
      </c>
      <c r="X105">
        <v>0</v>
      </c>
      <c r="Y105">
        <v>1.8303175521526356E-3</v>
      </c>
      <c r="Z105">
        <v>2</v>
      </c>
    </row>
    <row r="106" spans="1:26" x14ac:dyDescent="0.25">
      <c r="A106" s="41">
        <v>-3.0452368387103156E-2</v>
      </c>
      <c r="B106" s="75">
        <v>-2.9376902985137184E-2</v>
      </c>
      <c r="G106" s="2">
        <v>38875</v>
      </c>
      <c r="H106" s="41">
        <v>-3.0452368387103156E-2</v>
      </c>
      <c r="J106" s="60">
        <v>-2.0251554951601879E-2</v>
      </c>
      <c r="M106" s="2">
        <v>39400</v>
      </c>
      <c r="N106" s="41">
        <v>1.5898020608296013E-2</v>
      </c>
      <c r="O106" s="54">
        <v>4.1329049457300226E-4</v>
      </c>
      <c r="P106" s="60">
        <v>4.6833277647845062E-2</v>
      </c>
      <c r="Q106" s="79">
        <v>1.6608212209473401E-3</v>
      </c>
      <c r="R106">
        <f t="shared" si="4"/>
        <v>-1.5053287617948963E-2</v>
      </c>
      <c r="S106">
        <f t="shared" si="5"/>
        <v>0</v>
      </c>
      <c r="T106">
        <f t="shared" si="6"/>
        <v>-1.850072068176151E-2</v>
      </c>
      <c r="U106">
        <f t="shared" si="7"/>
        <v>0</v>
      </c>
      <c r="W106">
        <v>1.581072029015396E-2</v>
      </c>
      <c r="X106">
        <v>2</v>
      </c>
      <c r="Y106">
        <v>1.7704102620432311E-3</v>
      </c>
      <c r="Z106">
        <v>2</v>
      </c>
    </row>
    <row r="107" spans="1:26" x14ac:dyDescent="0.25">
      <c r="A107" s="41">
        <v>-5.3573867481751705E-2</v>
      </c>
      <c r="B107" s="75">
        <v>-5.2948618245273707E-2</v>
      </c>
      <c r="G107" s="2">
        <v>38876</v>
      </c>
      <c r="H107" s="41">
        <v>-5.3573867481751705E-2</v>
      </c>
      <c r="J107" s="60">
        <v>-4.7353756162148444E-2</v>
      </c>
      <c r="M107" s="2">
        <v>39401</v>
      </c>
      <c r="N107" s="41">
        <v>7.343382566286318E-3</v>
      </c>
      <c r="O107" s="54">
        <v>5.1680048593981528E-4</v>
      </c>
      <c r="P107" s="60">
        <v>-7.3437486050693989E-3</v>
      </c>
      <c r="Q107" s="79">
        <v>1.8523067588130369E-3</v>
      </c>
      <c r="R107">
        <f t="shared" si="4"/>
        <v>-1.494977762658215E-2</v>
      </c>
      <c r="S107">
        <f t="shared" si="5"/>
        <v>0</v>
      </c>
      <c r="T107">
        <f t="shared" si="6"/>
        <v>-1.8309235143895812E-2</v>
      </c>
      <c r="U107">
        <f t="shared" si="7"/>
        <v>0</v>
      </c>
      <c r="W107">
        <v>1.5914327048083446E-2</v>
      </c>
      <c r="X107">
        <v>0</v>
      </c>
      <c r="Y107">
        <v>1.9618957999089277E-3</v>
      </c>
      <c r="Z107">
        <v>0</v>
      </c>
    </row>
    <row r="108" spans="1:26" x14ac:dyDescent="0.25">
      <c r="A108" s="41">
        <v>5.6409256024527732E-2</v>
      </c>
      <c r="B108" s="75">
        <v>5.6448661927380808E-2</v>
      </c>
      <c r="G108" s="2">
        <v>38877</v>
      </c>
      <c r="H108" s="41">
        <v>5.6409256024527732E-2</v>
      </c>
      <c r="J108" s="60">
        <v>5.5254064045617335E-2</v>
      </c>
      <c r="M108" s="2">
        <v>39402</v>
      </c>
      <c r="N108" s="41">
        <v>1.6833418950138228E-2</v>
      </c>
      <c r="O108" s="54">
        <v>6.3649572782931022E-4</v>
      </c>
      <c r="P108" s="60">
        <v>-4.4831286463198183E-3</v>
      </c>
      <c r="Q108" s="79">
        <v>1.9013353857878269E-3</v>
      </c>
      <c r="R108">
        <f t="shared" si="4"/>
        <v>-1.4830082384692656E-2</v>
      </c>
      <c r="S108">
        <f t="shared" si="5"/>
        <v>0</v>
      </c>
      <c r="T108">
        <f t="shared" si="6"/>
        <v>-1.8260206516921024E-2</v>
      </c>
      <c r="U108">
        <f t="shared" si="7"/>
        <v>0</v>
      </c>
      <c r="W108">
        <v>1.6034348398793318E-2</v>
      </c>
      <c r="X108">
        <v>2</v>
      </c>
      <c r="Y108">
        <v>2.010924426883717E-3</v>
      </c>
      <c r="Z108">
        <v>0</v>
      </c>
    </row>
    <row r="109" spans="1:26" x14ac:dyDescent="0.25">
      <c r="A109" s="41">
        <v>-2.3220855857407064E-2</v>
      </c>
      <c r="B109" s="75">
        <v>-2.4457457564573844E-2</v>
      </c>
      <c r="G109" s="2">
        <v>38880</v>
      </c>
      <c r="H109" s="41">
        <v>-2.3220855857407064E-2</v>
      </c>
      <c r="J109" s="60">
        <v>-3.4186482479324022E-2</v>
      </c>
      <c r="M109" s="2">
        <v>39405</v>
      </c>
      <c r="N109" s="41">
        <v>7.8422886858529276E-3</v>
      </c>
      <c r="O109" s="54">
        <v>7.6640173699755564E-4</v>
      </c>
      <c r="P109" s="60">
        <v>-3.4093561283051808E-3</v>
      </c>
      <c r="Q109" s="79">
        <v>1.9446552382748649E-3</v>
      </c>
      <c r="R109">
        <f t="shared" si="4"/>
        <v>-1.4700176375524411E-2</v>
      </c>
      <c r="S109">
        <f t="shared" si="5"/>
        <v>0</v>
      </c>
      <c r="T109">
        <f t="shared" si="6"/>
        <v>-1.8216886664433985E-2</v>
      </c>
      <c r="U109">
        <f t="shared" si="7"/>
        <v>0</v>
      </c>
      <c r="W109">
        <v>1.6164546426436475E-2</v>
      </c>
      <c r="X109">
        <v>0</v>
      </c>
      <c r="Y109">
        <v>2.0542442793707546E-3</v>
      </c>
      <c r="Z109">
        <v>0</v>
      </c>
    </row>
    <row r="110" spans="1:26" x14ac:dyDescent="0.25">
      <c r="A110" s="41">
        <v>-4.1652696695386814E-2</v>
      </c>
      <c r="B110" s="75">
        <v>-4.2112199414732501E-2</v>
      </c>
      <c r="G110" s="2">
        <v>38881</v>
      </c>
      <c r="H110" s="41">
        <v>-4.1652696695386814E-2</v>
      </c>
      <c r="J110" s="60">
        <v>-4.3745453817402725E-2</v>
      </c>
      <c r="M110" s="2">
        <v>39406</v>
      </c>
      <c r="N110" s="41">
        <v>-6.0122767565234094E-3</v>
      </c>
      <c r="O110" s="54">
        <v>9.3512744075471073E-4</v>
      </c>
      <c r="P110" s="60">
        <v>-1.8066780270717377E-2</v>
      </c>
      <c r="Q110" s="79">
        <v>2.0653816119942142E-3</v>
      </c>
      <c r="R110">
        <f t="shared" si="4"/>
        <v>-1.4531450671767254E-2</v>
      </c>
      <c r="S110">
        <f t="shared" si="5"/>
        <v>0</v>
      </c>
      <c r="T110">
        <f t="shared" si="6"/>
        <v>-1.8096160290714636E-2</v>
      </c>
      <c r="U110">
        <f t="shared" si="7"/>
        <v>0</v>
      </c>
      <c r="W110">
        <v>1.633286271599893E-2</v>
      </c>
      <c r="X110">
        <v>0</v>
      </c>
      <c r="Y110">
        <v>2.1749706530901046E-3</v>
      </c>
      <c r="Z110">
        <v>0</v>
      </c>
    </row>
    <row r="111" spans="1:26" x14ac:dyDescent="0.25">
      <c r="A111" s="41">
        <v>-1.5649841141361493E-2</v>
      </c>
      <c r="B111" s="75">
        <v>-1.509932182726029E-2</v>
      </c>
      <c r="G111" s="2">
        <v>38882</v>
      </c>
      <c r="H111" s="41">
        <v>-1.5649841141361493E-2</v>
      </c>
      <c r="J111" s="60">
        <v>-1.4808380233517437E-2</v>
      </c>
      <c r="M111" s="2">
        <v>39407</v>
      </c>
      <c r="N111" s="41">
        <v>-3.7764484972103371E-2</v>
      </c>
      <c r="O111" s="54">
        <v>7.6363971333424105E-4</v>
      </c>
      <c r="P111" s="60">
        <v>-3.528344074849394E-2</v>
      </c>
      <c r="Q111" s="79">
        <v>1.8639507210152732E-3</v>
      </c>
      <c r="R111">
        <f t="shared" si="4"/>
        <v>-1.4702938399187725E-2</v>
      </c>
      <c r="S111">
        <f t="shared" si="5"/>
        <v>1</v>
      </c>
      <c r="T111">
        <f t="shared" si="6"/>
        <v>-1.8297591181693579E-2</v>
      </c>
      <c r="U111">
        <f t="shared" si="7"/>
        <v>1</v>
      </c>
      <c r="W111">
        <v>1.6161225320678839E-2</v>
      </c>
      <c r="X111">
        <v>0</v>
      </c>
      <c r="Y111">
        <v>1.9735397621111631E-3</v>
      </c>
      <c r="Z111">
        <v>0</v>
      </c>
    </row>
    <row r="112" spans="1:26" x14ac:dyDescent="0.25">
      <c r="A112" s="41">
        <v>5.5949804931326813E-2</v>
      </c>
      <c r="B112" s="75">
        <v>5.659233389411554E-2</v>
      </c>
      <c r="G112" s="2">
        <v>38883</v>
      </c>
      <c r="H112" s="41">
        <v>5.5949804931326813E-2</v>
      </c>
      <c r="J112" s="60">
        <v>6.8833144209813346E-2</v>
      </c>
      <c r="M112" s="2">
        <v>39408</v>
      </c>
      <c r="N112" s="41">
        <v>-4.4970871349060497E-4</v>
      </c>
      <c r="O112" s="54">
        <v>7.2368468829386639E-4</v>
      </c>
      <c r="P112" s="60">
        <v>-4.2111618303051135E-3</v>
      </c>
      <c r="Q112" s="79">
        <v>1.8609370993966745E-3</v>
      </c>
      <c r="R112">
        <f t="shared" si="4"/>
        <v>-1.4742893424228099E-2</v>
      </c>
      <c r="S112">
        <f t="shared" si="5"/>
        <v>0</v>
      </c>
      <c r="T112">
        <f t="shared" si="6"/>
        <v>-1.8300604803312175E-2</v>
      </c>
      <c r="U112">
        <f t="shared" si="7"/>
        <v>0</v>
      </c>
      <c r="W112">
        <v>1.612150144165166E-2</v>
      </c>
      <c r="X112">
        <v>0</v>
      </c>
      <c r="Y112">
        <v>1.9705261404925649E-3</v>
      </c>
      <c r="Z112">
        <v>0</v>
      </c>
    </row>
    <row r="113" spans="1:26" x14ac:dyDescent="0.25">
      <c r="A113" s="41">
        <v>4.1551628613378515E-2</v>
      </c>
      <c r="B113" s="75">
        <v>4.2831788546924036E-2</v>
      </c>
      <c r="G113" s="2">
        <v>38884</v>
      </c>
      <c r="H113" s="41">
        <v>4.1551628613378515E-2</v>
      </c>
      <c r="J113" s="60">
        <v>3.5453309463470944E-2</v>
      </c>
      <c r="M113" s="2">
        <v>39409</v>
      </c>
      <c r="N113" s="41">
        <v>1.6926463228709402E-3</v>
      </c>
      <c r="O113" s="54">
        <v>8.3687971022215161E-4</v>
      </c>
      <c r="P113" s="60">
        <v>1.7516685362023523E-2</v>
      </c>
      <c r="Q113" s="79">
        <v>1.9695477916689195E-3</v>
      </c>
      <c r="R113">
        <f t="shared" si="4"/>
        <v>-1.4629698402299813E-2</v>
      </c>
      <c r="S113">
        <f t="shared" si="5"/>
        <v>0</v>
      </c>
      <c r="T113">
        <f t="shared" si="6"/>
        <v>-1.819199411103993E-2</v>
      </c>
      <c r="U113">
        <f t="shared" si="7"/>
        <v>0</v>
      </c>
      <c r="W113">
        <v>1.6234833226132155E-2</v>
      </c>
      <c r="X113">
        <v>0</v>
      </c>
      <c r="Y113">
        <v>2.0791368327648103E-3</v>
      </c>
      <c r="Z113">
        <v>2</v>
      </c>
    </row>
    <row r="114" spans="1:26" x14ac:dyDescent="0.25">
      <c r="A114" s="41">
        <v>1.3873423738596711E-2</v>
      </c>
      <c r="B114" s="75">
        <v>1.3971470111114749E-2</v>
      </c>
      <c r="G114" s="2">
        <v>38887</v>
      </c>
      <c r="H114" s="41">
        <v>1.3873423738596711E-2</v>
      </c>
      <c r="J114" s="60">
        <v>1.1355825025964583E-2</v>
      </c>
      <c r="M114" s="2">
        <v>39412</v>
      </c>
      <c r="N114" s="41">
        <v>1.5077902253920566E-2</v>
      </c>
      <c r="O114" s="54">
        <v>8.8452390655246007E-4</v>
      </c>
      <c r="P114" s="60">
        <v>2.0824624158273856E-2</v>
      </c>
      <c r="Q114" s="79">
        <v>2.0583529169313952E-3</v>
      </c>
      <c r="R114">
        <f t="shared" si="4"/>
        <v>-1.4582054205969506E-2</v>
      </c>
      <c r="S114">
        <f t="shared" si="5"/>
        <v>0</v>
      </c>
      <c r="T114">
        <f t="shared" si="6"/>
        <v>-1.8103188985777455E-2</v>
      </c>
      <c r="U114">
        <f t="shared" si="7"/>
        <v>0</v>
      </c>
      <c r="W114">
        <v>1.6282367917547003E-2</v>
      </c>
      <c r="X114">
        <v>0</v>
      </c>
      <c r="Y114">
        <v>2.167941958027286E-3</v>
      </c>
      <c r="Z114">
        <v>2</v>
      </c>
    </row>
    <row r="115" spans="1:26" x14ac:dyDescent="0.25">
      <c r="A115" s="41">
        <v>-9.7423324072567832E-3</v>
      </c>
      <c r="B115" s="75">
        <v>-1.0153224142532403E-2</v>
      </c>
      <c r="G115" s="2">
        <v>38888</v>
      </c>
      <c r="H115" s="41">
        <v>-9.7423324072567832E-3</v>
      </c>
      <c r="J115" s="60">
        <v>-1.7645376771245575E-2</v>
      </c>
      <c r="M115" s="2">
        <v>39413</v>
      </c>
      <c r="N115" s="41">
        <v>-2.5238266258413139E-3</v>
      </c>
      <c r="O115" s="54">
        <v>7.7223845963651067E-4</v>
      </c>
      <c r="P115" s="60">
        <v>-6.3342806120707425E-3</v>
      </c>
      <c r="Q115" s="79">
        <v>1.9264613783282652E-3</v>
      </c>
      <c r="R115">
        <f t="shared" si="4"/>
        <v>-1.4694339652885455E-2</v>
      </c>
      <c r="S115">
        <f t="shared" si="5"/>
        <v>0</v>
      </c>
      <c r="T115">
        <f t="shared" si="6"/>
        <v>-1.8235080524380585E-2</v>
      </c>
      <c r="U115">
        <f t="shared" si="7"/>
        <v>0</v>
      </c>
      <c r="W115">
        <v>1.6169932361112482E-2</v>
      </c>
      <c r="X115">
        <v>0</v>
      </c>
      <c r="Y115">
        <v>2.0360504194241549E-3</v>
      </c>
      <c r="Z115">
        <v>0</v>
      </c>
    </row>
    <row r="116" spans="1:26" x14ac:dyDescent="0.25">
      <c r="A116" s="41">
        <v>2.4925351640818782E-2</v>
      </c>
      <c r="B116" s="75">
        <v>2.50742193203294E-2</v>
      </c>
      <c r="G116" s="2">
        <v>38889</v>
      </c>
      <c r="H116" s="41">
        <v>2.4925351640818782E-2</v>
      </c>
      <c r="J116" s="60">
        <v>2.2045621638037263E-2</v>
      </c>
      <c r="M116" s="2">
        <v>39414</v>
      </c>
      <c r="N116" s="41">
        <v>-5.3064333232598088E-3</v>
      </c>
      <c r="O116" s="54">
        <v>6.5115204414414819E-4</v>
      </c>
      <c r="P116" s="60">
        <v>-9.9832123095130315E-3</v>
      </c>
      <c r="Q116" s="79">
        <v>1.8116603066921622E-3</v>
      </c>
      <c r="R116">
        <f t="shared" si="4"/>
        <v>-1.4815426068377817E-2</v>
      </c>
      <c r="S116">
        <f t="shared" si="5"/>
        <v>0</v>
      </c>
      <c r="T116">
        <f t="shared" si="6"/>
        <v>-1.8349881596016689E-2</v>
      </c>
      <c r="U116">
        <f t="shared" si="7"/>
        <v>0</v>
      </c>
      <c r="W116">
        <v>1.6048500325443978E-2</v>
      </c>
      <c r="X116">
        <v>0</v>
      </c>
      <c r="Y116">
        <v>1.9212493477880521E-3</v>
      </c>
      <c r="Z116">
        <v>0</v>
      </c>
    </row>
    <row r="117" spans="1:26" x14ac:dyDescent="0.25">
      <c r="A117" s="41">
        <v>5.5553584100158215E-3</v>
      </c>
      <c r="B117" s="75">
        <v>5.7555072605859096E-3</v>
      </c>
      <c r="G117" s="2">
        <v>38890</v>
      </c>
      <c r="H117" s="41">
        <v>5.5553584100158215E-3</v>
      </c>
      <c r="J117" s="60">
        <v>2.3370163233274763E-2</v>
      </c>
      <c r="M117" s="2">
        <v>39415</v>
      </c>
      <c r="N117" s="41">
        <v>-8.2008120802724311E-3</v>
      </c>
      <c r="O117" s="54">
        <v>5.984601291390484E-4</v>
      </c>
      <c r="P117" s="60">
        <v>3.2902970133518892E-3</v>
      </c>
      <c r="Q117" s="79">
        <v>1.7530365777485421E-3</v>
      </c>
      <c r="R117">
        <f t="shared" si="4"/>
        <v>-1.4868117983382917E-2</v>
      </c>
      <c r="S117">
        <f t="shared" si="5"/>
        <v>0</v>
      </c>
      <c r="T117">
        <f t="shared" si="6"/>
        <v>-1.8408505324960307E-2</v>
      </c>
      <c r="U117">
        <f t="shared" si="7"/>
        <v>0</v>
      </c>
      <c r="W117">
        <v>1.5995821611770159E-2</v>
      </c>
      <c r="X117">
        <v>0</v>
      </c>
      <c r="Y117">
        <v>1.8626256188444322E-3</v>
      </c>
      <c r="Z117">
        <v>2</v>
      </c>
    </row>
    <row r="118" spans="1:26" x14ac:dyDescent="0.25">
      <c r="A118" s="41">
        <v>6.862901202613964E-3</v>
      </c>
      <c r="B118" s="75">
        <v>6.808043469629637E-3</v>
      </c>
      <c r="G118" s="2">
        <v>38891</v>
      </c>
      <c r="H118" s="41">
        <v>6.862901202613964E-3</v>
      </c>
      <c r="J118" s="60">
        <v>1.2095691674521661E-2</v>
      </c>
      <c r="M118" s="2">
        <v>39416</v>
      </c>
      <c r="N118" s="41">
        <v>1.2198744229641782E-2</v>
      </c>
      <c r="O118" s="54">
        <v>6.0269507509230172E-4</v>
      </c>
      <c r="P118" s="60">
        <v>1.8830845389628117E-2</v>
      </c>
      <c r="Q118" s="79">
        <v>1.8105521650688646E-3</v>
      </c>
      <c r="R118">
        <f t="shared" si="4"/>
        <v>-1.4863883037429663E-2</v>
      </c>
      <c r="S118">
        <f t="shared" si="5"/>
        <v>0</v>
      </c>
      <c r="T118">
        <f t="shared" si="6"/>
        <v>-1.8350989737639985E-2</v>
      </c>
      <c r="U118">
        <f t="shared" si="7"/>
        <v>0</v>
      </c>
      <c r="W118">
        <v>1.600022154461141E-2</v>
      </c>
      <c r="X118">
        <v>0</v>
      </c>
      <c r="Y118">
        <v>1.9201412061647554E-3</v>
      </c>
      <c r="Z118">
        <v>2</v>
      </c>
    </row>
    <row r="119" spans="1:26" x14ac:dyDescent="0.25">
      <c r="A119" s="41">
        <v>4.5940963485112465E-3</v>
      </c>
      <c r="B119" s="75">
        <v>4.267992089350082E-3</v>
      </c>
      <c r="G119" s="2">
        <v>38893</v>
      </c>
      <c r="H119" s="41">
        <v>4.5940963485112465E-3</v>
      </c>
      <c r="J119" s="60">
        <v>1.0085404234903652E-3</v>
      </c>
      <c r="M119" s="2">
        <v>39419</v>
      </c>
      <c r="N119" s="41">
        <v>7.6600246288216888E-3</v>
      </c>
      <c r="O119" s="54">
        <v>5.6773186791873864E-4</v>
      </c>
      <c r="P119" s="60">
        <v>1.2296424637435445E-2</v>
      </c>
      <c r="Q119" s="79">
        <v>1.80172036218862E-3</v>
      </c>
      <c r="R119">
        <f t="shared" si="4"/>
        <v>-1.4898846244603227E-2</v>
      </c>
      <c r="S119">
        <f t="shared" si="5"/>
        <v>0</v>
      </c>
      <c r="T119">
        <f t="shared" si="6"/>
        <v>-1.8359821540520231E-2</v>
      </c>
      <c r="U119">
        <f t="shared" si="7"/>
        <v>0</v>
      </c>
      <c r="W119">
        <v>1.5965299357289929E-2</v>
      </c>
      <c r="X119">
        <v>0</v>
      </c>
      <c r="Y119">
        <v>1.9113094032845103E-3</v>
      </c>
      <c r="Z119">
        <v>2</v>
      </c>
    </row>
    <row r="120" spans="1:26" x14ac:dyDescent="0.25">
      <c r="A120" s="41">
        <v>-3.2376565874623155E-2</v>
      </c>
      <c r="B120" s="75">
        <v>-3.2166623469354297E-2</v>
      </c>
      <c r="G120" s="2">
        <v>38894</v>
      </c>
      <c r="H120" s="41">
        <v>-3.2376565874623155E-2</v>
      </c>
      <c r="J120" s="60">
        <v>-3.5725885318896741E-2</v>
      </c>
      <c r="M120" s="2">
        <v>39420</v>
      </c>
      <c r="N120" s="41">
        <v>2.151966012357637E-3</v>
      </c>
      <c r="O120" s="54">
        <v>5.7351391797040292E-4</v>
      </c>
      <c r="P120" s="60">
        <v>-3.879851459726111E-3</v>
      </c>
      <c r="Q120" s="79">
        <v>1.7712980034088417E-3</v>
      </c>
      <c r="R120">
        <f t="shared" si="4"/>
        <v>-1.4893064194551563E-2</v>
      </c>
      <c r="S120">
        <f t="shared" si="5"/>
        <v>0</v>
      </c>
      <c r="T120">
        <f t="shared" si="6"/>
        <v>-1.839024389930001E-2</v>
      </c>
      <c r="U120">
        <f t="shared" si="7"/>
        <v>0</v>
      </c>
      <c r="W120">
        <v>1.5971016309735589E-2</v>
      </c>
      <c r="X120">
        <v>0</v>
      </c>
      <c r="Y120">
        <v>1.8808870445047323E-3</v>
      </c>
      <c r="Z120">
        <v>0</v>
      </c>
    </row>
    <row r="121" spans="1:26" x14ac:dyDescent="0.25">
      <c r="A121" s="41">
        <v>1.5363085031610218E-2</v>
      </c>
      <c r="B121" s="75">
        <v>1.7195922539442798E-2</v>
      </c>
      <c r="G121" s="2">
        <v>38895</v>
      </c>
      <c r="H121" s="41">
        <v>1.5363085031610218E-2</v>
      </c>
      <c r="J121" s="60">
        <v>1.0739778518946643E-2</v>
      </c>
      <c r="M121" s="2">
        <v>39421</v>
      </c>
      <c r="N121" s="41">
        <v>1.6574204615370253E-2</v>
      </c>
      <c r="O121" s="54">
        <v>5.6057178832684157E-4</v>
      </c>
      <c r="P121" s="60">
        <v>1.0570151863689163E-2</v>
      </c>
      <c r="Q121" s="79">
        <v>1.7274091486444245E-3</v>
      </c>
      <c r="R121">
        <f t="shared" si="4"/>
        <v>-1.4906006324195123E-2</v>
      </c>
      <c r="S121">
        <f t="shared" si="5"/>
        <v>0</v>
      </c>
      <c r="T121">
        <f t="shared" si="6"/>
        <v>-1.8434132754064424E-2</v>
      </c>
      <c r="U121">
        <f t="shared" si="7"/>
        <v>0</v>
      </c>
      <c r="W121">
        <v>1.595811548305489E-2</v>
      </c>
      <c r="X121">
        <v>2</v>
      </c>
      <c r="Y121">
        <v>1.8369981897403155E-3</v>
      </c>
      <c r="Z121">
        <v>2</v>
      </c>
    </row>
    <row r="122" spans="1:26" x14ac:dyDescent="0.25">
      <c r="A122" s="41">
        <v>-5.4194118762936104E-3</v>
      </c>
      <c r="B122" s="75">
        <v>-4.9208427631085554E-3</v>
      </c>
      <c r="G122" s="2">
        <v>38896</v>
      </c>
      <c r="H122" s="41">
        <v>-5.4194118762936104E-3</v>
      </c>
      <c r="J122" s="60">
        <v>-2.2088875345462455E-3</v>
      </c>
      <c r="M122" s="2">
        <v>39422</v>
      </c>
      <c r="N122" s="41">
        <v>6.5109750762519757E-3</v>
      </c>
      <c r="O122" s="54">
        <v>5.9348417367535548E-4</v>
      </c>
      <c r="P122" s="60">
        <v>2.8187621097511416E-3</v>
      </c>
      <c r="Q122" s="79">
        <v>1.7536773119416738E-3</v>
      </c>
      <c r="R122">
        <f t="shared" si="4"/>
        <v>-1.487309393884661E-2</v>
      </c>
      <c r="S122">
        <f t="shared" si="5"/>
        <v>0</v>
      </c>
      <c r="T122">
        <f t="shared" si="6"/>
        <v>-1.8407864590767178E-2</v>
      </c>
      <c r="U122">
        <f t="shared" si="7"/>
        <v>0</v>
      </c>
      <c r="W122">
        <v>1.5990918410196661E-2</v>
      </c>
      <c r="X122">
        <v>0</v>
      </c>
      <c r="Y122">
        <v>1.8632663530375648E-3</v>
      </c>
      <c r="Z122">
        <v>2</v>
      </c>
    </row>
    <row r="123" spans="1:26" x14ac:dyDescent="0.25">
      <c r="A123" s="41">
        <v>-3.7705410718989188E-4</v>
      </c>
      <c r="B123" s="75">
        <v>-9.4694588005924188E-4</v>
      </c>
      <c r="G123" s="2">
        <v>38897</v>
      </c>
      <c r="H123" s="41">
        <v>-3.7705410718989188E-4</v>
      </c>
      <c r="J123" s="60">
        <v>3.094849392421304E-3</v>
      </c>
      <c r="M123" s="2">
        <v>39423</v>
      </c>
      <c r="N123" s="41">
        <v>-2.274924255113461E-3</v>
      </c>
      <c r="O123" s="54">
        <v>7.0031807738655117E-4</v>
      </c>
      <c r="P123" s="60">
        <v>8.4846278334340507E-3</v>
      </c>
      <c r="Q123" s="79">
        <v>1.8595692004819155E-3</v>
      </c>
      <c r="R123">
        <f t="shared" si="4"/>
        <v>-1.4766260035135415E-2</v>
      </c>
      <c r="S123">
        <f t="shared" si="5"/>
        <v>0</v>
      </c>
      <c r="T123">
        <f t="shared" si="6"/>
        <v>-1.8301972702226936E-2</v>
      </c>
      <c r="U123">
        <f t="shared" si="7"/>
        <v>0</v>
      </c>
      <c r="W123">
        <v>1.6097601044837775E-2</v>
      </c>
      <c r="X123">
        <v>0</v>
      </c>
      <c r="Y123">
        <v>1.9691582415778063E-3</v>
      </c>
      <c r="Z123">
        <v>2</v>
      </c>
    </row>
    <row r="124" spans="1:26" x14ac:dyDescent="0.25">
      <c r="A124" s="41">
        <v>3.1285200864590065E-2</v>
      </c>
      <c r="B124" s="75">
        <v>3.2265281134593288E-2</v>
      </c>
      <c r="G124" s="2">
        <v>38898</v>
      </c>
      <c r="H124" s="41">
        <v>3.1285200864590065E-2</v>
      </c>
      <c r="J124" s="60">
        <v>4.3885978830301542E-2</v>
      </c>
      <c r="M124" s="2">
        <v>39426</v>
      </c>
      <c r="N124" s="41">
        <v>-4.7460703700749314E-3</v>
      </c>
      <c r="O124" s="54">
        <v>6.5186200791752971E-4</v>
      </c>
      <c r="P124" s="60">
        <v>-1.8785963535270086E-3</v>
      </c>
      <c r="Q124" s="79">
        <v>1.8533737315656719E-3</v>
      </c>
      <c r="R124">
        <f t="shared" si="4"/>
        <v>-1.4814716104604437E-2</v>
      </c>
      <c r="S124">
        <f t="shared" si="5"/>
        <v>0</v>
      </c>
      <c r="T124">
        <f t="shared" si="6"/>
        <v>-1.8308168171143179E-2</v>
      </c>
      <c r="U124">
        <f t="shared" si="7"/>
        <v>0</v>
      </c>
      <c r="W124">
        <v>1.6048457985947326E-2</v>
      </c>
      <c r="X124">
        <v>0</v>
      </c>
      <c r="Y124">
        <v>1.9629627726615632E-3</v>
      </c>
      <c r="Z124">
        <v>0</v>
      </c>
    </row>
    <row r="125" spans="1:26" x14ac:dyDescent="0.25">
      <c r="A125" s="41">
        <v>7.0016218352976873E-3</v>
      </c>
      <c r="B125" s="75">
        <v>7.7115232049518399E-3</v>
      </c>
      <c r="G125" s="2">
        <v>38901</v>
      </c>
      <c r="H125" s="41">
        <v>7.0016218352976873E-3</v>
      </c>
      <c r="J125" s="60">
        <v>7.997487330937969E-3</v>
      </c>
      <c r="M125" s="2">
        <v>39427</v>
      </c>
      <c r="N125" s="41">
        <v>1.0633203731726375E-2</v>
      </c>
      <c r="O125" s="54">
        <v>6.5371184722032869E-4</v>
      </c>
      <c r="P125" s="60">
        <v>1.7963552467372416E-2</v>
      </c>
      <c r="Q125" s="79">
        <v>1.8542811249201204E-3</v>
      </c>
      <c r="R125">
        <f t="shared" si="4"/>
        <v>-1.4812866265301637E-2</v>
      </c>
      <c r="S125">
        <f t="shared" si="5"/>
        <v>0</v>
      </c>
      <c r="T125">
        <f t="shared" si="6"/>
        <v>-1.8307260777788728E-2</v>
      </c>
      <c r="U125">
        <f t="shared" si="7"/>
        <v>0</v>
      </c>
      <c r="W125">
        <v>1.6050100466968781E-2</v>
      </c>
      <c r="X125">
        <v>0</v>
      </c>
      <c r="Y125">
        <v>1.9638701660160112E-3</v>
      </c>
      <c r="Z125">
        <v>2</v>
      </c>
    </row>
    <row r="126" spans="1:26" x14ac:dyDescent="0.25">
      <c r="A126" s="41">
        <v>-1.2831939885604493E-2</v>
      </c>
      <c r="B126" s="75">
        <v>-1.3327220225684893E-2</v>
      </c>
      <c r="G126" s="2">
        <v>38902</v>
      </c>
      <c r="H126" s="41">
        <v>-1.2831939885604493E-2</v>
      </c>
      <c r="J126" s="60">
        <v>-3.1988080035148378E-3</v>
      </c>
      <c r="M126" s="2">
        <v>39428</v>
      </c>
      <c r="N126" s="41">
        <v>1.9148646369164E-2</v>
      </c>
      <c r="O126" s="54">
        <v>6.8395980831625252E-4</v>
      </c>
      <c r="P126" s="60">
        <v>4.0784973365839234E-3</v>
      </c>
      <c r="Q126" s="79">
        <v>1.895129210290865E-3</v>
      </c>
      <c r="R126">
        <f t="shared" si="4"/>
        <v>-1.4782618304205714E-2</v>
      </c>
      <c r="S126">
        <f t="shared" si="5"/>
        <v>0</v>
      </c>
      <c r="T126">
        <f t="shared" si="6"/>
        <v>-1.8266412692417987E-2</v>
      </c>
      <c r="U126">
        <f t="shared" si="7"/>
        <v>0</v>
      </c>
      <c r="W126">
        <v>1.6080364700706083E-2</v>
      </c>
      <c r="X126">
        <v>2</v>
      </c>
      <c r="Y126">
        <v>2.0047182513867555E-3</v>
      </c>
      <c r="Z126">
        <v>2</v>
      </c>
    </row>
    <row r="127" spans="1:26" x14ac:dyDescent="0.25">
      <c r="A127" s="41">
        <v>2.4350699595990608E-2</v>
      </c>
      <c r="B127" s="75">
        <v>2.4953612631197802E-2</v>
      </c>
      <c r="G127" s="2">
        <v>38903</v>
      </c>
      <c r="H127" s="41">
        <v>2.4350699595990608E-2</v>
      </c>
      <c r="J127" s="60">
        <v>2.4033600651107056E-2</v>
      </c>
      <c r="M127" s="2">
        <v>39429</v>
      </c>
      <c r="N127" s="41">
        <v>1.2472916046988435E-2</v>
      </c>
      <c r="O127" s="54">
        <v>6.5061762563650997E-4</v>
      </c>
      <c r="P127" s="60">
        <v>-1.3433191910568437E-2</v>
      </c>
      <c r="Q127" s="79">
        <v>1.7857679973960364E-3</v>
      </c>
      <c r="R127">
        <f t="shared" si="4"/>
        <v>-1.4815960486885455E-2</v>
      </c>
      <c r="S127">
        <f t="shared" si="5"/>
        <v>0</v>
      </c>
      <c r="T127">
        <f t="shared" si="6"/>
        <v>-1.8375773905312812E-2</v>
      </c>
      <c r="U127">
        <f t="shared" si="7"/>
        <v>0</v>
      </c>
      <c r="W127">
        <v>1.6046525296783725E-2</v>
      </c>
      <c r="X127">
        <v>0</v>
      </c>
      <c r="Y127">
        <v>1.8953570384919278E-3</v>
      </c>
      <c r="Z127">
        <v>0</v>
      </c>
    </row>
    <row r="128" spans="1:26" x14ac:dyDescent="0.25">
      <c r="A128" s="41">
        <v>-6.3089027931238998E-3</v>
      </c>
      <c r="B128" s="75">
        <v>-6.4541990573351114E-3</v>
      </c>
      <c r="G128" s="2">
        <v>38904</v>
      </c>
      <c r="H128" s="41">
        <v>-6.3089027931238998E-3</v>
      </c>
      <c r="J128" s="60">
        <v>-1.3999241080906735E-2</v>
      </c>
      <c r="M128" s="2">
        <v>39430</v>
      </c>
      <c r="N128" s="41">
        <v>2.0306446590060066E-2</v>
      </c>
      <c r="O128" s="54">
        <v>6.6564865369060579E-4</v>
      </c>
      <c r="P128" s="60">
        <v>-3.7684914002322619E-3</v>
      </c>
      <c r="Q128" s="79">
        <v>1.7268925049743148E-3</v>
      </c>
      <c r="R128">
        <f t="shared" si="4"/>
        <v>-1.4800929458831359E-2</v>
      </c>
      <c r="S128">
        <f t="shared" si="5"/>
        <v>0</v>
      </c>
      <c r="T128">
        <f t="shared" si="6"/>
        <v>-1.8434649397734537E-2</v>
      </c>
      <c r="U128">
        <f t="shared" si="7"/>
        <v>0</v>
      </c>
      <c r="W128">
        <v>1.6061512828974077E-2</v>
      </c>
      <c r="X128">
        <v>2</v>
      </c>
      <c r="Y128">
        <v>1.8364815460702067E-3</v>
      </c>
      <c r="Z128">
        <v>0</v>
      </c>
    </row>
    <row r="129" spans="1:26" x14ac:dyDescent="0.25">
      <c r="A129" s="41">
        <v>-1.9663629172683873E-2</v>
      </c>
      <c r="B129" s="75">
        <v>-2.0010987994919498E-2</v>
      </c>
      <c r="G129" s="2">
        <v>38905</v>
      </c>
      <c r="H129" s="41">
        <v>-1.9663629172683873E-2</v>
      </c>
      <c r="J129" s="60">
        <v>-2.4110398850186992E-2</v>
      </c>
      <c r="M129" s="2">
        <v>39433</v>
      </c>
      <c r="N129" s="41">
        <v>-2.4545730764682028E-2</v>
      </c>
      <c r="O129" s="54">
        <v>7.5668817697539836E-4</v>
      </c>
      <c r="P129" s="60">
        <v>-3.8524372652159591E-2</v>
      </c>
      <c r="Q129" s="79">
        <v>1.7253274406976188E-3</v>
      </c>
      <c r="R129">
        <f t="shared" si="4"/>
        <v>-1.4709889935546568E-2</v>
      </c>
      <c r="S129">
        <f t="shared" si="5"/>
        <v>1</v>
      </c>
      <c r="T129">
        <f t="shared" si="6"/>
        <v>-1.8436214462011231E-2</v>
      </c>
      <c r="U129">
        <f t="shared" si="7"/>
        <v>1</v>
      </c>
      <c r="W129">
        <v>1.6152557100866775E-2</v>
      </c>
      <c r="X129">
        <v>0</v>
      </c>
      <c r="Y129">
        <v>1.8349164817935107E-3</v>
      </c>
      <c r="Z129">
        <v>0</v>
      </c>
    </row>
    <row r="130" spans="1:26" x14ac:dyDescent="0.25">
      <c r="A130" s="41">
        <v>4.2236500890664519E-3</v>
      </c>
      <c r="B130" s="75">
        <v>4.1965771825492118E-3</v>
      </c>
      <c r="G130" s="2">
        <v>38908</v>
      </c>
      <c r="H130" s="41">
        <v>4.2236500890664519E-3</v>
      </c>
      <c r="J130" s="60">
        <v>1.6520079459778896E-2</v>
      </c>
      <c r="M130" s="2">
        <v>39434</v>
      </c>
      <c r="N130" s="41">
        <v>7.9624356781527982E-3</v>
      </c>
      <c r="O130" s="54">
        <v>6.2235732433618728E-4</v>
      </c>
      <c r="P130" s="60">
        <v>-9.5435072244007546E-3</v>
      </c>
      <c r="Q130" s="79">
        <v>1.5534648766776554E-3</v>
      </c>
      <c r="R130">
        <f t="shared" si="4"/>
        <v>-1.4844220788185779E-2</v>
      </c>
      <c r="S130">
        <f t="shared" si="5"/>
        <v>0</v>
      </c>
      <c r="T130">
        <f t="shared" si="6"/>
        <v>-1.8608077026031195E-2</v>
      </c>
      <c r="U130">
        <f t="shared" si="7"/>
        <v>0</v>
      </c>
      <c r="W130">
        <v>1.6018085672418397E-2</v>
      </c>
      <c r="X130">
        <v>0</v>
      </c>
      <c r="Y130">
        <v>1.6630539177735471E-3</v>
      </c>
      <c r="Z130">
        <v>0</v>
      </c>
    </row>
    <row r="131" spans="1:26" x14ac:dyDescent="0.25">
      <c r="A131" s="41">
        <v>3.7870940956107896E-3</v>
      </c>
      <c r="B131" s="75">
        <v>3.1494877581651434E-3</v>
      </c>
      <c r="G131" s="2">
        <v>38909</v>
      </c>
      <c r="H131" s="41">
        <v>3.7870940956107896E-3</v>
      </c>
      <c r="J131" s="60">
        <v>-6.6565785490654266E-3</v>
      </c>
      <c r="M131" s="2">
        <v>39435</v>
      </c>
      <c r="N131" s="41">
        <v>1.1168962168354192E-3</v>
      </c>
      <c r="O131" s="54">
        <v>6.6156429815837647E-4</v>
      </c>
      <c r="P131" s="60">
        <v>5.3612544827601129E-4</v>
      </c>
      <c r="Q131" s="79">
        <v>1.5657059037559686E-3</v>
      </c>
      <c r="R131">
        <f t="shared" si="4"/>
        <v>-1.4805013814363589E-2</v>
      </c>
      <c r="S131">
        <f t="shared" si="5"/>
        <v>0</v>
      </c>
      <c r="T131">
        <f t="shared" si="6"/>
        <v>-1.859583599895288E-2</v>
      </c>
      <c r="U131">
        <f t="shared" si="7"/>
        <v>0</v>
      </c>
      <c r="W131">
        <v>1.6057142762173206E-2</v>
      </c>
      <c r="X131">
        <v>0</v>
      </c>
      <c r="Y131">
        <v>1.6752949448518603E-3</v>
      </c>
      <c r="Z131">
        <v>0</v>
      </c>
    </row>
    <row r="132" spans="1:26" x14ac:dyDescent="0.25">
      <c r="A132" s="41">
        <v>1.0941962479867505E-2</v>
      </c>
      <c r="B132" s="75">
        <v>1.1602119182622526E-2</v>
      </c>
      <c r="G132" s="2">
        <v>38910</v>
      </c>
      <c r="H132" s="41">
        <v>1.0941962479867505E-2</v>
      </c>
      <c r="J132" s="60">
        <v>2.9636933355471001E-2</v>
      </c>
      <c r="M132" s="2">
        <v>39436</v>
      </c>
      <c r="N132" s="41">
        <v>-5.8688623057326136E-3</v>
      </c>
      <c r="O132" s="54">
        <v>7.1865365362408908E-4</v>
      </c>
      <c r="P132" s="60">
        <v>3.5888264175579403E-3</v>
      </c>
      <c r="Q132" s="79">
        <v>1.6334161353451528E-3</v>
      </c>
      <c r="R132">
        <f t="shared" si="4"/>
        <v>-1.4747924458897877E-2</v>
      </c>
      <c r="S132">
        <f t="shared" si="5"/>
        <v>0</v>
      </c>
      <c r="T132">
        <f t="shared" si="6"/>
        <v>-1.8528125767363696E-2</v>
      </c>
      <c r="U132">
        <f t="shared" si="7"/>
        <v>0</v>
      </c>
      <c r="W132">
        <v>1.6114448087890518E-2</v>
      </c>
      <c r="X132">
        <v>0</v>
      </c>
      <c r="Y132">
        <v>1.7430051764410444E-3</v>
      </c>
      <c r="Z132">
        <v>2</v>
      </c>
    </row>
    <row r="133" spans="1:26" x14ac:dyDescent="0.25">
      <c r="A133" s="41">
        <v>4.3845333959109398E-3</v>
      </c>
      <c r="B133" s="75">
        <v>4.5792919662492881E-3</v>
      </c>
      <c r="G133" s="2">
        <v>38911</v>
      </c>
      <c r="H133" s="41">
        <v>4.3845333959109398E-3</v>
      </c>
      <c r="J133" s="60">
        <v>-6.659397871581289E-3</v>
      </c>
      <c r="M133" s="2">
        <v>39440</v>
      </c>
      <c r="N133" s="41">
        <v>1.0915114579718228E-2</v>
      </c>
      <c r="O133" s="54">
        <v>6.9092697122079467E-4</v>
      </c>
      <c r="P133" s="60">
        <v>3.5978994066493505E-2</v>
      </c>
      <c r="Q133" s="79">
        <v>1.5978907148994905E-3</v>
      </c>
      <c r="R133">
        <f t="shared" ref="R133:R196" si="8">$O133-1.5*$O$1</f>
        <v>-1.4775651141301171E-2</v>
      </c>
      <c r="S133">
        <f t="shared" ref="S133:S196" si="9">IF(N133&lt;R133,1,0)</f>
        <v>0</v>
      </c>
      <c r="T133">
        <f t="shared" ref="T133:T196" si="10">$Q133-1.5*$O$2</f>
        <v>-1.8563651187809359E-2</v>
      </c>
      <c r="U133">
        <f t="shared" ref="U133:U196" si="11">IF(P133&lt;T133,1,0)</f>
        <v>0</v>
      </c>
      <c r="W133">
        <v>1.6086600374611477E-2</v>
      </c>
      <c r="X133">
        <v>0</v>
      </c>
      <c r="Y133">
        <v>1.7074797559953826E-3</v>
      </c>
      <c r="Z133">
        <v>2</v>
      </c>
    </row>
    <row r="134" spans="1:26" x14ac:dyDescent="0.25">
      <c r="A134" s="41">
        <v>-1.3845797516393393E-2</v>
      </c>
      <c r="B134" s="75">
        <v>-1.3773404823983239E-2</v>
      </c>
      <c r="G134" s="2">
        <v>38912</v>
      </c>
      <c r="H134" s="41">
        <v>-1.3845797516393393E-2</v>
      </c>
      <c r="J134" s="60">
        <v>-1.6712250550512536E-2</v>
      </c>
      <c r="M134" s="2">
        <v>39442</v>
      </c>
      <c r="N134" s="41">
        <v>5.5677501795113457E-3</v>
      </c>
      <c r="O134" s="54">
        <v>7.1050944507823274E-4</v>
      </c>
      <c r="P134" s="60">
        <v>1.6934732238316215E-2</v>
      </c>
      <c r="Q134" s="79">
        <v>1.7150214088982793E-3</v>
      </c>
      <c r="R134">
        <f t="shared" si="8"/>
        <v>-1.4756068667443733E-2</v>
      </c>
      <c r="S134">
        <f t="shared" si="9"/>
        <v>0</v>
      </c>
      <c r="T134">
        <f t="shared" si="10"/>
        <v>-1.844652049381057E-2</v>
      </c>
      <c r="U134">
        <f t="shared" si="11"/>
        <v>0</v>
      </c>
      <c r="W134">
        <v>1.6106322046144907E-2</v>
      </c>
      <c r="X134">
        <v>0</v>
      </c>
      <c r="Y134">
        <v>1.824610449994171E-3</v>
      </c>
      <c r="Z134">
        <v>2</v>
      </c>
    </row>
    <row r="135" spans="1:26" x14ac:dyDescent="0.25">
      <c r="A135" s="41">
        <v>-2.9085103482353509E-2</v>
      </c>
      <c r="B135" s="75">
        <v>-2.9133018205092856E-2</v>
      </c>
      <c r="G135" s="2">
        <v>38915</v>
      </c>
      <c r="H135" s="41">
        <v>-2.9085103482353509E-2</v>
      </c>
      <c r="J135" s="60">
        <v>-3.6164287296048495E-2</v>
      </c>
      <c r="M135" s="2">
        <v>39443</v>
      </c>
      <c r="N135" s="41">
        <v>6.8011375230601695E-4</v>
      </c>
      <c r="O135" s="54">
        <v>6.957451255717597E-4</v>
      </c>
      <c r="P135" s="60">
        <v>1.0888745483917381E-3</v>
      </c>
      <c r="Q135" s="79">
        <v>1.6801252519830186E-3</v>
      </c>
      <c r="R135">
        <f t="shared" si="8"/>
        <v>-1.4770832986950207E-2</v>
      </c>
      <c r="S135">
        <f t="shared" si="9"/>
        <v>0</v>
      </c>
      <c r="T135">
        <f t="shared" si="10"/>
        <v>-1.8481416650725831E-2</v>
      </c>
      <c r="U135">
        <f t="shared" si="11"/>
        <v>0</v>
      </c>
      <c r="W135">
        <v>1.6091392007666579E-2</v>
      </c>
      <c r="X135">
        <v>0</v>
      </c>
      <c r="Y135">
        <v>1.7897142930789101E-3</v>
      </c>
      <c r="Z135">
        <v>0</v>
      </c>
    </row>
    <row r="136" spans="1:26" x14ac:dyDescent="0.25">
      <c r="A136" s="41">
        <v>-3.5218948656628351E-3</v>
      </c>
      <c r="B136" s="75">
        <v>-3.8720846354455165E-3</v>
      </c>
      <c r="G136" s="2">
        <v>38916</v>
      </c>
      <c r="H136" s="41">
        <v>-3.5218948656628351E-3</v>
      </c>
      <c r="J136" s="60">
        <v>-6.5643233224965307E-3</v>
      </c>
      <c r="M136" s="2">
        <v>39444</v>
      </c>
      <c r="N136" s="41">
        <v>1.1967027314785026E-2</v>
      </c>
      <c r="O136" s="54">
        <v>6.8556814852888874E-4</v>
      </c>
      <c r="P136" s="60">
        <v>-5.9285239934591489E-4</v>
      </c>
      <c r="Q136" s="79">
        <v>1.7014117146752523E-3</v>
      </c>
      <c r="R136">
        <f t="shared" si="8"/>
        <v>-1.4781009963993078E-2</v>
      </c>
      <c r="S136">
        <f t="shared" si="9"/>
        <v>0</v>
      </c>
      <c r="T136">
        <f t="shared" si="10"/>
        <v>-1.8460130188033597E-2</v>
      </c>
      <c r="U136">
        <f t="shared" si="11"/>
        <v>0</v>
      </c>
      <c r="W136">
        <v>1.6081353915734148E-2</v>
      </c>
      <c r="X136">
        <v>0</v>
      </c>
      <c r="Y136">
        <v>1.8110007557711441E-3</v>
      </c>
      <c r="Z136">
        <v>0</v>
      </c>
    </row>
    <row r="137" spans="1:26" x14ac:dyDescent="0.25">
      <c r="A137" s="41">
        <v>-1.6567249440632946E-2</v>
      </c>
      <c r="B137" s="75">
        <v>-1.6852537371147967E-2</v>
      </c>
      <c r="G137" s="2">
        <v>38917</v>
      </c>
      <c r="H137" s="41">
        <v>-1.6567249440632946E-2</v>
      </c>
      <c r="J137" s="60">
        <v>-2.1566978365986082E-2</v>
      </c>
      <c r="M137" s="2">
        <v>39447</v>
      </c>
      <c r="N137" s="41">
        <v>1.7854539777117154E-2</v>
      </c>
      <c r="O137" s="54">
        <v>7.5648250246069821E-4</v>
      </c>
      <c r="P137" s="60">
        <v>3.8514243726058745E-3</v>
      </c>
      <c r="Q137" s="79">
        <v>1.7456957755301054E-3</v>
      </c>
      <c r="R137">
        <f t="shared" si="8"/>
        <v>-1.4710095610061268E-2</v>
      </c>
      <c r="S137">
        <f t="shared" si="9"/>
        <v>0</v>
      </c>
      <c r="T137">
        <f t="shared" si="10"/>
        <v>-1.8415846127178746E-2</v>
      </c>
      <c r="U137">
        <f t="shared" si="11"/>
        <v>0</v>
      </c>
      <c r="W137">
        <v>1.6152249676999322E-2</v>
      </c>
      <c r="X137">
        <v>2</v>
      </c>
      <c r="Y137">
        <v>1.8552848166259973E-3</v>
      </c>
      <c r="Z137">
        <v>2</v>
      </c>
    </row>
    <row r="138" spans="1:26" x14ac:dyDescent="0.25">
      <c r="A138" s="41">
        <v>3.1775767303333105E-2</v>
      </c>
      <c r="B138" s="75">
        <v>3.2085431431079135E-2</v>
      </c>
      <c r="G138" s="2">
        <v>38918</v>
      </c>
      <c r="H138" s="41">
        <v>3.1775767303333105E-2</v>
      </c>
      <c r="J138" s="60">
        <v>3.4425062524654881E-2</v>
      </c>
      <c r="M138" s="2">
        <v>39448</v>
      </c>
      <c r="N138" s="41">
        <v>9.9615906791804161E-3</v>
      </c>
      <c r="O138" s="54">
        <v>8.8543756636034272E-4</v>
      </c>
      <c r="P138" s="60">
        <v>5.6670645665895278E-4</v>
      </c>
      <c r="Q138" s="79">
        <v>1.8556290493450909E-3</v>
      </c>
      <c r="R138">
        <f t="shared" si="8"/>
        <v>-1.4581140546161622E-2</v>
      </c>
      <c r="S138">
        <f t="shared" si="9"/>
        <v>0</v>
      </c>
      <c r="T138">
        <f t="shared" si="10"/>
        <v>-1.8305912853363759E-2</v>
      </c>
      <c r="U138">
        <f t="shared" si="11"/>
        <v>0</v>
      </c>
      <c r="W138">
        <v>1.6281204230399558E-2</v>
      </c>
      <c r="X138">
        <v>0</v>
      </c>
      <c r="Y138">
        <v>1.9652180904409823E-3</v>
      </c>
      <c r="Z138">
        <v>0</v>
      </c>
    </row>
    <row r="139" spans="1:26" x14ac:dyDescent="0.25">
      <c r="A139" s="41">
        <v>-1.9838786360576392E-2</v>
      </c>
      <c r="B139" s="75">
        <v>-2.1170230422502542E-2</v>
      </c>
      <c r="G139" s="2">
        <v>38919</v>
      </c>
      <c r="H139" s="41">
        <v>-1.9838786360576392E-2</v>
      </c>
      <c r="J139" s="60">
        <v>-2.5902262426627021E-2</v>
      </c>
      <c r="M139" s="2">
        <v>39449</v>
      </c>
      <c r="N139" s="41">
        <v>1.1118332428992605E-2</v>
      </c>
      <c r="O139" s="54">
        <v>9.2248010906595618E-4</v>
      </c>
      <c r="P139" s="60">
        <v>7.9980091660604175E-3</v>
      </c>
      <c r="Q139" s="79">
        <v>1.8752197904966163E-3</v>
      </c>
      <c r="R139">
        <f t="shared" si="8"/>
        <v>-1.454409800345601E-2</v>
      </c>
      <c r="S139">
        <f t="shared" si="9"/>
        <v>0</v>
      </c>
      <c r="T139">
        <f t="shared" si="10"/>
        <v>-1.8286322112212233E-2</v>
      </c>
      <c r="U139">
        <f t="shared" si="11"/>
        <v>0</v>
      </c>
      <c r="W139">
        <v>1.6318655360857477E-2</v>
      </c>
      <c r="X139">
        <v>0</v>
      </c>
      <c r="Y139">
        <v>1.9848088315925082E-3</v>
      </c>
      <c r="Z139">
        <v>2</v>
      </c>
    </row>
    <row r="140" spans="1:26" x14ac:dyDescent="0.25">
      <c r="A140" s="41">
        <v>-2.687432396395155E-3</v>
      </c>
      <c r="B140" s="75">
        <v>-2.7986429347718559E-3</v>
      </c>
      <c r="G140" s="2">
        <v>38922</v>
      </c>
      <c r="H140" s="41">
        <v>-2.687432396395155E-3</v>
      </c>
      <c r="J140" s="60">
        <v>1.2726139217435165E-2</v>
      </c>
      <c r="M140" s="2">
        <v>39450</v>
      </c>
      <c r="N140" s="41">
        <v>-1.1810204955909153E-2</v>
      </c>
      <c r="O140" s="54">
        <v>9.9853939991657588E-4</v>
      </c>
      <c r="P140" s="60">
        <v>-5.9780590855124669E-3</v>
      </c>
      <c r="Q140" s="79">
        <v>1.9564422837165247E-3</v>
      </c>
      <c r="R140">
        <f t="shared" si="8"/>
        <v>-1.446803871260539E-2</v>
      </c>
      <c r="S140">
        <f t="shared" si="9"/>
        <v>0</v>
      </c>
      <c r="T140">
        <f t="shared" si="10"/>
        <v>-1.8205099618992325E-2</v>
      </c>
      <c r="U140">
        <f t="shared" si="11"/>
        <v>0</v>
      </c>
      <c r="W140">
        <v>1.6394752401268607E-2</v>
      </c>
      <c r="X140">
        <v>0</v>
      </c>
      <c r="Y140">
        <v>2.0660313248124164E-3</v>
      </c>
      <c r="Z140">
        <v>0</v>
      </c>
    </row>
    <row r="141" spans="1:26" x14ac:dyDescent="0.25">
      <c r="A141" s="41">
        <v>1.2894220323646274E-2</v>
      </c>
      <c r="B141" s="75">
        <v>1.2449215165062047E-2</v>
      </c>
      <c r="G141" s="2">
        <v>38923</v>
      </c>
      <c r="H141" s="41">
        <v>1.2894220323646274E-2</v>
      </c>
      <c r="J141" s="60">
        <v>1.9492246232614193E-2</v>
      </c>
      <c r="M141" s="2">
        <v>39451</v>
      </c>
      <c r="N141" s="41">
        <v>8.1368083190768454E-3</v>
      </c>
      <c r="O141" s="54">
        <v>8.787977178856903E-4</v>
      </c>
      <c r="P141" s="60">
        <v>1.6685035735264069E-2</v>
      </c>
      <c r="Q141" s="79">
        <v>1.8454446968754052E-3</v>
      </c>
      <c r="R141">
        <f t="shared" si="8"/>
        <v>-1.4587780394636275E-2</v>
      </c>
      <c r="S141">
        <f t="shared" si="9"/>
        <v>0</v>
      </c>
      <c r="T141">
        <f t="shared" si="10"/>
        <v>-1.8316097205833444E-2</v>
      </c>
      <c r="U141">
        <f t="shared" si="11"/>
        <v>0</v>
      </c>
      <c r="W141">
        <v>1.6275030157058088E-2</v>
      </c>
      <c r="X141">
        <v>0</v>
      </c>
      <c r="Y141">
        <v>1.955033737971297E-3</v>
      </c>
      <c r="Z141">
        <v>2</v>
      </c>
    </row>
    <row r="142" spans="1:26" x14ac:dyDescent="0.25">
      <c r="A142" s="41">
        <v>2.2995457730175174E-2</v>
      </c>
      <c r="B142" s="75">
        <v>2.3295981801089959E-2</v>
      </c>
      <c r="G142" s="2">
        <v>38924</v>
      </c>
      <c r="H142" s="41">
        <v>2.2995457730175174E-2</v>
      </c>
      <c r="J142" s="60">
        <v>1.9251734971611943E-2</v>
      </c>
      <c r="M142" s="2">
        <v>39454</v>
      </c>
      <c r="N142" s="41">
        <v>9.9399650981869831E-3</v>
      </c>
      <c r="O142" s="54">
        <v>9.5565374722539744E-4</v>
      </c>
      <c r="P142" s="60">
        <v>5.9696234456530616E-3</v>
      </c>
      <c r="Q142" s="79">
        <v>1.9624427687487322E-3</v>
      </c>
      <c r="R142">
        <f t="shared" si="8"/>
        <v>-1.4510924365296569E-2</v>
      </c>
      <c r="S142">
        <f t="shared" si="9"/>
        <v>0</v>
      </c>
      <c r="T142">
        <f t="shared" si="10"/>
        <v>-1.8199099133960117E-2</v>
      </c>
      <c r="U142">
        <f t="shared" si="11"/>
        <v>0</v>
      </c>
      <c r="W142">
        <v>1.6352493080715753E-2</v>
      </c>
      <c r="X142">
        <v>0</v>
      </c>
      <c r="Y142">
        <v>2.0720318098446243E-3</v>
      </c>
      <c r="Z142">
        <v>2</v>
      </c>
    </row>
    <row r="143" spans="1:26" x14ac:dyDescent="0.25">
      <c r="A143" s="41">
        <v>3.5331483433552902E-3</v>
      </c>
      <c r="B143" s="75">
        <v>3.3044770247049006E-3</v>
      </c>
      <c r="G143" s="2">
        <v>38925</v>
      </c>
      <c r="H143" s="41">
        <v>3.5331483433552902E-3</v>
      </c>
      <c r="J143" s="60">
        <v>1.1599635646606288E-2</v>
      </c>
      <c r="M143" s="2">
        <v>39455</v>
      </c>
      <c r="N143" s="41">
        <v>-6.8513533218450924E-3</v>
      </c>
      <c r="O143" s="54">
        <v>9.9034439968304078E-4</v>
      </c>
      <c r="P143" s="60">
        <v>2.8059455015981101E-3</v>
      </c>
      <c r="Q143" s="79">
        <v>1.9438809122328472E-3</v>
      </c>
      <c r="R143">
        <f t="shared" si="8"/>
        <v>-1.4476233712838925E-2</v>
      </c>
      <c r="S143">
        <f t="shared" si="9"/>
        <v>0</v>
      </c>
      <c r="T143">
        <f t="shared" si="10"/>
        <v>-1.8217660990476003E-2</v>
      </c>
      <c r="U143">
        <f t="shared" si="11"/>
        <v>0</v>
      </c>
      <c r="W143">
        <v>1.6387734880008244E-2</v>
      </c>
      <c r="X143">
        <v>0</v>
      </c>
      <c r="Y143">
        <v>2.0534699533287398E-3</v>
      </c>
      <c r="Z143">
        <v>2</v>
      </c>
    </row>
    <row r="144" spans="1:26" x14ac:dyDescent="0.25">
      <c r="A144" s="41">
        <v>1.8009823883108214E-3</v>
      </c>
      <c r="B144" s="75">
        <v>1.0549906778464422E-3</v>
      </c>
      <c r="G144" s="2">
        <v>38926</v>
      </c>
      <c r="H144" s="41">
        <v>1.8009823883108214E-3</v>
      </c>
      <c r="J144" s="60">
        <v>-5.8219649556486321E-3</v>
      </c>
      <c r="M144" s="2">
        <v>39456</v>
      </c>
      <c r="N144" s="41">
        <v>-5.6670999763566605E-3</v>
      </c>
      <c r="O144" s="54">
        <v>9.3609831823938277E-4</v>
      </c>
      <c r="P144" s="60">
        <v>-2.7966252721444026E-4</v>
      </c>
      <c r="Q144" s="79">
        <v>1.8980394267080782E-3</v>
      </c>
      <c r="R144">
        <f t="shared" si="8"/>
        <v>-1.4530479794282583E-2</v>
      </c>
      <c r="S144">
        <f t="shared" si="9"/>
        <v>0</v>
      </c>
      <c r="T144">
        <f t="shared" si="10"/>
        <v>-1.8263502476000771E-2</v>
      </c>
      <c r="U144">
        <f t="shared" si="11"/>
        <v>0</v>
      </c>
      <c r="W144">
        <v>1.6333772823545659E-2</v>
      </c>
      <c r="X144">
        <v>0</v>
      </c>
      <c r="Y144">
        <v>2.0076284678039701E-3</v>
      </c>
      <c r="Z144">
        <v>0</v>
      </c>
    </row>
    <row r="145" spans="1:26" x14ac:dyDescent="0.25">
      <c r="A145" s="41">
        <v>-8.2785894756563045E-4</v>
      </c>
      <c r="B145" s="75">
        <v>-1.3034407986552902E-3</v>
      </c>
      <c r="G145" s="2">
        <v>38929</v>
      </c>
      <c r="H145" s="41">
        <v>-8.2785894756563045E-4</v>
      </c>
      <c r="J145" s="60">
        <v>5.8500204429694936E-3</v>
      </c>
      <c r="M145" s="2">
        <v>39457</v>
      </c>
      <c r="N145" s="41">
        <v>-3.1841584691166651E-2</v>
      </c>
      <c r="O145" s="54">
        <v>8.5735502783682277E-4</v>
      </c>
      <c r="P145" s="60">
        <v>-1.3895072165498597E-2</v>
      </c>
      <c r="Q145" s="79">
        <v>1.8443817412717412E-3</v>
      </c>
      <c r="R145">
        <f t="shared" si="8"/>
        <v>-1.4609223084685144E-2</v>
      </c>
      <c r="S145">
        <f t="shared" si="9"/>
        <v>1</v>
      </c>
      <c r="T145">
        <f t="shared" si="10"/>
        <v>-1.8317160161437109E-2</v>
      </c>
      <c r="U145">
        <f t="shared" si="11"/>
        <v>0</v>
      </c>
      <c r="W145">
        <v>1.6254944186905811E-2</v>
      </c>
      <c r="X145">
        <v>0</v>
      </c>
      <c r="Y145">
        <v>1.953970782367634E-3</v>
      </c>
      <c r="Z145">
        <v>0</v>
      </c>
    </row>
    <row r="146" spans="1:26" x14ac:dyDescent="0.25">
      <c r="A146" s="41">
        <v>-3.4147685339929075E-3</v>
      </c>
      <c r="B146" s="75">
        <v>-3.0977266599686677E-3</v>
      </c>
      <c r="G146" s="2">
        <v>38930</v>
      </c>
      <c r="H146" s="41">
        <v>-3.4147685339929075E-3</v>
      </c>
      <c r="J146" s="60">
        <v>6.1454413984066646E-4</v>
      </c>
      <c r="M146" s="2">
        <v>39458</v>
      </c>
      <c r="N146" s="41">
        <v>2.890928042110847E-3</v>
      </c>
      <c r="O146" s="54">
        <v>7.6017169532439986E-4</v>
      </c>
      <c r="P146" s="60">
        <v>1.1811946586012688E-2</v>
      </c>
      <c r="Q146" s="79">
        <v>1.7743413351945297E-3</v>
      </c>
      <c r="R146">
        <f t="shared" si="8"/>
        <v>-1.4706406417197566E-2</v>
      </c>
      <c r="S146">
        <f t="shared" si="9"/>
        <v>0</v>
      </c>
      <c r="T146">
        <f t="shared" si="10"/>
        <v>-1.838720056751432E-2</v>
      </c>
      <c r="U146">
        <f t="shared" si="11"/>
        <v>0</v>
      </c>
      <c r="W146">
        <v>1.6157721591772811E-2</v>
      </c>
      <c r="X146">
        <v>0</v>
      </c>
      <c r="Y146">
        <v>1.883930376290422E-3</v>
      </c>
      <c r="Z146">
        <v>2</v>
      </c>
    </row>
    <row r="147" spans="1:26" x14ac:dyDescent="0.25">
      <c r="A147" s="41">
        <v>1.0875426915146045E-2</v>
      </c>
      <c r="B147" s="75">
        <v>1.0999011460400696E-2</v>
      </c>
      <c r="G147" s="2">
        <v>38931</v>
      </c>
      <c r="H147" s="41">
        <v>1.0875426915146045E-2</v>
      </c>
      <c r="J147" s="60">
        <v>1.1472808467753967E-2</v>
      </c>
      <c r="M147" s="2">
        <v>39461</v>
      </c>
      <c r="N147" s="41">
        <v>4.7596261834865101E-3</v>
      </c>
      <c r="O147" s="54">
        <v>7.6316605151615822E-4</v>
      </c>
      <c r="P147" s="60">
        <v>-4.8821368085854994E-3</v>
      </c>
      <c r="Q147" s="79">
        <v>1.8227861471221706E-3</v>
      </c>
      <c r="R147">
        <f t="shared" si="8"/>
        <v>-1.4703412061005807E-2</v>
      </c>
      <c r="S147">
        <f t="shared" si="9"/>
        <v>0</v>
      </c>
      <c r="T147">
        <f t="shared" si="10"/>
        <v>-1.8338755755586678E-2</v>
      </c>
      <c r="U147">
        <f t="shared" si="11"/>
        <v>0</v>
      </c>
      <c r="W147">
        <v>1.6160809181648781E-2</v>
      </c>
      <c r="X147">
        <v>0</v>
      </c>
      <c r="Y147">
        <v>1.9323751882180632E-3</v>
      </c>
      <c r="Z147">
        <v>0</v>
      </c>
    </row>
    <row r="148" spans="1:26" x14ac:dyDescent="0.25">
      <c r="A148" s="41">
        <v>-9.591041197540345E-4</v>
      </c>
      <c r="B148" s="75">
        <v>-1.6459590186553175E-3</v>
      </c>
      <c r="G148" s="2">
        <v>38932</v>
      </c>
      <c r="H148" s="41">
        <v>-9.591041197540345E-4</v>
      </c>
      <c r="J148" s="60">
        <v>4.2090188537642894E-3</v>
      </c>
      <c r="M148" s="2">
        <v>39462</v>
      </c>
      <c r="N148" s="41">
        <v>-1.4746681194383236E-2</v>
      </c>
      <c r="O148" s="54">
        <v>7.7851628539267503E-4</v>
      </c>
      <c r="P148" s="60">
        <v>-2.3119954222576983E-2</v>
      </c>
      <c r="Q148" s="79">
        <v>1.793302198628888E-3</v>
      </c>
      <c r="R148">
        <f t="shared" si="8"/>
        <v>-1.4688061827129291E-2</v>
      </c>
      <c r="S148">
        <f t="shared" si="9"/>
        <v>1</v>
      </c>
      <c r="T148">
        <f t="shared" si="10"/>
        <v>-1.8368239704079962E-2</v>
      </c>
      <c r="U148">
        <f t="shared" si="11"/>
        <v>1</v>
      </c>
      <c r="W148">
        <v>1.6176332158412163E-2</v>
      </c>
      <c r="X148">
        <v>0</v>
      </c>
      <c r="Y148">
        <v>1.90289123972478E-3</v>
      </c>
      <c r="Z148">
        <v>0</v>
      </c>
    </row>
    <row r="149" spans="1:26" x14ac:dyDescent="0.25">
      <c r="A149" s="41">
        <v>-5.0991708955002747E-3</v>
      </c>
      <c r="B149" s="75">
        <v>-5.9578293982638936E-3</v>
      </c>
      <c r="G149" s="2">
        <v>38933</v>
      </c>
      <c r="H149" s="41">
        <v>-5.0991708955002747E-3</v>
      </c>
      <c r="J149" s="60">
        <v>-5.2958172021774497E-3</v>
      </c>
      <c r="M149" s="2">
        <v>39463</v>
      </c>
      <c r="N149" s="41">
        <v>-1.4508460444698975E-2</v>
      </c>
      <c r="O149" s="54">
        <v>7.4738465720478942E-4</v>
      </c>
      <c r="P149" s="60">
        <v>-1.9021163677325325E-2</v>
      </c>
      <c r="Q149" s="79">
        <v>1.7280975327980703E-3</v>
      </c>
      <c r="R149">
        <f t="shared" si="8"/>
        <v>-1.4719193455317177E-2</v>
      </c>
      <c r="S149">
        <f t="shared" si="9"/>
        <v>0</v>
      </c>
      <c r="T149">
        <f t="shared" si="10"/>
        <v>-1.8433444369910779E-2</v>
      </c>
      <c r="U149">
        <f t="shared" si="11"/>
        <v>1</v>
      </c>
      <c r="W149">
        <v>1.6144917642649786E-2</v>
      </c>
      <c r="X149">
        <v>0</v>
      </c>
      <c r="Y149">
        <v>1.8376865738939624E-3</v>
      </c>
      <c r="Z149">
        <v>0</v>
      </c>
    </row>
    <row r="150" spans="1:26" x14ac:dyDescent="0.25">
      <c r="A150" s="41">
        <v>3.9834403039964479E-4</v>
      </c>
      <c r="B150" s="75">
        <v>3.7826454746500802E-4</v>
      </c>
      <c r="G150" s="2">
        <v>38936</v>
      </c>
      <c r="H150" s="41">
        <v>3.9834403039964479E-4</v>
      </c>
      <c r="J150" s="60">
        <v>-5.0670224764859835E-3</v>
      </c>
      <c r="M150" s="2">
        <v>39464</v>
      </c>
      <c r="N150" s="41">
        <v>8.0980284399895172E-3</v>
      </c>
      <c r="O150" s="54">
        <v>6.7764870291950113E-4</v>
      </c>
      <c r="P150" s="60">
        <v>-8.5296149016332486E-3</v>
      </c>
      <c r="Q150" s="79">
        <v>1.6443228840478526E-3</v>
      </c>
      <c r="R150">
        <f t="shared" si="8"/>
        <v>-1.4788929409602464E-2</v>
      </c>
      <c r="S150">
        <f t="shared" si="9"/>
        <v>0</v>
      </c>
      <c r="T150">
        <f t="shared" si="10"/>
        <v>-1.8517219018660998E-2</v>
      </c>
      <c r="U150">
        <f t="shared" si="11"/>
        <v>0</v>
      </c>
      <c r="W150">
        <v>1.6075013074487058E-2</v>
      </c>
      <c r="X150">
        <v>0</v>
      </c>
      <c r="Y150">
        <v>1.7539119251437447E-3</v>
      </c>
      <c r="Z150">
        <v>0</v>
      </c>
    </row>
    <row r="151" spans="1:26" x14ac:dyDescent="0.25">
      <c r="A151" s="41">
        <v>1.3301337550051653E-2</v>
      </c>
      <c r="B151" s="75">
        <v>1.3737975478186866E-2</v>
      </c>
      <c r="G151" s="2">
        <v>38937</v>
      </c>
      <c r="H151" s="41">
        <v>1.3301337550051653E-2</v>
      </c>
      <c r="J151" s="60">
        <v>1.8602769827783489E-2</v>
      </c>
      <c r="M151" s="2">
        <v>39465</v>
      </c>
      <c r="N151" s="41">
        <v>-2.1878598421103741E-2</v>
      </c>
      <c r="O151" s="54">
        <v>7.0253093522648885E-4</v>
      </c>
      <c r="P151" s="60">
        <v>-3.4987325094722035E-2</v>
      </c>
      <c r="Q151" s="79">
        <v>1.6093266374670901E-3</v>
      </c>
      <c r="R151">
        <f t="shared" si="8"/>
        <v>-1.4764047177295478E-2</v>
      </c>
      <c r="S151">
        <f t="shared" si="9"/>
        <v>1</v>
      </c>
      <c r="T151">
        <f t="shared" si="10"/>
        <v>-1.8552215265241759E-2</v>
      </c>
      <c r="U151">
        <f t="shared" si="11"/>
        <v>1</v>
      </c>
      <c r="W151">
        <v>1.6100307231490679E-2</v>
      </c>
      <c r="X151">
        <v>0</v>
      </c>
      <c r="Y151">
        <v>1.7189156785629822E-3</v>
      </c>
      <c r="Z151">
        <v>0</v>
      </c>
    </row>
    <row r="152" spans="1:26" x14ac:dyDescent="0.25">
      <c r="A152" s="41">
        <v>1.7129177120251061E-2</v>
      </c>
      <c r="B152" s="75">
        <v>1.7555012258734886E-2</v>
      </c>
      <c r="G152" s="2">
        <v>38938</v>
      </c>
      <c r="H152" s="41">
        <v>1.7129177120251061E-2</v>
      </c>
      <c r="J152" s="60">
        <v>1.1711596127815232E-2</v>
      </c>
      <c r="M152" s="2">
        <v>39468</v>
      </c>
      <c r="N152" s="41">
        <v>-6.9311243122730473E-2</v>
      </c>
      <c r="O152" s="54">
        <v>6.5643360685944626E-4</v>
      </c>
      <c r="P152" s="60">
        <v>-7.4179864684447899E-2</v>
      </c>
      <c r="Q152" s="79">
        <v>1.5277565608392205E-3</v>
      </c>
      <c r="R152">
        <f t="shared" si="8"/>
        <v>-1.481014450566252E-2</v>
      </c>
      <c r="S152">
        <f t="shared" si="9"/>
        <v>1</v>
      </c>
      <c r="T152">
        <f t="shared" si="10"/>
        <v>-1.863378534186963E-2</v>
      </c>
      <c r="U152">
        <f t="shared" si="11"/>
        <v>1</v>
      </c>
      <c r="W152">
        <v>1.6054512524842589E-2</v>
      </c>
      <c r="X152">
        <v>0</v>
      </c>
      <c r="Y152">
        <v>1.6373456019351123E-3</v>
      </c>
      <c r="Z152">
        <v>0</v>
      </c>
    </row>
    <row r="153" spans="1:26" x14ac:dyDescent="0.25">
      <c r="A153" s="41">
        <v>6.3102276374334132E-4</v>
      </c>
      <c r="B153" s="75">
        <v>1.7323115800555117E-4</v>
      </c>
      <c r="G153" s="2">
        <v>38939</v>
      </c>
      <c r="H153" s="41">
        <v>6.3102276374334132E-4</v>
      </c>
      <c r="J153" s="60">
        <v>2.4841325227216481E-4</v>
      </c>
      <c r="M153" s="2">
        <v>39469</v>
      </c>
      <c r="N153" s="41">
        <v>-6.941836050658845E-2</v>
      </c>
      <c r="O153" s="54">
        <v>4.6492375204315486E-4</v>
      </c>
      <c r="P153" s="60">
        <v>-4.9833678593419473E-2</v>
      </c>
      <c r="Q153" s="79">
        <v>1.3378861152129515E-3</v>
      </c>
      <c r="R153">
        <f t="shared" si="8"/>
        <v>-1.5001654360478811E-2</v>
      </c>
      <c r="S153">
        <f t="shared" si="9"/>
        <v>1</v>
      </c>
      <c r="T153">
        <f t="shared" si="10"/>
        <v>-1.88236557874959E-2</v>
      </c>
      <c r="U153">
        <f t="shared" si="11"/>
        <v>1</v>
      </c>
      <c r="W153">
        <v>1.5863304094678156E-2</v>
      </c>
      <c r="X153">
        <v>0</v>
      </c>
      <c r="Y153">
        <v>1.4474751563088434E-3</v>
      </c>
      <c r="Z153">
        <v>0</v>
      </c>
    </row>
    <row r="154" spans="1:26" x14ac:dyDescent="0.25">
      <c r="A154" s="41">
        <v>2.2890673933140941E-3</v>
      </c>
      <c r="B154" s="75">
        <v>1.8299984031077143E-3</v>
      </c>
      <c r="G154" s="2">
        <v>38940</v>
      </c>
      <c r="H154" s="41">
        <v>2.2890673933140941E-3</v>
      </c>
      <c r="J154" s="60">
        <v>3.7732112032271446E-3</v>
      </c>
      <c r="M154" s="2">
        <v>39470</v>
      </c>
      <c r="N154" s="41">
        <v>4.648283485519375E-2</v>
      </c>
      <c r="O154" s="54">
        <v>2.3767183430513204E-4</v>
      </c>
      <c r="P154" s="60">
        <v>5.1542120409147268E-2</v>
      </c>
      <c r="Q154" s="79">
        <v>1.1498738942755809E-3</v>
      </c>
      <c r="R154">
        <f t="shared" si="8"/>
        <v>-1.5228906278216834E-2</v>
      </c>
      <c r="S154">
        <f t="shared" si="9"/>
        <v>0</v>
      </c>
      <c r="T154">
        <f t="shared" si="10"/>
        <v>-1.901166800843327E-2</v>
      </c>
      <c r="U154">
        <f t="shared" si="11"/>
        <v>0</v>
      </c>
      <c r="W154">
        <v>1.5635700814257164E-2</v>
      </c>
      <c r="X154">
        <v>2</v>
      </c>
      <c r="Y154">
        <v>1.259462935371473E-3</v>
      </c>
      <c r="Z154">
        <v>2</v>
      </c>
    </row>
    <row r="155" spans="1:26" x14ac:dyDescent="0.25">
      <c r="A155" s="41">
        <v>1.5321167096347401E-2</v>
      </c>
      <c r="B155" s="75">
        <v>1.547278512392131E-2</v>
      </c>
      <c r="G155" s="2">
        <v>38943</v>
      </c>
      <c r="H155" s="41">
        <v>1.5321167096347401E-2</v>
      </c>
      <c r="J155" s="60">
        <v>1.0659267850061251E-2</v>
      </c>
      <c r="M155" s="2">
        <v>39471</v>
      </c>
      <c r="N155" s="41">
        <v>-2.7839795927066324E-2</v>
      </c>
      <c r="O155" s="54">
        <v>3.183137511593703E-4</v>
      </c>
      <c r="P155" s="60">
        <v>-2.1271832910763233E-2</v>
      </c>
      <c r="Q155" s="79">
        <v>1.259298411531988E-3</v>
      </c>
      <c r="R155">
        <f t="shared" si="8"/>
        <v>-1.5148264361362596E-2</v>
      </c>
      <c r="S155">
        <f t="shared" si="9"/>
        <v>1</v>
      </c>
      <c r="T155">
        <f t="shared" si="10"/>
        <v>-1.8902243491176862E-2</v>
      </c>
      <c r="U155">
        <f t="shared" si="11"/>
        <v>1</v>
      </c>
      <c r="W155">
        <v>1.5716305479080872E-2</v>
      </c>
      <c r="X155">
        <v>0</v>
      </c>
      <c r="Y155">
        <v>1.3688874526278801E-3</v>
      </c>
      <c r="Z155">
        <v>0</v>
      </c>
    </row>
    <row r="156" spans="1:26" x14ac:dyDescent="0.25">
      <c r="A156" s="41">
        <v>1.0409810956212857E-2</v>
      </c>
      <c r="B156" s="75">
        <v>1.0447033664287489E-2</v>
      </c>
      <c r="G156" s="2">
        <v>38945</v>
      </c>
      <c r="H156" s="41">
        <v>1.0409810956212857E-2</v>
      </c>
      <c r="J156" s="60">
        <v>1.1851881799062167E-2</v>
      </c>
      <c r="M156" s="2">
        <v>39472</v>
      </c>
      <c r="N156" s="41">
        <v>5.1964324303043041E-2</v>
      </c>
      <c r="O156" s="54">
        <v>2.4009721629450861E-4</v>
      </c>
      <c r="P156" s="60">
        <v>6.6081167525894338E-2</v>
      </c>
      <c r="Q156" s="79">
        <v>1.2001768561390336E-3</v>
      </c>
      <c r="R156">
        <f t="shared" si="8"/>
        <v>-1.5226480896227457E-2</v>
      </c>
      <c r="S156">
        <f t="shared" si="9"/>
        <v>0</v>
      </c>
      <c r="T156">
        <f t="shared" si="10"/>
        <v>-1.8961365046569818E-2</v>
      </c>
      <c r="U156">
        <f t="shared" si="11"/>
        <v>0</v>
      </c>
      <c r="W156">
        <v>1.5638436822125189E-2</v>
      </c>
      <c r="X156">
        <v>2</v>
      </c>
      <c r="Y156">
        <v>1.3097658972349253E-3</v>
      </c>
      <c r="Z156">
        <v>2</v>
      </c>
    </row>
    <row r="157" spans="1:26" x14ac:dyDescent="0.25">
      <c r="A157" s="41">
        <v>5.138018796572115E-3</v>
      </c>
      <c r="B157" s="75">
        <v>5.1521770130370488E-3</v>
      </c>
      <c r="G157" s="2">
        <v>38946</v>
      </c>
      <c r="H157" s="41">
        <v>5.138018796572115E-3</v>
      </c>
      <c r="J157" s="60">
        <v>2.4383852887396988E-3</v>
      </c>
      <c r="M157" s="2">
        <v>39475</v>
      </c>
      <c r="N157" s="41">
        <v>-9.2632740487310541E-3</v>
      </c>
      <c r="O157" s="54">
        <v>3.7656770231024746E-4</v>
      </c>
      <c r="P157" s="60">
        <v>-1.148546682120951E-2</v>
      </c>
      <c r="Q157" s="79">
        <v>1.3713525603221853E-3</v>
      </c>
      <c r="R157">
        <f t="shared" si="8"/>
        <v>-1.5090010410211718E-2</v>
      </c>
      <c r="S157">
        <f t="shared" si="9"/>
        <v>0</v>
      </c>
      <c r="T157">
        <f t="shared" si="10"/>
        <v>-1.8790189342386666E-2</v>
      </c>
      <c r="U157">
        <f t="shared" si="11"/>
        <v>0</v>
      </c>
      <c r="W157">
        <v>1.5774930275374532E-2</v>
      </c>
      <c r="X157">
        <v>0</v>
      </c>
      <c r="Y157">
        <v>1.4809416014180772E-3</v>
      </c>
      <c r="Z157">
        <v>0</v>
      </c>
    </row>
    <row r="158" spans="1:26" x14ac:dyDescent="0.25">
      <c r="A158" s="41">
        <v>1.2086833270560418E-2</v>
      </c>
      <c r="B158" s="75">
        <v>1.1156485454012082E-2</v>
      </c>
      <c r="G158" s="2">
        <v>38947</v>
      </c>
      <c r="H158" s="41">
        <v>1.2086833270560418E-2</v>
      </c>
      <c r="J158" s="60">
        <v>-1.1342042005211491E-3</v>
      </c>
      <c r="M158" s="2">
        <v>39476</v>
      </c>
      <c r="N158" s="41">
        <v>1.5540778576254306E-2</v>
      </c>
      <c r="O158" s="54">
        <v>3.0902802883475732E-4</v>
      </c>
      <c r="P158" s="60">
        <v>-3.4611418060167538E-3</v>
      </c>
      <c r="Q158" s="79">
        <v>1.3105153771593532E-3</v>
      </c>
      <c r="R158">
        <f t="shared" si="8"/>
        <v>-1.5157550083687209E-2</v>
      </c>
      <c r="S158">
        <f t="shared" si="9"/>
        <v>0</v>
      </c>
      <c r="T158">
        <f t="shared" si="10"/>
        <v>-1.8851026525549496E-2</v>
      </c>
      <c r="U158">
        <f t="shared" si="11"/>
        <v>0</v>
      </c>
      <c r="W158">
        <v>1.5707436415269161E-2</v>
      </c>
      <c r="X158">
        <v>0</v>
      </c>
      <c r="Y158">
        <v>1.4201044182552453E-3</v>
      </c>
      <c r="Z158">
        <v>0</v>
      </c>
    </row>
    <row r="159" spans="1:26" x14ac:dyDescent="0.25">
      <c r="A159" s="41">
        <v>-1.0340105761306435E-3</v>
      </c>
      <c r="B159" s="75">
        <v>-1.0412910440429596E-3</v>
      </c>
      <c r="G159" s="2">
        <v>38950</v>
      </c>
      <c r="H159" s="41">
        <v>-1.0340105761306435E-3</v>
      </c>
      <c r="J159" s="60">
        <v>3.8988814256520287E-3</v>
      </c>
      <c r="M159" s="2">
        <v>39477</v>
      </c>
      <c r="N159" s="41">
        <v>-1.0086515680781663E-2</v>
      </c>
      <c r="O159" s="54">
        <v>3.2312409372498078E-4</v>
      </c>
      <c r="P159" s="60">
        <v>-1.853215732288321E-2</v>
      </c>
      <c r="Q159" s="79">
        <v>1.2684466309915543E-3</v>
      </c>
      <c r="R159">
        <f t="shared" si="8"/>
        <v>-1.5143454018796985E-2</v>
      </c>
      <c r="S159">
        <f t="shared" si="9"/>
        <v>0</v>
      </c>
      <c r="T159">
        <f t="shared" si="10"/>
        <v>-1.8893095271717297E-2</v>
      </c>
      <c r="U159">
        <f t="shared" si="11"/>
        <v>0</v>
      </c>
      <c r="W159">
        <v>1.5721772555944799E-2</v>
      </c>
      <c r="X159">
        <v>0</v>
      </c>
      <c r="Y159">
        <v>1.3780356720874461E-3</v>
      </c>
      <c r="Z159">
        <v>0</v>
      </c>
    </row>
    <row r="160" spans="1:26" x14ac:dyDescent="0.25">
      <c r="A160" s="41">
        <v>-6.3987889310510087E-3</v>
      </c>
      <c r="B160" s="75">
        <v>-6.0741962328038556E-3</v>
      </c>
      <c r="G160" s="2">
        <v>38951</v>
      </c>
      <c r="H160" s="41">
        <v>-6.3987889310510087E-3</v>
      </c>
      <c r="J160" s="60">
        <v>-8.966157826313997E-4</v>
      </c>
      <c r="M160" s="2">
        <v>39478</v>
      </c>
      <c r="N160" s="41">
        <v>-7.4990631997386972E-3</v>
      </c>
      <c r="O160" s="54">
        <v>2.8129844955642657E-4</v>
      </c>
      <c r="P160" s="60">
        <v>-6.2998153196848084E-3</v>
      </c>
      <c r="Q160" s="79">
        <v>1.2108352501903922E-3</v>
      </c>
      <c r="R160">
        <f t="shared" si="8"/>
        <v>-1.518527966296554E-2</v>
      </c>
      <c r="S160">
        <f t="shared" si="9"/>
        <v>0</v>
      </c>
      <c r="T160">
        <f t="shared" si="10"/>
        <v>-1.8950706652518457E-2</v>
      </c>
      <c r="U160">
        <f t="shared" si="11"/>
        <v>0</v>
      </c>
      <c r="W160">
        <v>1.5679774153785235E-2</v>
      </c>
      <c r="X160">
        <v>0</v>
      </c>
      <c r="Y160">
        <v>1.3204242912862835E-3</v>
      </c>
      <c r="Z160">
        <v>0</v>
      </c>
    </row>
    <row r="161" spans="1:26" x14ac:dyDescent="0.25">
      <c r="A161" s="41">
        <v>-1.2913583812802765E-2</v>
      </c>
      <c r="B161" s="75">
        <v>-1.2962997257684971E-2</v>
      </c>
      <c r="G161" s="2">
        <v>38952</v>
      </c>
      <c r="H161" s="41">
        <v>-1.2913583812802765E-2</v>
      </c>
      <c r="J161" s="60">
        <v>-8.4529056072348355E-3</v>
      </c>
      <c r="M161" s="2">
        <v>39479</v>
      </c>
      <c r="N161" s="41">
        <v>1.8049884458439545E-2</v>
      </c>
      <c r="O161" s="54">
        <v>2.2749104167098957E-4</v>
      </c>
      <c r="P161" s="60">
        <v>3.3539895822103892E-2</v>
      </c>
      <c r="Q161" s="79">
        <v>1.1966440108520308E-3</v>
      </c>
      <c r="R161">
        <f t="shared" si="8"/>
        <v>-1.5239087070850976E-2</v>
      </c>
      <c r="S161">
        <f t="shared" si="9"/>
        <v>0</v>
      </c>
      <c r="T161">
        <f t="shared" si="10"/>
        <v>-1.8964897891856819E-2</v>
      </c>
      <c r="U161">
        <f t="shared" si="11"/>
        <v>0</v>
      </c>
      <c r="W161">
        <v>1.5626398469217009E-2</v>
      </c>
      <c r="X161">
        <v>2</v>
      </c>
      <c r="Y161">
        <v>1.3062330519479223E-3</v>
      </c>
      <c r="Z161">
        <v>2</v>
      </c>
    </row>
    <row r="162" spans="1:26" x14ac:dyDescent="0.25">
      <c r="A162" s="41">
        <v>6.4625584638390472E-3</v>
      </c>
      <c r="B162" s="75">
        <v>6.4593908212953266E-3</v>
      </c>
      <c r="G162" s="2">
        <v>38953</v>
      </c>
      <c r="H162" s="41">
        <v>6.4625584638390472E-3</v>
      </c>
      <c r="J162" s="60">
        <v>1.0875231217262268E-2</v>
      </c>
      <c r="M162" s="2">
        <v>39482</v>
      </c>
      <c r="N162" s="41">
        <v>1.3591111567753614E-2</v>
      </c>
      <c r="O162" s="54">
        <v>2.7991932473299549E-4</v>
      </c>
      <c r="P162" s="60">
        <v>2.2789584211810109E-2</v>
      </c>
      <c r="Q162" s="79">
        <v>1.2780753690840412E-3</v>
      </c>
      <c r="R162">
        <f t="shared" si="8"/>
        <v>-1.518665878778897E-2</v>
      </c>
      <c r="S162">
        <f t="shared" si="9"/>
        <v>0</v>
      </c>
      <c r="T162">
        <f t="shared" si="10"/>
        <v>-1.8883466533624809E-2</v>
      </c>
      <c r="U162">
        <f t="shared" si="11"/>
        <v>0</v>
      </c>
      <c r="W162">
        <v>1.5679021777560039E-2</v>
      </c>
      <c r="X162">
        <v>0</v>
      </c>
      <c r="Y162">
        <v>1.3876644101799328E-3</v>
      </c>
      <c r="Z162">
        <v>2</v>
      </c>
    </row>
    <row r="163" spans="1:26" x14ac:dyDescent="0.25">
      <c r="A163" s="41">
        <v>6.3610357161510596E-3</v>
      </c>
      <c r="B163" s="75">
        <v>6.5333885352237024E-3</v>
      </c>
      <c r="G163" s="2">
        <v>38954</v>
      </c>
      <c r="H163" s="41">
        <v>6.3610357161510596E-3</v>
      </c>
      <c r="J163" s="60">
        <v>3.3807139865793942E-3</v>
      </c>
      <c r="M163" s="2">
        <v>39483</v>
      </c>
      <c r="N163" s="41">
        <v>7.0453540050467974E-3</v>
      </c>
      <c r="O163" s="54">
        <v>3.3483663379564555E-4</v>
      </c>
      <c r="P163" s="60">
        <v>4.2605562212099252E-5</v>
      </c>
      <c r="Q163" s="79">
        <v>1.3431473470907488E-3</v>
      </c>
      <c r="R163">
        <f t="shared" si="8"/>
        <v>-1.513174147872632E-2</v>
      </c>
      <c r="S163">
        <f t="shared" si="9"/>
        <v>0</v>
      </c>
      <c r="T163">
        <f t="shared" si="10"/>
        <v>-1.8818394555618102E-2</v>
      </c>
      <c r="U163">
        <f t="shared" si="11"/>
        <v>0</v>
      </c>
      <c r="W163">
        <v>1.5733739275746166E-2</v>
      </c>
      <c r="X163">
        <v>0</v>
      </c>
      <c r="Y163">
        <v>1.45273638818664E-3</v>
      </c>
      <c r="Z163">
        <v>0</v>
      </c>
    </row>
    <row r="164" spans="1:26" x14ac:dyDescent="0.25">
      <c r="A164" s="41">
        <v>-5.3447317304158512E-5</v>
      </c>
      <c r="B164" s="75">
        <v>1.9871202150879516E-4</v>
      </c>
      <c r="G164" s="2">
        <v>38957</v>
      </c>
      <c r="H164" s="41">
        <v>-5.3447317304158512E-5</v>
      </c>
      <c r="J164" s="60">
        <v>3.9795210676128855E-3</v>
      </c>
      <c r="M164" s="2">
        <v>39484</v>
      </c>
      <c r="N164" s="41">
        <v>-1.6359915521448179E-2</v>
      </c>
      <c r="O164" s="54">
        <v>3.8966888054797944E-4</v>
      </c>
      <c r="P164" s="60">
        <v>-2.816861012862867E-2</v>
      </c>
      <c r="Q164" s="79">
        <v>1.3664866634903279E-3</v>
      </c>
      <c r="R164">
        <f t="shared" si="8"/>
        <v>-1.5076909231973986E-2</v>
      </c>
      <c r="S164">
        <f t="shared" si="9"/>
        <v>1</v>
      </c>
      <c r="T164">
        <f t="shared" si="10"/>
        <v>-1.8795055239218521E-2</v>
      </c>
      <c r="U164">
        <f t="shared" si="11"/>
        <v>1</v>
      </c>
      <c r="W164">
        <v>1.5788322032227978E-2</v>
      </c>
      <c r="X164">
        <v>0</v>
      </c>
      <c r="Y164">
        <v>1.4760757045862198E-3</v>
      </c>
      <c r="Z164">
        <v>0</v>
      </c>
    </row>
    <row r="165" spans="1:26" x14ac:dyDescent="0.25">
      <c r="A165" s="41">
        <v>4.8529567351761217E-3</v>
      </c>
      <c r="B165" s="75">
        <v>4.9351456916505061E-3</v>
      </c>
      <c r="G165" s="2">
        <v>38958</v>
      </c>
      <c r="H165" s="41">
        <v>4.8529567351761217E-3</v>
      </c>
      <c r="J165" s="60">
        <v>7.4062119558471777E-3</v>
      </c>
      <c r="M165" s="2">
        <v>39485</v>
      </c>
      <c r="N165" s="41">
        <v>-2.4929510044178073E-2</v>
      </c>
      <c r="O165" s="54">
        <v>3.2696977619279475E-4</v>
      </c>
      <c r="P165" s="60">
        <v>-3.3879005932089035E-2</v>
      </c>
      <c r="Q165" s="79">
        <v>1.259223363089529E-3</v>
      </c>
      <c r="R165">
        <f t="shared" si="8"/>
        <v>-1.5139608336329172E-2</v>
      </c>
      <c r="S165">
        <f t="shared" si="9"/>
        <v>1</v>
      </c>
      <c r="T165">
        <f t="shared" si="10"/>
        <v>-1.8902318539619323E-2</v>
      </c>
      <c r="U165">
        <f t="shared" si="11"/>
        <v>1</v>
      </c>
      <c r="W165">
        <v>1.572554217936617E-2</v>
      </c>
      <c r="X165">
        <v>0</v>
      </c>
      <c r="Y165">
        <v>1.3688124041854202E-3</v>
      </c>
      <c r="Z165">
        <v>0</v>
      </c>
    </row>
    <row r="166" spans="1:26" x14ac:dyDescent="0.25">
      <c r="A166" s="41">
        <v>5.8538165769586158E-3</v>
      </c>
      <c r="B166" s="75">
        <v>6.0294824865156811E-3</v>
      </c>
      <c r="G166" s="2">
        <v>38959</v>
      </c>
      <c r="H166" s="41">
        <v>5.8538165769586158E-3</v>
      </c>
      <c r="J166" s="60">
        <v>1.3485316318434322E-3</v>
      </c>
      <c r="M166" s="2">
        <v>39486</v>
      </c>
      <c r="N166" s="41">
        <v>9.7167054093622307E-3</v>
      </c>
      <c r="O166" s="54">
        <v>2.4100673838969275E-4</v>
      </c>
      <c r="P166" s="60">
        <v>-3.6492848121180187E-3</v>
      </c>
      <c r="Q166" s="79">
        <v>1.1568614951810989E-3</v>
      </c>
      <c r="R166">
        <f t="shared" si="8"/>
        <v>-1.5225571374132272E-2</v>
      </c>
      <c r="S166">
        <f t="shared" si="9"/>
        <v>0</v>
      </c>
      <c r="T166">
        <f t="shared" si="10"/>
        <v>-1.9004680407527751E-2</v>
      </c>
      <c r="U166">
        <f t="shared" si="11"/>
        <v>0</v>
      </c>
      <c r="W166">
        <v>1.563943397077492E-2</v>
      </c>
      <c r="X166">
        <v>0</v>
      </c>
      <c r="Y166">
        <v>1.2664505362769908E-3</v>
      </c>
      <c r="Z166">
        <v>0</v>
      </c>
    </row>
    <row r="167" spans="1:26" x14ac:dyDescent="0.25">
      <c r="A167" s="41">
        <v>4.5947714749217947E-3</v>
      </c>
      <c r="B167" s="75">
        <v>4.8701902946102736E-3</v>
      </c>
      <c r="G167" s="2">
        <v>38960</v>
      </c>
      <c r="H167" s="41">
        <v>4.5947714749217947E-3</v>
      </c>
      <c r="J167" s="60">
        <v>-2.230893178278744E-3</v>
      </c>
      <c r="M167" s="2">
        <v>39489</v>
      </c>
      <c r="N167" s="41">
        <v>-4.272908550080004E-2</v>
      </c>
      <c r="O167" s="54">
        <v>2.6784781730910596E-4</v>
      </c>
      <c r="P167" s="60">
        <v>-4.786139280281438E-2</v>
      </c>
      <c r="Q167" s="79">
        <v>1.1359032372697502E-3</v>
      </c>
      <c r="R167">
        <f t="shared" si="8"/>
        <v>-1.519873029521286E-2</v>
      </c>
      <c r="S167">
        <f t="shared" si="9"/>
        <v>1</v>
      </c>
      <c r="T167">
        <f t="shared" si="10"/>
        <v>-1.9025638665439101E-2</v>
      </c>
      <c r="U167">
        <f t="shared" si="11"/>
        <v>1</v>
      </c>
      <c r="W167">
        <v>1.5666513223255425E-2</v>
      </c>
      <c r="X167">
        <v>0</v>
      </c>
      <c r="Y167">
        <v>1.2454922783656419E-3</v>
      </c>
      <c r="Z167">
        <v>0</v>
      </c>
    </row>
    <row r="168" spans="1:26" x14ac:dyDescent="0.25">
      <c r="A168" s="41">
        <v>1.2056300548176233E-2</v>
      </c>
      <c r="B168" s="75">
        <v>1.1258346496863513E-2</v>
      </c>
      <c r="G168" s="2">
        <v>38961</v>
      </c>
      <c r="H168" s="41">
        <v>1.2056300548176233E-2</v>
      </c>
      <c r="J168" s="60">
        <v>6.6405316952033106E-3</v>
      </c>
      <c r="M168" s="2">
        <v>39490</v>
      </c>
      <c r="N168" s="41">
        <v>-6.2936351922449939E-3</v>
      </c>
      <c r="O168" s="54">
        <v>1.3712792105642413E-4</v>
      </c>
      <c r="P168" s="60">
        <v>-1.4865431584593692E-3</v>
      </c>
      <c r="Q168" s="79">
        <v>9.8406915826243784E-4</v>
      </c>
      <c r="R168">
        <f t="shared" si="8"/>
        <v>-1.5329450191465541E-2</v>
      </c>
      <c r="S168">
        <f t="shared" si="9"/>
        <v>0</v>
      </c>
      <c r="T168">
        <f t="shared" si="10"/>
        <v>-1.9177472744446412E-2</v>
      </c>
      <c r="U168">
        <f t="shared" si="11"/>
        <v>0</v>
      </c>
      <c r="W168">
        <v>1.5535472266833456E-2</v>
      </c>
      <c r="X168">
        <v>0</v>
      </c>
      <c r="Y168">
        <v>1.0936581993583299E-3</v>
      </c>
      <c r="Z168">
        <v>0</v>
      </c>
    </row>
    <row r="169" spans="1:26" x14ac:dyDescent="0.25">
      <c r="A169" s="41">
        <v>7.6264515666700635E-3</v>
      </c>
      <c r="B169" s="75">
        <v>7.6753571433762525E-3</v>
      </c>
      <c r="G169" s="2">
        <v>38964</v>
      </c>
      <c r="H169" s="41">
        <v>7.6264515666700635E-3</v>
      </c>
      <c r="J169" s="60">
        <v>1.1453475039284232E-2</v>
      </c>
      <c r="M169" s="2">
        <v>39491</v>
      </c>
      <c r="N169" s="41">
        <v>1.2939460521287525E-2</v>
      </c>
      <c r="O169" s="54">
        <v>1.0375580081135915E-4</v>
      </c>
      <c r="P169" s="60">
        <v>2.0430499747386355E-2</v>
      </c>
      <c r="Q169" s="79">
        <v>9.7628049125611147E-4</v>
      </c>
      <c r="R169">
        <f t="shared" si="8"/>
        <v>-1.5362822311710607E-2</v>
      </c>
      <c r="S169">
        <f t="shared" si="9"/>
        <v>0</v>
      </c>
      <c r="T169">
        <f t="shared" si="10"/>
        <v>-1.9185261411452739E-2</v>
      </c>
      <c r="U169">
        <f t="shared" si="11"/>
        <v>0</v>
      </c>
      <c r="W169">
        <v>1.5501985615774238E-2</v>
      </c>
      <c r="X169">
        <v>0</v>
      </c>
      <c r="Y169">
        <v>1.0858695323520038E-3</v>
      </c>
      <c r="Z169">
        <v>2</v>
      </c>
    </row>
    <row r="170" spans="1:26" x14ac:dyDescent="0.25">
      <c r="A170" s="41">
        <v>-3.3703506176455725E-3</v>
      </c>
      <c r="B170" s="75">
        <v>-3.6723766034503008E-3</v>
      </c>
      <c r="G170" s="2">
        <v>38965</v>
      </c>
      <c r="H170" s="41">
        <v>-3.3703506176455725E-3</v>
      </c>
      <c r="J170" s="60">
        <v>-9.1618889119075733E-4</v>
      </c>
      <c r="M170" s="2">
        <v>39492</v>
      </c>
      <c r="N170" s="41">
        <v>3.3322971281421934E-2</v>
      </c>
      <c r="O170" s="54">
        <v>1.266807707189574E-4</v>
      </c>
      <c r="P170" s="60">
        <v>4.812235665054402E-2</v>
      </c>
      <c r="Q170" s="79">
        <v>1.0385370652277192E-3</v>
      </c>
      <c r="R170">
        <f t="shared" si="8"/>
        <v>-1.5339897341803008E-2</v>
      </c>
      <c r="S170">
        <f t="shared" si="9"/>
        <v>0</v>
      </c>
      <c r="T170">
        <f t="shared" si="10"/>
        <v>-1.9123004837481132E-2</v>
      </c>
      <c r="U170">
        <f t="shared" si="11"/>
        <v>0</v>
      </c>
      <c r="W170">
        <v>1.5525277228770618E-2</v>
      </c>
      <c r="X170">
        <v>2</v>
      </c>
      <c r="Y170">
        <v>1.1481261063236109E-3</v>
      </c>
      <c r="Z170">
        <v>2</v>
      </c>
    </row>
    <row r="171" spans="1:26" x14ac:dyDescent="0.25">
      <c r="A171" s="41">
        <v>1.3966392891847023E-3</v>
      </c>
      <c r="B171" s="75">
        <v>1.3243932236899668E-3</v>
      </c>
      <c r="G171" s="2">
        <v>38966</v>
      </c>
      <c r="H171" s="41">
        <v>1.3966392891847023E-3</v>
      </c>
      <c r="J171" s="60">
        <v>2.293683643412515E-3</v>
      </c>
      <c r="M171" s="2">
        <v>39493</v>
      </c>
      <c r="N171" s="41">
        <v>2.0382338062566632E-2</v>
      </c>
      <c r="O171" s="54">
        <v>1.8510569031578619E-4</v>
      </c>
      <c r="P171" s="60">
        <v>1.951259029173194E-2</v>
      </c>
      <c r="Q171" s="79">
        <v>1.1524981227973364E-3</v>
      </c>
      <c r="R171">
        <f t="shared" si="8"/>
        <v>-1.5281472422206179E-2</v>
      </c>
      <c r="S171">
        <f t="shared" si="9"/>
        <v>0</v>
      </c>
      <c r="T171">
        <f t="shared" si="10"/>
        <v>-1.9009043779911514E-2</v>
      </c>
      <c r="U171">
        <f t="shared" si="11"/>
        <v>0</v>
      </c>
      <c r="W171">
        <v>1.5583910015531702E-2</v>
      </c>
      <c r="X171">
        <v>2</v>
      </c>
      <c r="Y171">
        <v>1.2620871638932287E-3</v>
      </c>
      <c r="Z171">
        <v>2</v>
      </c>
    </row>
    <row r="172" spans="1:26" x14ac:dyDescent="0.25">
      <c r="A172" s="41">
        <v>-1.1380639429957299E-2</v>
      </c>
      <c r="B172" s="75">
        <v>-1.1307532623398333E-2</v>
      </c>
      <c r="G172" s="2">
        <v>38967</v>
      </c>
      <c r="H172" s="41">
        <v>-1.1380639429957299E-2</v>
      </c>
      <c r="J172" s="60">
        <v>-6.7599371033522969E-3</v>
      </c>
      <c r="M172" s="2">
        <v>39496</v>
      </c>
      <c r="N172" s="41">
        <v>8.2898157684094791E-3</v>
      </c>
      <c r="O172" s="54">
        <v>2.2014933453528209E-4</v>
      </c>
      <c r="P172" s="60">
        <v>-3.8191707471171006E-3</v>
      </c>
      <c r="Q172" s="79">
        <v>1.1746385493150505E-3</v>
      </c>
      <c r="R172">
        <f t="shared" si="8"/>
        <v>-1.5246428777986683E-2</v>
      </c>
      <c r="S172">
        <f t="shared" si="9"/>
        <v>0</v>
      </c>
      <c r="T172">
        <f t="shared" si="10"/>
        <v>-1.89869033533938E-2</v>
      </c>
      <c r="U172">
        <f t="shared" si="11"/>
        <v>0</v>
      </c>
      <c r="W172">
        <v>1.5618885222229265E-2</v>
      </c>
      <c r="X172">
        <v>0</v>
      </c>
      <c r="Y172">
        <v>1.2842275904109426E-3</v>
      </c>
      <c r="Z172">
        <v>0</v>
      </c>
    </row>
    <row r="173" spans="1:26" x14ac:dyDescent="0.25">
      <c r="A173" s="41">
        <v>9.624187077680247E-3</v>
      </c>
      <c r="B173" s="75">
        <v>9.6377617502378891E-3</v>
      </c>
      <c r="G173" s="2">
        <v>38968</v>
      </c>
      <c r="H173" s="41">
        <v>9.624187077680247E-3</v>
      </c>
      <c r="J173" s="60">
        <v>5.3569893279571401E-3</v>
      </c>
      <c r="M173" s="2">
        <v>39497</v>
      </c>
      <c r="N173" s="41">
        <v>9.4499810405776988E-3</v>
      </c>
      <c r="O173" s="54">
        <v>2.5218275867279607E-4</v>
      </c>
      <c r="P173" s="60">
        <v>1.4202161179102395E-3</v>
      </c>
      <c r="Q173" s="79">
        <v>1.1666633244361323E-3</v>
      </c>
      <c r="R173">
        <f t="shared" si="8"/>
        <v>-1.5214395353849169E-2</v>
      </c>
      <c r="S173">
        <f t="shared" si="9"/>
        <v>0</v>
      </c>
      <c r="T173">
        <f t="shared" si="10"/>
        <v>-1.8994878578272718E-2</v>
      </c>
      <c r="U173">
        <f t="shared" si="11"/>
        <v>0</v>
      </c>
      <c r="W173">
        <v>1.5651324178645204E-2</v>
      </c>
      <c r="X173">
        <v>0</v>
      </c>
      <c r="Y173">
        <v>1.276252365532024E-3</v>
      </c>
      <c r="Z173">
        <v>2</v>
      </c>
    </row>
    <row r="174" spans="1:26" x14ac:dyDescent="0.25">
      <c r="A174" s="41">
        <v>-3.5337173829115276E-2</v>
      </c>
      <c r="B174" s="75">
        <v>-3.5407367432483391E-2</v>
      </c>
      <c r="G174" s="2">
        <v>38971</v>
      </c>
      <c r="H174" s="41">
        <v>-3.5337173829115276E-2</v>
      </c>
      <c r="J174" s="60">
        <v>-3.09822130379411E-2</v>
      </c>
      <c r="M174" s="2">
        <v>39498</v>
      </c>
      <c r="N174" s="41">
        <v>-1.5955797701218896E-2</v>
      </c>
      <c r="O174" s="54">
        <v>2.7430732392387579E-4</v>
      </c>
      <c r="P174" s="60">
        <v>-2.545084905594466E-2</v>
      </c>
      <c r="Q174" s="79">
        <v>1.16426368837706E-3</v>
      </c>
      <c r="R174">
        <f t="shared" si="8"/>
        <v>-1.519227078859809E-2</v>
      </c>
      <c r="S174">
        <f t="shared" si="9"/>
        <v>1</v>
      </c>
      <c r="T174">
        <f t="shared" si="10"/>
        <v>-1.8997278214331791E-2</v>
      </c>
      <c r="U174">
        <f t="shared" si="11"/>
        <v>1</v>
      </c>
      <c r="W174">
        <v>1.5673365919708061E-2</v>
      </c>
      <c r="X174">
        <v>0</v>
      </c>
      <c r="Y174">
        <v>1.2738527294729519E-3</v>
      </c>
      <c r="Z174">
        <v>0</v>
      </c>
    </row>
    <row r="175" spans="1:26" x14ac:dyDescent="0.25">
      <c r="A175" s="41">
        <v>3.3153824879864438E-3</v>
      </c>
      <c r="B175" s="75">
        <v>3.2341620829418717E-3</v>
      </c>
      <c r="G175" s="2">
        <v>38972</v>
      </c>
      <c r="H175" s="41">
        <v>3.3153824879864438E-3</v>
      </c>
      <c r="J175" s="60">
        <v>9.422309053303695E-3</v>
      </c>
      <c r="M175" s="2">
        <v>39499</v>
      </c>
      <c r="N175" s="41">
        <v>1.0771765013404738E-2</v>
      </c>
      <c r="O175" s="54">
        <v>2.6173820779403618E-4</v>
      </c>
      <c r="P175" s="60">
        <v>6.5360380590767635E-3</v>
      </c>
      <c r="Q175" s="79">
        <v>1.1129150291666408E-3</v>
      </c>
      <c r="R175">
        <f t="shared" si="8"/>
        <v>-1.5204839904727929E-2</v>
      </c>
      <c r="S175">
        <f t="shared" si="9"/>
        <v>0</v>
      </c>
      <c r="T175">
        <f t="shared" si="10"/>
        <v>-1.904862687354221E-2</v>
      </c>
      <c r="U175">
        <f t="shared" si="11"/>
        <v>0</v>
      </c>
      <c r="W175">
        <v>1.5660682515744092E-2</v>
      </c>
      <c r="X175">
        <v>0</v>
      </c>
      <c r="Y175">
        <v>1.2225040702625333E-3</v>
      </c>
      <c r="Z175">
        <v>2</v>
      </c>
    </row>
    <row r="176" spans="1:26" x14ac:dyDescent="0.25">
      <c r="A176" s="41">
        <v>1.5447354385183829E-2</v>
      </c>
      <c r="B176" s="75">
        <v>1.5248635406765647E-2</v>
      </c>
      <c r="G176" s="2">
        <v>38973</v>
      </c>
      <c r="H176" s="41">
        <v>1.5447354385183829E-2</v>
      </c>
      <c r="J176" s="60">
        <v>1.9871904494076251E-2</v>
      </c>
      <c r="M176" s="2">
        <v>39500</v>
      </c>
      <c r="N176" s="41">
        <v>2.5818208858706133E-4</v>
      </c>
      <c r="O176" s="54">
        <v>2.6489089443064196E-4</v>
      </c>
      <c r="P176" s="60">
        <v>-2.1852862672196119E-2</v>
      </c>
      <c r="Q176" s="79">
        <v>1.1161541740323546E-3</v>
      </c>
      <c r="R176">
        <f t="shared" si="8"/>
        <v>-1.5201687218091323E-2</v>
      </c>
      <c r="S176">
        <f t="shared" si="9"/>
        <v>0</v>
      </c>
      <c r="T176">
        <f t="shared" si="10"/>
        <v>-1.9045387728676495E-2</v>
      </c>
      <c r="U176">
        <f t="shared" si="11"/>
        <v>1</v>
      </c>
      <c r="W176">
        <v>1.5663723460743951E-2</v>
      </c>
      <c r="X176">
        <v>0</v>
      </c>
      <c r="Y176">
        <v>1.2257432151282464E-3</v>
      </c>
      <c r="Z176">
        <v>0</v>
      </c>
    </row>
    <row r="177" spans="1:26" x14ac:dyDescent="0.25">
      <c r="A177" s="41">
        <v>5.6248715863701131E-3</v>
      </c>
      <c r="B177" s="75">
        <v>5.6779711932500049E-3</v>
      </c>
      <c r="G177" s="2">
        <v>38974</v>
      </c>
      <c r="H177" s="41">
        <v>5.6248715863701131E-3</v>
      </c>
      <c r="J177" s="60">
        <v>6.5518704264077021E-3</v>
      </c>
      <c r="M177" s="2">
        <v>39503</v>
      </c>
      <c r="N177" s="41">
        <v>8.6213071458276953E-3</v>
      </c>
      <c r="O177" s="54">
        <v>3.62680333764989E-4</v>
      </c>
      <c r="P177" s="60">
        <v>1.7268864097890812E-2</v>
      </c>
      <c r="Q177" s="79">
        <v>1.1412348069052803E-3</v>
      </c>
      <c r="R177">
        <f t="shared" si="8"/>
        <v>-1.5103897778756977E-2</v>
      </c>
      <c r="S177">
        <f t="shared" si="9"/>
        <v>0</v>
      </c>
      <c r="T177">
        <f t="shared" si="10"/>
        <v>-1.902030709580357E-2</v>
      </c>
      <c r="U177">
        <f t="shared" si="11"/>
        <v>0</v>
      </c>
      <c r="W177">
        <v>1.5761468049768829E-2</v>
      </c>
      <c r="X177">
        <v>0</v>
      </c>
      <c r="Y177">
        <v>1.2508238480011718E-3</v>
      </c>
      <c r="Z177">
        <v>2</v>
      </c>
    </row>
    <row r="178" spans="1:26" x14ac:dyDescent="0.25">
      <c r="A178" s="41">
        <v>3.4127641051425101E-4</v>
      </c>
      <c r="B178" s="75">
        <v>5.0090750738186046E-4</v>
      </c>
      <c r="G178" s="2">
        <v>38975</v>
      </c>
      <c r="H178" s="41">
        <v>3.4127641051425101E-4</v>
      </c>
      <c r="J178" s="60">
        <v>2.9447781945722792E-3</v>
      </c>
      <c r="M178" s="2">
        <v>39504</v>
      </c>
      <c r="N178" s="41">
        <v>5.3194377811177484E-3</v>
      </c>
      <c r="O178" s="54">
        <v>3.7725704985795943E-4</v>
      </c>
      <c r="P178" s="60">
        <v>8.7071233936866117E-3</v>
      </c>
      <c r="Q178" s="79">
        <v>1.1627912768079919E-3</v>
      </c>
      <c r="R178">
        <f t="shared" si="8"/>
        <v>-1.5089321062664007E-2</v>
      </c>
      <c r="S178">
        <f t="shared" si="9"/>
        <v>0</v>
      </c>
      <c r="T178">
        <f t="shared" si="10"/>
        <v>-1.8998750625900857E-2</v>
      </c>
      <c r="U178">
        <f t="shared" si="11"/>
        <v>0</v>
      </c>
      <c r="W178">
        <v>1.5775961218000643E-2</v>
      </c>
      <c r="X178">
        <v>0</v>
      </c>
      <c r="Y178">
        <v>1.2723803179038836E-3</v>
      </c>
      <c r="Z178">
        <v>2</v>
      </c>
    </row>
    <row r="179" spans="1:26" x14ac:dyDescent="0.25">
      <c r="A179" s="41">
        <v>1.5881996863377344E-2</v>
      </c>
      <c r="B179" s="75">
        <v>1.6370310822318389E-2</v>
      </c>
      <c r="G179" s="2">
        <v>38978</v>
      </c>
      <c r="H179" s="41">
        <v>1.5881996863377344E-2</v>
      </c>
      <c r="J179" s="60">
        <v>5.0288045260449632E-3</v>
      </c>
      <c r="M179" s="2">
        <v>39505</v>
      </c>
      <c r="N179" s="41">
        <v>7.4704488138793192E-3</v>
      </c>
      <c r="O179" s="54">
        <v>3.4943310314349235E-4</v>
      </c>
      <c r="P179" s="60">
        <v>1.0023838177808772E-3</v>
      </c>
      <c r="Q179" s="79">
        <v>1.1321188012574715E-3</v>
      </c>
      <c r="R179">
        <f t="shared" si="8"/>
        <v>-1.5117145009378474E-2</v>
      </c>
      <c r="S179">
        <f t="shared" si="9"/>
        <v>0</v>
      </c>
      <c r="T179">
        <f t="shared" si="10"/>
        <v>-1.9029423101451379E-2</v>
      </c>
      <c r="U179">
        <f t="shared" si="11"/>
        <v>0</v>
      </c>
      <c r="W179">
        <v>1.5748182789318728E-2</v>
      </c>
      <c r="X179">
        <v>0</v>
      </c>
      <c r="Y179">
        <v>1.2417078423533629E-3</v>
      </c>
      <c r="Z179">
        <v>0</v>
      </c>
    </row>
    <row r="180" spans="1:26" x14ac:dyDescent="0.25">
      <c r="A180" s="41">
        <v>-1.2006373312737736E-2</v>
      </c>
      <c r="B180" s="75">
        <v>-1.2265758241971923E-2</v>
      </c>
      <c r="G180" s="2">
        <v>38979</v>
      </c>
      <c r="H180" s="41">
        <v>-1.2006373312737736E-2</v>
      </c>
      <c r="J180" s="60">
        <v>-8.4624590716642582E-3</v>
      </c>
      <c r="M180" s="2">
        <v>39506</v>
      </c>
      <c r="N180" s="41">
        <v>9.0574191600724333E-3</v>
      </c>
      <c r="O180" s="54">
        <v>3.5450337025203405E-4</v>
      </c>
      <c r="P180" s="60">
        <v>-1.9429681889684492E-4</v>
      </c>
      <c r="Q180" s="79">
        <v>1.1168729589260788E-3</v>
      </c>
      <c r="R180">
        <f t="shared" si="8"/>
        <v>-1.5112074742269931E-2</v>
      </c>
      <c r="S180">
        <f t="shared" si="9"/>
        <v>0</v>
      </c>
      <c r="T180">
        <f t="shared" si="10"/>
        <v>-1.9044668943782771E-2</v>
      </c>
      <c r="U180">
        <f t="shared" si="11"/>
        <v>0</v>
      </c>
      <c r="W180">
        <v>1.5753111886513824E-2</v>
      </c>
      <c r="X180">
        <v>0</v>
      </c>
      <c r="Y180">
        <v>1.2264620000219705E-3</v>
      </c>
      <c r="Z180">
        <v>0</v>
      </c>
    </row>
    <row r="181" spans="1:26" x14ac:dyDescent="0.25">
      <c r="A181" s="41">
        <v>5.6600671205646221E-3</v>
      </c>
      <c r="B181" s="75">
        <v>6.0813833509922813E-3</v>
      </c>
      <c r="G181" s="2">
        <v>38980</v>
      </c>
      <c r="H181" s="41">
        <v>5.6600671205646221E-3</v>
      </c>
      <c r="J181" s="60">
        <v>1.1474751423397156E-2</v>
      </c>
      <c r="M181" s="2">
        <v>39507</v>
      </c>
      <c r="N181" s="41">
        <v>4.5540531896623975E-3</v>
      </c>
      <c r="O181" s="54">
        <v>3.7844881736620486E-4</v>
      </c>
      <c r="P181" s="60">
        <v>-1.3897368544340778E-2</v>
      </c>
      <c r="Q181" s="79">
        <v>1.108249126471494E-3</v>
      </c>
      <c r="R181">
        <f t="shared" si="8"/>
        <v>-1.5088129295155761E-2</v>
      </c>
      <c r="S181">
        <f t="shared" si="9"/>
        <v>0</v>
      </c>
      <c r="T181">
        <f t="shared" si="10"/>
        <v>-1.9053292776237355E-2</v>
      </c>
      <c r="U181">
        <f t="shared" si="11"/>
        <v>0</v>
      </c>
      <c r="W181">
        <v>1.5776798540045985E-2</v>
      </c>
      <c r="X181">
        <v>0</v>
      </c>
      <c r="Y181">
        <v>1.217838167567385E-3</v>
      </c>
      <c r="Z181">
        <v>0</v>
      </c>
    </row>
    <row r="182" spans="1:26" x14ac:dyDescent="0.25">
      <c r="A182" s="41">
        <v>1.382006047674544E-2</v>
      </c>
      <c r="B182" s="75">
        <v>1.428313105008047E-2</v>
      </c>
      <c r="G182" s="2">
        <v>38981</v>
      </c>
      <c r="H182" s="41">
        <v>1.382006047674544E-2</v>
      </c>
      <c r="J182" s="60">
        <v>1.3527217536415066E-2</v>
      </c>
      <c r="M182" s="2">
        <v>39510</v>
      </c>
      <c r="N182" s="41">
        <v>-1.062620988423779E-2</v>
      </c>
      <c r="O182" s="54">
        <v>3.4732809298786686E-4</v>
      </c>
      <c r="P182" s="60">
        <v>-5.1355641085840904E-2</v>
      </c>
      <c r="Q182" s="79">
        <v>1.0562541455088959E-3</v>
      </c>
      <c r="R182">
        <f t="shared" si="8"/>
        <v>-1.5119250019534099E-2</v>
      </c>
      <c r="S182">
        <f t="shared" si="9"/>
        <v>0</v>
      </c>
      <c r="T182">
        <f t="shared" si="10"/>
        <v>-1.9105287757199954E-2</v>
      </c>
      <c r="U182">
        <f t="shared" si="11"/>
        <v>1</v>
      </c>
      <c r="W182">
        <v>1.5745643857975094E-2</v>
      </c>
      <c r="X182">
        <v>0</v>
      </c>
      <c r="Y182">
        <v>1.1658431866047871E-3</v>
      </c>
      <c r="Z182">
        <v>0</v>
      </c>
    </row>
    <row r="183" spans="1:26" x14ac:dyDescent="0.25">
      <c r="A183" s="41">
        <v>-8.0685928279159314E-3</v>
      </c>
      <c r="B183" s="75">
        <v>-8.2793384789878396E-3</v>
      </c>
      <c r="G183" s="2">
        <v>38982</v>
      </c>
      <c r="H183" s="41">
        <v>-8.0685928279159314E-3</v>
      </c>
      <c r="J183" s="60">
        <v>-3.1639458378748255E-3</v>
      </c>
      <c r="M183" s="2">
        <v>39511</v>
      </c>
      <c r="N183" s="41">
        <v>-2.0925584781016467E-2</v>
      </c>
      <c r="O183" s="54">
        <v>3.5111975075847128E-4</v>
      </c>
      <c r="P183" s="60">
        <v>-2.0375354234274015E-2</v>
      </c>
      <c r="Q183" s="79">
        <v>9.3841573338203658E-4</v>
      </c>
      <c r="R183">
        <f t="shared" si="8"/>
        <v>-1.5115458361763494E-2</v>
      </c>
      <c r="S183">
        <f t="shared" si="9"/>
        <v>1</v>
      </c>
      <c r="T183">
        <f t="shared" si="10"/>
        <v>-1.9223126169326813E-2</v>
      </c>
      <c r="U183">
        <f t="shared" si="11"/>
        <v>1</v>
      </c>
      <c r="W183">
        <v>1.574927391596968E-2</v>
      </c>
      <c r="X183">
        <v>0</v>
      </c>
      <c r="Y183">
        <v>1.0480047744779277E-3</v>
      </c>
      <c r="Z183">
        <v>0</v>
      </c>
    </row>
    <row r="184" spans="1:26" x14ac:dyDescent="0.25">
      <c r="A184" s="41">
        <v>-6.7359299095569279E-3</v>
      </c>
      <c r="B184" s="75">
        <v>-7.2945895375237466E-3</v>
      </c>
      <c r="G184" s="2">
        <v>38985</v>
      </c>
      <c r="H184" s="41">
        <v>-6.7359299095569279E-3</v>
      </c>
      <c r="J184" s="60">
        <v>-5.2473785576190937E-3</v>
      </c>
      <c r="M184" s="2">
        <v>39512</v>
      </c>
      <c r="N184" s="41">
        <v>2.06667843269598E-2</v>
      </c>
      <c r="O184" s="54">
        <v>2.7808224553434744E-4</v>
      </c>
      <c r="P184" s="60">
        <v>1.2264423268656644E-2</v>
      </c>
      <c r="Q184" s="79">
        <v>8.5091544311370984E-4</v>
      </c>
      <c r="R184">
        <f t="shared" si="8"/>
        <v>-1.5188495866987619E-2</v>
      </c>
      <c r="S184">
        <f t="shared" si="9"/>
        <v>0</v>
      </c>
      <c r="T184">
        <f t="shared" si="10"/>
        <v>-1.9310626459595141E-2</v>
      </c>
      <c r="U184">
        <f t="shared" si="11"/>
        <v>0</v>
      </c>
      <c r="W184">
        <v>1.5676011664490071E-2</v>
      </c>
      <c r="X184">
        <v>2</v>
      </c>
      <c r="Y184">
        <v>9.6050448420960085E-4</v>
      </c>
      <c r="Z184">
        <v>2</v>
      </c>
    </row>
    <row r="185" spans="1:26" x14ac:dyDescent="0.25">
      <c r="A185" s="41">
        <v>5.5090377293271955E-3</v>
      </c>
      <c r="B185" s="75">
        <v>5.469421850251956E-3</v>
      </c>
      <c r="G185" s="2">
        <v>38986</v>
      </c>
      <c r="H185" s="41">
        <v>5.5090377293271955E-3</v>
      </c>
      <c r="J185" s="60">
        <v>1.198841398340492E-2</v>
      </c>
      <c r="M185" s="2">
        <v>39514</v>
      </c>
      <c r="N185" s="41">
        <v>-1.6389917239323253E-2</v>
      </c>
      <c r="O185" s="54">
        <v>2.9689192644152969E-4</v>
      </c>
      <c r="P185" s="60">
        <v>-3.4359211821302568E-2</v>
      </c>
      <c r="Q185" s="79">
        <v>8.4744622809239541E-4</v>
      </c>
      <c r="R185">
        <f t="shared" si="8"/>
        <v>-1.5169686186080436E-2</v>
      </c>
      <c r="S185">
        <f t="shared" si="9"/>
        <v>1</v>
      </c>
      <c r="T185">
        <f t="shared" si="10"/>
        <v>-1.9314095674616456E-2</v>
      </c>
      <c r="U185">
        <f t="shared" si="11"/>
        <v>1</v>
      </c>
      <c r="W185">
        <v>1.5694877634992214E-2</v>
      </c>
      <c r="X185">
        <v>0</v>
      </c>
      <c r="Y185">
        <v>9.570352691882861E-4</v>
      </c>
      <c r="Z185">
        <v>0</v>
      </c>
    </row>
    <row r="186" spans="1:26" x14ac:dyDescent="0.25">
      <c r="A186" s="41">
        <v>7.9204440997737401E-3</v>
      </c>
      <c r="B186" s="75">
        <v>7.6633898717217031E-3</v>
      </c>
      <c r="G186" s="2">
        <v>38987</v>
      </c>
      <c r="H186" s="41">
        <v>7.9204440997737401E-3</v>
      </c>
      <c r="J186" s="60">
        <v>3.6010915019360199E-3</v>
      </c>
      <c r="M186" s="2">
        <v>39517</v>
      </c>
      <c r="N186" s="41">
        <v>-7.6565460548980941E-3</v>
      </c>
      <c r="O186" s="54">
        <v>2.7403114509150955E-4</v>
      </c>
      <c r="P186" s="60">
        <v>-3.352050006372832E-3</v>
      </c>
      <c r="Q186" s="79">
        <v>7.6174494791814336E-4</v>
      </c>
      <c r="R186">
        <f t="shared" si="8"/>
        <v>-1.5192546967430456E-2</v>
      </c>
      <c r="S186">
        <f t="shared" si="9"/>
        <v>0</v>
      </c>
      <c r="T186">
        <f t="shared" si="10"/>
        <v>-1.9399796954790705E-2</v>
      </c>
      <c r="U186">
        <f t="shared" si="11"/>
        <v>0</v>
      </c>
      <c r="W186">
        <v>1.567219904545946E-2</v>
      </c>
      <c r="X186">
        <v>0</v>
      </c>
      <c r="Y186">
        <v>8.7133398901403437E-4</v>
      </c>
      <c r="Z186">
        <v>0</v>
      </c>
    </row>
    <row r="187" spans="1:26" x14ac:dyDescent="0.25">
      <c r="A187" s="41">
        <v>-6.1508238727306687E-3</v>
      </c>
      <c r="B187" s="75">
        <v>-6.3296809505173444E-3</v>
      </c>
      <c r="G187" s="2">
        <v>38988</v>
      </c>
      <c r="H187" s="41">
        <v>-6.1508238727306687E-3</v>
      </c>
      <c r="J187" s="60">
        <v>1.0087177954542202E-3</v>
      </c>
      <c r="M187" s="2">
        <v>39518</v>
      </c>
      <c r="N187" s="41">
        <v>8.1120824293318735E-3</v>
      </c>
      <c r="O187" s="54">
        <v>2.715019798570559E-4</v>
      </c>
      <c r="P187" s="60">
        <v>1.2414494527316534E-2</v>
      </c>
      <c r="Q187" s="79">
        <v>7.669518944875013E-4</v>
      </c>
      <c r="R187">
        <f t="shared" si="8"/>
        <v>-1.519507613266491E-2</v>
      </c>
      <c r="S187">
        <f t="shared" si="9"/>
        <v>0</v>
      </c>
      <c r="T187">
        <f t="shared" si="10"/>
        <v>-1.939459000822135E-2</v>
      </c>
      <c r="U187">
        <f t="shared" si="11"/>
        <v>0</v>
      </c>
      <c r="W187">
        <v>1.566981955496332E-2</v>
      </c>
      <c r="X187">
        <v>0</v>
      </c>
      <c r="Y187">
        <v>8.7654093558339231E-4</v>
      </c>
      <c r="Z187">
        <v>2</v>
      </c>
    </row>
    <row r="188" spans="1:26" x14ac:dyDescent="0.25">
      <c r="A188" s="41">
        <v>1.0463597591318263E-2</v>
      </c>
      <c r="B188" s="75">
        <v>1.078346961672863E-2</v>
      </c>
      <c r="G188" s="2">
        <v>38989</v>
      </c>
      <c r="H188" s="41">
        <v>1.0463597591318263E-2</v>
      </c>
      <c r="J188" s="60">
        <v>5.8415899675902045E-3</v>
      </c>
      <c r="M188" s="2">
        <v>39519</v>
      </c>
      <c r="N188" s="41">
        <v>1.3008857680196486E-3</v>
      </c>
      <c r="O188" s="54">
        <v>2.7865320156036537E-4</v>
      </c>
      <c r="P188" s="60">
        <v>1.8998021181064012E-4</v>
      </c>
      <c r="Q188" s="79">
        <v>7.681224454323132E-4</v>
      </c>
      <c r="R188">
        <f t="shared" si="8"/>
        <v>-1.51879249109616E-2</v>
      </c>
      <c r="S188">
        <f t="shared" si="9"/>
        <v>0</v>
      </c>
      <c r="T188">
        <f t="shared" si="10"/>
        <v>-1.9393419457276538E-2</v>
      </c>
      <c r="U188">
        <f t="shared" si="11"/>
        <v>0</v>
      </c>
      <c r="W188">
        <v>1.5676944560880837E-2</v>
      </c>
      <c r="X188">
        <v>0</v>
      </c>
      <c r="Y188">
        <v>8.7771148652820454E-4</v>
      </c>
      <c r="Z188">
        <v>0</v>
      </c>
    </row>
    <row r="189" spans="1:26" x14ac:dyDescent="0.25">
      <c r="A189" s="41">
        <v>-9.5959924097216761E-3</v>
      </c>
      <c r="B189" s="75">
        <v>-9.4576883602715857E-3</v>
      </c>
      <c r="G189" s="2">
        <v>38993</v>
      </c>
      <c r="H189" s="41">
        <v>-9.5959924097216761E-3</v>
      </c>
      <c r="J189" s="60">
        <v>-7.1777624285359045E-3</v>
      </c>
      <c r="M189" s="2">
        <v>39520</v>
      </c>
      <c r="N189" s="41">
        <v>-2.353173319931124E-2</v>
      </c>
      <c r="O189" s="54">
        <v>2.6046760174785419E-4</v>
      </c>
      <c r="P189" s="60">
        <v>-4.78917663503435E-2</v>
      </c>
      <c r="Q189" s="79">
        <v>7.5875126056933184E-4</v>
      </c>
      <c r="R189">
        <f t="shared" si="8"/>
        <v>-1.5206110510774111E-2</v>
      </c>
      <c r="S189">
        <f t="shared" si="9"/>
        <v>1</v>
      </c>
      <c r="T189">
        <f t="shared" si="10"/>
        <v>-1.9402790642139518E-2</v>
      </c>
      <c r="U189">
        <f t="shared" si="11"/>
        <v>1</v>
      </c>
      <c r="W189">
        <v>1.5658563573117974E-2</v>
      </c>
      <c r="X189">
        <v>0</v>
      </c>
      <c r="Y189">
        <v>8.6834030166522329E-4</v>
      </c>
      <c r="Z189">
        <v>0</v>
      </c>
    </row>
    <row r="190" spans="1:26" x14ac:dyDescent="0.25">
      <c r="A190" s="41">
        <v>-9.5118978655320333E-3</v>
      </c>
      <c r="B190" s="75">
        <v>-9.6609221936138044E-3</v>
      </c>
      <c r="G190" s="2">
        <v>38994</v>
      </c>
      <c r="H190" s="41">
        <v>-9.5118978655320333E-3</v>
      </c>
      <c r="J190" s="60">
        <v>-1.3240341022878707E-2</v>
      </c>
      <c r="M190" s="2">
        <v>39521</v>
      </c>
      <c r="N190" s="41">
        <v>1.7785914764035796E-2</v>
      </c>
      <c r="O190" s="54">
        <v>2.1271785085065476E-4</v>
      </c>
      <c r="P190" s="60">
        <v>2.6142987086947036E-2</v>
      </c>
      <c r="Q190" s="79">
        <v>6.2440927115779991E-4</v>
      </c>
      <c r="R190">
        <f t="shared" si="8"/>
        <v>-1.5253860261671311E-2</v>
      </c>
      <c r="S190">
        <f t="shared" si="9"/>
        <v>0</v>
      </c>
      <c r="T190">
        <f t="shared" si="10"/>
        <v>-1.953713263155105E-2</v>
      </c>
      <c r="U190">
        <f t="shared" si="11"/>
        <v>0</v>
      </c>
      <c r="W190">
        <v>1.5610954219432004E-2</v>
      </c>
      <c r="X190">
        <v>2</v>
      </c>
      <c r="Y190">
        <v>7.3399831225369071E-4</v>
      </c>
      <c r="Z190">
        <v>2</v>
      </c>
    </row>
    <row r="191" spans="1:26" x14ac:dyDescent="0.25">
      <c r="A191" s="41">
        <v>9.33788647601933E-3</v>
      </c>
      <c r="B191" s="75">
        <v>9.6028485646991214E-3</v>
      </c>
      <c r="G191" s="2">
        <v>38995</v>
      </c>
      <c r="H191" s="41">
        <v>9.33788647601933E-3</v>
      </c>
      <c r="J191" s="60">
        <v>1.5082138923728755E-2</v>
      </c>
      <c r="M191" s="2">
        <v>39524</v>
      </c>
      <c r="N191" s="41">
        <v>-4.281963001503817E-2</v>
      </c>
      <c r="O191" s="54">
        <v>2.3283410681965895E-4</v>
      </c>
      <c r="P191" s="60">
        <v>-6.0452141190390496E-2</v>
      </c>
      <c r="Q191" s="79">
        <v>6.8018234016702171E-4</v>
      </c>
      <c r="R191">
        <f t="shared" si="8"/>
        <v>-1.5233744005702307E-2</v>
      </c>
      <c r="S191">
        <f t="shared" si="9"/>
        <v>1</v>
      </c>
      <c r="T191">
        <f t="shared" si="10"/>
        <v>-1.9481359562541829E-2</v>
      </c>
      <c r="U191">
        <f t="shared" si="11"/>
        <v>1</v>
      </c>
      <c r="W191">
        <v>1.5631114814924341E-2</v>
      </c>
      <c r="X191">
        <v>0</v>
      </c>
      <c r="Y191">
        <v>7.8977138126291239E-4</v>
      </c>
      <c r="Z191">
        <v>0</v>
      </c>
    </row>
    <row r="192" spans="1:26" x14ac:dyDescent="0.25">
      <c r="A192" s="41">
        <v>-7.6891708005236599E-3</v>
      </c>
      <c r="B192" s="75">
        <v>-8.0174076649340079E-3</v>
      </c>
      <c r="G192" s="2">
        <v>38996</v>
      </c>
      <c r="H192" s="41">
        <v>-7.6891708005236599E-3</v>
      </c>
      <c r="J192" s="60">
        <v>-1.4494429970147247E-3</v>
      </c>
      <c r="M192" s="2">
        <v>39525</v>
      </c>
      <c r="N192" s="41">
        <v>5.8557914168681129E-3</v>
      </c>
      <c r="O192" s="54">
        <v>1.4156037713472351E-4</v>
      </c>
      <c r="P192" s="60">
        <v>1.5089677086638478E-3</v>
      </c>
      <c r="Q192" s="79">
        <v>5.3382415675533345E-4</v>
      </c>
      <c r="R192">
        <f t="shared" si="8"/>
        <v>-1.5325017735387242E-2</v>
      </c>
      <c r="S192">
        <f t="shared" si="9"/>
        <v>0</v>
      </c>
      <c r="T192">
        <f t="shared" si="10"/>
        <v>-1.9627717745953517E-2</v>
      </c>
      <c r="U192">
        <f t="shared" si="11"/>
        <v>0</v>
      </c>
      <c r="W192">
        <v>1.5540050084900323E-2</v>
      </c>
      <c r="X192">
        <v>0</v>
      </c>
      <c r="Y192">
        <v>6.4341319785122468E-4</v>
      </c>
      <c r="Z192">
        <v>2</v>
      </c>
    </row>
    <row r="193" spans="1:26" x14ac:dyDescent="0.25">
      <c r="A193" s="41">
        <v>2.1896705336012044E-3</v>
      </c>
      <c r="B193" s="75">
        <v>1.9516931980313773E-3</v>
      </c>
      <c r="G193" s="2">
        <v>38999</v>
      </c>
      <c r="H193" s="41">
        <v>2.1896705336012044E-3</v>
      </c>
      <c r="J193" s="60">
        <v>-6.7372928086353932E-4</v>
      </c>
      <c r="M193" s="2">
        <v>39526</v>
      </c>
      <c r="N193" s="41">
        <v>6.4252944052178209E-3</v>
      </c>
      <c r="O193" s="54">
        <v>1.8377930373472405E-4</v>
      </c>
      <c r="P193" s="60">
        <v>1.0769194465921407E-2</v>
      </c>
      <c r="Q193" s="79">
        <v>5.7434423568814247E-4</v>
      </c>
      <c r="R193">
        <f t="shared" si="8"/>
        <v>-1.5282798808787242E-2</v>
      </c>
      <c r="S193">
        <f t="shared" si="9"/>
        <v>0</v>
      </c>
      <c r="T193">
        <f t="shared" si="10"/>
        <v>-1.9587197667020707E-2</v>
      </c>
      <c r="U193">
        <f t="shared" si="11"/>
        <v>0</v>
      </c>
      <c r="W193">
        <v>1.5582296901466595E-2</v>
      </c>
      <c r="X193">
        <v>0</v>
      </c>
      <c r="Y193">
        <v>6.8393327678403337E-4</v>
      </c>
      <c r="Z193">
        <v>2</v>
      </c>
    </row>
    <row r="194" spans="1:26" x14ac:dyDescent="0.25">
      <c r="A194" s="41">
        <v>1.6681504063129331E-3</v>
      </c>
      <c r="B194" s="75">
        <v>1.3251241524734831E-3</v>
      </c>
      <c r="G194" s="2">
        <v>39000</v>
      </c>
      <c r="H194" s="41">
        <v>1.6681504063129331E-3</v>
      </c>
      <c r="J194" s="60">
        <v>-2.7617713101783586E-4</v>
      </c>
      <c r="M194" s="2">
        <v>39531</v>
      </c>
      <c r="N194" s="41">
        <v>9.1838806187787333E-3</v>
      </c>
      <c r="O194" s="54">
        <v>1.7577767716658789E-4</v>
      </c>
      <c r="P194" s="60">
        <v>1.9535181856606833E-2</v>
      </c>
      <c r="Q194" s="79">
        <v>5.6249548717768284E-4</v>
      </c>
      <c r="R194">
        <f t="shared" si="8"/>
        <v>-1.5290800435355377E-2</v>
      </c>
      <c r="S194">
        <f t="shared" si="9"/>
        <v>0</v>
      </c>
      <c r="T194">
        <f t="shared" si="10"/>
        <v>-1.9599046415531167E-2</v>
      </c>
      <c r="U194">
        <f t="shared" si="11"/>
        <v>0</v>
      </c>
      <c r="W194">
        <v>1.5574200161351904E-2</v>
      </c>
      <c r="X194">
        <v>0</v>
      </c>
      <c r="Y194">
        <v>6.7208452827357396E-4</v>
      </c>
      <c r="Z194">
        <v>2</v>
      </c>
    </row>
    <row r="195" spans="1:26" x14ac:dyDescent="0.25">
      <c r="A195" s="41">
        <v>-8.8186914781601157E-3</v>
      </c>
      <c r="B195" s="75">
        <v>-8.4217265266550243E-3</v>
      </c>
      <c r="G195" s="2">
        <v>39001</v>
      </c>
      <c r="H195" s="41">
        <v>-8.8186914781601157E-3</v>
      </c>
      <c r="J195" s="60">
        <v>-9.4105064220951964E-4</v>
      </c>
      <c r="M195" s="2">
        <v>39532</v>
      </c>
      <c r="N195" s="41">
        <v>2.2578285790110723E-2</v>
      </c>
      <c r="O195" s="54">
        <v>2.2213221403280336E-4</v>
      </c>
      <c r="P195" s="60">
        <v>6.05919427390917E-2</v>
      </c>
      <c r="Q195" s="79">
        <v>6.201455554568628E-4</v>
      </c>
      <c r="R195">
        <f t="shared" si="8"/>
        <v>-1.5244445898489162E-2</v>
      </c>
      <c r="S195">
        <f t="shared" si="9"/>
        <v>0</v>
      </c>
      <c r="T195">
        <f t="shared" si="10"/>
        <v>-1.9541396347251987E-2</v>
      </c>
      <c r="U195">
        <f t="shared" si="11"/>
        <v>0</v>
      </c>
      <c r="W195">
        <v>1.5620836481123928E-2</v>
      </c>
      <c r="X195">
        <v>2</v>
      </c>
      <c r="Y195">
        <v>7.2973459655275414E-4</v>
      </c>
      <c r="Z195">
        <v>2</v>
      </c>
    </row>
    <row r="196" spans="1:26" x14ac:dyDescent="0.25">
      <c r="A196" s="41">
        <v>3.5914860705944613E-3</v>
      </c>
      <c r="B196" s="75">
        <v>3.2047354216210916E-3</v>
      </c>
      <c r="G196" s="2">
        <v>39002</v>
      </c>
      <c r="H196" s="41">
        <v>3.5914860705944613E-3</v>
      </c>
      <c r="J196" s="60">
        <v>1.4824652213804529E-2</v>
      </c>
      <c r="M196" s="2">
        <v>39533</v>
      </c>
      <c r="N196" s="41">
        <v>-2.4196034722226986E-3</v>
      </c>
      <c r="O196" s="54">
        <v>2.7814489330892843E-4</v>
      </c>
      <c r="P196" s="60">
        <v>-8.1663228513217546E-3</v>
      </c>
      <c r="Q196" s="79">
        <v>7.884578412259705E-4</v>
      </c>
      <c r="R196">
        <f t="shared" si="8"/>
        <v>-1.5188433219213038E-2</v>
      </c>
      <c r="S196">
        <f t="shared" si="9"/>
        <v>0</v>
      </c>
      <c r="T196">
        <f t="shared" si="10"/>
        <v>-1.937308406148288E-2</v>
      </c>
      <c r="U196">
        <f t="shared" si="11"/>
        <v>0</v>
      </c>
      <c r="W196">
        <v>1.5676888056348936E-2</v>
      </c>
      <c r="X196">
        <v>0</v>
      </c>
      <c r="Y196">
        <v>8.9804688232186217E-4</v>
      </c>
      <c r="Z196">
        <v>0</v>
      </c>
    </row>
    <row r="197" spans="1:26" x14ac:dyDescent="0.25">
      <c r="A197" s="41">
        <v>8.615776206986633E-3</v>
      </c>
      <c r="B197" s="75">
        <v>8.9552692492072417E-3</v>
      </c>
      <c r="G197" s="2">
        <v>39003</v>
      </c>
      <c r="H197" s="41">
        <v>8.615776206986633E-3</v>
      </c>
      <c r="J197" s="60">
        <v>1.5717521865126684E-2</v>
      </c>
      <c r="M197" s="2">
        <v>39534</v>
      </c>
      <c r="N197" s="41">
        <v>1.6365513874618327E-2</v>
      </c>
      <c r="O197" s="54">
        <v>2.6691480023602836E-4</v>
      </c>
      <c r="P197" s="60">
        <v>-4.5399211823568125E-3</v>
      </c>
      <c r="Q197" s="79">
        <v>7.667816167196413E-4</v>
      </c>
      <c r="R197">
        <f t="shared" ref="R197:R260" si="12">$O197-1.5*$O$1</f>
        <v>-1.5199663312285937E-2</v>
      </c>
      <c r="S197">
        <f t="shared" ref="S197:S260" si="13">IF(N197&lt;R197,1,0)</f>
        <v>0</v>
      </c>
      <c r="T197">
        <f t="shared" ref="T197:T260" si="14">$Q197-1.5*$O$2</f>
        <v>-1.9394760285989208E-2</v>
      </c>
      <c r="U197">
        <f t="shared" ref="U197:U260" si="15">IF(P197&lt;T197,1,0)</f>
        <v>0</v>
      </c>
      <c r="W197">
        <v>1.5665890010764533E-2</v>
      </c>
      <c r="X197">
        <v>2</v>
      </c>
      <c r="Y197">
        <v>8.7637065781553274E-4</v>
      </c>
      <c r="Z197">
        <v>0</v>
      </c>
    </row>
    <row r="198" spans="1:26" x14ac:dyDescent="0.25">
      <c r="A198" s="41">
        <v>7.7759436034442065E-3</v>
      </c>
      <c r="B198" s="75">
        <v>8.5101345691580461E-3</v>
      </c>
      <c r="G198" s="2">
        <v>39006</v>
      </c>
      <c r="H198" s="41">
        <v>7.7759436034442065E-3</v>
      </c>
      <c r="J198" s="60">
        <v>1.4946447113490737E-2</v>
      </c>
      <c r="M198" s="2">
        <v>39535</v>
      </c>
      <c r="N198" s="41">
        <v>1.7525508620175434E-2</v>
      </c>
      <c r="O198" s="54">
        <v>3.3610217757882617E-4</v>
      </c>
      <c r="P198" s="60">
        <v>2.210193525152962E-2</v>
      </c>
      <c r="Q198" s="79">
        <v>7.5689460974121469E-4</v>
      </c>
      <c r="R198">
        <f t="shared" si="12"/>
        <v>-1.5130475934943139E-2</v>
      </c>
      <c r="S198">
        <f t="shared" si="13"/>
        <v>0</v>
      </c>
      <c r="T198">
        <f t="shared" si="14"/>
        <v>-1.9404647292967637E-2</v>
      </c>
      <c r="U198">
        <f t="shared" si="15"/>
        <v>0</v>
      </c>
      <c r="W198">
        <v>1.5735056869801735E-2</v>
      </c>
      <c r="X198">
        <v>2</v>
      </c>
      <c r="Y198">
        <v>8.6648365083710603E-4</v>
      </c>
      <c r="Z198">
        <v>2</v>
      </c>
    </row>
    <row r="199" spans="1:26" x14ac:dyDescent="0.25">
      <c r="A199" s="41">
        <v>-1.0041725363300558E-2</v>
      </c>
      <c r="B199" s="75">
        <v>-1.0132086029189198E-2</v>
      </c>
      <c r="G199" s="2">
        <v>39007</v>
      </c>
      <c r="H199" s="41">
        <v>-1.0041725363300558E-2</v>
      </c>
      <c r="J199" s="60">
        <v>-3.5400796437948289E-3</v>
      </c>
      <c r="M199" s="2">
        <v>39538</v>
      </c>
      <c r="N199" s="41">
        <v>-6.5794634624383227E-3</v>
      </c>
      <c r="O199" s="54">
        <v>3.7438245930844434E-4</v>
      </c>
      <c r="P199" s="60">
        <v>-4.4507434293363755E-2</v>
      </c>
      <c r="Q199" s="79">
        <v>7.7688714555914067E-4</v>
      </c>
      <c r="R199">
        <f t="shared" si="12"/>
        <v>-1.5092195653213521E-2</v>
      </c>
      <c r="S199">
        <f t="shared" si="13"/>
        <v>0</v>
      </c>
      <c r="T199">
        <f t="shared" si="14"/>
        <v>-1.9384654757149709E-2</v>
      </c>
      <c r="U199">
        <f t="shared" si="15"/>
        <v>1</v>
      </c>
      <c r="W199">
        <v>1.5773427189094347E-2</v>
      </c>
      <c r="X199">
        <v>0</v>
      </c>
      <c r="Y199">
        <v>8.8647618665503125E-4</v>
      </c>
      <c r="Z199">
        <v>0</v>
      </c>
    </row>
    <row r="200" spans="1:26" x14ac:dyDescent="0.25">
      <c r="A200" s="41">
        <v>9.4291918114215115E-3</v>
      </c>
      <c r="B200" s="75">
        <v>8.9928386849124492E-3</v>
      </c>
      <c r="G200" s="2">
        <v>39008</v>
      </c>
      <c r="H200" s="41">
        <v>9.4291918114215115E-3</v>
      </c>
      <c r="J200" s="60">
        <v>-2.0771716621022498E-3</v>
      </c>
      <c r="M200" s="2">
        <v>39539</v>
      </c>
      <c r="N200" s="41">
        <v>7.0217056224236183E-3</v>
      </c>
      <c r="O200" s="54">
        <v>3.3263729538145258E-4</v>
      </c>
      <c r="P200" s="60">
        <v>-1.2486518646932648E-3</v>
      </c>
      <c r="Q200" s="79">
        <v>6.1143396929955098E-4</v>
      </c>
      <c r="R200">
        <f t="shared" si="12"/>
        <v>-1.5133940817140513E-2</v>
      </c>
      <c r="S200">
        <f t="shared" si="13"/>
        <v>0</v>
      </c>
      <c r="T200">
        <f t="shared" si="14"/>
        <v>-1.9550107933409298E-2</v>
      </c>
      <c r="U200">
        <f t="shared" si="15"/>
        <v>0</v>
      </c>
      <c r="W200">
        <v>1.573145883141255E-2</v>
      </c>
      <c r="X200">
        <v>0</v>
      </c>
      <c r="Y200">
        <v>7.2102301039544145E-4</v>
      </c>
      <c r="Z200">
        <v>0</v>
      </c>
    </row>
    <row r="201" spans="1:26" x14ac:dyDescent="0.25">
      <c r="A201" s="41">
        <v>-1.085879603118594E-2</v>
      </c>
      <c r="B201" s="75">
        <v>-1.0920968896548226E-2</v>
      </c>
      <c r="G201" s="2">
        <v>39009</v>
      </c>
      <c r="H201" s="41">
        <v>-1.085879603118594E-2</v>
      </c>
      <c r="J201" s="60">
        <v>-1.0599942488781731E-2</v>
      </c>
      <c r="M201" s="2">
        <v>39540</v>
      </c>
      <c r="N201" s="41">
        <v>8.7261912072030771E-4</v>
      </c>
      <c r="O201" s="54">
        <v>3.3056521301601146E-4</v>
      </c>
      <c r="P201" s="60">
        <v>7.811509699386621E-3</v>
      </c>
      <c r="Q201" s="79">
        <v>5.6694193913970497E-4</v>
      </c>
      <c r="R201">
        <f t="shared" si="12"/>
        <v>-1.5136012899505955E-2</v>
      </c>
      <c r="S201">
        <f t="shared" si="13"/>
        <v>0</v>
      </c>
      <c r="T201">
        <f t="shared" si="14"/>
        <v>-1.9594599963569145E-2</v>
      </c>
      <c r="U201">
        <f t="shared" si="15"/>
        <v>0</v>
      </c>
      <c r="W201">
        <v>1.5729488983442546E-2</v>
      </c>
      <c r="X201">
        <v>0</v>
      </c>
      <c r="Y201">
        <v>6.7653098023559533E-4</v>
      </c>
      <c r="Z201">
        <v>2</v>
      </c>
    </row>
    <row r="202" spans="1:26" x14ac:dyDescent="0.25">
      <c r="A202" s="41">
        <v>-6.1121447176428314E-3</v>
      </c>
      <c r="B202" s="75">
        <v>-6.5516004717576801E-3</v>
      </c>
      <c r="G202" s="2">
        <v>39010</v>
      </c>
      <c r="H202" s="41">
        <v>-6.1121447176428314E-3</v>
      </c>
      <c r="J202" s="60">
        <v>-1.2248403184476841E-3</v>
      </c>
      <c r="M202" s="2">
        <v>39541</v>
      </c>
      <c r="N202" s="41">
        <v>8.5954361472190283E-3</v>
      </c>
      <c r="O202" s="54">
        <v>3.6054967588420054E-4</v>
      </c>
      <c r="P202" s="60">
        <v>5.1061515115249723E-3</v>
      </c>
      <c r="Q202" s="79">
        <v>5.9812762414844501E-4</v>
      </c>
      <c r="R202">
        <f t="shared" si="12"/>
        <v>-1.5106028436637765E-2</v>
      </c>
      <c r="S202">
        <f t="shared" si="13"/>
        <v>0</v>
      </c>
      <c r="T202">
        <f t="shared" si="14"/>
        <v>-1.9563414278560405E-2</v>
      </c>
      <c r="U202">
        <f t="shared" si="15"/>
        <v>0</v>
      </c>
      <c r="W202">
        <v>1.5759300786579968E-2</v>
      </c>
      <c r="X202">
        <v>0</v>
      </c>
      <c r="Y202">
        <v>7.0771666524433569E-4</v>
      </c>
      <c r="Z202">
        <v>2</v>
      </c>
    </row>
    <row r="203" spans="1:26" x14ac:dyDescent="0.25">
      <c r="A203" s="41">
        <v>6.6579084205434565E-3</v>
      </c>
      <c r="B203" s="75">
        <v>6.8354719203577233E-3</v>
      </c>
      <c r="G203" s="2">
        <v>39011</v>
      </c>
      <c r="H203" s="41">
        <v>6.6579084205434565E-3</v>
      </c>
      <c r="J203" s="60">
        <v>2.0478692181453068E-3</v>
      </c>
      <c r="M203" s="2">
        <v>39542</v>
      </c>
      <c r="N203" s="41">
        <v>-1.5959044321140564E-2</v>
      </c>
      <c r="O203" s="54">
        <v>3.582591383451829E-4</v>
      </c>
      <c r="P203" s="60">
        <v>-3.1022486837092019E-2</v>
      </c>
      <c r="Q203" s="79">
        <v>6.1786202847159688E-4</v>
      </c>
      <c r="R203">
        <f t="shared" si="12"/>
        <v>-1.5108318974176783E-2</v>
      </c>
      <c r="S203">
        <f t="shared" si="13"/>
        <v>1</v>
      </c>
      <c r="T203">
        <f t="shared" si="14"/>
        <v>-1.9543679874237253E-2</v>
      </c>
      <c r="U203">
        <f t="shared" si="15"/>
        <v>1</v>
      </c>
      <c r="W203">
        <v>1.5757189335513733E-2</v>
      </c>
      <c r="X203">
        <v>0</v>
      </c>
      <c r="Y203">
        <v>7.2745106956748746E-4</v>
      </c>
      <c r="Z203">
        <v>0</v>
      </c>
    </row>
    <row r="204" spans="1:26" x14ac:dyDescent="0.25">
      <c r="A204" s="41">
        <v>-1.2400051269842002E-2</v>
      </c>
      <c r="B204" s="75">
        <v>-1.2489065507100577E-2</v>
      </c>
      <c r="G204" s="2">
        <v>39013</v>
      </c>
      <c r="H204" s="41">
        <v>-1.2400051269842002E-2</v>
      </c>
      <c r="J204" s="60">
        <v>-9.0239020328786949E-3</v>
      </c>
      <c r="M204" s="2">
        <v>39545</v>
      </c>
      <c r="N204" s="41">
        <v>3.1671713765971658E-2</v>
      </c>
      <c r="O204" s="54">
        <v>3.4424746721893401E-4</v>
      </c>
      <c r="P204" s="60">
        <v>2.6870581875901377E-2</v>
      </c>
      <c r="Q204" s="79">
        <v>5.6175613740481057E-4</v>
      </c>
      <c r="R204">
        <f t="shared" si="12"/>
        <v>-1.5122330645303031E-2</v>
      </c>
      <c r="S204">
        <f t="shared" si="13"/>
        <v>0</v>
      </c>
      <c r="T204">
        <f t="shared" si="14"/>
        <v>-1.959978576530404E-2</v>
      </c>
      <c r="U204">
        <f t="shared" si="15"/>
        <v>0</v>
      </c>
      <c r="W204">
        <v>1.5743055551404827E-2</v>
      </c>
      <c r="X204">
        <v>2</v>
      </c>
      <c r="Y204">
        <v>6.7134517850070082E-4</v>
      </c>
      <c r="Z204">
        <v>2</v>
      </c>
    </row>
    <row r="205" spans="1:26" x14ac:dyDescent="0.25">
      <c r="A205" s="41">
        <v>-3.3587275271307762E-3</v>
      </c>
      <c r="B205" s="75">
        <v>-3.6044346090553141E-3</v>
      </c>
      <c r="G205" s="2">
        <v>39016</v>
      </c>
      <c r="H205" s="41">
        <v>-3.3587275271307762E-3</v>
      </c>
      <c r="J205" s="60">
        <v>5.8421128937419008E-3</v>
      </c>
      <c r="M205" s="2">
        <v>39546</v>
      </c>
      <c r="N205" s="41">
        <v>-2.9200366110024422E-3</v>
      </c>
      <c r="O205" s="54">
        <v>4.4804927623985283E-4</v>
      </c>
      <c r="P205" s="60">
        <v>-1.0864119702868194E-2</v>
      </c>
      <c r="Q205" s="79">
        <v>6.3894136321346166E-4</v>
      </c>
      <c r="R205">
        <f t="shared" si="12"/>
        <v>-1.5018528836282113E-2</v>
      </c>
      <c r="S205">
        <f t="shared" si="13"/>
        <v>0</v>
      </c>
      <c r="T205">
        <f t="shared" si="14"/>
        <v>-1.9522600539495387E-2</v>
      </c>
      <c r="U205">
        <f t="shared" si="15"/>
        <v>0</v>
      </c>
      <c r="W205">
        <v>1.5847168169995075E-2</v>
      </c>
      <c r="X205">
        <v>0</v>
      </c>
      <c r="Y205">
        <v>7.4853040430935235E-4</v>
      </c>
      <c r="Z205">
        <v>0</v>
      </c>
    </row>
    <row r="206" spans="1:26" x14ac:dyDescent="0.25">
      <c r="A206" s="41">
        <v>9.3532948152350165E-3</v>
      </c>
      <c r="B206" s="75">
        <v>9.5865647612656726E-3</v>
      </c>
      <c r="G206" s="2">
        <v>39017</v>
      </c>
      <c r="H206" s="41">
        <v>9.3532948152350165E-3</v>
      </c>
      <c r="J206" s="60">
        <v>1.6301914446348573E-2</v>
      </c>
      <c r="M206" s="2">
        <v>39547</v>
      </c>
      <c r="N206" s="41">
        <v>1.6506415484599619E-3</v>
      </c>
      <c r="O206" s="54">
        <v>4.217362404389026E-4</v>
      </c>
      <c r="P206" s="60">
        <v>1.2906509632081889E-2</v>
      </c>
      <c r="Q206" s="79">
        <v>6.0346886617771019E-4</v>
      </c>
      <c r="R206">
        <f t="shared" si="12"/>
        <v>-1.5044841872083064E-2</v>
      </c>
      <c r="S206">
        <f t="shared" si="13"/>
        <v>0</v>
      </c>
      <c r="T206">
        <f t="shared" si="14"/>
        <v>-1.9558073036531141E-2</v>
      </c>
      <c r="U206">
        <f t="shared" si="15"/>
        <v>0</v>
      </c>
      <c r="W206">
        <v>1.5820758842432829E-2</v>
      </c>
      <c r="X206">
        <v>0</v>
      </c>
      <c r="Y206">
        <v>7.1305790727360077E-4</v>
      </c>
      <c r="Z206">
        <v>2</v>
      </c>
    </row>
    <row r="207" spans="1:26" x14ac:dyDescent="0.25">
      <c r="A207" s="41">
        <v>5.3768052298075169E-3</v>
      </c>
      <c r="B207" s="75">
        <v>5.2703181611319164E-3</v>
      </c>
      <c r="G207" s="2">
        <v>39020</v>
      </c>
      <c r="H207" s="41">
        <v>5.3768052298075169E-3</v>
      </c>
      <c r="J207" s="60">
        <v>8.9902582488232095E-3</v>
      </c>
      <c r="M207" s="2">
        <v>39548</v>
      </c>
      <c r="N207" s="41">
        <v>-7.8832648976330001E-3</v>
      </c>
      <c r="O207" s="54">
        <v>4.6033704488478719E-4</v>
      </c>
      <c r="P207" s="60">
        <v>-6.1518258022897881E-3</v>
      </c>
      <c r="Q207" s="79">
        <v>6.6371724987265726E-4</v>
      </c>
      <c r="R207">
        <f t="shared" si="12"/>
        <v>-1.5006241067637179E-2</v>
      </c>
      <c r="S207">
        <f t="shared" si="13"/>
        <v>0</v>
      </c>
      <c r="T207">
        <f t="shared" si="14"/>
        <v>-1.9497824652836192E-2</v>
      </c>
      <c r="U207">
        <f t="shared" si="15"/>
        <v>0</v>
      </c>
      <c r="W207">
        <v>1.5859238511934402E-2</v>
      </c>
      <c r="X207">
        <v>0</v>
      </c>
      <c r="Y207">
        <v>7.7330629096854762E-4</v>
      </c>
      <c r="Z207">
        <v>0</v>
      </c>
    </row>
    <row r="208" spans="1:26" x14ac:dyDescent="0.25">
      <c r="A208" s="41">
        <v>5.0565700790271718E-3</v>
      </c>
      <c r="B208" s="75">
        <v>5.8573831284240646E-3</v>
      </c>
      <c r="G208" s="2">
        <v>39021</v>
      </c>
      <c r="H208" s="41">
        <v>5.0565700790271718E-3</v>
      </c>
      <c r="J208" s="60">
        <v>-4.8975769958818499E-3</v>
      </c>
      <c r="M208" s="2">
        <v>39549</v>
      </c>
      <c r="N208" s="41">
        <v>-6.3503825572405878E-3</v>
      </c>
      <c r="O208" s="54">
        <v>4.4790699716362742E-4</v>
      </c>
      <c r="P208" s="60">
        <v>7.0608017178033231E-3</v>
      </c>
      <c r="Q208" s="79">
        <v>6.3076686883960307E-4</v>
      </c>
      <c r="R208">
        <f t="shared" si="12"/>
        <v>-1.5018671115358338E-2</v>
      </c>
      <c r="S208">
        <f t="shared" si="13"/>
        <v>0</v>
      </c>
      <c r="T208">
        <f t="shared" si="14"/>
        <v>-1.9530775033869248E-2</v>
      </c>
      <c r="U208">
        <f t="shared" si="15"/>
        <v>0</v>
      </c>
      <c r="W208">
        <v>1.5846945033346146E-2</v>
      </c>
      <c r="X208">
        <v>0</v>
      </c>
      <c r="Y208">
        <v>7.4035590993549332E-4</v>
      </c>
      <c r="Z208">
        <v>2</v>
      </c>
    </row>
    <row r="209" spans="1:26" x14ac:dyDescent="0.25">
      <c r="A209" s="41">
        <v>2.845912356073301E-3</v>
      </c>
      <c r="B209" s="75">
        <v>3.2492579645072147E-3</v>
      </c>
      <c r="G209" s="2">
        <v>39022</v>
      </c>
      <c r="H209" s="41">
        <v>2.845912356073301E-3</v>
      </c>
      <c r="J209" s="60">
        <v>5.3788038642653014E-3</v>
      </c>
      <c r="M209" s="2">
        <v>39553</v>
      </c>
      <c r="N209" s="41">
        <v>2.6580015052098435E-2</v>
      </c>
      <c r="O209" s="54">
        <v>4.0476502636012282E-4</v>
      </c>
      <c r="P209" s="60">
        <v>2.1779826456726711E-2</v>
      </c>
      <c r="Q209" s="79">
        <v>6.053791965084346E-4</v>
      </c>
      <c r="R209">
        <f t="shared" si="12"/>
        <v>-1.5061813086161844E-2</v>
      </c>
      <c r="S209">
        <f t="shared" si="13"/>
        <v>0</v>
      </c>
      <c r="T209">
        <f t="shared" si="14"/>
        <v>-1.9556162706200416E-2</v>
      </c>
      <c r="U209">
        <f t="shared" si="15"/>
        <v>0</v>
      </c>
      <c r="W209">
        <v>1.5803589964300525E-2</v>
      </c>
      <c r="X209">
        <v>2</v>
      </c>
      <c r="Y209">
        <v>7.1496823760432496E-4</v>
      </c>
      <c r="Z209">
        <v>2</v>
      </c>
    </row>
    <row r="210" spans="1:26" x14ac:dyDescent="0.25">
      <c r="A210" s="41">
        <v>9.2579195844527109E-4</v>
      </c>
      <c r="B210" s="75">
        <v>3.5424079558756417E-4</v>
      </c>
      <c r="G210" s="2">
        <v>39023</v>
      </c>
      <c r="H210" s="41">
        <v>9.2579195844527109E-4</v>
      </c>
      <c r="J210" s="60">
        <v>4.3467772402935563E-3</v>
      </c>
      <c r="M210" s="2">
        <v>39554</v>
      </c>
      <c r="N210" s="41">
        <v>3.8901363105539348E-3</v>
      </c>
      <c r="O210" s="54">
        <v>4.6301560279498797E-4</v>
      </c>
      <c r="P210" s="60">
        <v>5.4947136370588215E-3</v>
      </c>
      <c r="Q210" s="79">
        <v>6.4051537290377386E-4</v>
      </c>
      <c r="R210">
        <f t="shared" si="12"/>
        <v>-1.5003562509726977E-2</v>
      </c>
      <c r="S210">
        <f t="shared" si="13"/>
        <v>0</v>
      </c>
      <c r="T210">
        <f t="shared" si="14"/>
        <v>-1.9521026529805075E-2</v>
      </c>
      <c r="U210">
        <f t="shared" si="15"/>
        <v>0</v>
      </c>
      <c r="W210">
        <v>1.5861692319767001E-2</v>
      </c>
      <c r="X210">
        <v>0</v>
      </c>
      <c r="Y210">
        <v>7.5010441399966444E-4</v>
      </c>
      <c r="Z210">
        <v>2</v>
      </c>
    </row>
    <row r="211" spans="1:26" x14ac:dyDescent="0.25">
      <c r="A211" s="41">
        <v>-8.2288366764042813E-4</v>
      </c>
      <c r="B211" s="75">
        <v>-1.2007434325637053E-3</v>
      </c>
      <c r="G211" s="2">
        <v>39024</v>
      </c>
      <c r="H211" s="41">
        <v>-8.2288366764042813E-4</v>
      </c>
      <c r="J211" s="60">
        <v>2.9207093596521029E-3</v>
      </c>
      <c r="M211" s="2">
        <v>39555</v>
      </c>
      <c r="N211" s="41">
        <v>1.8412652320589952E-3</v>
      </c>
      <c r="O211" s="54">
        <v>4.5981111442006139E-4</v>
      </c>
      <c r="P211" s="60">
        <v>1.4480858374256934E-2</v>
      </c>
      <c r="Q211" s="79">
        <v>6.6906562189536912E-4</v>
      </c>
      <c r="R211">
        <f t="shared" si="12"/>
        <v>-1.5006766998101904E-2</v>
      </c>
      <c r="S211">
        <f t="shared" si="13"/>
        <v>0</v>
      </c>
      <c r="T211">
        <f t="shared" si="14"/>
        <v>-1.9492476280813482E-2</v>
      </c>
      <c r="U211">
        <f t="shared" si="15"/>
        <v>0</v>
      </c>
      <c r="W211">
        <v>1.5858272804932797E-2</v>
      </c>
      <c r="X211">
        <v>0</v>
      </c>
      <c r="Y211">
        <v>7.786546629912597E-4</v>
      </c>
      <c r="Z211">
        <v>2</v>
      </c>
    </row>
    <row r="212" spans="1:26" x14ac:dyDescent="0.25">
      <c r="A212" s="41">
        <v>1.5587565770522088E-2</v>
      </c>
      <c r="B212" s="75">
        <v>1.6230417861888034E-2</v>
      </c>
      <c r="G212" s="2">
        <v>39027</v>
      </c>
      <c r="H212" s="41">
        <v>1.5587565770522088E-2</v>
      </c>
      <c r="J212" s="60">
        <v>4.162811934016691E-3</v>
      </c>
      <c r="M212" s="2">
        <v>39559</v>
      </c>
      <c r="N212" s="41">
        <v>9.8728428832470707E-3</v>
      </c>
      <c r="O212" s="54">
        <v>4.5705109484859354E-4</v>
      </c>
      <c r="P212" s="60">
        <v>1.5552498670963973E-2</v>
      </c>
      <c r="Q212" s="79">
        <v>6.9407126615358787E-4</v>
      </c>
      <c r="R212">
        <f t="shared" si="12"/>
        <v>-1.5009527017673371E-2</v>
      </c>
      <c r="S212">
        <f t="shared" si="13"/>
        <v>0</v>
      </c>
      <c r="T212">
        <f t="shared" si="14"/>
        <v>-1.9467470636555264E-2</v>
      </c>
      <c r="U212">
        <f t="shared" si="15"/>
        <v>0</v>
      </c>
      <c r="W212">
        <v>1.5855311415206585E-2</v>
      </c>
      <c r="X212">
        <v>0</v>
      </c>
      <c r="Y212">
        <v>8.0366030724947812E-4</v>
      </c>
      <c r="Z212">
        <v>2</v>
      </c>
    </row>
    <row r="213" spans="1:26" x14ac:dyDescent="0.25">
      <c r="A213" s="41">
        <v>1.2434494807202572E-3</v>
      </c>
      <c r="B213" s="75">
        <v>7.3611346801061295E-4</v>
      </c>
      <c r="G213" s="2">
        <v>39028</v>
      </c>
      <c r="H213" s="41">
        <v>1.2434494807202572E-3</v>
      </c>
      <c r="J213" s="60">
        <v>-2.4020173543675993E-3</v>
      </c>
      <c r="M213" s="2">
        <v>39560</v>
      </c>
      <c r="N213" s="41">
        <v>6.9056341537320192E-3</v>
      </c>
      <c r="O213" s="54">
        <v>4.8163090508156556E-4</v>
      </c>
      <c r="P213" s="60">
        <v>2.5512104054767758E-3</v>
      </c>
      <c r="Q213" s="79">
        <v>7.2485621513894644E-4</v>
      </c>
      <c r="R213">
        <f t="shared" si="12"/>
        <v>-1.49849472074404E-2</v>
      </c>
      <c r="S213">
        <f t="shared" si="13"/>
        <v>0</v>
      </c>
      <c r="T213">
        <f t="shared" si="14"/>
        <v>-1.9436685687569902E-2</v>
      </c>
      <c r="U213">
        <f t="shared" si="15"/>
        <v>0</v>
      </c>
      <c r="W213">
        <v>1.5879812983660192E-2</v>
      </c>
      <c r="X213">
        <v>0</v>
      </c>
      <c r="Y213">
        <v>8.344452562348368E-4</v>
      </c>
      <c r="Z213">
        <v>2</v>
      </c>
    </row>
    <row r="214" spans="1:26" x14ac:dyDescent="0.25">
      <c r="A214" s="41">
        <v>-9.086007971852033E-3</v>
      </c>
      <c r="B214" s="75">
        <v>-9.3745829726018682E-3</v>
      </c>
      <c r="G214" s="2">
        <v>39029</v>
      </c>
      <c r="H214" s="41">
        <v>-9.086007971852033E-3</v>
      </c>
      <c r="J214" s="60">
        <v>-6.5055892417546926E-3</v>
      </c>
      <c r="M214" s="2">
        <v>39561</v>
      </c>
      <c r="N214" s="41">
        <v>-1.9795406777850873E-3</v>
      </c>
      <c r="O214" s="54">
        <v>5.0286309689852283E-4</v>
      </c>
      <c r="P214" s="60">
        <v>-5.2234275062411828E-3</v>
      </c>
      <c r="Q214" s="79">
        <v>7.2384110812198144E-4</v>
      </c>
      <c r="R214">
        <f t="shared" si="12"/>
        <v>-1.4963715015623442E-2</v>
      </c>
      <c r="S214">
        <f t="shared" si="13"/>
        <v>0</v>
      </c>
      <c r="T214">
        <f t="shared" si="14"/>
        <v>-1.9437700794586867E-2</v>
      </c>
      <c r="U214">
        <f t="shared" si="15"/>
        <v>0</v>
      </c>
      <c r="W214">
        <v>1.590113561460587E-2</v>
      </c>
      <c r="X214">
        <v>0</v>
      </c>
      <c r="Y214">
        <v>8.334301492178717E-4</v>
      </c>
      <c r="Z214">
        <v>0</v>
      </c>
    </row>
    <row r="215" spans="1:26" x14ac:dyDescent="0.25">
      <c r="A215" s="41">
        <v>7.9285346107754572E-3</v>
      </c>
      <c r="B215" s="75">
        <v>8.0518211745945461E-3</v>
      </c>
      <c r="G215" s="2">
        <v>39030</v>
      </c>
      <c r="H215" s="41">
        <v>7.9285346107754572E-3</v>
      </c>
      <c r="J215" s="60">
        <v>4.8611472597368923E-3</v>
      </c>
      <c r="M215" s="2">
        <v>39562</v>
      </c>
      <c r="N215" s="41">
        <v>8.1973679033301361E-4</v>
      </c>
      <c r="O215" s="54">
        <v>4.5460181544712948E-4</v>
      </c>
      <c r="P215" s="60">
        <v>1.2702136183779683E-3</v>
      </c>
      <c r="Q215" s="79">
        <v>6.980547360333606E-4</v>
      </c>
      <c r="R215">
        <f t="shared" si="12"/>
        <v>-1.5011976297074837E-2</v>
      </c>
      <c r="S215">
        <f t="shared" si="13"/>
        <v>0</v>
      </c>
      <c r="T215">
        <f t="shared" si="14"/>
        <v>-1.9463487166675491E-2</v>
      </c>
      <c r="U215">
        <f t="shared" si="15"/>
        <v>0</v>
      </c>
      <c r="W215">
        <v>1.5852656995003586E-2</v>
      </c>
      <c r="X215">
        <v>0</v>
      </c>
      <c r="Y215">
        <v>8.0764377712925107E-4</v>
      </c>
      <c r="Z215">
        <v>2</v>
      </c>
    </row>
    <row r="216" spans="1:26" x14ac:dyDescent="0.25">
      <c r="A216" s="41">
        <v>5.2375028863753375E-3</v>
      </c>
      <c r="B216" s="75">
        <v>4.8526756505166187E-3</v>
      </c>
      <c r="G216" s="2">
        <v>39031</v>
      </c>
      <c r="H216" s="41">
        <v>5.2375028863753375E-3</v>
      </c>
      <c r="J216" s="60">
        <v>1.0959496453926377E-2</v>
      </c>
      <c r="M216" s="2">
        <v>39563</v>
      </c>
      <c r="N216" s="41">
        <v>7.4972785195544234E-3</v>
      </c>
      <c r="O216" s="54">
        <v>4.5343776959441728E-4</v>
      </c>
      <c r="P216" s="60">
        <v>2.4105354012821545E-2</v>
      </c>
      <c r="Q216" s="79">
        <v>7.081432826617826E-4</v>
      </c>
      <c r="R216">
        <f t="shared" si="12"/>
        <v>-1.5013140342927549E-2</v>
      </c>
      <c r="S216">
        <f t="shared" si="13"/>
        <v>0</v>
      </c>
      <c r="T216">
        <f t="shared" si="14"/>
        <v>-1.9453398620047066E-2</v>
      </c>
      <c r="U216">
        <f t="shared" si="15"/>
        <v>0</v>
      </c>
      <c r="W216">
        <v>1.5851784015666694E-2</v>
      </c>
      <c r="X216">
        <v>0</v>
      </c>
      <c r="Y216">
        <v>8.1773232375767285E-4</v>
      </c>
      <c r="Z216">
        <v>2</v>
      </c>
    </row>
    <row r="217" spans="1:26" x14ac:dyDescent="0.25">
      <c r="A217" s="41">
        <v>3.0430605752886529E-3</v>
      </c>
      <c r="B217" s="75">
        <v>2.8346171547823898E-3</v>
      </c>
      <c r="G217" s="2">
        <v>39034</v>
      </c>
      <c r="H217" s="41">
        <v>3.0430605752886529E-3</v>
      </c>
      <c r="J217" s="60">
        <v>8.6302127041542193E-3</v>
      </c>
      <c r="M217" s="2">
        <v>39566</v>
      </c>
      <c r="N217" s="41">
        <v>4.5479832661443858E-4</v>
      </c>
      <c r="O217" s="54">
        <v>4.9899624896641306E-4</v>
      </c>
      <c r="P217" s="60">
        <v>-6.5337469578983414E-3</v>
      </c>
      <c r="Q217" s="79">
        <v>7.9223928061391516E-4</v>
      </c>
      <c r="R217">
        <f t="shared" si="12"/>
        <v>-1.4967581863555552E-2</v>
      </c>
      <c r="S217">
        <f t="shared" si="13"/>
        <v>0</v>
      </c>
      <c r="T217">
        <f t="shared" si="14"/>
        <v>-1.9369302622094936E-2</v>
      </c>
      <c r="U217">
        <f t="shared" si="15"/>
        <v>0</v>
      </c>
      <c r="W217">
        <v>1.5897415169762261E-2</v>
      </c>
      <c r="X217">
        <v>0</v>
      </c>
      <c r="Y217">
        <v>9.0182832170980531E-4</v>
      </c>
      <c r="Z217">
        <v>0</v>
      </c>
    </row>
    <row r="218" spans="1:26" x14ac:dyDescent="0.25">
      <c r="A218" s="41">
        <v>-3.508347619173183E-3</v>
      </c>
      <c r="B218" s="75">
        <v>-4.2333050348290517E-3</v>
      </c>
      <c r="G218" s="2">
        <v>39035</v>
      </c>
      <c r="H218" s="41">
        <v>-3.508347619173183E-3</v>
      </c>
      <c r="J218" s="60">
        <v>1.8681704931977137E-3</v>
      </c>
      <c r="M218" s="2">
        <v>39567</v>
      </c>
      <c r="N218" s="41">
        <v>6.5749536650710309E-3</v>
      </c>
      <c r="O218" s="54">
        <v>4.7846400642750914E-4</v>
      </c>
      <c r="P218" s="60">
        <v>2.1193940116236404E-2</v>
      </c>
      <c r="Q218" s="79">
        <v>7.6093462616986249E-4</v>
      </c>
      <c r="R218">
        <f t="shared" si="12"/>
        <v>-1.4988114106094456E-2</v>
      </c>
      <c r="S218">
        <f t="shared" si="13"/>
        <v>0</v>
      </c>
      <c r="T218">
        <f t="shared" si="14"/>
        <v>-1.9400607276538986E-2</v>
      </c>
      <c r="U218">
        <f t="shared" si="15"/>
        <v>0</v>
      </c>
      <c r="W218">
        <v>1.587677493011375E-2</v>
      </c>
      <c r="X218">
        <v>0</v>
      </c>
      <c r="Y218">
        <v>8.7052366726575274E-4</v>
      </c>
      <c r="Z218">
        <v>2</v>
      </c>
    </row>
    <row r="219" spans="1:26" x14ac:dyDescent="0.25">
      <c r="A219" s="41">
        <v>-3.4463889904927337E-4</v>
      </c>
      <c r="B219" s="75">
        <v>-5.1986288014401502E-4</v>
      </c>
      <c r="G219" s="2">
        <v>39036</v>
      </c>
      <c r="H219" s="41">
        <v>-3.4463889904927337E-4</v>
      </c>
      <c r="J219" s="60">
        <v>3.1580732433628485E-3</v>
      </c>
      <c r="M219" s="2">
        <v>39568</v>
      </c>
      <c r="N219" s="41">
        <v>1.2606609321757018E-2</v>
      </c>
      <c r="O219" s="54">
        <v>4.8213832175359616E-4</v>
      </c>
      <c r="P219" s="60">
        <v>-5.3545877348810606E-3</v>
      </c>
      <c r="Q219" s="79">
        <v>7.8905122963774689E-4</v>
      </c>
      <c r="R219">
        <f t="shared" si="12"/>
        <v>-1.498443979076837E-2</v>
      </c>
      <c r="S219">
        <f t="shared" si="13"/>
        <v>0</v>
      </c>
      <c r="T219">
        <f t="shared" si="14"/>
        <v>-1.9372490673071105E-2</v>
      </c>
      <c r="U219">
        <f t="shared" si="15"/>
        <v>0</v>
      </c>
      <c r="W219">
        <v>1.5880524346382919E-2</v>
      </c>
      <c r="X219">
        <v>0</v>
      </c>
      <c r="Y219">
        <v>8.9864027073363725E-4</v>
      </c>
      <c r="Z219">
        <v>0</v>
      </c>
    </row>
    <row r="220" spans="1:26" x14ac:dyDescent="0.25">
      <c r="A220" s="41">
        <v>-5.9987690083611912E-3</v>
      </c>
      <c r="B220" s="75">
        <v>-5.8187896126627864E-3</v>
      </c>
      <c r="G220" s="2">
        <v>39037</v>
      </c>
      <c r="H220" s="41">
        <v>-5.9987690083611912E-3</v>
      </c>
      <c r="J220" s="60">
        <v>2.6017478662723544E-3</v>
      </c>
      <c r="M220" s="2">
        <v>39570</v>
      </c>
      <c r="N220" s="41">
        <v>4.2293187516801523E-3</v>
      </c>
      <c r="O220" s="54">
        <v>5.0841180732081681E-4</v>
      </c>
      <c r="P220" s="60">
        <v>1.7985186837857957E-2</v>
      </c>
      <c r="Q220" s="79">
        <v>7.5063144821182614E-4</v>
      </c>
      <c r="R220">
        <f t="shared" si="12"/>
        <v>-1.4958166305201149E-2</v>
      </c>
      <c r="S220">
        <f t="shared" si="13"/>
        <v>0</v>
      </c>
      <c r="T220">
        <f t="shared" si="14"/>
        <v>-1.9410910454497023E-2</v>
      </c>
      <c r="U220">
        <f t="shared" si="15"/>
        <v>0</v>
      </c>
      <c r="W220">
        <v>1.5907027229311092E-2</v>
      </c>
      <c r="X220">
        <v>0</v>
      </c>
      <c r="Y220">
        <v>8.6022048930771574E-4</v>
      </c>
      <c r="Z220">
        <v>2</v>
      </c>
    </row>
    <row r="221" spans="1:26" x14ac:dyDescent="0.25">
      <c r="A221" s="41">
        <v>-1.6583464636508456E-2</v>
      </c>
      <c r="B221" s="75">
        <v>-1.6403915846447428E-2</v>
      </c>
      <c r="G221" s="2">
        <v>39038</v>
      </c>
      <c r="H221" s="41">
        <v>-1.6583464636508456E-2</v>
      </c>
      <c r="J221" s="60">
        <v>-5.7671206809952131E-3</v>
      </c>
      <c r="M221" s="2">
        <v>39573</v>
      </c>
      <c r="N221" s="41">
        <v>7.5794682016667352E-4</v>
      </c>
      <c r="O221" s="54">
        <v>5.2966913251546884E-4</v>
      </c>
      <c r="P221" s="60">
        <v>-6.3152285480991121E-3</v>
      </c>
      <c r="Q221" s="79">
        <v>7.9490896564221114E-4</v>
      </c>
      <c r="R221">
        <f t="shared" si="12"/>
        <v>-1.4936908980006497E-2</v>
      </c>
      <c r="S221">
        <f t="shared" si="13"/>
        <v>0</v>
      </c>
      <c r="T221">
        <f t="shared" si="14"/>
        <v>-1.9366632937066638E-2</v>
      </c>
      <c r="U221">
        <f t="shared" si="15"/>
        <v>0</v>
      </c>
      <c r="W221">
        <v>1.5928510381196474E-2</v>
      </c>
      <c r="X221">
        <v>0</v>
      </c>
      <c r="Y221">
        <v>9.0449800673810118E-4</v>
      </c>
      <c r="Z221">
        <v>0</v>
      </c>
    </row>
    <row r="222" spans="1:26" x14ac:dyDescent="0.25">
      <c r="A222" s="41">
        <v>-9.7177154577824769E-3</v>
      </c>
      <c r="B222" s="75">
        <v>-9.5600123146774435E-3</v>
      </c>
      <c r="G222" s="2">
        <v>39041</v>
      </c>
      <c r="H222" s="41">
        <v>-9.7177154577824769E-3</v>
      </c>
      <c r="J222" s="60">
        <v>-1.7999493324899772E-5</v>
      </c>
      <c r="M222" s="2">
        <v>39574</v>
      </c>
      <c r="N222" s="41">
        <v>-3.2884734258249986E-3</v>
      </c>
      <c r="O222" s="54">
        <v>5.3269821416166655E-4</v>
      </c>
      <c r="P222" s="60">
        <v>-6.8496653093269733E-3</v>
      </c>
      <c r="Q222" s="79">
        <v>7.6888341127006297E-4</v>
      </c>
      <c r="R222">
        <f t="shared" si="12"/>
        <v>-1.49338798983603E-2</v>
      </c>
      <c r="S222">
        <f t="shared" si="13"/>
        <v>0</v>
      </c>
      <c r="T222">
        <f t="shared" si="14"/>
        <v>-1.9392658491438786E-2</v>
      </c>
      <c r="U222">
        <f t="shared" si="15"/>
        <v>0</v>
      </c>
      <c r="W222">
        <v>1.5931566339565384E-2</v>
      </c>
      <c r="X222">
        <v>0</v>
      </c>
      <c r="Y222">
        <v>8.784724523659529E-4</v>
      </c>
      <c r="Z222">
        <v>0</v>
      </c>
    </row>
    <row r="223" spans="1:26" x14ac:dyDescent="0.25">
      <c r="A223" s="41">
        <v>1.3780907610296649E-2</v>
      </c>
      <c r="B223" s="75">
        <v>1.4436851151522143E-2</v>
      </c>
      <c r="G223" s="2">
        <v>39042</v>
      </c>
      <c r="H223" s="41">
        <v>1.3780907610296649E-2</v>
      </c>
      <c r="J223" s="60">
        <v>1.3743736657992342E-2</v>
      </c>
      <c r="M223" s="2">
        <v>39575</v>
      </c>
      <c r="N223" s="41">
        <v>2.6773821940665223E-3</v>
      </c>
      <c r="O223" s="54">
        <v>5.4014408114665602E-4</v>
      </c>
      <c r="P223" s="60">
        <v>-2.0493795552323064E-3</v>
      </c>
      <c r="Q223" s="79">
        <v>7.4291799045797665E-4</v>
      </c>
      <c r="R223">
        <f t="shared" si="12"/>
        <v>-1.4926434031375309E-2</v>
      </c>
      <c r="S223">
        <f t="shared" si="13"/>
        <v>0</v>
      </c>
      <c r="T223">
        <f t="shared" si="14"/>
        <v>-1.9418623912250875E-2</v>
      </c>
      <c r="U223">
        <f t="shared" si="15"/>
        <v>0</v>
      </c>
      <c r="W223">
        <v>1.5939253948327278E-2</v>
      </c>
      <c r="X223">
        <v>0</v>
      </c>
      <c r="Y223">
        <v>8.525070315538669E-4</v>
      </c>
      <c r="Z223">
        <v>0</v>
      </c>
    </row>
    <row r="224" spans="1:26" x14ac:dyDescent="0.25">
      <c r="A224" s="41">
        <v>-4.7953980791867658E-4</v>
      </c>
      <c r="B224" s="75">
        <v>-1.3351770921151305E-3</v>
      </c>
      <c r="G224" s="2">
        <v>39043</v>
      </c>
      <c r="H224" s="41">
        <v>-4.7953980791867658E-4</v>
      </c>
      <c r="J224" s="60">
        <v>6.482282599535494E-3</v>
      </c>
      <c r="M224" s="2">
        <v>39576</v>
      </c>
      <c r="N224" s="41">
        <v>-1.4037032506441113E-2</v>
      </c>
      <c r="O224" s="54">
        <v>5.9305849551636767E-4</v>
      </c>
      <c r="P224" s="60">
        <v>-1.5027137663272889E-2</v>
      </c>
      <c r="Q224" s="79">
        <v>7.5313156497930356E-4</v>
      </c>
      <c r="R224">
        <f t="shared" si="12"/>
        <v>-1.4873519617005598E-2</v>
      </c>
      <c r="S224">
        <f t="shared" si="13"/>
        <v>0</v>
      </c>
      <c r="T224">
        <f t="shared" si="14"/>
        <v>-1.9408410337729547E-2</v>
      </c>
      <c r="U224">
        <f t="shared" si="15"/>
        <v>0</v>
      </c>
      <c r="W224">
        <v>1.5992171181449934E-2</v>
      </c>
      <c r="X224">
        <v>0</v>
      </c>
      <c r="Y224">
        <v>8.6272060607519338E-4</v>
      </c>
      <c r="Z224">
        <v>0</v>
      </c>
    </row>
    <row r="225" spans="1:26" x14ac:dyDescent="0.25">
      <c r="A225" s="41">
        <v>-4.3239148471061568E-3</v>
      </c>
      <c r="B225" s="75">
        <v>-4.7047539192987455E-3</v>
      </c>
      <c r="G225" s="2">
        <v>39044</v>
      </c>
      <c r="H225" s="41">
        <v>-4.3239148471061568E-3</v>
      </c>
      <c r="J225" s="60">
        <v>-1.9846077365644537E-3</v>
      </c>
      <c r="M225" s="2">
        <v>39577</v>
      </c>
      <c r="N225" s="41">
        <v>-6.2821044605506273E-3</v>
      </c>
      <c r="O225" s="54">
        <v>5.8119223988818464E-4</v>
      </c>
      <c r="P225" s="60">
        <v>-2.0224748592986581E-2</v>
      </c>
      <c r="Q225" s="79">
        <v>7.1189766890801759E-4</v>
      </c>
      <c r="R225">
        <f t="shared" si="12"/>
        <v>-1.488538587263378E-2</v>
      </c>
      <c r="S225">
        <f t="shared" si="13"/>
        <v>0</v>
      </c>
      <c r="T225">
        <f t="shared" si="14"/>
        <v>-1.9449644233800831E-2</v>
      </c>
      <c r="U225">
        <f t="shared" si="15"/>
        <v>1</v>
      </c>
      <c r="W225">
        <v>1.5979991828299411E-2</v>
      </c>
      <c r="X225">
        <v>0</v>
      </c>
      <c r="Y225">
        <v>8.2148671000390773E-4</v>
      </c>
      <c r="Z225">
        <v>0</v>
      </c>
    </row>
    <row r="226" spans="1:26" x14ac:dyDescent="0.25">
      <c r="A226" s="41">
        <v>5.3458553997443349E-3</v>
      </c>
      <c r="B226" s="75">
        <v>5.2382564599710389E-3</v>
      </c>
      <c r="G226" s="2">
        <v>39045</v>
      </c>
      <c r="H226" s="41">
        <v>5.3458553997443349E-3</v>
      </c>
      <c r="J226" s="60">
        <v>1.5350480167434367E-3</v>
      </c>
      <c r="M226" s="2">
        <v>39580</v>
      </c>
      <c r="N226" s="41">
        <v>8.2657153053125113E-3</v>
      </c>
      <c r="O226" s="54">
        <v>5.2607407485838454E-4</v>
      </c>
      <c r="P226" s="60">
        <v>7.2889580164238396E-3</v>
      </c>
      <c r="Q226" s="79">
        <v>6.1857765448225142E-4</v>
      </c>
      <c r="R226">
        <f t="shared" si="12"/>
        <v>-1.4940504037663581E-2</v>
      </c>
      <c r="S226">
        <f t="shared" si="13"/>
        <v>0</v>
      </c>
      <c r="T226">
        <f t="shared" si="14"/>
        <v>-1.9542964248226598E-2</v>
      </c>
      <c r="U226">
        <f t="shared" si="15"/>
        <v>0</v>
      </c>
      <c r="W226">
        <v>1.5924957765270878E-2</v>
      </c>
      <c r="X226">
        <v>0</v>
      </c>
      <c r="Y226">
        <v>7.2816669557814178E-4</v>
      </c>
      <c r="Z226">
        <v>2</v>
      </c>
    </row>
    <row r="227" spans="1:26" x14ac:dyDescent="0.25">
      <c r="A227" s="41">
        <v>-2.1313400107430035E-3</v>
      </c>
      <c r="B227" s="75">
        <v>-2.1202028234569323E-3</v>
      </c>
      <c r="G227" s="2">
        <v>39048</v>
      </c>
      <c r="H227" s="41">
        <v>-2.1313400107430035E-3</v>
      </c>
      <c r="J227" s="60">
        <v>5.0176318606849329E-3</v>
      </c>
      <c r="M227" s="2">
        <v>39581</v>
      </c>
      <c r="N227" s="41">
        <v>2.7428353265479539E-3</v>
      </c>
      <c r="O227" s="54">
        <v>5.5009950099363478E-4</v>
      </c>
      <c r="P227" s="60">
        <v>-6.5173134211705527E-3</v>
      </c>
      <c r="Q227" s="79">
        <v>6.2079379573743907E-4</v>
      </c>
      <c r="R227">
        <f t="shared" si="12"/>
        <v>-1.491647861152833E-2</v>
      </c>
      <c r="S227">
        <f t="shared" si="13"/>
        <v>0</v>
      </c>
      <c r="T227">
        <f t="shared" si="14"/>
        <v>-1.9540748106971411E-2</v>
      </c>
      <c r="U227">
        <f t="shared" si="15"/>
        <v>0</v>
      </c>
      <c r="W227">
        <v>1.5949285671576326E-2</v>
      </c>
      <c r="X227">
        <v>0</v>
      </c>
      <c r="Y227">
        <v>7.3038283683332975E-4</v>
      </c>
      <c r="Z227">
        <v>0</v>
      </c>
    </row>
    <row r="228" spans="1:26" x14ac:dyDescent="0.25">
      <c r="A228" s="41">
        <v>-5.2775329172375105E-3</v>
      </c>
      <c r="B228" s="75">
        <v>-5.3092404678383547E-3</v>
      </c>
      <c r="G228" s="2">
        <v>39049</v>
      </c>
      <c r="H228" s="41">
        <v>-5.2775329172375105E-3</v>
      </c>
      <c r="J228" s="60">
        <v>-1.2571118678612284E-2</v>
      </c>
      <c r="M228" s="2">
        <v>39582</v>
      </c>
      <c r="N228" s="41">
        <v>9.5671298542747973E-3</v>
      </c>
      <c r="O228" s="54">
        <v>5.695136498223549E-4</v>
      </c>
      <c r="P228" s="60">
        <v>1.3350202301994062E-2</v>
      </c>
      <c r="Q228" s="79">
        <v>6.0834130759291694E-4</v>
      </c>
      <c r="R228">
        <f t="shared" si="12"/>
        <v>-1.4897064462699611E-2</v>
      </c>
      <c r="S228">
        <f t="shared" si="13"/>
        <v>0</v>
      </c>
      <c r="T228">
        <f t="shared" si="14"/>
        <v>-1.9553200595115932E-2</v>
      </c>
      <c r="U228">
        <f t="shared" si="15"/>
        <v>0</v>
      </c>
      <c r="W228">
        <v>1.5968873390396876E-2</v>
      </c>
      <c r="X228">
        <v>0</v>
      </c>
      <c r="Y228">
        <v>7.1793034868880752E-4</v>
      </c>
      <c r="Z228">
        <v>2</v>
      </c>
    </row>
    <row r="229" spans="1:26" x14ac:dyDescent="0.25">
      <c r="A229" s="41">
        <v>7.2679356752291951E-3</v>
      </c>
      <c r="B229" s="75">
        <v>7.8735536761977386E-3</v>
      </c>
      <c r="G229" s="2">
        <v>39050</v>
      </c>
      <c r="H229" s="41">
        <v>7.2679356752291951E-3</v>
      </c>
      <c r="J229" s="60">
        <v>9.7701986424480244E-4</v>
      </c>
      <c r="M229" s="2">
        <v>39583</v>
      </c>
      <c r="N229" s="41">
        <v>3.3317439889632657E-3</v>
      </c>
      <c r="O229" s="54">
        <v>5.8111055766447159E-4</v>
      </c>
      <c r="P229" s="60">
        <v>2.1988553593494772E-2</v>
      </c>
      <c r="Q229" s="79">
        <v>6.4080052266228689E-4</v>
      </c>
      <c r="R229">
        <f t="shared" si="12"/>
        <v>-1.4885467554857494E-2</v>
      </c>
      <c r="S229">
        <f t="shared" si="13"/>
        <v>0</v>
      </c>
      <c r="T229">
        <f t="shared" si="14"/>
        <v>-1.9520741380046565E-2</v>
      </c>
      <c r="U229">
        <f t="shared" si="15"/>
        <v>0</v>
      </c>
      <c r="W229">
        <v>1.5980279257794786E-2</v>
      </c>
      <c r="X229">
        <v>0</v>
      </c>
      <c r="Y229">
        <v>7.5038956375817736E-4</v>
      </c>
      <c r="Z229">
        <v>2</v>
      </c>
    </row>
    <row r="230" spans="1:26" x14ac:dyDescent="0.25">
      <c r="A230" s="41">
        <v>8.0557186336912732E-4</v>
      </c>
      <c r="B230" s="75">
        <v>8.8433235704433576E-4</v>
      </c>
      <c r="G230" s="2">
        <v>39051</v>
      </c>
      <c r="H230" s="41">
        <v>8.0557186336912732E-4</v>
      </c>
      <c r="J230" s="60">
        <v>5.7346922217329918E-3</v>
      </c>
      <c r="M230" s="2">
        <v>39584</v>
      </c>
      <c r="N230" s="41">
        <v>7.0111100396523726E-3</v>
      </c>
      <c r="O230" s="54">
        <v>5.9611903019113712E-4</v>
      </c>
      <c r="P230" s="60">
        <v>4.5810965481267009E-3</v>
      </c>
      <c r="Q230" s="79">
        <v>6.8742393401616004E-4</v>
      </c>
      <c r="R230">
        <f t="shared" si="12"/>
        <v>-1.4870459082330829E-2</v>
      </c>
      <c r="S230">
        <f t="shared" si="13"/>
        <v>0</v>
      </c>
      <c r="T230">
        <f t="shared" si="14"/>
        <v>-1.9474117968692691E-2</v>
      </c>
      <c r="U230">
        <f t="shared" si="15"/>
        <v>0</v>
      </c>
      <c r="W230">
        <v>1.5995162660181677E-2</v>
      </c>
      <c r="X230">
        <v>0</v>
      </c>
      <c r="Y230">
        <v>7.970129751120504E-4</v>
      </c>
      <c r="Z230">
        <v>2</v>
      </c>
    </row>
    <row r="231" spans="1:26" x14ac:dyDescent="0.25">
      <c r="A231" s="41">
        <v>1.4558034826319358E-2</v>
      </c>
      <c r="B231" s="75">
        <v>1.4683563018274656E-2</v>
      </c>
      <c r="G231" s="2">
        <v>39052</v>
      </c>
      <c r="H231" s="41">
        <v>1.4558034826319358E-2</v>
      </c>
      <c r="J231" s="60">
        <v>1.0730556954431456E-2</v>
      </c>
      <c r="M231" s="2">
        <v>39588</v>
      </c>
      <c r="N231" s="41">
        <v>-1.0738689001164184E-2</v>
      </c>
      <c r="O231" s="54">
        <v>6.2987903831446094E-4</v>
      </c>
      <c r="P231" s="60">
        <v>-1.1853822172956305E-2</v>
      </c>
      <c r="Q231" s="79">
        <v>7.3454540441928915E-4</v>
      </c>
      <c r="R231">
        <f t="shared" si="12"/>
        <v>-1.4836699074207505E-2</v>
      </c>
      <c r="S231">
        <f t="shared" si="13"/>
        <v>0</v>
      </c>
      <c r="T231">
        <f t="shared" si="14"/>
        <v>-1.9426996498289561E-2</v>
      </c>
      <c r="U231">
        <f t="shared" si="15"/>
        <v>0</v>
      </c>
      <c r="W231">
        <v>1.6028897332445897E-2</v>
      </c>
      <c r="X231">
        <v>0</v>
      </c>
      <c r="Y231">
        <v>8.4413444551517929E-4</v>
      </c>
      <c r="Z231">
        <v>0</v>
      </c>
    </row>
    <row r="232" spans="1:26" x14ac:dyDescent="0.25">
      <c r="A232" s="41">
        <v>4.8369244134508025E-3</v>
      </c>
      <c r="B232" s="75">
        <v>4.832943543059777E-3</v>
      </c>
      <c r="G232" s="2">
        <v>39055</v>
      </c>
      <c r="H232" s="41">
        <v>4.8369244134508025E-3</v>
      </c>
      <c r="J232" s="60">
        <v>2.0247894033430442E-3</v>
      </c>
      <c r="M232" s="2">
        <v>39589</v>
      </c>
      <c r="N232" s="41">
        <v>-3.3765939317038345E-3</v>
      </c>
      <c r="O232" s="54">
        <v>5.8041028920349043E-4</v>
      </c>
      <c r="P232" s="60">
        <v>6.4374029150536874E-4</v>
      </c>
      <c r="Q232" s="79">
        <v>6.9929583838302235E-4</v>
      </c>
      <c r="R232">
        <f t="shared" si="12"/>
        <v>-1.4886167823318475E-2</v>
      </c>
      <c r="S232">
        <f t="shared" si="13"/>
        <v>0</v>
      </c>
      <c r="T232">
        <f t="shared" si="14"/>
        <v>-1.9462246064325828E-2</v>
      </c>
      <c r="U232">
        <f t="shared" si="15"/>
        <v>0</v>
      </c>
      <c r="W232">
        <v>1.5979292854359409E-2</v>
      </c>
      <c r="X232">
        <v>0</v>
      </c>
      <c r="Y232">
        <v>8.0888487947891271E-4</v>
      </c>
      <c r="Z232">
        <v>0</v>
      </c>
    </row>
    <row r="233" spans="1:26" x14ac:dyDescent="0.25">
      <c r="A233" s="41">
        <v>9.836000888008541E-4</v>
      </c>
      <c r="B233" s="75">
        <v>1.1179083414467055E-3</v>
      </c>
      <c r="G233" s="2">
        <v>39056</v>
      </c>
      <c r="H233" s="41">
        <v>9.836000888008541E-4</v>
      </c>
      <c r="J233" s="60">
        <v>4.4542349417558726E-3</v>
      </c>
      <c r="M233" s="2">
        <v>39590</v>
      </c>
      <c r="N233" s="41">
        <v>-1.0200151718056875E-2</v>
      </c>
      <c r="O233" s="54">
        <v>5.6892082273350957E-4</v>
      </c>
      <c r="P233" s="60">
        <v>-1.95984762288271E-2</v>
      </c>
      <c r="Q233" s="79">
        <v>6.8530970670657298E-4</v>
      </c>
      <c r="R233">
        <f t="shared" si="12"/>
        <v>-1.4897657289788455E-2</v>
      </c>
      <c r="S233">
        <f t="shared" si="13"/>
        <v>0</v>
      </c>
      <c r="T233">
        <f t="shared" si="14"/>
        <v>-1.9476232196002276E-2</v>
      </c>
      <c r="U233">
        <f t="shared" si="15"/>
        <v>1</v>
      </c>
      <c r="W233">
        <v>1.5967842817911016E-2</v>
      </c>
      <c r="X233">
        <v>0</v>
      </c>
      <c r="Y233">
        <v>7.9489874780246323E-4</v>
      </c>
      <c r="Z233">
        <v>0</v>
      </c>
    </row>
    <row r="234" spans="1:26" x14ac:dyDescent="0.25">
      <c r="A234" s="41">
        <v>-6.6185048587251074E-3</v>
      </c>
      <c r="B234" s="75">
        <v>-6.5649005740379563E-3</v>
      </c>
      <c r="G234" s="2">
        <v>39057</v>
      </c>
      <c r="H234" s="41">
        <v>-6.6185048587251074E-3</v>
      </c>
      <c r="J234" s="60">
        <v>7.0475197048069276E-4</v>
      </c>
      <c r="M234" s="2">
        <v>39591</v>
      </c>
      <c r="N234" s="41">
        <v>-9.6993643185860345E-3</v>
      </c>
      <c r="O234" s="54">
        <v>5.009038267324758E-4</v>
      </c>
      <c r="P234" s="60">
        <v>-1.533809349868806E-2</v>
      </c>
      <c r="Q234" s="79">
        <v>6.0198818697234605E-4</v>
      </c>
      <c r="R234">
        <f t="shared" si="12"/>
        <v>-1.4965674285789489E-2</v>
      </c>
      <c r="S234">
        <f t="shared" si="13"/>
        <v>0</v>
      </c>
      <c r="T234">
        <f t="shared" si="14"/>
        <v>-1.9559553715736505E-2</v>
      </c>
      <c r="U234">
        <f t="shared" si="15"/>
        <v>0</v>
      </c>
      <c r="W234">
        <v>1.589962811814382E-2</v>
      </c>
      <c r="X234">
        <v>0</v>
      </c>
      <c r="Y234">
        <v>7.1157722806823663E-4</v>
      </c>
      <c r="Z234">
        <v>0</v>
      </c>
    </row>
    <row r="235" spans="1:26" x14ac:dyDescent="0.25">
      <c r="A235" s="41">
        <v>-2.9885605877659686E-3</v>
      </c>
      <c r="B235" s="75">
        <v>-2.8985980852681823E-3</v>
      </c>
      <c r="G235" s="2">
        <v>39058</v>
      </c>
      <c r="H235" s="41">
        <v>-2.9885605877659686E-3</v>
      </c>
      <c r="J235" s="60">
        <v>1.5414253685392559E-3</v>
      </c>
      <c r="M235" s="2">
        <v>39594</v>
      </c>
      <c r="N235" s="41">
        <v>-1.1274310875674695E-2</v>
      </c>
      <c r="O235" s="54">
        <v>4.6096896757852855E-4</v>
      </c>
      <c r="P235" s="60">
        <v>-1.8196466595205133E-2</v>
      </c>
      <c r="Q235" s="79">
        <v>5.5428795921951316E-4</v>
      </c>
      <c r="R235">
        <f t="shared" si="12"/>
        <v>-1.5005609144943437E-2</v>
      </c>
      <c r="S235">
        <f t="shared" si="13"/>
        <v>0</v>
      </c>
      <c r="T235">
        <f t="shared" si="14"/>
        <v>-1.9607253943489337E-2</v>
      </c>
      <c r="U235">
        <f t="shared" si="15"/>
        <v>0</v>
      </c>
      <c r="W235">
        <v>1.5859427393828961E-2</v>
      </c>
      <c r="X235">
        <v>0</v>
      </c>
      <c r="Y235">
        <v>6.6387700031540384E-4</v>
      </c>
      <c r="Z235">
        <v>0</v>
      </c>
    </row>
    <row r="236" spans="1:26" x14ac:dyDescent="0.25">
      <c r="A236" s="41">
        <v>-9.4590890398086325E-3</v>
      </c>
      <c r="B236" s="75">
        <v>-9.8585405017659507E-3</v>
      </c>
      <c r="G236" s="2">
        <v>39059</v>
      </c>
      <c r="H236" s="41">
        <v>-9.4590890398086325E-3</v>
      </c>
      <c r="J236" s="60">
        <v>-1.2458546207663731E-2</v>
      </c>
      <c r="M236" s="2">
        <v>39595</v>
      </c>
      <c r="N236" s="41">
        <v>5.6226809432738944E-3</v>
      </c>
      <c r="O236" s="54">
        <v>4.2729338800579338E-4</v>
      </c>
      <c r="P236" s="60">
        <v>-4.5693254083467002E-3</v>
      </c>
      <c r="Q236" s="79">
        <v>4.9206075719489489E-4</v>
      </c>
      <c r="R236">
        <f t="shared" si="12"/>
        <v>-1.5039284724516173E-2</v>
      </c>
      <c r="S236">
        <f t="shared" si="13"/>
        <v>0</v>
      </c>
      <c r="T236">
        <f t="shared" si="14"/>
        <v>-1.9669481145513954E-2</v>
      </c>
      <c r="U236">
        <f t="shared" si="15"/>
        <v>0</v>
      </c>
      <c r="W236">
        <v>1.5825418890868512E-2</v>
      </c>
      <c r="X236">
        <v>0</v>
      </c>
      <c r="Y236">
        <v>6.016497982907859E-4</v>
      </c>
      <c r="Z236">
        <v>0</v>
      </c>
    </row>
    <row r="237" spans="1:26" x14ac:dyDescent="0.25">
      <c r="A237" s="41">
        <v>-2.2221655390920921E-2</v>
      </c>
      <c r="B237" s="75">
        <v>-2.2368081325796714E-2</v>
      </c>
      <c r="G237" s="2">
        <v>39062</v>
      </c>
      <c r="H237" s="41">
        <v>-2.2221655390920921E-2</v>
      </c>
      <c r="J237" s="60">
        <v>-2.910051551736418E-2</v>
      </c>
      <c r="M237" s="2">
        <v>39596</v>
      </c>
      <c r="N237" s="41">
        <v>2.8474678535566539E-2</v>
      </c>
      <c r="O237" s="54">
        <v>4.6092301932996647E-4</v>
      </c>
      <c r="P237" s="60">
        <v>1.523732004176985E-2</v>
      </c>
      <c r="Q237" s="79">
        <v>4.7757153362668774E-4</v>
      </c>
      <c r="R237">
        <f t="shared" si="12"/>
        <v>-1.5005655093191999E-2</v>
      </c>
      <c r="S237">
        <f t="shared" si="13"/>
        <v>0</v>
      </c>
      <c r="T237">
        <f t="shared" si="14"/>
        <v>-1.9683970369082163E-2</v>
      </c>
      <c r="U237">
        <f t="shared" si="15"/>
        <v>0</v>
      </c>
      <c r="W237">
        <v>1.5859062396567612E-2</v>
      </c>
      <c r="X237">
        <v>2</v>
      </c>
      <c r="Y237">
        <v>5.8716057472257897E-4</v>
      </c>
      <c r="Z237">
        <v>2</v>
      </c>
    </row>
    <row r="238" spans="1:26" x14ac:dyDescent="0.25">
      <c r="A238" s="41">
        <v>-3.0114605761856268E-2</v>
      </c>
      <c r="B238" s="75">
        <v>-2.9990476723046243E-2</v>
      </c>
      <c r="G238" s="2">
        <v>39063</v>
      </c>
      <c r="H238" s="41">
        <v>-3.0114605761856268E-2</v>
      </c>
      <c r="J238" s="60">
        <v>-3.0290723611745528E-2</v>
      </c>
      <c r="M238" s="2">
        <v>39597</v>
      </c>
      <c r="N238" s="41">
        <v>-3.6183556402650699E-3</v>
      </c>
      <c r="O238" s="54">
        <v>5.4736048944901202E-4</v>
      </c>
      <c r="P238" s="60">
        <v>-1.2763466079855009E-2</v>
      </c>
      <c r="Q238" s="79">
        <v>5.1519761789380471E-4</v>
      </c>
      <c r="R238">
        <f t="shared" si="12"/>
        <v>-1.4919217623072953E-2</v>
      </c>
      <c r="S238">
        <f t="shared" si="13"/>
        <v>0</v>
      </c>
      <c r="T238">
        <f t="shared" si="14"/>
        <v>-1.9646344284815046E-2</v>
      </c>
      <c r="U238">
        <f t="shared" si="15"/>
        <v>0</v>
      </c>
      <c r="W238">
        <v>1.5945778421749303E-2</v>
      </c>
      <c r="X238">
        <v>0</v>
      </c>
      <c r="Y238">
        <v>6.2478665898969582E-4</v>
      </c>
      <c r="Z238">
        <v>0</v>
      </c>
    </row>
    <row r="239" spans="1:26" x14ac:dyDescent="0.25">
      <c r="A239" s="41">
        <v>7.9656909476278244E-3</v>
      </c>
      <c r="B239" s="75">
        <v>6.9310490632814E-3</v>
      </c>
      <c r="G239" s="2">
        <v>39064</v>
      </c>
      <c r="H239" s="41">
        <v>7.9656909476278244E-3</v>
      </c>
      <c r="J239" s="60">
        <v>1.4228211131585622E-2</v>
      </c>
      <c r="M239" s="2">
        <v>39598</v>
      </c>
      <c r="N239" s="41">
        <v>1.0210783342776187E-2</v>
      </c>
      <c r="O239" s="54">
        <v>5.6340646032687907E-4</v>
      </c>
      <c r="P239" s="60">
        <v>5.9769773656664117E-3</v>
      </c>
      <c r="Q239" s="79">
        <v>5.1435992593723589E-4</v>
      </c>
      <c r="R239">
        <f t="shared" si="12"/>
        <v>-1.4903171652195086E-2</v>
      </c>
      <c r="S239">
        <f t="shared" si="13"/>
        <v>0</v>
      </c>
      <c r="T239">
        <f t="shared" si="14"/>
        <v>-1.9647181976771615E-2</v>
      </c>
      <c r="U239">
        <f t="shared" si="15"/>
        <v>0</v>
      </c>
      <c r="W239">
        <v>1.5961793664272812E-2</v>
      </c>
      <c r="X239">
        <v>0</v>
      </c>
      <c r="Y239">
        <v>6.2394896703312603E-4</v>
      </c>
      <c r="Z239">
        <v>2</v>
      </c>
    </row>
    <row r="240" spans="1:26" x14ac:dyDescent="0.25">
      <c r="A240" s="41">
        <v>2.3036887308235748E-2</v>
      </c>
      <c r="B240" s="75">
        <v>2.3182770239945222E-2</v>
      </c>
      <c r="G240" s="2">
        <v>39065</v>
      </c>
      <c r="H240" s="41">
        <v>2.3036887308235748E-2</v>
      </c>
      <c r="J240" s="60">
        <v>2.3091390525473193E-2</v>
      </c>
      <c r="M240" s="2">
        <v>39601</v>
      </c>
      <c r="N240" s="41">
        <v>-8.6975506658421818E-3</v>
      </c>
      <c r="O240" s="54">
        <v>6.525065667381349E-4</v>
      </c>
      <c r="P240" s="60">
        <v>-2.1576403778567659E-2</v>
      </c>
      <c r="Q240" s="79">
        <v>6.1072666462687992E-4</v>
      </c>
      <c r="R240">
        <f t="shared" si="12"/>
        <v>-1.4814071545783831E-2</v>
      </c>
      <c r="S240">
        <f t="shared" si="13"/>
        <v>0</v>
      </c>
      <c r="T240">
        <f t="shared" si="14"/>
        <v>-1.955081523808197E-2</v>
      </c>
      <c r="U240">
        <f t="shared" si="15"/>
        <v>1</v>
      </c>
      <c r="W240">
        <v>1.6050781555771016E-2</v>
      </c>
      <c r="X240">
        <v>0</v>
      </c>
      <c r="Y240">
        <v>7.2031570572276995E-4</v>
      </c>
      <c r="Z240">
        <v>0</v>
      </c>
    </row>
    <row r="241" spans="1:26" x14ac:dyDescent="0.25">
      <c r="A241" s="41">
        <v>3.379262927514727E-3</v>
      </c>
      <c r="B241" s="75">
        <v>3.042114925527101E-3</v>
      </c>
      <c r="G241" s="2">
        <v>39066</v>
      </c>
      <c r="H241" s="41">
        <v>3.379262927514727E-3</v>
      </c>
      <c r="J241" s="60">
        <v>9.3334664279576818E-3</v>
      </c>
      <c r="M241" s="2">
        <v>39602</v>
      </c>
      <c r="N241" s="41">
        <v>-2.7025668137839898E-4</v>
      </c>
      <c r="O241" s="54">
        <v>7.1134463018872297E-4</v>
      </c>
      <c r="P241" s="60">
        <v>-6.3736040119796635E-3</v>
      </c>
      <c r="Q241" s="79">
        <v>6.3466710372901713E-4</v>
      </c>
      <c r="R241">
        <f t="shared" si="12"/>
        <v>-1.4755233482333242E-2</v>
      </c>
      <c r="S241">
        <f t="shared" si="13"/>
        <v>0</v>
      </c>
      <c r="T241">
        <f t="shared" si="14"/>
        <v>-1.9526874798979833E-2</v>
      </c>
      <c r="U241">
        <f t="shared" si="15"/>
        <v>0</v>
      </c>
      <c r="W241">
        <v>1.6109630013954275E-2</v>
      </c>
      <c r="X241">
        <v>0</v>
      </c>
      <c r="Y241">
        <v>7.4425614482490727E-4</v>
      </c>
      <c r="Z241">
        <v>0</v>
      </c>
    </row>
    <row r="242" spans="1:26" x14ac:dyDescent="0.25">
      <c r="A242" s="41">
        <v>4.7509467836431892E-3</v>
      </c>
      <c r="B242" s="75">
        <v>4.2331357744896589E-3</v>
      </c>
      <c r="G242" s="2">
        <v>39069</v>
      </c>
      <c r="H242" s="41">
        <v>4.7509467836431892E-3</v>
      </c>
      <c r="J242" s="60">
        <v>8.4525930997360818E-3</v>
      </c>
      <c r="M242" s="2">
        <v>39603</v>
      </c>
      <c r="N242" s="41">
        <v>-1.8741558034878661E-2</v>
      </c>
      <c r="O242" s="54">
        <v>6.887184004387059E-4</v>
      </c>
      <c r="P242" s="60">
        <v>-2.8160854001102222E-2</v>
      </c>
      <c r="Q242" s="79">
        <v>5.7806871047746391E-4</v>
      </c>
      <c r="R242">
        <f t="shared" si="12"/>
        <v>-1.477785971208326E-2</v>
      </c>
      <c r="S242">
        <f t="shared" si="13"/>
        <v>1</v>
      </c>
      <c r="T242">
        <f t="shared" si="14"/>
        <v>-1.9583473192231388E-2</v>
      </c>
      <c r="U242">
        <f t="shared" si="15"/>
        <v>1</v>
      </c>
      <c r="W242">
        <v>1.608722319939335E-2</v>
      </c>
      <c r="X242">
        <v>0</v>
      </c>
      <c r="Y242">
        <v>6.8765775157335449E-4</v>
      </c>
      <c r="Z242">
        <v>0</v>
      </c>
    </row>
    <row r="243" spans="1:26" x14ac:dyDescent="0.25">
      <c r="A243" s="41">
        <v>-1.8995716535272766E-2</v>
      </c>
      <c r="B243" s="75">
        <v>-1.9352462639825773E-2</v>
      </c>
      <c r="G243" s="2">
        <v>39070</v>
      </c>
      <c r="H243" s="41">
        <v>-1.8995716535272766E-2</v>
      </c>
      <c r="J243" s="60">
        <v>-2.5532188412303852E-2</v>
      </c>
      <c r="M243" s="2">
        <v>39604</v>
      </c>
      <c r="N243" s="41">
        <v>2.1634123145305734E-2</v>
      </c>
      <c r="O243" s="54">
        <v>5.7394245169388599E-4</v>
      </c>
      <c r="P243" s="60">
        <v>1.6321828980030949E-2</v>
      </c>
      <c r="Q243" s="79">
        <v>4.3726584089896016E-4</v>
      </c>
      <c r="R243">
        <f t="shared" si="12"/>
        <v>-1.4892635660828079E-2</v>
      </c>
      <c r="S243">
        <f t="shared" si="13"/>
        <v>0</v>
      </c>
      <c r="T243">
        <f t="shared" si="14"/>
        <v>-1.9724276061809889E-2</v>
      </c>
      <c r="U243">
        <f t="shared" si="15"/>
        <v>0</v>
      </c>
      <c r="W243">
        <v>1.5972490690420355E-2</v>
      </c>
      <c r="X243">
        <v>2</v>
      </c>
      <c r="Y243">
        <v>5.4685488199485036E-4</v>
      </c>
      <c r="Z243">
        <v>2</v>
      </c>
    </row>
    <row r="244" spans="1:26" x14ac:dyDescent="0.25">
      <c r="A244" s="41">
        <v>1.0963180782768504E-4</v>
      </c>
      <c r="B244" s="75">
        <v>5.8988756635356744E-5</v>
      </c>
      <c r="G244" s="2">
        <v>39071</v>
      </c>
      <c r="H244" s="41">
        <v>1.0963180782768504E-4</v>
      </c>
      <c r="J244" s="60">
        <v>-3.2331855710641903E-3</v>
      </c>
      <c r="M244" s="2">
        <v>39605</v>
      </c>
      <c r="N244" s="41">
        <v>-1.8323344879700477E-2</v>
      </c>
      <c r="O244" s="54">
        <v>6.2409316657792717E-4</v>
      </c>
      <c r="P244" s="60">
        <v>-1.2636127242154569E-2</v>
      </c>
      <c r="Q244" s="79">
        <v>4.5646463911894165E-4</v>
      </c>
      <c r="R244">
        <f t="shared" si="12"/>
        <v>-1.4842484945944038E-2</v>
      </c>
      <c r="S244">
        <f t="shared" si="13"/>
        <v>1</v>
      </c>
      <c r="T244">
        <f t="shared" si="14"/>
        <v>-1.9705077263589908E-2</v>
      </c>
      <c r="U244">
        <f t="shared" si="15"/>
        <v>0</v>
      </c>
      <c r="W244">
        <v>1.6022806426982169E-2</v>
      </c>
      <c r="X244">
        <v>0</v>
      </c>
      <c r="Y244">
        <v>5.6605368021483212E-4</v>
      </c>
      <c r="Z244">
        <v>0</v>
      </c>
    </row>
    <row r="245" spans="1:26" x14ac:dyDescent="0.25">
      <c r="A245" s="41">
        <v>5.44687870299994E-3</v>
      </c>
      <c r="B245" s="75">
        <v>5.286043391617228E-3</v>
      </c>
      <c r="G245" s="2">
        <v>39072</v>
      </c>
      <c r="H245" s="41">
        <v>5.44687870299994E-3</v>
      </c>
      <c r="J245" s="60">
        <v>3.2374347313935577E-3</v>
      </c>
      <c r="M245" s="2">
        <v>39608</v>
      </c>
      <c r="N245" s="41">
        <v>-6.5078786526667834E-3</v>
      </c>
      <c r="O245" s="54">
        <v>5.6070225541489523E-4</v>
      </c>
      <c r="P245" s="60">
        <v>-3.2608571200305449E-2</v>
      </c>
      <c r="Q245" s="79">
        <v>3.9852859422363806E-4</v>
      </c>
      <c r="R245">
        <f t="shared" si="12"/>
        <v>-1.490587585710707E-2</v>
      </c>
      <c r="S245">
        <f t="shared" si="13"/>
        <v>0</v>
      </c>
      <c r="T245">
        <f t="shared" si="14"/>
        <v>-1.9763013308485212E-2</v>
      </c>
      <c r="U245">
        <f t="shared" si="15"/>
        <v>1</v>
      </c>
      <c r="W245">
        <v>1.5959375255390176E-2</v>
      </c>
      <c r="X245">
        <v>0</v>
      </c>
      <c r="Y245">
        <v>5.0811763531952788E-4</v>
      </c>
      <c r="Z245">
        <v>0</v>
      </c>
    </row>
    <row r="246" spans="1:26" x14ac:dyDescent="0.25">
      <c r="A246" s="41">
        <v>3.4548088858469923E-3</v>
      </c>
      <c r="B246" s="75">
        <v>2.8764233975737399E-3</v>
      </c>
      <c r="G246" s="2">
        <v>39073</v>
      </c>
      <c r="H246" s="41">
        <v>3.4548088858469923E-3</v>
      </c>
      <c r="J246" s="60">
        <v>6.3813268145797904E-3</v>
      </c>
      <c r="M246" s="2">
        <v>39609</v>
      </c>
      <c r="N246" s="41">
        <v>4.5147978330742572E-3</v>
      </c>
      <c r="O246" s="54">
        <v>5.9500950234513128E-4</v>
      </c>
      <c r="P246" s="60">
        <v>-1.1847862383234889E-2</v>
      </c>
      <c r="Q246" s="79">
        <v>3.7908798216868835E-4</v>
      </c>
      <c r="R246">
        <f t="shared" si="12"/>
        <v>-1.4871568610176834E-2</v>
      </c>
      <c r="S246">
        <f t="shared" si="13"/>
        <v>0</v>
      </c>
      <c r="T246">
        <f t="shared" si="14"/>
        <v>-1.9782453920540163E-2</v>
      </c>
      <c r="U246">
        <f t="shared" si="15"/>
        <v>0</v>
      </c>
      <c r="W246">
        <v>1.5993464175533472E-2</v>
      </c>
      <c r="X246">
        <v>0</v>
      </c>
      <c r="Y246">
        <v>4.8867702326457806E-4</v>
      </c>
      <c r="Z246">
        <v>0</v>
      </c>
    </row>
    <row r="247" spans="1:26" x14ac:dyDescent="0.25">
      <c r="A247" s="41">
        <v>1.3596260740098898E-2</v>
      </c>
      <c r="B247" s="75">
        <v>1.3924884730734591E-2</v>
      </c>
      <c r="G247" s="2">
        <v>39077</v>
      </c>
      <c r="H247" s="41">
        <v>1.3596260740098898E-2</v>
      </c>
      <c r="J247" s="60">
        <v>1.7453101450258631E-2</v>
      </c>
      <c r="M247" s="2">
        <v>39610</v>
      </c>
      <c r="N247" s="41">
        <v>2.7433527098849938E-3</v>
      </c>
      <c r="O247" s="54">
        <v>6.0711160681009449E-4</v>
      </c>
      <c r="P247" s="60">
        <v>1.977522718537621E-2</v>
      </c>
      <c r="Q247" s="79">
        <v>3.554212876297576E-4</v>
      </c>
      <c r="R247">
        <f t="shared" si="12"/>
        <v>-1.4859466505711872E-2</v>
      </c>
      <c r="S247">
        <f t="shared" si="13"/>
        <v>0</v>
      </c>
      <c r="T247">
        <f t="shared" si="14"/>
        <v>-1.9806120615079092E-2</v>
      </c>
      <c r="U247">
        <f t="shared" si="15"/>
        <v>0</v>
      </c>
      <c r="W247">
        <v>1.6005121515781557E-2</v>
      </c>
      <c r="X247">
        <v>0</v>
      </c>
      <c r="Y247">
        <v>4.6501032872564785E-4</v>
      </c>
      <c r="Z247">
        <v>2</v>
      </c>
    </row>
    <row r="248" spans="1:26" x14ac:dyDescent="0.25">
      <c r="A248" s="41">
        <v>7.2349907411402153E-3</v>
      </c>
      <c r="B248" s="75">
        <v>6.940670394869842E-3</v>
      </c>
      <c r="G248" s="2">
        <v>39078</v>
      </c>
      <c r="H248" s="41">
        <v>7.2349907411402153E-3</v>
      </c>
      <c r="J248" s="60">
        <v>1.0931135072837697E-2</v>
      </c>
      <c r="M248" s="2">
        <v>39611</v>
      </c>
      <c r="N248" s="41">
        <v>-6.7880867519613862E-4</v>
      </c>
      <c r="O248" s="54">
        <v>5.9968433759824045E-4</v>
      </c>
      <c r="P248" s="60">
        <v>4.1629583928732995E-3</v>
      </c>
      <c r="Q248" s="79">
        <v>4.0085478338245745E-4</v>
      </c>
      <c r="R248">
        <f t="shared" si="12"/>
        <v>-1.4866893774923725E-2</v>
      </c>
      <c r="S248">
        <f t="shared" si="13"/>
        <v>0</v>
      </c>
      <c r="T248">
        <f t="shared" si="14"/>
        <v>-1.9760687119326392E-2</v>
      </c>
      <c r="U248">
        <f t="shared" si="15"/>
        <v>0</v>
      </c>
      <c r="W248">
        <v>1.5997597320399674E-2</v>
      </c>
      <c r="X248">
        <v>0</v>
      </c>
      <c r="Y248">
        <v>5.1044382447834721E-4</v>
      </c>
      <c r="Z248">
        <v>2</v>
      </c>
    </row>
    <row r="249" spans="1:26" x14ac:dyDescent="0.25">
      <c r="A249" s="41">
        <v>-2.5079464406024916E-3</v>
      </c>
      <c r="B249" s="75">
        <v>-1.8925228549887046E-3</v>
      </c>
      <c r="G249" s="2">
        <v>39079</v>
      </c>
      <c r="H249" s="41">
        <v>-2.5079464406024916E-3</v>
      </c>
      <c r="J249" s="60">
        <v>-1.0728140482930474E-3</v>
      </c>
      <c r="M249" s="2">
        <v>39612</v>
      </c>
      <c r="N249" s="41">
        <v>9.8633283076761825E-4</v>
      </c>
      <c r="O249" s="54">
        <v>5.8832824539757232E-4</v>
      </c>
      <c r="P249" s="60">
        <v>-4.0819959603494039E-3</v>
      </c>
      <c r="Q249" s="79">
        <v>3.9476036464150549E-4</v>
      </c>
      <c r="R249">
        <f t="shared" si="12"/>
        <v>-1.4878249867124393E-2</v>
      </c>
      <c r="S249">
        <f t="shared" si="13"/>
        <v>0</v>
      </c>
      <c r="T249">
        <f t="shared" si="14"/>
        <v>-1.9766781538067345E-2</v>
      </c>
      <c r="U249">
        <f t="shared" si="15"/>
        <v>0</v>
      </c>
      <c r="W249">
        <v>1.5986420542253747E-2</v>
      </c>
      <c r="X249">
        <v>0</v>
      </c>
      <c r="Y249">
        <v>5.0434940573739558E-4</v>
      </c>
      <c r="Z249">
        <v>0</v>
      </c>
    </row>
    <row r="250" spans="1:26" x14ac:dyDescent="0.25">
      <c r="A250" s="41">
        <v>-3.825707341246517E-3</v>
      </c>
      <c r="B250" s="75">
        <v>-4.2800964788283534E-3</v>
      </c>
      <c r="G250" s="2">
        <v>39080</v>
      </c>
      <c r="H250" s="41">
        <v>-3.825707341246517E-3</v>
      </c>
      <c r="J250" s="60">
        <v>-4.4016980027420938E-3</v>
      </c>
      <c r="M250" s="2">
        <v>39615</v>
      </c>
      <c r="N250" s="41">
        <v>9.9338959152594167E-3</v>
      </c>
      <c r="O250" s="54">
        <v>5.5368558630600282E-4</v>
      </c>
      <c r="P250" s="60">
        <v>1.346547076948521E-2</v>
      </c>
      <c r="Q250" s="79">
        <v>3.3559800911785723E-4</v>
      </c>
      <c r="R250">
        <f t="shared" si="12"/>
        <v>-1.4912892526215964E-2</v>
      </c>
      <c r="S250">
        <f t="shared" si="13"/>
        <v>0</v>
      </c>
      <c r="T250">
        <f t="shared" si="14"/>
        <v>-1.9825943893590992E-2</v>
      </c>
      <c r="U250">
        <f t="shared" si="15"/>
        <v>0</v>
      </c>
      <c r="W250">
        <v>1.5951392840188344E-2</v>
      </c>
      <c r="X250">
        <v>0</v>
      </c>
      <c r="Y250">
        <v>4.4518705021374738E-4</v>
      </c>
      <c r="Z250">
        <v>2</v>
      </c>
    </row>
    <row r="251" spans="1:26" x14ac:dyDescent="0.25">
      <c r="A251" s="41">
        <v>5.5718133486287137E-3</v>
      </c>
      <c r="B251" s="75">
        <v>5.3979366152912336E-3</v>
      </c>
      <c r="G251" s="2">
        <v>39084</v>
      </c>
      <c r="H251" s="41">
        <v>5.5718133486287137E-3</v>
      </c>
      <c r="J251" s="60">
        <v>1.1156894891852096E-2</v>
      </c>
      <c r="M251" s="2">
        <v>39616</v>
      </c>
      <c r="N251" s="41">
        <v>8.8335133745930557E-3</v>
      </c>
      <c r="O251" s="54">
        <v>5.6110016096017664E-4</v>
      </c>
      <c r="P251" s="60">
        <v>1.9446368355132432E-2</v>
      </c>
      <c r="Q251" s="79">
        <v>3.4256046982293251E-4</v>
      </c>
      <c r="R251">
        <f t="shared" si="12"/>
        <v>-1.490547795156179E-2</v>
      </c>
      <c r="S251">
        <f t="shared" si="13"/>
        <v>0</v>
      </c>
      <c r="T251">
        <f t="shared" si="14"/>
        <v>-1.9818981432885917E-2</v>
      </c>
      <c r="U251">
        <f t="shared" si="15"/>
        <v>0</v>
      </c>
      <c r="W251">
        <v>1.5958985662137694E-2</v>
      </c>
      <c r="X251">
        <v>0</v>
      </c>
      <c r="Y251">
        <v>4.5214951091882325E-4</v>
      </c>
      <c r="Z251">
        <v>2</v>
      </c>
    </row>
    <row r="252" spans="1:26" x14ac:dyDescent="0.25">
      <c r="A252" s="41">
        <v>4.4895900140807165E-3</v>
      </c>
      <c r="B252" s="75">
        <v>3.5530068909832859E-3</v>
      </c>
      <c r="G252" s="2">
        <v>39085</v>
      </c>
      <c r="H252" s="41">
        <v>4.4895900140807165E-3</v>
      </c>
      <c r="J252" s="60">
        <v>5.1033466134331011E-3</v>
      </c>
      <c r="M252" s="2">
        <v>39617</v>
      </c>
      <c r="N252" s="41">
        <v>-9.691276755704407E-4</v>
      </c>
      <c r="O252" s="54">
        <v>5.9225801759532908E-4</v>
      </c>
      <c r="P252" s="60">
        <v>-1.7602852042070617E-2</v>
      </c>
      <c r="Q252" s="79">
        <v>3.9893185005212352E-4</v>
      </c>
      <c r="R252">
        <f t="shared" si="12"/>
        <v>-1.4874320094926636E-2</v>
      </c>
      <c r="S252">
        <f t="shared" si="13"/>
        <v>0</v>
      </c>
      <c r="T252">
        <f t="shared" si="14"/>
        <v>-1.9762610052656726E-2</v>
      </c>
      <c r="U252">
        <f t="shared" si="15"/>
        <v>0</v>
      </c>
      <c r="W252">
        <v>1.5990052969688643E-2</v>
      </c>
      <c r="X252">
        <v>0</v>
      </c>
      <c r="Y252">
        <v>5.0852089114801404E-4</v>
      </c>
      <c r="Z252">
        <v>0</v>
      </c>
    </row>
    <row r="253" spans="1:26" x14ac:dyDescent="0.25">
      <c r="A253" s="41">
        <v>-9.2220804979710747E-3</v>
      </c>
      <c r="B253" s="75">
        <v>-1.0164258551745213E-2</v>
      </c>
      <c r="G253" s="2">
        <v>39086</v>
      </c>
      <c r="H253" s="41">
        <v>-9.2220804979710747E-3</v>
      </c>
      <c r="J253" s="60">
        <v>-1.0327984864975081E-2</v>
      </c>
      <c r="M253" s="2">
        <v>39618</v>
      </c>
      <c r="N253" s="41">
        <v>-1.5626125457516401E-2</v>
      </c>
      <c r="O253" s="54">
        <v>6.0010576392960412E-4</v>
      </c>
      <c r="P253" s="60">
        <v>-2.1787275457722174E-2</v>
      </c>
      <c r="Q253" s="79">
        <v>3.6266494335067178E-4</v>
      </c>
      <c r="R253">
        <f t="shared" si="12"/>
        <v>-1.4866472348592362E-2</v>
      </c>
      <c r="S253">
        <f t="shared" si="13"/>
        <v>1</v>
      </c>
      <c r="T253">
        <f t="shared" si="14"/>
        <v>-1.979887695935818E-2</v>
      </c>
      <c r="U253">
        <f t="shared" si="15"/>
        <v>1</v>
      </c>
      <c r="W253">
        <v>1.5998132266583663E-2</v>
      </c>
      <c r="X253">
        <v>0</v>
      </c>
      <c r="Y253">
        <v>4.7225398444656214E-4</v>
      </c>
      <c r="Z253">
        <v>0</v>
      </c>
    </row>
    <row r="254" spans="1:26" x14ac:dyDescent="0.25">
      <c r="A254" s="41">
        <v>-6.6504602425132876E-3</v>
      </c>
      <c r="B254" s="75">
        <v>-6.634170176386147E-3</v>
      </c>
      <c r="G254" s="2">
        <v>39087</v>
      </c>
      <c r="H254" s="41">
        <v>-6.6504602425132876E-3</v>
      </c>
      <c r="J254" s="60">
        <v>-9.1626680468802802E-4</v>
      </c>
      <c r="M254" s="2">
        <v>39619</v>
      </c>
      <c r="N254" s="41">
        <v>-2.39180378067167E-2</v>
      </c>
      <c r="O254" s="54">
        <v>5.4186966830832627E-4</v>
      </c>
      <c r="P254" s="60">
        <v>-3.4355369956910319E-2</v>
      </c>
      <c r="Q254" s="79">
        <v>2.7215898085184104E-4</v>
      </c>
      <c r="R254">
        <f t="shared" si="12"/>
        <v>-1.492470844421364E-2</v>
      </c>
      <c r="S254">
        <f t="shared" si="13"/>
        <v>1</v>
      </c>
      <c r="T254">
        <f t="shared" si="14"/>
        <v>-1.9889382921857008E-2</v>
      </c>
      <c r="U254">
        <f t="shared" si="15"/>
        <v>1</v>
      </c>
      <c r="W254">
        <v>1.5940117452048742E-2</v>
      </c>
      <c r="X254">
        <v>0</v>
      </c>
      <c r="Y254">
        <v>3.8174802194773167E-4</v>
      </c>
      <c r="Z254">
        <v>0</v>
      </c>
    </row>
    <row r="255" spans="1:26" x14ac:dyDescent="0.25">
      <c r="A255" s="41">
        <v>-9.3428888900089768E-3</v>
      </c>
      <c r="B255" s="75">
        <v>-9.697359075008339E-3</v>
      </c>
      <c r="G255" s="2">
        <v>39090</v>
      </c>
      <c r="H255" s="41">
        <v>-9.3428888900089768E-3</v>
      </c>
      <c r="J255" s="60">
        <v>-1.5142935553348013E-2</v>
      </c>
      <c r="M255" s="2">
        <v>39622</v>
      </c>
      <c r="N255" s="41">
        <v>-1.9672536204600761E-2</v>
      </c>
      <c r="O255" s="54">
        <v>4.6382673473470713E-4</v>
      </c>
      <c r="P255" s="60">
        <v>-1.9186143004403269E-2</v>
      </c>
      <c r="Q255" s="79">
        <v>1.6375591335089746E-4</v>
      </c>
      <c r="R255">
        <f t="shared" si="12"/>
        <v>-1.5002751377787258E-2</v>
      </c>
      <c r="S255">
        <f t="shared" si="13"/>
        <v>1</v>
      </c>
      <c r="T255">
        <f t="shared" si="14"/>
        <v>-1.9997785989357954E-2</v>
      </c>
      <c r="U255">
        <f t="shared" si="15"/>
        <v>0</v>
      </c>
      <c r="W255">
        <v>1.5862308285492149E-2</v>
      </c>
      <c r="X255">
        <v>0</v>
      </c>
      <c r="Y255">
        <v>2.7334495444678833E-4</v>
      </c>
      <c r="Z255">
        <v>0</v>
      </c>
    </row>
    <row r="256" spans="1:26" x14ac:dyDescent="0.25">
      <c r="A256" s="41">
        <v>-5.0286043415645257E-3</v>
      </c>
      <c r="B256" s="75">
        <v>-4.5935926683373443E-3</v>
      </c>
      <c r="G256" s="2">
        <v>39091</v>
      </c>
      <c r="H256" s="41">
        <v>-5.0286043415645257E-3</v>
      </c>
      <c r="J256" s="60">
        <v>-6.3957783958861411E-3</v>
      </c>
      <c r="M256" s="2">
        <v>39623</v>
      </c>
      <c r="N256" s="41">
        <v>-1.8637791594079786E-2</v>
      </c>
      <c r="O256" s="54">
        <v>4.3511669158462538E-4</v>
      </c>
      <c r="P256" s="60">
        <v>-1.3174433318002851E-2</v>
      </c>
      <c r="Q256" s="79">
        <v>1.3942031406675412E-4</v>
      </c>
      <c r="R256">
        <f t="shared" si="12"/>
        <v>-1.503146142093734E-2</v>
      </c>
      <c r="S256">
        <f t="shared" si="13"/>
        <v>1</v>
      </c>
      <c r="T256">
        <f t="shared" si="14"/>
        <v>-2.0022121588642097E-2</v>
      </c>
      <c r="U256">
        <f t="shared" si="15"/>
        <v>0</v>
      </c>
      <c r="W256">
        <v>1.5833984892481764E-2</v>
      </c>
      <c r="X256">
        <v>0</v>
      </c>
      <c r="Y256">
        <v>2.4900935516264475E-4</v>
      </c>
      <c r="Z256">
        <v>0</v>
      </c>
    </row>
    <row r="257" spans="1:26" x14ac:dyDescent="0.25">
      <c r="A257" s="41">
        <v>-7.850701148347199E-3</v>
      </c>
      <c r="B257" s="75">
        <v>-7.2556643721847537E-3</v>
      </c>
      <c r="G257" s="2">
        <v>39092</v>
      </c>
      <c r="H257" s="41">
        <v>-7.850701148347199E-3</v>
      </c>
      <c r="J257" s="60">
        <v>-1.5159348261164994E-2</v>
      </c>
      <c r="M257" s="2">
        <v>39624</v>
      </c>
      <c r="N257" s="41">
        <v>-2.7401189752027013E-4</v>
      </c>
      <c r="O257" s="54">
        <v>4.0218446259680535E-4</v>
      </c>
      <c r="P257" s="60">
        <v>7.9355927109658973E-3</v>
      </c>
      <c r="Q257" s="79">
        <v>1.0574403243676852E-4</v>
      </c>
      <c r="R257">
        <f t="shared" si="12"/>
        <v>-1.5064393649925161E-2</v>
      </c>
      <c r="S257">
        <f t="shared" si="13"/>
        <v>0</v>
      </c>
      <c r="T257">
        <f t="shared" si="14"/>
        <v>-2.005579787027208E-2</v>
      </c>
      <c r="U257">
        <f t="shared" si="15"/>
        <v>0</v>
      </c>
      <c r="W257">
        <v>1.580089498559516E-2</v>
      </c>
      <c r="X257">
        <v>0</v>
      </c>
      <c r="Y257">
        <v>2.1533307353265892E-4</v>
      </c>
      <c r="Z257">
        <v>2</v>
      </c>
    </row>
    <row r="258" spans="1:26" x14ac:dyDescent="0.25">
      <c r="A258" s="41">
        <v>2.3483124405891755E-2</v>
      </c>
      <c r="B258" s="75">
        <v>2.4212472517166187E-2</v>
      </c>
      <c r="G258" s="2">
        <v>39093</v>
      </c>
      <c r="H258" s="41">
        <v>2.3483124405891755E-2</v>
      </c>
      <c r="J258" s="60">
        <v>1.9988209518418384E-2</v>
      </c>
      <c r="M258" s="2">
        <v>39625</v>
      </c>
      <c r="N258" s="41">
        <v>5.1151421640804615E-3</v>
      </c>
      <c r="O258" s="54">
        <v>4.2709895982891724E-4</v>
      </c>
      <c r="P258" s="60">
        <v>1.4078104831015851E-2</v>
      </c>
      <c r="Q258" s="79">
        <v>1.6914658261345505E-4</v>
      </c>
      <c r="R258">
        <f t="shared" si="12"/>
        <v>-1.5039479152693049E-2</v>
      </c>
      <c r="S258">
        <f t="shared" si="13"/>
        <v>0</v>
      </c>
      <c r="T258">
        <f t="shared" si="14"/>
        <v>-1.9992395320095394E-2</v>
      </c>
      <c r="U258">
        <f t="shared" si="15"/>
        <v>0</v>
      </c>
      <c r="W258">
        <v>1.5825743239536096E-2</v>
      </c>
      <c r="X258">
        <v>0</v>
      </c>
      <c r="Y258">
        <v>2.7873562370934552E-4</v>
      </c>
      <c r="Z258">
        <v>2</v>
      </c>
    </row>
    <row r="259" spans="1:26" x14ac:dyDescent="0.25">
      <c r="A259" s="41">
        <v>1.5022376985145244E-2</v>
      </c>
      <c r="B259" s="75">
        <v>1.4598590956371558E-2</v>
      </c>
      <c r="G259" s="2">
        <v>39094</v>
      </c>
      <c r="H259" s="41">
        <v>1.5022376985145244E-2</v>
      </c>
      <c r="J259" s="60">
        <v>3.1130162960083911E-2</v>
      </c>
      <c r="M259" s="2">
        <v>39626</v>
      </c>
      <c r="N259" s="41">
        <v>-2.242070327884885E-2</v>
      </c>
      <c r="O259" s="54">
        <v>4.5496639528398584E-4</v>
      </c>
      <c r="P259" s="60">
        <v>-4.3072266428554641E-2</v>
      </c>
      <c r="Q259" s="79">
        <v>2.2539351455549343E-4</v>
      </c>
      <c r="R259">
        <f t="shared" si="12"/>
        <v>-1.501161171723798E-2</v>
      </c>
      <c r="S259">
        <f t="shared" si="13"/>
        <v>1</v>
      </c>
      <c r="T259">
        <f t="shared" si="14"/>
        <v>-1.9936148388153357E-2</v>
      </c>
      <c r="U259">
        <f t="shared" si="15"/>
        <v>1</v>
      </c>
      <c r="W259">
        <v>1.585350430810821E-2</v>
      </c>
      <c r="X259">
        <v>0</v>
      </c>
      <c r="Y259">
        <v>3.3498255565138352E-4</v>
      </c>
      <c r="Z259">
        <v>0</v>
      </c>
    </row>
    <row r="260" spans="1:26" x14ac:dyDescent="0.25">
      <c r="A260" s="41">
        <v>6.62185105191118E-3</v>
      </c>
      <c r="B260" s="75">
        <v>6.333488331652687E-3</v>
      </c>
      <c r="G260" s="2">
        <v>39097</v>
      </c>
      <c r="H260" s="41">
        <v>6.62185105191118E-3</v>
      </c>
      <c r="J260" s="60">
        <v>5.0915523501293093E-3</v>
      </c>
      <c r="M260" s="2">
        <v>39629</v>
      </c>
      <c r="N260" s="41">
        <v>3.4511368116730448E-3</v>
      </c>
      <c r="O260" s="54">
        <v>4.149389169034869E-4</v>
      </c>
      <c r="P260" s="60">
        <v>-2.4788227694877599E-2</v>
      </c>
      <c r="Q260" s="79">
        <v>1.4870967343629115E-4</v>
      </c>
      <c r="R260">
        <f t="shared" si="12"/>
        <v>-1.5051639195618478E-2</v>
      </c>
      <c r="S260">
        <f t="shared" si="13"/>
        <v>0</v>
      </c>
      <c r="T260">
        <f t="shared" si="14"/>
        <v>-2.0012832229272561E-2</v>
      </c>
      <c r="U260">
        <f t="shared" si="15"/>
        <v>1</v>
      </c>
      <c r="W260">
        <v>1.5813086035261482E-2</v>
      </c>
      <c r="X260">
        <v>0</v>
      </c>
      <c r="Y260">
        <v>2.5829871453218094E-4</v>
      </c>
      <c r="Z260">
        <v>0</v>
      </c>
    </row>
    <row r="261" spans="1:26" x14ac:dyDescent="0.25">
      <c r="A261" s="41">
        <v>-2.508405442702975E-3</v>
      </c>
      <c r="B261" s="75">
        <v>-2.5612713683017419E-3</v>
      </c>
      <c r="G261" s="2">
        <v>39098</v>
      </c>
      <c r="H261" s="41">
        <v>-2.508405442702975E-3</v>
      </c>
      <c r="J261" s="60">
        <v>-1.164817624414351E-3</v>
      </c>
      <c r="M261" s="2">
        <v>39630</v>
      </c>
      <c r="N261" s="41">
        <v>-2.4709009444643753E-2</v>
      </c>
      <c r="O261" s="54">
        <v>3.5990598395233654E-4</v>
      </c>
      <c r="P261" s="60">
        <v>-3.7246333558835241E-2</v>
      </c>
      <c r="Q261" s="79">
        <v>2.5697483289873681E-5</v>
      </c>
      <c r="R261">
        <f t="shared" ref="R261:R324" si="16">$O261-1.5*$O$1</f>
        <v>-1.5106672128569629E-2</v>
      </c>
      <c r="S261">
        <f t="shared" ref="S261:S324" si="17">IF(N261&lt;R261,1,0)</f>
        <v>1</v>
      </c>
      <c r="T261">
        <f t="shared" ref="T261:T324" si="18">$Q261-1.5*$O$2</f>
        <v>-2.0135844419418975E-2</v>
      </c>
      <c r="U261">
        <f t="shared" ref="U261:U324" si="19">IF(P261&lt;T261,1,0)</f>
        <v>1</v>
      </c>
      <c r="W261">
        <v>1.5757850687317856E-2</v>
      </c>
      <c r="X261">
        <v>0</v>
      </c>
      <c r="Y261">
        <v>1.3528652438576385E-4</v>
      </c>
      <c r="Z261">
        <v>0</v>
      </c>
    </row>
    <row r="262" spans="1:26" x14ac:dyDescent="0.25">
      <c r="A262" s="41">
        <v>-1.2193473817881384E-4</v>
      </c>
      <c r="B262" s="75">
        <v>-7.1463305697552987E-4</v>
      </c>
      <c r="G262" s="2">
        <v>39099</v>
      </c>
      <c r="H262" s="41">
        <v>-1.2193473817881384E-4</v>
      </c>
      <c r="J262" s="60">
        <v>1.0671957787342149E-3</v>
      </c>
      <c r="M262" s="2">
        <v>39631</v>
      </c>
      <c r="N262" s="41">
        <v>7.4371716984341189E-3</v>
      </c>
      <c r="O262" s="54">
        <v>2.5075382343093828E-4</v>
      </c>
      <c r="P262" s="60">
        <v>5.412257839398972E-2</v>
      </c>
      <c r="Q262" s="79">
        <v>-1.6215003461924544E-4</v>
      </c>
      <c r="R262">
        <f t="shared" si="16"/>
        <v>-1.5215824289091028E-2</v>
      </c>
      <c r="S262">
        <f t="shared" si="17"/>
        <v>0</v>
      </c>
      <c r="T262">
        <f t="shared" si="18"/>
        <v>-2.0323691937328095E-2</v>
      </c>
      <c r="U262">
        <f t="shared" si="19"/>
        <v>0</v>
      </c>
      <c r="W262">
        <v>1.564873518477709E-2</v>
      </c>
      <c r="X262">
        <v>0</v>
      </c>
      <c r="Y262">
        <v>-5.2560993523354039E-5</v>
      </c>
      <c r="Z262">
        <v>2</v>
      </c>
    </row>
    <row r="263" spans="1:26" x14ac:dyDescent="0.25">
      <c r="A263" s="41">
        <v>6.6479088218261307E-3</v>
      </c>
      <c r="B263" s="75">
        <v>7.0287391760918616E-3</v>
      </c>
      <c r="G263" s="2">
        <v>39100</v>
      </c>
      <c r="H263" s="41">
        <v>6.6479088218261307E-3</v>
      </c>
      <c r="J263" s="60">
        <v>6.0051884676187717E-3</v>
      </c>
      <c r="M263" s="2">
        <v>39632</v>
      </c>
      <c r="N263" s="41">
        <v>-2.6164732437859786E-2</v>
      </c>
      <c r="O263" s="54">
        <v>2.5299371531699018E-4</v>
      </c>
      <c r="P263" s="60">
        <v>-4.1860475637283727E-2</v>
      </c>
      <c r="Q263" s="79">
        <v>-2.7449413619628949E-5</v>
      </c>
      <c r="R263">
        <f t="shared" si="16"/>
        <v>-1.5213584397204976E-2</v>
      </c>
      <c r="S263">
        <f t="shared" si="17"/>
        <v>1</v>
      </c>
      <c r="T263">
        <f t="shared" si="18"/>
        <v>-2.0188991316328481E-2</v>
      </c>
      <c r="U263">
        <f t="shared" si="19"/>
        <v>1</v>
      </c>
      <c r="W263">
        <v>1.5650639072386462E-2</v>
      </c>
      <c r="X263">
        <v>0</v>
      </c>
      <c r="Y263">
        <v>8.2139627476262444E-5</v>
      </c>
      <c r="Z263">
        <v>0</v>
      </c>
    </row>
    <row r="264" spans="1:26" x14ac:dyDescent="0.25">
      <c r="A264" s="41">
        <v>-3.1842684024659539E-3</v>
      </c>
      <c r="B264" s="75">
        <v>-2.2674683056801192E-3</v>
      </c>
      <c r="G264" s="2">
        <v>39101</v>
      </c>
      <c r="H264" s="41">
        <v>-3.1842684024659539E-3</v>
      </c>
      <c r="J264" s="60">
        <v>-2.5741140186767925E-3</v>
      </c>
      <c r="M264" s="2">
        <v>39633</v>
      </c>
      <c r="N264" s="41">
        <v>7.0113979160352901E-3</v>
      </c>
      <c r="O264" s="54">
        <v>1.8800380598963607E-4</v>
      </c>
      <c r="P264" s="60">
        <v>2.7375287747017193E-2</v>
      </c>
      <c r="Q264" s="79">
        <v>-1.3925067189674267E-4</v>
      </c>
      <c r="R264">
        <f t="shared" si="16"/>
        <v>-1.527857430653233E-2</v>
      </c>
      <c r="S264">
        <f t="shared" si="17"/>
        <v>0</v>
      </c>
      <c r="T264">
        <f t="shared" si="18"/>
        <v>-2.0300792574605594E-2</v>
      </c>
      <c r="U264">
        <f t="shared" si="19"/>
        <v>0</v>
      </c>
      <c r="W264">
        <v>1.5585345563602906E-2</v>
      </c>
      <c r="X264">
        <v>0</v>
      </c>
      <c r="Y264">
        <v>-2.9661630800851355E-5</v>
      </c>
      <c r="Z264">
        <v>2</v>
      </c>
    </row>
    <row r="265" spans="1:26" x14ac:dyDescent="0.25">
      <c r="A265" s="41">
        <v>7.8514643883177467E-3</v>
      </c>
      <c r="B265" s="75">
        <v>8.2833683404217873E-3</v>
      </c>
      <c r="G265" s="2">
        <v>39104</v>
      </c>
      <c r="H265" s="41">
        <v>7.8514643883177467E-3</v>
      </c>
      <c r="J265" s="60">
        <v>1.7609984559339902E-3</v>
      </c>
      <c r="M265" s="2">
        <v>39636</v>
      </c>
      <c r="N265" s="41">
        <v>1.0585293654998957E-2</v>
      </c>
      <c r="O265" s="54">
        <v>2.0760087372099359E-4</v>
      </c>
      <c r="P265" s="60">
        <v>5.241235992351395E-3</v>
      </c>
      <c r="Q265" s="79">
        <v>-6.6975693961899448E-5</v>
      </c>
      <c r="R265">
        <f t="shared" si="16"/>
        <v>-1.5258977238800972E-2</v>
      </c>
      <c r="S265">
        <f t="shared" si="17"/>
        <v>0</v>
      </c>
      <c r="T265">
        <f t="shared" si="18"/>
        <v>-2.0228517596670749E-2</v>
      </c>
      <c r="U265">
        <f t="shared" si="19"/>
        <v>0</v>
      </c>
      <c r="W265">
        <v>1.5605193073920023E-2</v>
      </c>
      <c r="X265">
        <v>0</v>
      </c>
      <c r="Y265">
        <v>4.2613347133992063E-5</v>
      </c>
      <c r="Z265">
        <v>2</v>
      </c>
    </row>
    <row r="266" spans="1:26" x14ac:dyDescent="0.25">
      <c r="A266" s="41">
        <v>-1.4110148676095221E-2</v>
      </c>
      <c r="B266" s="75">
        <v>-1.3865030508728178E-2</v>
      </c>
      <c r="G266" s="2">
        <v>39105</v>
      </c>
      <c r="H266" s="41">
        <v>-1.4110148676095221E-2</v>
      </c>
      <c r="J266" s="60">
        <v>-1.193288149023462E-2</v>
      </c>
      <c r="M266" s="2">
        <v>39637</v>
      </c>
      <c r="N266" s="41">
        <v>-1.1634621142755193E-2</v>
      </c>
      <c r="O266" s="54">
        <v>2.1841786502091893E-4</v>
      </c>
      <c r="P266" s="60">
        <v>-1.3146712386595935E-2</v>
      </c>
      <c r="Q266" s="79">
        <v>-6.907446449834835E-5</v>
      </c>
      <c r="R266">
        <f t="shared" si="16"/>
        <v>-1.5248160247501046E-2</v>
      </c>
      <c r="S266">
        <f t="shared" si="17"/>
        <v>0</v>
      </c>
      <c r="T266">
        <f t="shared" si="18"/>
        <v>-2.0230616367207199E-2</v>
      </c>
      <c r="U266">
        <f t="shared" si="19"/>
        <v>0</v>
      </c>
      <c r="W266">
        <v>1.5616284962231598E-2</v>
      </c>
      <c r="X266">
        <v>0</v>
      </c>
      <c r="Y266">
        <v>4.0514576597543209E-5</v>
      </c>
      <c r="Z266">
        <v>0</v>
      </c>
    </row>
    <row r="267" spans="1:26" x14ac:dyDescent="0.25">
      <c r="A267" s="41">
        <v>-5.450396076956859E-3</v>
      </c>
      <c r="B267" s="75">
        <v>-5.2295722425324794E-3</v>
      </c>
      <c r="G267" s="2">
        <v>39106</v>
      </c>
      <c r="H267" s="41">
        <v>-5.450396076956859E-3</v>
      </c>
      <c r="J267" s="60">
        <v>4.820174996838034E-3</v>
      </c>
      <c r="M267" s="2">
        <v>39638</v>
      </c>
      <c r="N267" s="41">
        <v>2.9638910637084855E-2</v>
      </c>
      <c r="O267" s="54">
        <v>1.9520261023990468E-4</v>
      </c>
      <c r="P267" s="60">
        <v>4.5929820231806438E-2</v>
      </c>
      <c r="Q267" s="79">
        <v>-9.8120064410214076E-5</v>
      </c>
      <c r="R267">
        <f t="shared" si="16"/>
        <v>-1.5271375502282062E-2</v>
      </c>
      <c r="S267">
        <f t="shared" si="17"/>
        <v>0</v>
      </c>
      <c r="T267">
        <f t="shared" si="18"/>
        <v>-2.0259661967119064E-2</v>
      </c>
      <c r="U267">
        <f t="shared" si="19"/>
        <v>0</v>
      </c>
      <c r="W267">
        <v>1.5592621102348055E-2</v>
      </c>
      <c r="X267">
        <v>2</v>
      </c>
      <c r="Y267">
        <v>1.1468976685677278E-5</v>
      </c>
      <c r="Z267">
        <v>2</v>
      </c>
    </row>
    <row r="268" spans="1:26" x14ac:dyDescent="0.25">
      <c r="A268" s="41">
        <v>4.5685674539887604E-4</v>
      </c>
      <c r="B268" s="75">
        <v>5.2092972493505843E-4</v>
      </c>
      <c r="G268" s="2">
        <v>39107</v>
      </c>
      <c r="H268" s="41">
        <v>4.5685674539887604E-4</v>
      </c>
      <c r="J268" s="60">
        <v>1.2098375830354099E-2</v>
      </c>
      <c r="M268" s="2">
        <v>39639</v>
      </c>
      <c r="N268" s="41">
        <v>-2.8692402225171843E-3</v>
      </c>
      <c r="O268" s="54">
        <v>2.5505823180245148E-4</v>
      </c>
      <c r="P268" s="60">
        <v>-2.8322539012460477E-3</v>
      </c>
      <c r="Q268" s="79">
        <v>2.322285255646834E-5</v>
      </c>
      <c r="R268">
        <f t="shared" si="16"/>
        <v>-1.5211519880719514E-2</v>
      </c>
      <c r="S268">
        <f t="shared" si="17"/>
        <v>0</v>
      </c>
      <c r="T268">
        <f t="shared" si="18"/>
        <v>-2.0138319050152381E-2</v>
      </c>
      <c r="U268">
        <f t="shared" si="19"/>
        <v>0</v>
      </c>
      <c r="W268">
        <v>1.5652728245749585E-2</v>
      </c>
      <c r="X268">
        <v>0</v>
      </c>
      <c r="Y268">
        <v>1.3281189365236E-4</v>
      </c>
      <c r="Z268">
        <v>0</v>
      </c>
    </row>
    <row r="269" spans="1:26" x14ac:dyDescent="0.25">
      <c r="A269" s="41">
        <v>-6.6727595943268788E-3</v>
      </c>
      <c r="B269" s="75">
        <v>-7.6615333061404878E-3</v>
      </c>
      <c r="G269" s="2">
        <v>39111</v>
      </c>
      <c r="H269" s="41">
        <v>-6.6727595943268788E-3</v>
      </c>
      <c r="J269" s="60">
        <v>-5.0638274494663009E-3</v>
      </c>
      <c r="M269" s="2">
        <v>39640</v>
      </c>
      <c r="N269" s="41">
        <v>-1.2786087560169098E-2</v>
      </c>
      <c r="O269" s="54">
        <v>2.8593984843316072E-4</v>
      </c>
      <c r="P269" s="60">
        <v>-3.2881536099311132E-2</v>
      </c>
      <c r="Q269" s="79">
        <v>4.8224576702041771E-5</v>
      </c>
      <c r="R269">
        <f t="shared" si="16"/>
        <v>-1.5180638264088804E-2</v>
      </c>
      <c r="S269">
        <f t="shared" si="17"/>
        <v>0</v>
      </c>
      <c r="T269">
        <f t="shared" si="18"/>
        <v>-2.0113317326006807E-2</v>
      </c>
      <c r="U269">
        <f t="shared" si="19"/>
        <v>1</v>
      </c>
      <c r="W269">
        <v>1.5683467145695348E-2</v>
      </c>
      <c r="X269">
        <v>0</v>
      </c>
      <c r="Y269">
        <v>1.5781361779793298E-4</v>
      </c>
      <c r="Z269">
        <v>0</v>
      </c>
    </row>
    <row r="270" spans="1:26" x14ac:dyDescent="0.25">
      <c r="A270" s="41">
        <v>-3.7218731117252563E-3</v>
      </c>
      <c r="B270" s="75">
        <v>-3.7686704282510362E-3</v>
      </c>
      <c r="G270" s="2">
        <v>39113</v>
      </c>
      <c r="H270" s="41">
        <v>-3.7218731117252563E-3</v>
      </c>
      <c r="J270" s="60">
        <v>-8.6263594232246794E-3</v>
      </c>
      <c r="M270" s="2">
        <v>39643</v>
      </c>
      <c r="N270" s="41">
        <v>-1.3240394735897922E-2</v>
      </c>
      <c r="O270" s="54">
        <v>2.6578684985290729E-4</v>
      </c>
      <c r="P270" s="60">
        <v>-1.0454173427707481E-2</v>
      </c>
      <c r="Q270" s="79">
        <v>-5.5351552682983817E-5</v>
      </c>
      <c r="R270">
        <f t="shared" si="16"/>
        <v>-1.5200791262669058E-2</v>
      </c>
      <c r="S270">
        <f t="shared" si="17"/>
        <v>0</v>
      </c>
      <c r="T270">
        <f t="shared" si="18"/>
        <v>-2.0216893455391835E-2</v>
      </c>
      <c r="U270">
        <f t="shared" si="19"/>
        <v>0</v>
      </c>
      <c r="W270">
        <v>1.5663069262983491E-2</v>
      </c>
      <c r="X270">
        <v>0</v>
      </c>
      <c r="Y270">
        <v>5.4237488412907817E-5</v>
      </c>
      <c r="Z270">
        <v>0</v>
      </c>
    </row>
    <row r="271" spans="1:26" x14ac:dyDescent="0.25">
      <c r="A271" s="41">
        <v>4.1276619847659228E-3</v>
      </c>
      <c r="B271" s="75">
        <v>4.1264626172636213E-3</v>
      </c>
      <c r="G271" s="2">
        <v>39114</v>
      </c>
      <c r="H271" s="41">
        <v>4.1276619847659228E-3</v>
      </c>
      <c r="J271" s="60">
        <v>1.2399175468247731E-2</v>
      </c>
      <c r="M271" s="2">
        <v>39644</v>
      </c>
      <c r="N271" s="41">
        <v>-4.0661091149403306E-2</v>
      </c>
      <c r="O271" s="54">
        <v>2.2815703809110296E-4</v>
      </c>
      <c r="P271" s="60">
        <v>-4.9193982661444979E-2</v>
      </c>
      <c r="Q271" s="79">
        <v>-1.173091055897462E-4</v>
      </c>
      <c r="R271">
        <f t="shared" si="16"/>
        <v>-1.5238421074430863E-2</v>
      </c>
      <c r="S271">
        <f t="shared" si="17"/>
        <v>1</v>
      </c>
      <c r="T271">
        <f t="shared" si="18"/>
        <v>-2.0278851008298595E-2</v>
      </c>
      <c r="U271">
        <f t="shared" si="19"/>
        <v>1</v>
      </c>
      <c r="W271">
        <v>1.5625391277591862E-2</v>
      </c>
      <c r="X271">
        <v>0</v>
      </c>
      <c r="Y271">
        <v>-7.7200644938548238E-6</v>
      </c>
      <c r="Z271">
        <v>0</v>
      </c>
    </row>
    <row r="272" spans="1:26" x14ac:dyDescent="0.25">
      <c r="A272" s="41">
        <v>6.5225445556263782E-3</v>
      </c>
      <c r="B272" s="75">
        <v>6.2660118428470996E-3</v>
      </c>
      <c r="G272" s="2">
        <v>39115</v>
      </c>
      <c r="H272" s="41">
        <v>6.5225445556263782E-3</v>
      </c>
      <c r="J272" s="60">
        <v>9.4641319044588817E-3</v>
      </c>
      <c r="M272" s="2">
        <v>39645</v>
      </c>
      <c r="N272" s="41">
        <v>1.2543460385132939E-2</v>
      </c>
      <c r="O272" s="54">
        <v>1.347825008518819E-4</v>
      </c>
      <c r="P272" s="60">
        <v>-8.0291610891640598E-3</v>
      </c>
      <c r="Q272" s="79">
        <v>-2.3854579573254501E-4</v>
      </c>
      <c r="R272">
        <f t="shared" si="16"/>
        <v>-1.5331795611670083E-2</v>
      </c>
      <c r="S272">
        <f t="shared" si="17"/>
        <v>0</v>
      </c>
      <c r="T272">
        <f t="shared" si="18"/>
        <v>-2.0400087698441396E-2</v>
      </c>
      <c r="U272">
        <f t="shared" si="19"/>
        <v>0</v>
      </c>
      <c r="W272">
        <v>1.5532323017053935E-2</v>
      </c>
      <c r="X272">
        <v>0</v>
      </c>
      <c r="Y272">
        <v>-1.2895675463665344E-4</v>
      </c>
      <c r="Z272">
        <v>0</v>
      </c>
    </row>
    <row r="273" spans="1:26" x14ac:dyDescent="0.25">
      <c r="A273" s="41">
        <v>3.7652755364134573E-3</v>
      </c>
      <c r="B273" s="75">
        <v>3.6740131495727876E-3</v>
      </c>
      <c r="G273" s="2">
        <v>39118</v>
      </c>
      <c r="H273" s="41">
        <v>3.7652755364134573E-3</v>
      </c>
      <c r="J273" s="60">
        <v>7.675178419089824E-3</v>
      </c>
      <c r="M273" s="2">
        <v>39646</v>
      </c>
      <c r="N273" s="41">
        <v>1.135371916990054E-2</v>
      </c>
      <c r="O273" s="54">
        <v>1.7946748298610775E-4</v>
      </c>
      <c r="P273" s="60">
        <v>4.2515929812575536E-2</v>
      </c>
      <c r="Q273" s="79">
        <v>-2.3690514096864191E-4</v>
      </c>
      <c r="R273">
        <f t="shared" si="16"/>
        <v>-1.5287110629535857E-2</v>
      </c>
      <c r="S273">
        <f t="shared" si="17"/>
        <v>0</v>
      </c>
      <c r="T273">
        <f t="shared" si="18"/>
        <v>-2.0398447043677492E-2</v>
      </c>
      <c r="U273">
        <f t="shared" si="19"/>
        <v>0</v>
      </c>
      <c r="W273">
        <v>1.5576930688483081E-2</v>
      </c>
      <c r="X273">
        <v>0</v>
      </c>
      <c r="Y273">
        <v>-1.2731609987275057E-4</v>
      </c>
      <c r="Z273">
        <v>2</v>
      </c>
    </row>
    <row r="274" spans="1:26" x14ac:dyDescent="0.25">
      <c r="A274" s="41">
        <v>-7.7068000530594312E-4</v>
      </c>
      <c r="B274" s="75">
        <v>-9.9373606230182846E-4</v>
      </c>
      <c r="G274" s="2">
        <v>39119</v>
      </c>
      <c r="H274" s="41">
        <v>-7.7068000530594312E-4</v>
      </c>
      <c r="J274" s="60">
        <v>-2.7074300292536436E-3</v>
      </c>
      <c r="M274" s="2">
        <v>39647</v>
      </c>
      <c r="N274" s="41">
        <v>1.4693811908903323E-2</v>
      </c>
      <c r="O274" s="54">
        <v>1.9931928843977412E-4</v>
      </c>
      <c r="P274" s="60">
        <v>3.9819940354069494E-2</v>
      </c>
      <c r="Q274" s="79">
        <v>-1.5416680485785158E-4</v>
      </c>
      <c r="R274">
        <f t="shared" si="16"/>
        <v>-1.5267258824082192E-2</v>
      </c>
      <c r="S274">
        <f t="shared" si="17"/>
        <v>0</v>
      </c>
      <c r="T274">
        <f t="shared" si="18"/>
        <v>-2.0315708707566701E-2</v>
      </c>
      <c r="U274">
        <f t="shared" si="19"/>
        <v>0</v>
      </c>
      <c r="W274">
        <v>1.5597055270519664E-2</v>
      </c>
      <c r="X274">
        <v>0</v>
      </c>
      <c r="Y274">
        <v>-4.4577763761959686E-5</v>
      </c>
      <c r="Z274">
        <v>2</v>
      </c>
    </row>
    <row r="275" spans="1:26" x14ac:dyDescent="0.25">
      <c r="A275" s="41">
        <v>2.8961571929340913E-3</v>
      </c>
      <c r="B275" s="75">
        <v>2.4698122601751024E-3</v>
      </c>
      <c r="G275" s="2">
        <v>39120</v>
      </c>
      <c r="H275" s="41">
        <v>2.8961571929340913E-3</v>
      </c>
      <c r="J275" s="60">
        <v>1.1282718975306621E-2</v>
      </c>
      <c r="M275" s="2">
        <v>39650</v>
      </c>
      <c r="N275" s="41">
        <v>2.4159669916147188E-2</v>
      </c>
      <c r="O275" s="54">
        <v>2.2176782512460102E-4</v>
      </c>
      <c r="P275" s="60">
        <v>1.5631790016357595E-2</v>
      </c>
      <c r="Q275" s="79">
        <v>-7.0771726699580466E-5</v>
      </c>
      <c r="R275">
        <f t="shared" si="16"/>
        <v>-1.5244810287397364E-2</v>
      </c>
      <c r="S275">
        <f t="shared" si="17"/>
        <v>0</v>
      </c>
      <c r="T275">
        <f t="shared" si="18"/>
        <v>-2.023231362940843E-2</v>
      </c>
      <c r="U275">
        <f t="shared" si="19"/>
        <v>0</v>
      </c>
      <c r="W275">
        <v>1.5619871810874352E-2</v>
      </c>
      <c r="X275">
        <v>2</v>
      </c>
      <c r="Y275">
        <v>3.8817314396311066E-5</v>
      </c>
      <c r="Z275">
        <v>2</v>
      </c>
    </row>
    <row r="276" spans="1:26" x14ac:dyDescent="0.25">
      <c r="A276" s="41">
        <v>-1.6386745044699108E-3</v>
      </c>
      <c r="B276" s="75">
        <v>-1.6333017366238025E-3</v>
      </c>
      <c r="G276" s="2">
        <v>39121</v>
      </c>
      <c r="H276" s="41">
        <v>-1.6386745044699108E-3</v>
      </c>
      <c r="J276" s="60">
        <v>5.0230199586143685E-4</v>
      </c>
      <c r="M276" s="2">
        <v>39651</v>
      </c>
      <c r="N276" s="41">
        <v>2.3679077672040711E-2</v>
      </c>
      <c r="O276" s="54">
        <v>2.7779638111288059E-4</v>
      </c>
      <c r="P276" s="60">
        <v>1.8241260487136507E-2</v>
      </c>
      <c r="Q276" s="79">
        <v>-4.8912903630163204E-5</v>
      </c>
      <c r="R276">
        <f t="shared" si="16"/>
        <v>-1.5188781731409084E-2</v>
      </c>
      <c r="S276">
        <f t="shared" si="17"/>
        <v>0</v>
      </c>
      <c r="T276">
        <f t="shared" si="18"/>
        <v>-2.0210454806339012E-2</v>
      </c>
      <c r="U276">
        <f t="shared" si="19"/>
        <v>0</v>
      </c>
      <c r="W276">
        <v>1.567576083355364E-2</v>
      </c>
      <c r="X276">
        <v>2</v>
      </c>
      <c r="Y276">
        <v>6.0676137465728348E-5</v>
      </c>
      <c r="Z276">
        <v>2</v>
      </c>
    </row>
    <row r="277" spans="1:26" x14ac:dyDescent="0.25">
      <c r="A277" s="41">
        <v>-1.0481511557851278E-2</v>
      </c>
      <c r="B277" s="75">
        <v>-1.0058342419428854E-2</v>
      </c>
      <c r="G277" s="2">
        <v>39122</v>
      </c>
      <c r="H277" s="41">
        <v>-1.0481511557851278E-2</v>
      </c>
      <c r="J277" s="60">
        <v>-7.8347668143692265E-3</v>
      </c>
      <c r="M277" s="2">
        <v>39652</v>
      </c>
      <c r="N277" s="41">
        <v>1.1991853977979795E-2</v>
      </c>
      <c r="O277" s="54">
        <v>3.4496604506163519E-4</v>
      </c>
      <c r="P277" s="60">
        <v>5.9311009078613121E-2</v>
      </c>
      <c r="Q277" s="79">
        <v>8.638443942337267E-6</v>
      </c>
      <c r="R277">
        <f t="shared" si="16"/>
        <v>-1.512161206746033E-2</v>
      </c>
      <c r="S277">
        <f t="shared" si="17"/>
        <v>0</v>
      </c>
      <c r="T277">
        <f t="shared" si="18"/>
        <v>-2.0152903458766514E-2</v>
      </c>
      <c r="U277">
        <f t="shared" si="19"/>
        <v>0</v>
      </c>
      <c r="W277">
        <v>1.5743439097630586E-2</v>
      </c>
      <c r="X277">
        <v>0</v>
      </c>
      <c r="Y277">
        <v>1.1822748503822835E-4</v>
      </c>
      <c r="Z277">
        <v>2</v>
      </c>
    </row>
    <row r="278" spans="1:26" x14ac:dyDescent="0.25">
      <c r="A278" s="41">
        <v>-1.8291621479068453E-2</v>
      </c>
      <c r="B278" s="75">
        <v>-1.7564498658519452E-2</v>
      </c>
      <c r="G278" s="2">
        <v>39125</v>
      </c>
      <c r="H278" s="41">
        <v>-1.8291621479068453E-2</v>
      </c>
      <c r="J278" s="60">
        <v>-2.4059131303577848E-2</v>
      </c>
      <c r="M278" s="2">
        <v>39653</v>
      </c>
      <c r="N278" s="41">
        <v>-6.052910390041342E-3</v>
      </c>
      <c r="O278" s="54">
        <v>3.6995422304252984E-4</v>
      </c>
      <c r="P278" s="60">
        <v>-1.1170150079973521E-2</v>
      </c>
      <c r="Q278" s="79">
        <v>1.4058429587449786E-4</v>
      </c>
      <c r="R278">
        <f t="shared" si="16"/>
        <v>-1.5096623889479436E-2</v>
      </c>
      <c r="S278">
        <f t="shared" si="17"/>
        <v>0</v>
      </c>
      <c r="T278">
        <f t="shared" si="18"/>
        <v>-2.0020957606834353E-2</v>
      </c>
      <c r="U278">
        <f t="shared" si="19"/>
        <v>0</v>
      </c>
      <c r="W278">
        <v>1.576852981791493E-2</v>
      </c>
      <c r="X278">
        <v>0</v>
      </c>
      <c r="Y278">
        <v>2.5017333697038927E-4</v>
      </c>
      <c r="Z278">
        <v>0</v>
      </c>
    </row>
    <row r="279" spans="1:26" x14ac:dyDescent="0.25">
      <c r="A279" s="41">
        <v>-7.0699201092235238E-3</v>
      </c>
      <c r="B279" s="75">
        <v>-7.2462150513441844E-3</v>
      </c>
      <c r="G279" s="2">
        <v>39126</v>
      </c>
      <c r="H279" s="41">
        <v>-7.0699201092235238E-3</v>
      </c>
      <c r="J279" s="60">
        <v>-7.1367265325516438E-3</v>
      </c>
      <c r="M279" s="2">
        <v>39654</v>
      </c>
      <c r="N279" s="41">
        <v>1.4971909208006903E-3</v>
      </c>
      <c r="O279" s="54">
        <v>3.5782720137887203E-4</v>
      </c>
      <c r="P279" s="60">
        <v>-3.4086015936658637E-2</v>
      </c>
      <c r="Q279" s="79">
        <v>1.0851711984198425E-4</v>
      </c>
      <c r="R279">
        <f t="shared" si="16"/>
        <v>-1.5108750911143094E-2</v>
      </c>
      <c r="S279">
        <f t="shared" si="17"/>
        <v>0</v>
      </c>
      <c r="T279">
        <f t="shared" si="18"/>
        <v>-2.0053024782866864E-2</v>
      </c>
      <c r="U279">
        <f t="shared" si="19"/>
        <v>1</v>
      </c>
      <c r="W279">
        <v>1.5756298331312025E-2</v>
      </c>
      <c r="X279">
        <v>0</v>
      </c>
      <c r="Y279">
        <v>2.181061609378759E-4</v>
      </c>
      <c r="Z279">
        <v>0</v>
      </c>
    </row>
    <row r="280" spans="1:26" x14ac:dyDescent="0.25">
      <c r="A280" s="41">
        <v>2.1051775365461623E-3</v>
      </c>
      <c r="B280" s="75">
        <v>2.0552700811794088E-3</v>
      </c>
      <c r="G280" s="2">
        <v>39127</v>
      </c>
      <c r="H280" s="41">
        <v>2.1051775365461623E-3</v>
      </c>
      <c r="J280" s="60">
        <v>-5.8636246014330661E-3</v>
      </c>
      <c r="M280" s="2">
        <v>39657</v>
      </c>
      <c r="N280" s="41">
        <v>4.4209868868469457E-3</v>
      </c>
      <c r="O280" s="54">
        <v>3.9073572467187185E-4</v>
      </c>
      <c r="P280" s="60">
        <v>5.086229645357437E-3</v>
      </c>
      <c r="Q280" s="79">
        <v>3.6398303571958498E-5</v>
      </c>
      <c r="R280">
        <f t="shared" si="16"/>
        <v>-1.5075842387850093E-2</v>
      </c>
      <c r="S280">
        <f t="shared" si="17"/>
        <v>0</v>
      </c>
      <c r="T280">
        <f t="shared" si="18"/>
        <v>-2.0125143599136891E-2</v>
      </c>
      <c r="U280">
        <f t="shared" si="19"/>
        <v>0</v>
      </c>
      <c r="W280">
        <v>1.5789113261824046E-2</v>
      </c>
      <c r="X280">
        <v>0</v>
      </c>
      <c r="Y280">
        <v>1.4598734466784996E-4</v>
      </c>
      <c r="Z280">
        <v>2</v>
      </c>
    </row>
    <row r="281" spans="1:26" x14ac:dyDescent="0.25">
      <c r="A281" s="41">
        <v>1.5962993842691068E-2</v>
      </c>
      <c r="B281" s="75">
        <v>1.5706442548236377E-2</v>
      </c>
      <c r="G281" s="2">
        <v>39128</v>
      </c>
      <c r="H281" s="41">
        <v>1.5962993842691068E-2</v>
      </c>
      <c r="J281" s="60">
        <v>2.4562250158327349E-2</v>
      </c>
      <c r="M281" s="2">
        <v>39658</v>
      </c>
      <c r="N281" s="41">
        <v>-8.7523892639438938E-3</v>
      </c>
      <c r="O281" s="54">
        <v>4.5313300040240889E-4</v>
      </c>
      <c r="P281" s="60">
        <v>-3.8967051280914225E-2</v>
      </c>
      <c r="Q281" s="79">
        <v>1.1646797650859346E-4</v>
      </c>
      <c r="R281">
        <f t="shared" si="16"/>
        <v>-1.5013445112119557E-2</v>
      </c>
      <c r="S281">
        <f t="shared" si="17"/>
        <v>0</v>
      </c>
      <c r="T281">
        <f t="shared" si="18"/>
        <v>-2.0045073926200255E-2</v>
      </c>
      <c r="U281">
        <f t="shared" si="19"/>
        <v>1</v>
      </c>
      <c r="W281">
        <v>1.5851321170190367E-2</v>
      </c>
      <c r="X281">
        <v>0</v>
      </c>
      <c r="Y281">
        <v>2.2605701760448492E-4</v>
      </c>
      <c r="Z281">
        <v>0</v>
      </c>
    </row>
    <row r="282" spans="1:26" x14ac:dyDescent="0.25">
      <c r="A282" s="41">
        <v>-2.8096592439489412E-4</v>
      </c>
      <c r="B282" s="75">
        <v>-3.1045424854479606E-4</v>
      </c>
      <c r="G282" s="2">
        <v>39132</v>
      </c>
      <c r="H282" s="41">
        <v>-2.8096592439489412E-4</v>
      </c>
      <c r="J282" s="60">
        <v>3.1887868483684886E-3</v>
      </c>
      <c r="M282" s="2">
        <v>39659</v>
      </c>
      <c r="N282" s="41">
        <v>9.1904967325243739E-3</v>
      </c>
      <c r="O282" s="54">
        <v>4.4851083239493515E-4</v>
      </c>
      <c r="P282" s="60">
        <v>3.5830559774772258E-2</v>
      </c>
      <c r="Q282" s="79">
        <v>2.9022029397707424E-5</v>
      </c>
      <c r="R282">
        <f t="shared" si="16"/>
        <v>-1.501806728012703E-2</v>
      </c>
      <c r="S282">
        <f t="shared" si="17"/>
        <v>0</v>
      </c>
      <c r="T282">
        <f t="shared" si="18"/>
        <v>-2.0132519873311144E-2</v>
      </c>
      <c r="U282">
        <f t="shared" si="19"/>
        <v>0</v>
      </c>
      <c r="W282">
        <v>1.5846957607750668E-2</v>
      </c>
      <c r="X282">
        <v>0</v>
      </c>
      <c r="Y282">
        <v>1.386110704935988E-4</v>
      </c>
      <c r="Z282">
        <v>2</v>
      </c>
    </row>
    <row r="283" spans="1:26" x14ac:dyDescent="0.25">
      <c r="A283" s="41">
        <v>-3.3307695822610926E-3</v>
      </c>
      <c r="B283" s="75">
        <v>-3.5185570769385192E-3</v>
      </c>
      <c r="G283" s="2">
        <v>39133</v>
      </c>
      <c r="H283" s="41">
        <v>-3.3307695822610926E-3</v>
      </c>
      <c r="J283" s="60">
        <v>-1.0490831707503381E-2</v>
      </c>
      <c r="M283" s="2">
        <v>39660</v>
      </c>
      <c r="N283" s="41">
        <v>-4.6591266665838337E-3</v>
      </c>
      <c r="O283" s="54">
        <v>4.679759950212488E-4</v>
      </c>
      <c r="P283" s="60">
        <v>4.6877086818325796E-3</v>
      </c>
      <c r="Q283" s="79">
        <v>1.4356649196970057E-4</v>
      </c>
      <c r="R283">
        <f t="shared" si="16"/>
        <v>-1.4998602117500717E-2</v>
      </c>
      <c r="S283">
        <f t="shared" si="17"/>
        <v>0</v>
      </c>
      <c r="T283">
        <f t="shared" si="18"/>
        <v>-2.0017975410739151E-2</v>
      </c>
      <c r="U283">
        <f t="shared" si="19"/>
        <v>0</v>
      </c>
      <c r="W283">
        <v>1.586619722058448E-2</v>
      </c>
      <c r="X283">
        <v>0</v>
      </c>
      <c r="Y283">
        <v>2.5315553306559148E-4</v>
      </c>
      <c r="Z283">
        <v>2</v>
      </c>
    </row>
    <row r="284" spans="1:26" x14ac:dyDescent="0.25">
      <c r="A284" s="41">
        <v>-4.7071150264718494E-3</v>
      </c>
      <c r="B284" s="75">
        <v>-4.9135140486936471E-3</v>
      </c>
      <c r="G284" s="2">
        <v>39134</v>
      </c>
      <c r="H284" s="41">
        <v>-4.7071150264718494E-3</v>
      </c>
      <c r="J284" s="60">
        <v>-4.6621934058149557E-3</v>
      </c>
      <c r="M284" s="2">
        <v>39661</v>
      </c>
      <c r="N284" s="41">
        <v>9.6835827116655091E-5</v>
      </c>
      <c r="O284" s="54">
        <v>4.113218177979662E-4</v>
      </c>
      <c r="P284" s="60">
        <v>2.0853439710449694E-2</v>
      </c>
      <c r="Q284" s="79">
        <v>8.8966103298010934E-5</v>
      </c>
      <c r="R284">
        <f t="shared" si="16"/>
        <v>-1.5055256294724E-2</v>
      </c>
      <c r="S284">
        <f t="shared" si="17"/>
        <v>0</v>
      </c>
      <c r="T284">
        <f t="shared" si="18"/>
        <v>-2.0072575799410838E-2</v>
      </c>
      <c r="U284">
        <f t="shared" si="19"/>
        <v>0</v>
      </c>
      <c r="W284">
        <v>1.5809782317033626E-2</v>
      </c>
      <c r="X284">
        <v>0</v>
      </c>
      <c r="Y284">
        <v>1.9855514439390273E-4</v>
      </c>
      <c r="Z284">
        <v>2</v>
      </c>
    </row>
    <row r="285" spans="1:26" x14ac:dyDescent="0.25">
      <c r="A285" s="41">
        <v>-1.6065147610157884E-2</v>
      </c>
      <c r="B285" s="75">
        <v>-1.558404174220401E-2</v>
      </c>
      <c r="G285" s="2">
        <v>39135</v>
      </c>
      <c r="H285" s="41">
        <v>-1.6065147610157884E-2</v>
      </c>
      <c r="J285" s="60">
        <v>-1.189237917591646E-2</v>
      </c>
      <c r="M285" s="2">
        <v>39664</v>
      </c>
      <c r="N285" s="41">
        <v>8.8387914244245983E-3</v>
      </c>
      <c r="O285" s="54">
        <v>4.1235973469772323E-4</v>
      </c>
      <c r="P285" s="60">
        <v>-5.4873380417228878E-3</v>
      </c>
      <c r="Q285" s="79">
        <v>1.3749536940262981E-4</v>
      </c>
      <c r="R285">
        <f t="shared" si="16"/>
        <v>-1.5054218377824242E-2</v>
      </c>
      <c r="S285">
        <f t="shared" si="17"/>
        <v>0</v>
      </c>
      <c r="T285">
        <f t="shared" si="18"/>
        <v>-2.0024046533306219E-2</v>
      </c>
      <c r="U285">
        <f t="shared" si="19"/>
        <v>0</v>
      </c>
      <c r="W285">
        <v>1.581064481927404E-2</v>
      </c>
      <c r="X285">
        <v>0</v>
      </c>
      <c r="Y285">
        <v>2.470844104985213E-4</v>
      </c>
      <c r="Z285">
        <v>0</v>
      </c>
    </row>
    <row r="286" spans="1:26" x14ac:dyDescent="0.25">
      <c r="A286" s="41">
        <v>-2.9682525979778964E-2</v>
      </c>
      <c r="B286" s="75">
        <v>-2.9995323288025295E-2</v>
      </c>
      <c r="G286" s="2">
        <v>39136</v>
      </c>
      <c r="H286" s="41">
        <v>-2.9682525979778964E-2</v>
      </c>
      <c r="J286" s="60">
        <v>-2.7837383377003082E-2</v>
      </c>
      <c r="M286" s="2">
        <v>39665</v>
      </c>
      <c r="N286" s="41">
        <v>1.0399148056964054E-2</v>
      </c>
      <c r="O286" s="54">
        <v>4.457925946062003E-4</v>
      </c>
      <c r="P286" s="60">
        <v>2.617683003110045E-2</v>
      </c>
      <c r="Q286" s="79">
        <v>1.5124123112180693E-4</v>
      </c>
      <c r="R286">
        <f t="shared" si="16"/>
        <v>-1.5020785517915766E-2</v>
      </c>
      <c r="S286">
        <f t="shared" si="17"/>
        <v>0</v>
      </c>
      <c r="T286">
        <f t="shared" si="18"/>
        <v>-2.0010300671587045E-2</v>
      </c>
      <c r="U286">
        <f t="shared" si="19"/>
        <v>0</v>
      </c>
      <c r="W286">
        <v>1.5843960927993214E-2</v>
      </c>
      <c r="X286">
        <v>0</v>
      </c>
      <c r="Y286">
        <v>2.608302722176984E-4</v>
      </c>
      <c r="Z286">
        <v>2</v>
      </c>
    </row>
    <row r="287" spans="1:26" x14ac:dyDescent="0.25">
      <c r="A287" s="41">
        <v>8.3904827105257835E-3</v>
      </c>
      <c r="B287" s="75">
        <v>8.8895469424556638E-3</v>
      </c>
      <c r="G287" s="2">
        <v>39139</v>
      </c>
      <c r="H287" s="41">
        <v>8.3904827105257835E-3</v>
      </c>
      <c r="J287" s="60">
        <v>1.1366946641297559E-3</v>
      </c>
      <c r="M287" s="2">
        <v>39666</v>
      </c>
      <c r="N287" s="41">
        <v>1.8004601013970399E-3</v>
      </c>
      <c r="O287" s="54">
        <v>4.8729331736289234E-4</v>
      </c>
      <c r="P287" s="60">
        <v>7.4079214043469262E-3</v>
      </c>
      <c r="Q287" s="79">
        <v>2.3596382298146477E-4</v>
      </c>
      <c r="R287">
        <f t="shared" si="16"/>
        <v>-1.4979284795159073E-2</v>
      </c>
      <c r="S287">
        <f t="shared" si="17"/>
        <v>0</v>
      </c>
      <c r="T287">
        <f t="shared" si="18"/>
        <v>-1.9925578079727384E-2</v>
      </c>
      <c r="U287">
        <f t="shared" si="19"/>
        <v>0</v>
      </c>
      <c r="W287">
        <v>1.5885660973197515E-2</v>
      </c>
      <c r="X287">
        <v>0</v>
      </c>
      <c r="Y287">
        <v>3.45552864077356E-4</v>
      </c>
      <c r="Z287">
        <v>2</v>
      </c>
    </row>
    <row r="288" spans="1:26" x14ac:dyDescent="0.25">
      <c r="A288" s="41">
        <v>-1.0160509035288848E-2</v>
      </c>
      <c r="B288" s="75">
        <v>-1.0897395626544388E-2</v>
      </c>
      <c r="G288" s="2">
        <v>39140</v>
      </c>
      <c r="H288" s="41">
        <v>-1.0160509035288848E-2</v>
      </c>
      <c r="J288" s="60">
        <v>-1.2614790689212492E-2</v>
      </c>
      <c r="M288" s="2">
        <v>39667</v>
      </c>
      <c r="N288" s="41">
        <v>3.8966573773159653E-3</v>
      </c>
      <c r="O288" s="54">
        <v>5.3637465722980134E-4</v>
      </c>
      <c r="P288" s="60">
        <v>2.7901942878367377E-3</v>
      </c>
      <c r="Q288" s="79">
        <v>2.8898662677339764E-4</v>
      </c>
      <c r="R288">
        <f t="shared" si="16"/>
        <v>-1.4930203455292165E-2</v>
      </c>
      <c r="S288">
        <f t="shared" si="17"/>
        <v>0</v>
      </c>
      <c r="T288">
        <f t="shared" si="18"/>
        <v>-1.9872555275935452E-2</v>
      </c>
      <c r="U288">
        <f t="shared" si="19"/>
        <v>0</v>
      </c>
      <c r="W288">
        <v>1.5934769282606242E-2</v>
      </c>
      <c r="X288">
        <v>0</v>
      </c>
      <c r="Y288">
        <v>3.9857566786928833E-4</v>
      </c>
      <c r="Z288">
        <v>2</v>
      </c>
    </row>
    <row r="289" spans="1:26" x14ac:dyDescent="0.25">
      <c r="A289" s="41">
        <v>-1.5009372615806928E-2</v>
      </c>
      <c r="B289" s="75">
        <v>-1.340427156382637E-2</v>
      </c>
      <c r="G289" s="2">
        <v>39141</v>
      </c>
      <c r="H289" s="41">
        <v>-1.5009372615806928E-2</v>
      </c>
      <c r="J289" s="60">
        <v>-4.022731439262861E-2</v>
      </c>
      <c r="M289" s="2">
        <v>39668</v>
      </c>
      <c r="N289" s="41">
        <v>2.1198079105128453E-3</v>
      </c>
      <c r="O289" s="54">
        <v>6.2862516095808427E-4</v>
      </c>
      <c r="P289" s="60">
        <v>3.2355960950895737E-3</v>
      </c>
      <c r="Q289" s="79">
        <v>3.7312832365482589E-4</v>
      </c>
      <c r="R289">
        <f t="shared" si="16"/>
        <v>-1.4837952951563881E-2</v>
      </c>
      <c r="S289">
        <f t="shared" si="17"/>
        <v>0</v>
      </c>
      <c r="T289">
        <f t="shared" si="18"/>
        <v>-1.9788413579054025E-2</v>
      </c>
      <c r="U289">
        <f t="shared" si="19"/>
        <v>0</v>
      </c>
      <c r="W289">
        <v>1.6027137497418111E-2</v>
      </c>
      <c r="X289">
        <v>0</v>
      </c>
      <c r="Y289">
        <v>4.827173647507163E-4</v>
      </c>
      <c r="Z289">
        <v>2</v>
      </c>
    </row>
    <row r="290" spans="1:26" x14ac:dyDescent="0.25">
      <c r="A290" s="41">
        <v>3.6910828051999493E-3</v>
      </c>
      <c r="B290" s="75">
        <v>3.3949157783827772E-3</v>
      </c>
      <c r="G290" s="2">
        <v>39142</v>
      </c>
      <c r="H290" s="41">
        <v>3.6910828051999493E-3</v>
      </c>
      <c r="J290" s="60">
        <v>1.7007311521506405E-2</v>
      </c>
      <c r="M290" s="2">
        <v>39671</v>
      </c>
      <c r="N290" s="41">
        <v>4.889977428677794E-3</v>
      </c>
      <c r="O290" s="54">
        <v>6.1139803238661984E-4</v>
      </c>
      <c r="P290" s="60">
        <v>2.2049165479988905E-2</v>
      </c>
      <c r="Q290" s="79">
        <v>3.7889453637724319E-4</v>
      </c>
      <c r="R290">
        <f t="shared" si="16"/>
        <v>-1.4855180080135345E-2</v>
      </c>
      <c r="S290">
        <f t="shared" si="17"/>
        <v>0</v>
      </c>
      <c r="T290">
        <f t="shared" si="18"/>
        <v>-1.9782647366331608E-2</v>
      </c>
      <c r="U290">
        <f t="shared" si="19"/>
        <v>0</v>
      </c>
      <c r="W290">
        <v>1.6009663004269165E-2</v>
      </c>
      <c r="X290">
        <v>0</v>
      </c>
      <c r="Y290">
        <v>4.8848357747313317E-4</v>
      </c>
      <c r="Z290">
        <v>2</v>
      </c>
    </row>
    <row r="291" spans="1:26" x14ac:dyDescent="0.25">
      <c r="A291" s="41">
        <v>-1.2660377214968431E-2</v>
      </c>
      <c r="B291" s="75">
        <v>-1.2996373805991546E-2</v>
      </c>
      <c r="G291" s="2">
        <v>39143</v>
      </c>
      <c r="H291" s="41">
        <v>-1.2660377214968431E-2</v>
      </c>
      <c r="J291" s="60">
        <v>-2.0886895255974067E-2</v>
      </c>
      <c r="M291" s="2">
        <v>39672</v>
      </c>
      <c r="N291" s="41">
        <v>-4.9100584442876034E-3</v>
      </c>
      <c r="O291" s="54">
        <v>6.5274552267224287E-4</v>
      </c>
      <c r="P291" s="60">
        <v>-1.8929990591155545E-2</v>
      </c>
      <c r="Q291" s="79">
        <v>4.741251851937303E-4</v>
      </c>
      <c r="R291">
        <f t="shared" si="16"/>
        <v>-1.4813832589849724E-2</v>
      </c>
      <c r="S291">
        <f t="shared" si="17"/>
        <v>0</v>
      </c>
      <c r="T291">
        <f t="shared" si="18"/>
        <v>-1.9687416717515119E-2</v>
      </c>
      <c r="U291">
        <f t="shared" si="19"/>
        <v>0</v>
      </c>
      <c r="W291">
        <v>1.6051329920157006E-2</v>
      </c>
      <c r="X291">
        <v>0</v>
      </c>
      <c r="Y291">
        <v>5.8371422628962055E-4</v>
      </c>
      <c r="Z291">
        <v>0</v>
      </c>
    </row>
    <row r="292" spans="1:26" x14ac:dyDescent="0.25">
      <c r="A292" s="41">
        <v>-3.9391826637208631E-2</v>
      </c>
      <c r="B292" s="75">
        <v>-3.8717988392340079E-2</v>
      </c>
      <c r="G292" s="2">
        <v>39146</v>
      </c>
      <c r="H292" s="41">
        <v>-3.9391826637208631E-2</v>
      </c>
      <c r="J292" s="60">
        <v>-3.6667500531977822E-2</v>
      </c>
      <c r="M292" s="2">
        <v>39673</v>
      </c>
      <c r="N292" s="41">
        <v>6.5891265758151072E-3</v>
      </c>
      <c r="O292" s="54">
        <v>6.8049089127531794E-4</v>
      </c>
      <c r="P292" s="60">
        <v>-7.9329510554882483E-3</v>
      </c>
      <c r="Q292" s="79">
        <v>5.3263431651645837E-4</v>
      </c>
      <c r="R292">
        <f t="shared" si="16"/>
        <v>-1.4786087221246648E-2</v>
      </c>
      <c r="S292">
        <f t="shared" si="17"/>
        <v>0</v>
      </c>
      <c r="T292">
        <f t="shared" si="18"/>
        <v>-1.9628907586192391E-2</v>
      </c>
      <c r="U292">
        <f t="shared" si="19"/>
        <v>0</v>
      </c>
      <c r="W292">
        <v>1.6078895318425098E-2</v>
      </c>
      <c r="X292">
        <v>0</v>
      </c>
      <c r="Y292">
        <v>6.4222335761234851E-4</v>
      </c>
      <c r="Z292">
        <v>0</v>
      </c>
    </row>
    <row r="293" spans="1:26" x14ac:dyDescent="0.25">
      <c r="A293" s="41">
        <v>5.9203705811189753E-3</v>
      </c>
      <c r="B293" s="75">
        <v>5.3577651533099771E-3</v>
      </c>
      <c r="G293" s="2">
        <v>39147</v>
      </c>
      <c r="H293" s="41">
        <v>5.9203705811189753E-3</v>
      </c>
      <c r="J293" s="60">
        <v>2.2608823465025657E-2</v>
      </c>
      <c r="M293" s="2">
        <v>39674</v>
      </c>
      <c r="N293" s="41">
        <v>-6.4380548646508955E-3</v>
      </c>
      <c r="O293" s="54">
        <v>6.8845254998579897E-4</v>
      </c>
      <c r="P293" s="60">
        <v>-2.4553839136503632E-2</v>
      </c>
      <c r="Q293" s="79">
        <v>4.6411711163460488E-4</v>
      </c>
      <c r="R293">
        <f t="shared" si="16"/>
        <v>-1.4778125562536167E-2</v>
      </c>
      <c r="S293">
        <f t="shared" si="17"/>
        <v>0</v>
      </c>
      <c r="T293">
        <f t="shared" si="18"/>
        <v>-1.9697424791074246E-2</v>
      </c>
      <c r="U293">
        <f t="shared" si="19"/>
        <v>1</v>
      </c>
      <c r="W293">
        <v>1.6086832868642428E-2</v>
      </c>
      <c r="X293">
        <v>0</v>
      </c>
      <c r="Y293">
        <v>5.7370615273049503E-4</v>
      </c>
      <c r="Z293">
        <v>0</v>
      </c>
    </row>
    <row r="294" spans="1:26" x14ac:dyDescent="0.25">
      <c r="A294" s="41">
        <v>-8.9485633160117702E-3</v>
      </c>
      <c r="B294" s="75">
        <v>-9.9205764715906575E-3</v>
      </c>
      <c r="G294" s="2">
        <v>39148</v>
      </c>
      <c r="H294" s="41">
        <v>-8.9485633160117702E-3</v>
      </c>
      <c r="J294" s="60">
        <v>-9.3510766575497506E-3</v>
      </c>
      <c r="M294" s="2">
        <v>39678</v>
      </c>
      <c r="N294" s="41">
        <v>-5.0541140040790897E-3</v>
      </c>
      <c r="O294" s="54">
        <v>7.0554684215700129E-4</v>
      </c>
      <c r="P294" s="60">
        <v>-5.4423138515777266E-3</v>
      </c>
      <c r="Q294" s="79">
        <v>4.5404308998479859E-4</v>
      </c>
      <c r="R294">
        <f t="shared" si="16"/>
        <v>-1.4761031270364964E-2</v>
      </c>
      <c r="S294">
        <f t="shared" si="17"/>
        <v>0</v>
      </c>
      <c r="T294">
        <f t="shared" si="18"/>
        <v>-1.9707498812724052E-2</v>
      </c>
      <c r="U294">
        <f t="shared" si="19"/>
        <v>0</v>
      </c>
      <c r="W294">
        <v>1.6103834394828327E-2</v>
      </c>
      <c r="X294">
        <v>0</v>
      </c>
      <c r="Y294">
        <v>5.6363213108068873E-4</v>
      </c>
      <c r="Z294">
        <v>0</v>
      </c>
    </row>
    <row r="295" spans="1:26" x14ac:dyDescent="0.25">
      <c r="A295" s="41">
        <v>3.4949645073974772E-2</v>
      </c>
      <c r="B295" s="75">
        <v>3.4694366133329144E-2</v>
      </c>
      <c r="G295" s="2">
        <v>39149</v>
      </c>
      <c r="H295" s="41">
        <v>3.4949645073974772E-2</v>
      </c>
      <c r="J295" s="60">
        <v>3.7220246607466312E-2</v>
      </c>
      <c r="M295" s="2">
        <v>39679</v>
      </c>
      <c r="N295" s="41">
        <v>-3.2827026252699033E-3</v>
      </c>
      <c r="O295" s="54">
        <v>7.9988121752274245E-4</v>
      </c>
      <c r="P295" s="60">
        <v>-7.0693300155552389E-3</v>
      </c>
      <c r="Q295" s="79">
        <v>5.398265698760078E-4</v>
      </c>
      <c r="R295">
        <f t="shared" si="16"/>
        <v>-1.4666696894999224E-2</v>
      </c>
      <c r="S295">
        <f t="shared" si="17"/>
        <v>0</v>
      </c>
      <c r="T295">
        <f t="shared" si="18"/>
        <v>-1.9621715332832843E-2</v>
      </c>
      <c r="U295">
        <f t="shared" si="19"/>
        <v>0</v>
      </c>
      <c r="W295">
        <v>1.6197937394178945E-2</v>
      </c>
      <c r="X295">
        <v>0</v>
      </c>
      <c r="Y295">
        <v>6.4941561097189859E-4</v>
      </c>
      <c r="Z295">
        <v>0</v>
      </c>
    </row>
    <row r="296" spans="1:26" x14ac:dyDescent="0.25">
      <c r="A296" s="41">
        <v>-1.2914788858028783E-2</v>
      </c>
      <c r="B296" s="75">
        <v>-1.3194684429134823E-2</v>
      </c>
      <c r="G296" s="2">
        <v>39150</v>
      </c>
      <c r="H296" s="41">
        <v>-1.2914788858028783E-2</v>
      </c>
      <c r="J296" s="60">
        <v>-1.2704852406704183E-2</v>
      </c>
      <c r="M296" s="2">
        <v>39680</v>
      </c>
      <c r="N296" s="41">
        <v>8.6827458340346317E-3</v>
      </c>
      <c r="O296" s="54">
        <v>7.7459804937332253E-4</v>
      </c>
      <c r="P296" s="60">
        <v>9.1383824215206452E-3</v>
      </c>
      <c r="Q296" s="79">
        <v>4.58293181193093E-4</v>
      </c>
      <c r="R296">
        <f t="shared" si="16"/>
        <v>-1.4691980063148643E-2</v>
      </c>
      <c r="S296">
        <f t="shared" si="17"/>
        <v>0</v>
      </c>
      <c r="T296">
        <f t="shared" si="18"/>
        <v>-1.9703248721515756E-2</v>
      </c>
      <c r="U296">
        <f t="shared" si="19"/>
        <v>0</v>
      </c>
      <c r="W296">
        <v>1.6172725734850995E-2</v>
      </c>
      <c r="X296">
        <v>0</v>
      </c>
      <c r="Y296">
        <v>5.6788222228898303E-4</v>
      </c>
      <c r="Z296">
        <v>2</v>
      </c>
    </row>
    <row r="297" spans="1:26" x14ac:dyDescent="0.25">
      <c r="A297" s="41">
        <v>-2.0949487091433908E-3</v>
      </c>
      <c r="B297" s="75">
        <v>-3.0698485267030926E-3</v>
      </c>
      <c r="G297" s="2">
        <v>39153</v>
      </c>
      <c r="H297" s="41">
        <v>-2.0949487091433908E-3</v>
      </c>
      <c r="J297" s="60">
        <v>1.2594457815931002E-3</v>
      </c>
      <c r="M297" s="2">
        <v>39681</v>
      </c>
      <c r="N297" s="41">
        <v>-1.2748310911648249E-2</v>
      </c>
      <c r="O297" s="54">
        <v>8.230357118734499E-4</v>
      </c>
      <c r="P297" s="60">
        <v>-2.9711250821841936E-2</v>
      </c>
      <c r="Q297" s="79">
        <v>5.0908839844328638E-4</v>
      </c>
      <c r="R297">
        <f t="shared" si="16"/>
        <v>-1.4643542400648515E-2</v>
      </c>
      <c r="S297">
        <f t="shared" si="17"/>
        <v>0</v>
      </c>
      <c r="T297">
        <f t="shared" si="18"/>
        <v>-1.9652453504265564E-2</v>
      </c>
      <c r="U297">
        <f t="shared" si="19"/>
        <v>1</v>
      </c>
      <c r="W297">
        <v>1.6221225953444954E-2</v>
      </c>
      <c r="X297">
        <v>0</v>
      </c>
      <c r="Y297">
        <v>6.1867743953917707E-4</v>
      </c>
      <c r="Z297">
        <v>0</v>
      </c>
    </row>
    <row r="298" spans="1:26" x14ac:dyDescent="0.25">
      <c r="A298" s="41">
        <v>4.2781295245693336E-3</v>
      </c>
      <c r="B298" s="75">
        <v>3.8167113184450216E-3</v>
      </c>
      <c r="G298" s="2">
        <v>39154</v>
      </c>
      <c r="H298" s="41">
        <v>4.2781295245693336E-3</v>
      </c>
      <c r="J298" s="60">
        <v>6.1178235096786696E-3</v>
      </c>
      <c r="M298" s="2">
        <v>39682</v>
      </c>
      <c r="N298" s="41">
        <v>8.3259930283800902E-3</v>
      </c>
      <c r="O298" s="54">
        <v>6.9199737125360606E-4</v>
      </c>
      <c r="P298" s="60">
        <v>1.0966161482116795E-2</v>
      </c>
      <c r="Q298" s="79">
        <v>3.2521065825287943E-4</v>
      </c>
      <c r="R298">
        <f t="shared" si="16"/>
        <v>-1.477458074126836E-2</v>
      </c>
      <c r="S298">
        <f t="shared" si="17"/>
        <v>0</v>
      </c>
      <c r="T298">
        <f t="shared" si="18"/>
        <v>-1.9836331244455972E-2</v>
      </c>
      <c r="U298">
        <f t="shared" si="19"/>
        <v>0</v>
      </c>
      <c r="W298">
        <v>1.6090322657031197E-2</v>
      </c>
      <c r="X298">
        <v>0</v>
      </c>
      <c r="Y298">
        <v>4.3479969934876952E-4</v>
      </c>
      <c r="Z298">
        <v>2</v>
      </c>
    </row>
    <row r="299" spans="1:26" x14ac:dyDescent="0.25">
      <c r="A299" s="41">
        <v>-2.3221130717074753E-2</v>
      </c>
      <c r="B299" s="75">
        <v>-2.3716246019565328E-2</v>
      </c>
      <c r="G299" s="2">
        <v>39155</v>
      </c>
      <c r="H299" s="41">
        <v>-2.3221130717074753E-2</v>
      </c>
      <c r="J299" s="60">
        <v>-3.502915296247594E-2</v>
      </c>
      <c r="M299" s="2">
        <v>39685</v>
      </c>
      <c r="N299" s="41">
        <v>2.4106586514200546E-3</v>
      </c>
      <c r="O299" s="54">
        <v>7.5035116764483954E-4</v>
      </c>
      <c r="P299" s="60">
        <v>3.2831154637852421E-3</v>
      </c>
      <c r="Q299" s="79">
        <v>3.9024091618920049E-4</v>
      </c>
      <c r="R299">
        <f t="shared" si="16"/>
        <v>-1.4716226944877127E-2</v>
      </c>
      <c r="S299">
        <f t="shared" si="17"/>
        <v>0</v>
      </c>
      <c r="T299">
        <f t="shared" si="18"/>
        <v>-1.9771300986519649E-2</v>
      </c>
      <c r="U299">
        <f t="shared" si="19"/>
        <v>0</v>
      </c>
      <c r="W299">
        <v>1.6148811310978287E-2</v>
      </c>
      <c r="X299">
        <v>0</v>
      </c>
      <c r="Y299">
        <v>4.9982995728509074E-4</v>
      </c>
      <c r="Z299">
        <v>2</v>
      </c>
    </row>
    <row r="300" spans="1:26" x14ac:dyDescent="0.25">
      <c r="A300" s="41">
        <v>1.090159426915459E-2</v>
      </c>
      <c r="B300" s="75">
        <v>1.1426994801980648E-2</v>
      </c>
      <c r="G300" s="2">
        <v>39156</v>
      </c>
      <c r="H300" s="41">
        <v>1.090159426915459E-2</v>
      </c>
      <c r="J300" s="60">
        <v>1.0261197832738482E-3</v>
      </c>
      <c r="M300" s="2">
        <v>39686</v>
      </c>
      <c r="N300" s="41">
        <v>5.8759658210698635E-3</v>
      </c>
      <c r="O300" s="54">
        <v>7.6272920984418963E-4</v>
      </c>
      <c r="P300" s="60">
        <v>2.0958938710826367E-3</v>
      </c>
      <c r="Q300" s="79">
        <v>3.9580044828313492E-4</v>
      </c>
      <c r="R300">
        <f t="shared" si="16"/>
        <v>-1.4703848902677777E-2</v>
      </c>
      <c r="S300">
        <f t="shared" si="17"/>
        <v>0</v>
      </c>
      <c r="T300">
        <f t="shared" si="18"/>
        <v>-1.9765741454425716E-2</v>
      </c>
      <c r="U300">
        <f t="shared" si="19"/>
        <v>0</v>
      </c>
      <c r="W300">
        <v>1.6161561376339926E-2</v>
      </c>
      <c r="X300">
        <v>0</v>
      </c>
      <c r="Y300">
        <v>5.0538948937902523E-4</v>
      </c>
      <c r="Z300">
        <v>2</v>
      </c>
    </row>
    <row r="301" spans="1:26" x14ac:dyDescent="0.25">
      <c r="A301" s="41">
        <v>-7.2643721080508164E-3</v>
      </c>
      <c r="B301" s="75">
        <v>-7.4645132652627066E-3</v>
      </c>
      <c r="G301" s="2">
        <v>39157</v>
      </c>
      <c r="H301" s="41">
        <v>-7.2643721080508164E-3</v>
      </c>
      <c r="J301" s="60">
        <v>-9.1538617324945226E-3</v>
      </c>
      <c r="M301" s="2">
        <v>39687</v>
      </c>
      <c r="N301" s="41">
        <v>-4.7383154173051114E-3</v>
      </c>
      <c r="O301" s="54">
        <v>7.6711886999941063E-4</v>
      </c>
      <c r="P301" s="60">
        <v>-1.2913565227067273E-2</v>
      </c>
      <c r="Q301" s="79">
        <v>3.8475119103424459E-4</v>
      </c>
      <c r="R301">
        <f t="shared" si="16"/>
        <v>-1.4699459242522556E-2</v>
      </c>
      <c r="S301">
        <f t="shared" si="17"/>
        <v>0</v>
      </c>
      <c r="T301">
        <f t="shared" si="18"/>
        <v>-1.9776790711674607E-2</v>
      </c>
      <c r="U301">
        <f t="shared" si="19"/>
        <v>0</v>
      </c>
      <c r="W301">
        <v>1.6166109471273879E-2</v>
      </c>
      <c r="X301">
        <v>0</v>
      </c>
      <c r="Y301">
        <v>4.9434023213013501E-4</v>
      </c>
      <c r="Z301">
        <v>0</v>
      </c>
    </row>
    <row r="302" spans="1:26" x14ac:dyDescent="0.25">
      <c r="A302" s="41">
        <v>2.815605097539144E-3</v>
      </c>
      <c r="B302" s="75">
        <v>2.3308917509423802E-3</v>
      </c>
      <c r="G302" s="2">
        <v>39160</v>
      </c>
      <c r="H302" s="41">
        <v>2.815605097539144E-3</v>
      </c>
      <c r="J302" s="60">
        <v>1.7153733136790594E-2</v>
      </c>
      <c r="M302" s="2">
        <v>39688</v>
      </c>
      <c r="N302" s="41">
        <v>-5.1951488197491385E-3</v>
      </c>
      <c r="O302" s="54">
        <v>8.1789583510866789E-4</v>
      </c>
      <c r="P302" s="60">
        <v>-1.7487615856905642E-2</v>
      </c>
      <c r="Q302" s="79">
        <v>4.4550830019745522E-4</v>
      </c>
      <c r="R302">
        <f t="shared" si="16"/>
        <v>-1.4648682277413297E-2</v>
      </c>
      <c r="S302">
        <f t="shared" si="17"/>
        <v>0</v>
      </c>
      <c r="T302">
        <f t="shared" si="18"/>
        <v>-1.9716033602511396E-2</v>
      </c>
      <c r="U302">
        <f t="shared" si="19"/>
        <v>0</v>
      </c>
      <c r="W302">
        <v>1.6217007357649471E-2</v>
      </c>
      <c r="X302">
        <v>0</v>
      </c>
      <c r="Y302">
        <v>5.5509734129334607E-4</v>
      </c>
      <c r="Z302">
        <v>0</v>
      </c>
    </row>
    <row r="303" spans="1:26" x14ac:dyDescent="0.25">
      <c r="A303" s="41">
        <v>8.4085201414246056E-3</v>
      </c>
      <c r="B303" s="75">
        <v>8.1303763479638382E-3</v>
      </c>
      <c r="G303" s="2">
        <v>39161</v>
      </c>
      <c r="H303" s="41">
        <v>8.4085201414246056E-3</v>
      </c>
      <c r="J303" s="60">
        <v>4.7105017616647857E-3</v>
      </c>
      <c r="M303" s="2">
        <v>39689</v>
      </c>
      <c r="N303" s="41">
        <v>1.4442579509261911E-2</v>
      </c>
      <c r="O303" s="54">
        <v>7.7367401343585564E-4</v>
      </c>
      <c r="P303" s="60">
        <v>3.6634254003705166E-2</v>
      </c>
      <c r="Q303" s="79">
        <v>3.9464638909806108E-4</v>
      </c>
      <c r="R303">
        <f t="shared" si="16"/>
        <v>-1.4692904099086111E-2</v>
      </c>
      <c r="S303">
        <f t="shared" si="17"/>
        <v>0</v>
      </c>
      <c r="T303">
        <f t="shared" si="18"/>
        <v>-1.9766895513610789E-2</v>
      </c>
      <c r="U303">
        <f t="shared" si="19"/>
        <v>0</v>
      </c>
      <c r="W303">
        <v>1.6172630813900583E-2</v>
      </c>
      <c r="X303">
        <v>0</v>
      </c>
      <c r="Y303">
        <v>5.0423543019395187E-4</v>
      </c>
      <c r="Z303">
        <v>2</v>
      </c>
    </row>
    <row r="304" spans="1:26" x14ac:dyDescent="0.25">
      <c r="A304" s="41">
        <v>1.2280261944059205E-2</v>
      </c>
      <c r="B304" s="75">
        <v>1.3114521769362737E-2</v>
      </c>
      <c r="G304" s="2">
        <v>39162</v>
      </c>
      <c r="H304" s="41">
        <v>1.2280261944059205E-2</v>
      </c>
      <c r="J304" s="60">
        <v>1.8774491947795815E-2</v>
      </c>
      <c r="M304" s="2">
        <v>39692</v>
      </c>
      <c r="N304" s="41">
        <v>8.7215433021666747E-4</v>
      </c>
      <c r="O304" s="54">
        <v>8.3330849590100065E-4</v>
      </c>
      <c r="P304" s="60">
        <v>-4.6425193862563892E-3</v>
      </c>
      <c r="Q304" s="79">
        <v>5.2043791584586259E-4</v>
      </c>
      <c r="R304">
        <f t="shared" si="16"/>
        <v>-1.4633269616620965E-2</v>
      </c>
      <c r="S304">
        <f t="shared" si="17"/>
        <v>0</v>
      </c>
      <c r="T304">
        <f t="shared" si="18"/>
        <v>-1.9641103986862987E-2</v>
      </c>
      <c r="U304">
        <f t="shared" si="19"/>
        <v>0</v>
      </c>
      <c r="W304">
        <v>1.6232469231848647E-2</v>
      </c>
      <c r="X304">
        <v>0</v>
      </c>
      <c r="Y304">
        <v>6.3002695694175338E-4</v>
      </c>
      <c r="Z304">
        <v>0</v>
      </c>
    </row>
    <row r="305" spans="1:26" x14ac:dyDescent="0.25">
      <c r="A305" s="41">
        <v>1.4464428404047908E-2</v>
      </c>
      <c r="B305" s="75">
        <v>1.5448761839473005E-2</v>
      </c>
      <c r="G305" s="2">
        <v>39163</v>
      </c>
      <c r="H305" s="41">
        <v>1.4464428404047908E-2</v>
      </c>
      <c r="J305" s="60">
        <v>2.7864561808440911E-2</v>
      </c>
      <c r="M305" s="2">
        <v>39693</v>
      </c>
      <c r="N305" s="41">
        <v>1.0777362364800033E-2</v>
      </c>
      <c r="O305" s="54">
        <v>8.2796934544132324E-4</v>
      </c>
      <c r="P305" s="60">
        <v>3.7918456599456161E-2</v>
      </c>
      <c r="Q305" s="79">
        <v>4.6055810122210705E-4</v>
      </c>
      <c r="R305">
        <f t="shared" si="16"/>
        <v>-1.4638608767080643E-2</v>
      </c>
      <c r="S305">
        <f t="shared" si="17"/>
        <v>0</v>
      </c>
      <c r="T305">
        <f t="shared" si="18"/>
        <v>-1.9700983801486743E-2</v>
      </c>
      <c r="U305">
        <f t="shared" si="19"/>
        <v>0</v>
      </c>
      <c r="W305">
        <v>1.6227296296545967E-2</v>
      </c>
      <c r="X305">
        <v>0</v>
      </c>
      <c r="Y305">
        <v>5.7014714231799714E-4</v>
      </c>
      <c r="Z305">
        <v>2</v>
      </c>
    </row>
    <row r="306" spans="1:26" x14ac:dyDescent="0.25">
      <c r="A306" s="41">
        <v>-2.2824848225518972E-3</v>
      </c>
      <c r="B306" s="75">
        <v>-3.0705784303754128E-3</v>
      </c>
      <c r="G306" s="2">
        <v>39164</v>
      </c>
      <c r="H306" s="41">
        <v>-2.2824848225518972E-3</v>
      </c>
      <c r="J306" s="60">
        <v>-1.7702405424826744E-3</v>
      </c>
      <c r="M306" s="2">
        <v>39695</v>
      </c>
      <c r="N306" s="41">
        <v>-7.2829873879150381E-3</v>
      </c>
      <c r="O306" s="54">
        <v>8.3447715374729986E-4</v>
      </c>
      <c r="P306" s="60">
        <v>-1.0126957973431489E-2</v>
      </c>
      <c r="Q306" s="79">
        <v>5.5178874638087464E-4</v>
      </c>
      <c r="R306">
        <f t="shared" si="16"/>
        <v>-1.4632100958774666E-2</v>
      </c>
      <c r="S306">
        <f t="shared" si="17"/>
        <v>0</v>
      </c>
      <c r="T306">
        <f t="shared" si="18"/>
        <v>-1.9609753156327975E-2</v>
      </c>
      <c r="U306">
        <f t="shared" si="19"/>
        <v>0</v>
      </c>
      <c r="W306">
        <v>1.6233997891863392E-2</v>
      </c>
      <c r="X306">
        <v>0</v>
      </c>
      <c r="Y306">
        <v>6.6137778747676456E-4</v>
      </c>
      <c r="Z306">
        <v>0</v>
      </c>
    </row>
    <row r="307" spans="1:26" x14ac:dyDescent="0.25">
      <c r="A307" s="41">
        <v>-4.9707234704336814E-3</v>
      </c>
      <c r="B307" s="75">
        <v>-4.99962668243759E-3</v>
      </c>
      <c r="G307" s="2">
        <v>39167</v>
      </c>
      <c r="H307" s="41">
        <v>-4.9707234704336814E-3</v>
      </c>
      <c r="J307" s="60">
        <v>-1.2273585088041839E-2</v>
      </c>
      <c r="M307" s="2">
        <v>39696</v>
      </c>
      <c r="N307" s="41">
        <v>-1.0713262289042895E-2</v>
      </c>
      <c r="O307" s="54">
        <v>7.8073196327484303E-4</v>
      </c>
      <c r="P307" s="60">
        <v>-2.7981742392640643E-2</v>
      </c>
      <c r="Q307" s="79">
        <v>4.7238915868519512E-4</v>
      </c>
      <c r="R307">
        <f t="shared" si="16"/>
        <v>-1.4685846149247122E-2</v>
      </c>
      <c r="S307">
        <f t="shared" si="17"/>
        <v>0</v>
      </c>
      <c r="T307">
        <f t="shared" si="18"/>
        <v>-1.9689152744023657E-2</v>
      </c>
      <c r="U307">
        <f t="shared" si="19"/>
        <v>1</v>
      </c>
      <c r="W307">
        <v>1.6179750830914864E-2</v>
      </c>
      <c r="X307">
        <v>0</v>
      </c>
      <c r="Y307">
        <v>5.8197819978108559E-4</v>
      </c>
      <c r="Z307">
        <v>0</v>
      </c>
    </row>
    <row r="308" spans="1:26" x14ac:dyDescent="0.25">
      <c r="A308" s="41">
        <v>-2.6182631154713985E-3</v>
      </c>
      <c r="B308" s="75">
        <v>-2.5618029557725871E-3</v>
      </c>
      <c r="G308" s="2">
        <v>39169</v>
      </c>
      <c r="H308" s="41">
        <v>-2.6182631154713985E-3</v>
      </c>
      <c r="J308" s="60">
        <v>-1.8394726861569604E-2</v>
      </c>
      <c r="M308" s="2">
        <v>39699</v>
      </c>
      <c r="N308" s="41">
        <v>1.536490116473839E-2</v>
      </c>
      <c r="O308" s="54">
        <v>7.11562483348769E-4</v>
      </c>
      <c r="P308" s="60">
        <v>3.1728674733057731E-2</v>
      </c>
      <c r="Q308" s="79">
        <v>3.1896524604486113E-4</v>
      </c>
      <c r="R308">
        <f t="shared" si="16"/>
        <v>-1.4755015629173196E-2</v>
      </c>
      <c r="S308">
        <f t="shared" si="17"/>
        <v>0</v>
      </c>
      <c r="T308">
        <f t="shared" si="18"/>
        <v>-1.9842576656663988E-2</v>
      </c>
      <c r="U308">
        <f t="shared" si="19"/>
        <v>0</v>
      </c>
      <c r="W308">
        <v>1.6110589389614741E-2</v>
      </c>
      <c r="X308">
        <v>0</v>
      </c>
      <c r="Y308">
        <v>4.2855428714075105E-4</v>
      </c>
      <c r="Z308">
        <v>2</v>
      </c>
    </row>
    <row r="309" spans="1:26" x14ac:dyDescent="0.25">
      <c r="A309" s="41">
        <v>1.4956375837805323E-2</v>
      </c>
      <c r="B309" s="75">
        <v>1.5434325249815247E-2</v>
      </c>
      <c r="G309" s="2">
        <v>39170</v>
      </c>
      <c r="H309" s="41">
        <v>1.4956375837805323E-2</v>
      </c>
      <c r="J309" s="60">
        <v>7.2885392293471204E-3</v>
      </c>
      <c r="M309" s="2">
        <v>39700</v>
      </c>
      <c r="N309" s="41">
        <v>-9.4572758340528869E-3</v>
      </c>
      <c r="O309" s="54">
        <v>7.6004431298418173E-4</v>
      </c>
      <c r="P309" s="60">
        <v>-3.0677749725496924E-3</v>
      </c>
      <c r="Q309" s="79">
        <v>4.1099523306557643E-4</v>
      </c>
      <c r="R309">
        <f t="shared" si="16"/>
        <v>-1.4706533799537784E-2</v>
      </c>
      <c r="S309">
        <f t="shared" si="17"/>
        <v>0</v>
      </c>
      <c r="T309">
        <f t="shared" si="18"/>
        <v>-1.9750546669643272E-2</v>
      </c>
      <c r="U309">
        <f t="shared" si="19"/>
        <v>0</v>
      </c>
      <c r="W309">
        <v>1.6159450418581068E-2</v>
      </c>
      <c r="X309">
        <v>0</v>
      </c>
      <c r="Y309">
        <v>5.2058427416146668E-4</v>
      </c>
      <c r="Z309">
        <v>0</v>
      </c>
    </row>
    <row r="310" spans="1:26" x14ac:dyDescent="0.25">
      <c r="A310" s="41">
        <v>1.7430297402516212E-2</v>
      </c>
      <c r="B310" s="75">
        <v>1.7290364015777618E-2</v>
      </c>
      <c r="G310" s="2">
        <v>39171</v>
      </c>
      <c r="H310" s="41">
        <v>1.7430297402516212E-2</v>
      </c>
      <c r="J310" s="60">
        <v>7.0123232432012716E-3</v>
      </c>
      <c r="M310" s="2">
        <v>39701</v>
      </c>
      <c r="N310" s="41">
        <v>-3.4021715350929784E-3</v>
      </c>
      <c r="O310" s="54">
        <v>7.4771861967753604E-4</v>
      </c>
      <c r="P310" s="60">
        <v>-1.609199530762187E-2</v>
      </c>
      <c r="Q310" s="79">
        <v>4.3628592019604947E-4</v>
      </c>
      <c r="R310">
        <f t="shared" si="16"/>
        <v>-1.4718859492844429E-2</v>
      </c>
      <c r="S310">
        <f t="shared" si="17"/>
        <v>0</v>
      </c>
      <c r="T310">
        <f t="shared" si="18"/>
        <v>-1.9725255982512801E-2</v>
      </c>
      <c r="U310">
        <f t="shared" si="19"/>
        <v>0</v>
      </c>
      <c r="W310">
        <v>1.6147130702134953E-2</v>
      </c>
      <c r="X310">
        <v>0</v>
      </c>
      <c r="Y310">
        <v>5.4587496129193962E-4</v>
      </c>
      <c r="Z310">
        <v>0</v>
      </c>
    </row>
    <row r="311" spans="1:26" x14ac:dyDescent="0.25">
      <c r="A311" s="41">
        <v>-2.6867504607778998E-2</v>
      </c>
      <c r="B311" s="75">
        <v>-2.6926948962651333E-2</v>
      </c>
      <c r="G311" s="2">
        <v>39174</v>
      </c>
      <c r="H311" s="41">
        <v>-2.6867504607778998E-2</v>
      </c>
      <c r="J311" s="60">
        <v>-4.728869568807683E-2</v>
      </c>
      <c r="M311" s="2">
        <v>39702</v>
      </c>
      <c r="N311" s="41">
        <v>-1.3043528661742788E-2</v>
      </c>
      <c r="O311" s="54">
        <v>7.4556502511813609E-4</v>
      </c>
      <c r="P311" s="60">
        <v>-2.3183243731495464E-2</v>
      </c>
      <c r="Q311" s="79">
        <v>4.426121057838179E-4</v>
      </c>
      <c r="R311">
        <f t="shared" si="16"/>
        <v>-1.4721013087403829E-2</v>
      </c>
      <c r="S311">
        <f t="shared" si="17"/>
        <v>0</v>
      </c>
      <c r="T311">
        <f t="shared" si="18"/>
        <v>-1.9718929796925033E-2</v>
      </c>
      <c r="U311">
        <f t="shared" si="19"/>
        <v>1</v>
      </c>
      <c r="W311">
        <v>1.6144973132579992E-2</v>
      </c>
      <c r="X311">
        <v>0</v>
      </c>
      <c r="Y311">
        <v>5.5220114687970826E-4</v>
      </c>
      <c r="Z311">
        <v>0</v>
      </c>
    </row>
    <row r="312" spans="1:26" x14ac:dyDescent="0.25">
      <c r="A312" s="41">
        <v>9.290840228550052E-3</v>
      </c>
      <c r="B312" s="75">
        <v>9.6173425623315816E-3</v>
      </c>
      <c r="G312" s="2">
        <v>39175</v>
      </c>
      <c r="H312" s="41">
        <v>9.290840228550052E-3</v>
      </c>
      <c r="J312" s="60">
        <v>1.3475715931779191E-2</v>
      </c>
      <c r="M312" s="2">
        <v>39703</v>
      </c>
      <c r="N312" s="41">
        <v>-2.7521157321836022E-3</v>
      </c>
      <c r="O312" s="54">
        <v>6.6864221055893747E-4</v>
      </c>
      <c r="P312" s="60">
        <v>-2.2692209191902762E-2</v>
      </c>
      <c r="Q312" s="79">
        <v>3.5889841633095356E-4</v>
      </c>
      <c r="R312">
        <f t="shared" si="16"/>
        <v>-1.4797935901963028E-2</v>
      </c>
      <c r="S312">
        <f t="shared" si="17"/>
        <v>0</v>
      </c>
      <c r="T312">
        <f t="shared" si="18"/>
        <v>-1.9802643486377898E-2</v>
      </c>
      <c r="U312">
        <f t="shared" si="19"/>
        <v>1</v>
      </c>
      <c r="W312">
        <v>1.6067942207067414E-2</v>
      </c>
      <c r="X312">
        <v>0</v>
      </c>
      <c r="Y312">
        <v>4.684874574268443E-4</v>
      </c>
      <c r="Z312">
        <v>0</v>
      </c>
    </row>
    <row r="313" spans="1:26" x14ac:dyDescent="0.25">
      <c r="A313" s="41">
        <v>1.0723610002306122E-2</v>
      </c>
      <c r="B313" s="75">
        <v>9.8297915164043057E-3</v>
      </c>
      <c r="G313" s="2">
        <v>39176</v>
      </c>
      <c r="H313" s="41">
        <v>1.0723610002306122E-2</v>
      </c>
      <c r="J313" s="60">
        <v>1.2737571022842911E-2</v>
      </c>
      <c r="M313" s="2">
        <v>39706</v>
      </c>
      <c r="N313" s="41">
        <v>-2.4546114433182029E-2</v>
      </c>
      <c r="O313" s="54">
        <v>6.1319602062844349E-4</v>
      </c>
      <c r="P313" s="60">
        <v>-3.3646220136011047E-2</v>
      </c>
      <c r="Q313" s="79">
        <v>2.7729255799275595E-4</v>
      </c>
      <c r="R313">
        <f t="shared" si="16"/>
        <v>-1.4853382091893522E-2</v>
      </c>
      <c r="S313">
        <f t="shared" si="17"/>
        <v>1</v>
      </c>
      <c r="T313">
        <f t="shared" si="18"/>
        <v>-1.9884249344716096E-2</v>
      </c>
      <c r="U313">
        <f t="shared" si="19"/>
        <v>1</v>
      </c>
      <c r="W313">
        <v>1.6012544039401742E-2</v>
      </c>
      <c r="X313">
        <v>0</v>
      </c>
      <c r="Y313">
        <v>3.8688159908864631E-4</v>
      </c>
      <c r="Z313">
        <v>0</v>
      </c>
    </row>
    <row r="314" spans="1:26" x14ac:dyDescent="0.25">
      <c r="A314" s="41">
        <v>2.1096071648453556E-3</v>
      </c>
      <c r="B314" s="75">
        <v>2.2864723373472104E-3</v>
      </c>
      <c r="G314" s="2">
        <v>39177</v>
      </c>
      <c r="H314" s="41">
        <v>2.1096071648453556E-3</v>
      </c>
      <c r="J314" s="60">
        <v>5.3108572483110111E-3</v>
      </c>
      <c r="M314" s="2">
        <v>39707</v>
      </c>
      <c r="N314" s="41">
        <v>-1.0998332646413044E-2</v>
      </c>
      <c r="O314" s="54">
        <v>6.1957346616305076E-4</v>
      </c>
      <c r="P314" s="60">
        <v>-1.0311581177606206E-3</v>
      </c>
      <c r="Q314" s="79">
        <v>3.147718864324977E-4</v>
      </c>
      <c r="R314">
        <f t="shared" si="16"/>
        <v>-1.4847004646358915E-2</v>
      </c>
      <c r="S314">
        <f t="shared" si="17"/>
        <v>0</v>
      </c>
      <c r="T314">
        <f t="shared" si="18"/>
        <v>-1.9846770016276351E-2</v>
      </c>
      <c r="U314">
        <f t="shared" si="19"/>
        <v>0</v>
      </c>
      <c r="W314">
        <v>1.6019181190220545E-2</v>
      </c>
      <c r="X314">
        <v>0</v>
      </c>
      <c r="Y314">
        <v>4.2436092752838757E-4</v>
      </c>
      <c r="Z314">
        <v>0</v>
      </c>
    </row>
    <row r="315" spans="1:26" x14ac:dyDescent="0.25">
      <c r="A315" s="41">
        <v>1.9997949050225533E-2</v>
      </c>
      <c r="B315" s="75">
        <v>2.0901796270023344E-2</v>
      </c>
      <c r="G315" s="2">
        <v>39181</v>
      </c>
      <c r="H315" s="41">
        <v>1.9997949050225533E-2</v>
      </c>
      <c r="J315" s="60">
        <v>2.4910479284552353E-2</v>
      </c>
      <c r="M315" s="2">
        <v>39708</v>
      </c>
      <c r="N315" s="41">
        <v>-2.4814882183769239E-2</v>
      </c>
      <c r="O315" s="54">
        <v>5.6383398024282215E-4</v>
      </c>
      <c r="P315" s="60">
        <v>-1.9038783940051394E-2</v>
      </c>
      <c r="Q315" s="79">
        <v>2.7491783684584919E-4</v>
      </c>
      <c r="R315">
        <f t="shared" si="16"/>
        <v>-1.4902744132279143E-2</v>
      </c>
      <c r="S315">
        <f t="shared" si="17"/>
        <v>1</v>
      </c>
      <c r="T315">
        <f t="shared" si="18"/>
        <v>-1.9886624065863001E-2</v>
      </c>
      <c r="U315">
        <f t="shared" si="19"/>
        <v>0</v>
      </c>
      <c r="W315">
        <v>1.5963646701812082E-2</v>
      </c>
      <c r="X315">
        <v>0</v>
      </c>
      <c r="Y315">
        <v>3.8450687794173928E-4</v>
      </c>
      <c r="Z315">
        <v>0</v>
      </c>
    </row>
    <row r="316" spans="1:26" x14ac:dyDescent="0.25">
      <c r="A316" s="41">
        <v>1.2236553104073861E-2</v>
      </c>
      <c r="B316" s="75">
        <v>1.3012417120520418E-2</v>
      </c>
      <c r="G316" s="2">
        <v>39182</v>
      </c>
      <c r="H316" s="41">
        <v>1.2236553104073861E-2</v>
      </c>
      <c r="J316" s="60">
        <v>7.8586040622975815E-4</v>
      </c>
      <c r="M316" s="2">
        <v>39709</v>
      </c>
      <c r="N316" s="41">
        <v>-5.9294698464924063E-3</v>
      </c>
      <c r="O316" s="54">
        <v>4.6620075995140633E-4</v>
      </c>
      <c r="P316" s="60">
        <v>3.8639009196216544E-3</v>
      </c>
      <c r="Q316" s="79">
        <v>1.8762015837635925E-4</v>
      </c>
      <c r="R316">
        <f t="shared" si="16"/>
        <v>-1.500037735257056E-2</v>
      </c>
      <c r="S316">
        <f t="shared" si="17"/>
        <v>0</v>
      </c>
      <c r="T316">
        <f t="shared" si="18"/>
        <v>-1.997392174433249E-2</v>
      </c>
      <c r="U316">
        <f t="shared" si="19"/>
        <v>0</v>
      </c>
      <c r="W316">
        <v>1.586611294166302E-2</v>
      </c>
      <c r="X316">
        <v>0</v>
      </c>
      <c r="Y316">
        <v>2.9720919947224964E-4</v>
      </c>
      <c r="Z316">
        <v>2</v>
      </c>
    </row>
    <row r="317" spans="1:26" x14ac:dyDescent="0.25">
      <c r="A317" s="41">
        <v>-3.8265440889920527E-3</v>
      </c>
      <c r="B317" s="75">
        <v>-3.5672151199391392E-3</v>
      </c>
      <c r="G317" s="2">
        <v>39183</v>
      </c>
      <c r="H317" s="41">
        <v>-3.8265440889920527E-3</v>
      </c>
      <c r="J317" s="60">
        <v>-5.8724027078252785E-4</v>
      </c>
      <c r="M317" s="2">
        <v>39710</v>
      </c>
      <c r="N317" s="41">
        <v>2.8193155687361676E-2</v>
      </c>
      <c r="O317" s="54">
        <v>4.4411538354663236E-4</v>
      </c>
      <c r="P317" s="60">
        <v>5.4466997819428556E-2</v>
      </c>
      <c r="Q317" s="79">
        <v>1.8364500362721292E-4</v>
      </c>
      <c r="R317">
        <f t="shared" si="16"/>
        <v>-1.5022462728975334E-2</v>
      </c>
      <c r="S317">
        <f t="shared" si="17"/>
        <v>0</v>
      </c>
      <c r="T317">
        <f t="shared" si="18"/>
        <v>-1.9977896899081637E-2</v>
      </c>
      <c r="U317">
        <f t="shared" si="19"/>
        <v>0</v>
      </c>
      <c r="W317">
        <v>1.5844168823102849E-2</v>
      </c>
      <c r="X317">
        <v>2</v>
      </c>
      <c r="Y317">
        <v>2.9323404472310295E-4</v>
      </c>
      <c r="Z317">
        <v>2</v>
      </c>
    </row>
    <row r="318" spans="1:26" x14ac:dyDescent="0.25">
      <c r="A318" s="41">
        <v>-8.5336210467708874E-3</v>
      </c>
      <c r="B318" s="75">
        <v>-8.8805981090607309E-3</v>
      </c>
      <c r="G318" s="2">
        <v>39184</v>
      </c>
      <c r="H318" s="41">
        <v>-8.5336210467708874E-3</v>
      </c>
      <c r="J318" s="60">
        <v>-5.376124429968451E-3</v>
      </c>
      <c r="M318" s="2">
        <v>39713</v>
      </c>
      <c r="N318" s="41">
        <v>5.4988257576047295E-3</v>
      </c>
      <c r="O318" s="54">
        <v>4.6662968749480835E-4</v>
      </c>
      <c r="P318" s="60">
        <v>-3.4822511083326848E-3</v>
      </c>
      <c r="Q318" s="79">
        <v>2.648442303713782E-4</v>
      </c>
      <c r="R318">
        <f t="shared" si="16"/>
        <v>-1.4999948425027157E-2</v>
      </c>
      <c r="S318">
        <f t="shared" si="17"/>
        <v>0</v>
      </c>
      <c r="T318">
        <f t="shared" si="18"/>
        <v>-1.9896697672337472E-2</v>
      </c>
      <c r="U318">
        <f t="shared" si="19"/>
        <v>0</v>
      </c>
      <c r="W318">
        <v>1.5866412622782735E-2</v>
      </c>
      <c r="X318">
        <v>0</v>
      </c>
      <c r="Y318">
        <v>3.7443327146726839E-4</v>
      </c>
      <c r="Z318">
        <v>0</v>
      </c>
    </row>
    <row r="319" spans="1:26" x14ac:dyDescent="0.25">
      <c r="A319" s="41">
        <v>4.0566941486768881E-4</v>
      </c>
      <c r="B319" s="75">
        <v>-2.8070085671813788E-4</v>
      </c>
      <c r="G319" s="2">
        <v>39185</v>
      </c>
      <c r="H319" s="41">
        <v>4.0566941486768881E-4</v>
      </c>
      <c r="J319" s="60">
        <v>2.0499982090405971E-2</v>
      </c>
      <c r="M319" s="2">
        <v>39714</v>
      </c>
      <c r="N319" s="41">
        <v>-1.1433080672626626E-2</v>
      </c>
      <c r="O319" s="54">
        <v>4.481194475319816E-4</v>
      </c>
      <c r="P319" s="60">
        <v>-3.0452655402128697E-2</v>
      </c>
      <c r="Q319" s="79">
        <v>2.5311864928741554E-4</v>
      </c>
      <c r="R319">
        <f t="shared" si="16"/>
        <v>-1.5018458664989983E-2</v>
      </c>
      <c r="S319">
        <f t="shared" si="17"/>
        <v>0</v>
      </c>
      <c r="T319">
        <f t="shared" si="18"/>
        <v>-1.9908423253421435E-2</v>
      </c>
      <c r="U319">
        <f t="shared" si="19"/>
        <v>1</v>
      </c>
      <c r="W319">
        <v>1.584788589479795E-2</v>
      </c>
      <c r="X319">
        <v>0</v>
      </c>
      <c r="Y319">
        <v>3.6270769038330557E-4</v>
      </c>
      <c r="Z319">
        <v>0</v>
      </c>
    </row>
    <row r="320" spans="1:26" x14ac:dyDescent="0.25">
      <c r="A320" s="41">
        <v>1.7705023187894707E-2</v>
      </c>
      <c r="B320" s="75">
        <v>1.839589500810767E-2</v>
      </c>
      <c r="G320" s="2">
        <v>39188</v>
      </c>
      <c r="H320" s="41">
        <v>1.7705023187894707E-2</v>
      </c>
      <c r="J320" s="60">
        <v>2.3164330421429735E-2</v>
      </c>
      <c r="M320" s="2">
        <v>39715</v>
      </c>
      <c r="N320" s="41">
        <v>2.2883551432394244E-3</v>
      </c>
      <c r="O320" s="54">
        <v>4.2722236900551256E-4</v>
      </c>
      <c r="P320" s="60">
        <v>8.8961005857439487E-3</v>
      </c>
      <c r="Q320" s="79">
        <v>1.7107080551998088E-4</v>
      </c>
      <c r="R320">
        <f t="shared" si="16"/>
        <v>-1.5039355743516452E-2</v>
      </c>
      <c r="S320">
        <f t="shared" si="17"/>
        <v>0</v>
      </c>
      <c r="T320">
        <f t="shared" si="18"/>
        <v>-1.9990471097188871E-2</v>
      </c>
      <c r="U320">
        <f t="shared" si="19"/>
        <v>0</v>
      </c>
      <c r="W320">
        <v>1.5826925084414075E-2</v>
      </c>
      <c r="X320">
        <v>0</v>
      </c>
      <c r="Y320">
        <v>2.8065984661587121E-4</v>
      </c>
      <c r="Z320">
        <v>2</v>
      </c>
    </row>
    <row r="321" spans="1:26" x14ac:dyDescent="0.25">
      <c r="A321" s="41">
        <v>-8.0217332776427452E-3</v>
      </c>
      <c r="B321" s="75">
        <v>-8.261698250219527E-3</v>
      </c>
      <c r="G321" s="2">
        <v>39189</v>
      </c>
      <c r="H321" s="41">
        <v>-8.0217332776427452E-3</v>
      </c>
      <c r="J321" s="60">
        <v>-6.5744485067044346E-3</v>
      </c>
      <c r="M321" s="2">
        <v>39716</v>
      </c>
      <c r="N321" s="41">
        <v>-1.155149770575627E-2</v>
      </c>
      <c r="O321" s="54">
        <v>4.5695307282422209E-4</v>
      </c>
      <c r="P321" s="60">
        <v>-1.0724143556992171E-2</v>
      </c>
      <c r="Q321" s="79">
        <v>2.1028021490380609E-4</v>
      </c>
      <c r="R321">
        <f t="shared" si="16"/>
        <v>-1.5009625039697744E-2</v>
      </c>
      <c r="S321">
        <f t="shared" si="17"/>
        <v>0</v>
      </c>
      <c r="T321">
        <f t="shared" si="18"/>
        <v>-1.9951261687805043E-2</v>
      </c>
      <c r="U321">
        <f t="shared" si="19"/>
        <v>0</v>
      </c>
      <c r="W321">
        <v>1.5856779863644439E-2</v>
      </c>
      <c r="X321">
        <v>0</v>
      </c>
      <c r="Y321">
        <v>3.1986925599969645E-4</v>
      </c>
      <c r="Z321">
        <v>0</v>
      </c>
    </row>
    <row r="322" spans="1:26" x14ac:dyDescent="0.25">
      <c r="A322" s="41">
        <v>8.8105391607265979E-3</v>
      </c>
      <c r="B322" s="75">
        <v>8.1563645770215826E-3</v>
      </c>
      <c r="G322" s="2">
        <v>39190</v>
      </c>
      <c r="H322" s="41">
        <v>8.8105391607265979E-3</v>
      </c>
      <c r="J322" s="60">
        <v>4.6783736605643987E-3</v>
      </c>
      <c r="M322" s="2">
        <v>39717</v>
      </c>
      <c r="N322" s="41">
        <v>-4.0464640778422028E-3</v>
      </c>
      <c r="O322" s="54">
        <v>4.241037126027278E-4</v>
      </c>
      <c r="P322" s="60">
        <v>-3.2957753751389839E-2</v>
      </c>
      <c r="Q322" s="79">
        <v>1.244996499384267E-4</v>
      </c>
      <c r="R322">
        <f t="shared" si="16"/>
        <v>-1.5042474399919238E-2</v>
      </c>
      <c r="S322">
        <f t="shared" si="17"/>
        <v>0</v>
      </c>
      <c r="T322">
        <f t="shared" si="18"/>
        <v>-2.0037042252770424E-2</v>
      </c>
      <c r="U322">
        <f t="shared" si="19"/>
        <v>1</v>
      </c>
      <c r="W322">
        <v>1.5824161330653223E-2</v>
      </c>
      <c r="X322">
        <v>0</v>
      </c>
      <c r="Y322">
        <v>2.3408869103431728E-4</v>
      </c>
      <c r="Z322">
        <v>0</v>
      </c>
    </row>
    <row r="323" spans="1:26" x14ac:dyDescent="0.25">
      <c r="A323" s="41">
        <v>3.8417766872557964E-3</v>
      </c>
      <c r="B323" s="75">
        <v>3.9352964539914768E-3</v>
      </c>
      <c r="G323" s="2">
        <v>39191</v>
      </c>
      <c r="H323" s="41">
        <v>3.8417766872557964E-3</v>
      </c>
      <c r="J323" s="60">
        <v>-3.948769157814557E-3</v>
      </c>
      <c r="M323" s="2">
        <v>39720</v>
      </c>
      <c r="N323" s="41">
        <v>-1.8635878592619771E-2</v>
      </c>
      <c r="O323" s="54">
        <v>3.6434687945509901E-4</v>
      </c>
      <c r="P323" s="60">
        <v>-3.8761935444518857E-2</v>
      </c>
      <c r="Q323" s="79">
        <v>-2.9681899986901606E-5</v>
      </c>
      <c r="R323">
        <f t="shared" si="16"/>
        <v>-1.5102231233066867E-2</v>
      </c>
      <c r="S323">
        <f t="shared" si="17"/>
        <v>1</v>
      </c>
      <c r="T323">
        <f t="shared" si="18"/>
        <v>-2.0191223802695751E-2</v>
      </c>
      <c r="U323">
        <f t="shared" si="19"/>
        <v>1</v>
      </c>
      <c r="W323">
        <v>1.5764519800313119E-2</v>
      </c>
      <c r="X323">
        <v>0</v>
      </c>
      <c r="Y323">
        <v>7.9907141108988825E-5</v>
      </c>
      <c r="Z323">
        <v>0</v>
      </c>
    </row>
    <row r="324" spans="1:26" x14ac:dyDescent="0.25">
      <c r="A324" s="41">
        <v>3.0435394314052306E-3</v>
      </c>
      <c r="B324" s="75">
        <v>2.8361208198822711E-3</v>
      </c>
      <c r="G324" s="2">
        <v>39192</v>
      </c>
      <c r="H324" s="41">
        <v>3.0435394314052306E-3</v>
      </c>
      <c r="J324" s="60">
        <v>2.0280727926238126E-2</v>
      </c>
      <c r="M324" s="2">
        <v>39721</v>
      </c>
      <c r="N324" s="41">
        <v>-7.9012764892126422E-4</v>
      </c>
      <c r="O324" s="54">
        <v>3.3518713957878855E-4</v>
      </c>
      <c r="P324" s="60">
        <v>2.0903848030932395E-2</v>
      </c>
      <c r="Q324" s="79">
        <v>-1.1810906190397426E-4</v>
      </c>
      <c r="R324">
        <f t="shared" si="16"/>
        <v>-1.5131390972943177E-2</v>
      </c>
      <c r="S324">
        <f t="shared" si="17"/>
        <v>0</v>
      </c>
      <c r="T324">
        <f t="shared" si="18"/>
        <v>-2.0279650964612823E-2</v>
      </c>
      <c r="U324">
        <f t="shared" si="19"/>
        <v>0</v>
      </c>
      <c r="W324">
        <v>1.5735748234388298E-2</v>
      </c>
      <c r="X324">
        <v>0</v>
      </c>
      <c r="Y324">
        <v>-8.5200208080840729E-6</v>
      </c>
      <c r="Z324">
        <v>2</v>
      </c>
    </row>
    <row r="325" spans="1:26" x14ac:dyDescent="0.25">
      <c r="A325" s="41">
        <v>-1.4997692532168164E-2</v>
      </c>
      <c r="B325" s="75">
        <v>-1.5094317406407293E-2</v>
      </c>
      <c r="G325" s="2">
        <v>39195</v>
      </c>
      <c r="H325" s="41">
        <v>-1.4997692532168164E-2</v>
      </c>
      <c r="J325" s="60">
        <v>2.1152859535973705E-3</v>
      </c>
      <c r="M325" s="2">
        <v>39722</v>
      </c>
      <c r="N325" s="41">
        <v>1.2103185177580727E-2</v>
      </c>
      <c r="O325" s="54">
        <v>3.0881168131052518E-4</v>
      </c>
      <c r="P325" s="60">
        <v>1.5071862901024222E-2</v>
      </c>
      <c r="Q325" s="79">
        <v>-7.353358286450158E-5</v>
      </c>
      <c r="R325">
        <f t="shared" ref="R325:R388" si="20">$O325-1.5*$O$1</f>
        <v>-1.5157766431211441E-2</v>
      </c>
      <c r="S325">
        <f t="shared" ref="S325:S388" si="21">IF(N325&lt;R325,1,0)</f>
        <v>0</v>
      </c>
      <c r="T325">
        <f t="shared" ref="T325:T388" si="22">$Q325-1.5*$O$2</f>
        <v>-2.0235075485573351E-2</v>
      </c>
      <c r="U325">
        <f t="shared" ref="U325:U388" si="23">IF(P325&lt;T325,1,0)</f>
        <v>0</v>
      </c>
      <c r="W325">
        <v>1.570937859370122E-2</v>
      </c>
      <c r="X325">
        <v>0</v>
      </c>
      <c r="Y325">
        <v>3.605545823138897E-5</v>
      </c>
      <c r="Z325">
        <v>2</v>
      </c>
    </row>
    <row r="326" spans="1:26" x14ac:dyDescent="0.25">
      <c r="A326" s="41">
        <v>6.5257920633182993E-3</v>
      </c>
      <c r="B326" s="75">
        <v>6.4583852841363764E-3</v>
      </c>
      <c r="G326" s="2">
        <v>39196</v>
      </c>
      <c r="H326" s="41">
        <v>6.5257920633182993E-3</v>
      </c>
      <c r="J326" s="60">
        <v>1.4852003626510306E-2</v>
      </c>
      <c r="M326" s="2">
        <v>39724</v>
      </c>
      <c r="N326" s="41">
        <v>-9.2077054529624437E-3</v>
      </c>
      <c r="O326" s="54">
        <v>3.3150785848174748E-4</v>
      </c>
      <c r="P326" s="60">
        <v>-4.0655191066882417E-2</v>
      </c>
      <c r="Q326" s="79">
        <v>-2.127909918637321E-5</v>
      </c>
      <c r="R326">
        <f t="shared" si="20"/>
        <v>-1.5135070254040218E-2</v>
      </c>
      <c r="S326">
        <f t="shared" si="21"/>
        <v>0</v>
      </c>
      <c r="T326">
        <f t="shared" si="22"/>
        <v>-2.0182821001895224E-2</v>
      </c>
      <c r="U326">
        <f t="shared" si="23"/>
        <v>1</v>
      </c>
      <c r="W326">
        <v>1.5732090794921414E-2</v>
      </c>
      <c r="X326">
        <v>0</v>
      </c>
      <c r="Y326">
        <v>8.8309941909517082E-5</v>
      </c>
      <c r="Z326">
        <v>0</v>
      </c>
    </row>
    <row r="327" spans="1:26" x14ac:dyDescent="0.25">
      <c r="A327" s="41">
        <v>2.0824412318351485E-2</v>
      </c>
      <c r="B327" s="75">
        <v>2.1179644309357301E-2</v>
      </c>
      <c r="G327" s="2">
        <v>39197</v>
      </c>
      <c r="H327" s="41">
        <v>2.0824412318351485E-2</v>
      </c>
      <c r="J327" s="60">
        <v>5.6237069426967497E-3</v>
      </c>
      <c r="M327" s="2">
        <v>39727</v>
      </c>
      <c r="N327" s="41">
        <v>-4.4771941233469226E-2</v>
      </c>
      <c r="O327" s="54">
        <v>2.9785059231590206E-4</v>
      </c>
      <c r="P327" s="60">
        <v>-5.7957384722509026E-2</v>
      </c>
      <c r="Q327" s="79">
        <v>-1.886854700465949E-4</v>
      </c>
      <c r="R327">
        <f t="shared" si="20"/>
        <v>-1.5168727520206064E-2</v>
      </c>
      <c r="S327">
        <f t="shared" si="21"/>
        <v>1</v>
      </c>
      <c r="T327">
        <f t="shared" si="22"/>
        <v>-2.0350227372755447E-2</v>
      </c>
      <c r="U327">
        <f t="shared" si="23"/>
        <v>1</v>
      </c>
      <c r="W327">
        <v>1.569858759638899E-2</v>
      </c>
      <c r="X327">
        <v>0</v>
      </c>
      <c r="Y327">
        <v>-7.9096428950703858E-5</v>
      </c>
      <c r="Z327">
        <v>0</v>
      </c>
    </row>
    <row r="328" spans="1:26" x14ac:dyDescent="0.25">
      <c r="A328" s="41">
        <v>3.3511927054939022E-3</v>
      </c>
      <c r="B328" s="75">
        <v>3.2819725422380346E-3</v>
      </c>
      <c r="G328" s="2">
        <v>39198</v>
      </c>
      <c r="H328" s="41">
        <v>3.3511927054939022E-3</v>
      </c>
      <c r="J328" s="60">
        <v>6.7182745389585325E-4</v>
      </c>
      <c r="M328" s="2">
        <v>39728</v>
      </c>
      <c r="N328" s="41">
        <v>-1.7492026445624208E-2</v>
      </c>
      <c r="O328" s="54">
        <v>2.1605320577386641E-4</v>
      </c>
      <c r="P328" s="60">
        <v>-9.1303233420865059E-3</v>
      </c>
      <c r="Q328" s="79">
        <v>-3.5372027959633769E-4</v>
      </c>
      <c r="R328">
        <f t="shared" si="20"/>
        <v>-1.52505249067481E-2</v>
      </c>
      <c r="S328">
        <f t="shared" si="21"/>
        <v>1</v>
      </c>
      <c r="T328">
        <f t="shared" si="22"/>
        <v>-2.0515262182305188E-2</v>
      </c>
      <c r="U328">
        <f t="shared" si="23"/>
        <v>0</v>
      </c>
      <c r="W328">
        <v>1.5616900273155562E-2</v>
      </c>
      <c r="X328">
        <v>0</v>
      </c>
      <c r="Y328">
        <v>-2.4413123850044671E-4</v>
      </c>
      <c r="Z328">
        <v>0</v>
      </c>
    </row>
    <row r="329" spans="1:26" x14ac:dyDescent="0.25">
      <c r="A329" s="41">
        <v>-2.6582964335462377E-2</v>
      </c>
      <c r="B329" s="75">
        <v>-2.5355494090547791E-2</v>
      </c>
      <c r="G329" s="2">
        <v>39199</v>
      </c>
      <c r="H329" s="41">
        <v>-2.6582964335462377E-2</v>
      </c>
      <c r="J329" s="60">
        <v>-2.2620145037070227E-2</v>
      </c>
      <c r="M329" s="2">
        <v>39729</v>
      </c>
      <c r="N329" s="41">
        <v>-3.6807638342405399E-2</v>
      </c>
      <c r="O329" s="54">
        <v>1.5007018789215613E-4</v>
      </c>
      <c r="P329" s="60">
        <v>-3.1479616505260731E-2</v>
      </c>
      <c r="Q329" s="79">
        <v>-4.1960579324632939E-4</v>
      </c>
      <c r="R329">
        <f t="shared" si="20"/>
        <v>-1.531650792462981E-2</v>
      </c>
      <c r="S329">
        <f t="shared" si="21"/>
        <v>1</v>
      </c>
      <c r="T329">
        <f t="shared" si="22"/>
        <v>-2.058114769595518E-2</v>
      </c>
      <c r="U329">
        <f t="shared" si="23"/>
        <v>1</v>
      </c>
      <c r="W329">
        <v>1.5550932413948816E-2</v>
      </c>
      <c r="X329">
        <v>0</v>
      </c>
      <c r="Y329">
        <v>-3.1001675215043778E-4</v>
      </c>
      <c r="Z329">
        <v>0</v>
      </c>
    </row>
    <row r="330" spans="1:26" x14ac:dyDescent="0.25">
      <c r="A330" s="41">
        <v>-4.193918606383071E-3</v>
      </c>
      <c r="B330" s="75">
        <v>-4.7737969488696351E-3</v>
      </c>
      <c r="G330" s="2">
        <v>39202</v>
      </c>
      <c r="H330" s="41">
        <v>-4.193918606383071E-3</v>
      </c>
      <c r="J330" s="60">
        <v>-2.713018003649877E-3</v>
      </c>
      <c r="M330" s="2">
        <v>39731</v>
      </c>
      <c r="N330" s="41">
        <v>-4.1643589342319418E-2</v>
      </c>
      <c r="O330" s="54">
        <v>-8.2596216154177616E-6</v>
      </c>
      <c r="P330" s="60">
        <v>-7.0773833468356334E-2</v>
      </c>
      <c r="Q330" s="79">
        <v>-5.2153800052093799E-4</v>
      </c>
      <c r="R330">
        <f t="shared" si="20"/>
        <v>-1.5474837734137383E-2</v>
      </c>
      <c r="S330">
        <f t="shared" si="21"/>
        <v>1</v>
      </c>
      <c r="T330">
        <f t="shared" si="22"/>
        <v>-2.068307990322979E-2</v>
      </c>
      <c r="U330">
        <f t="shared" si="23"/>
        <v>1</v>
      </c>
      <c r="W330">
        <v>1.5392166320976862E-2</v>
      </c>
      <c r="X330">
        <v>0</v>
      </c>
      <c r="Y330">
        <v>-4.1194895942504639E-4</v>
      </c>
      <c r="Z330">
        <v>0</v>
      </c>
    </row>
    <row r="331" spans="1:26" x14ac:dyDescent="0.25">
      <c r="A331" s="41">
        <v>8.8906377462923056E-3</v>
      </c>
      <c r="B331" s="75">
        <v>8.6443483224134358E-3</v>
      </c>
      <c r="G331" s="2">
        <v>39205</v>
      </c>
      <c r="H331" s="41">
        <v>8.8906377462923056E-3</v>
      </c>
      <c r="J331" s="60">
        <v>1.4728538834674313E-2</v>
      </c>
      <c r="M331" s="2">
        <v>39734</v>
      </c>
      <c r="N331" s="41">
        <v>2.265174630582634E-2</v>
      </c>
      <c r="O331" s="54">
        <v>-1.3187166020831126E-4</v>
      </c>
      <c r="P331" s="60">
        <v>7.4097395290937701E-2</v>
      </c>
      <c r="Q331" s="79">
        <v>-7.1781728876888352E-4</v>
      </c>
      <c r="R331">
        <f t="shared" si="20"/>
        <v>-1.5598449772730278E-2</v>
      </c>
      <c r="S331">
        <f t="shared" si="21"/>
        <v>0</v>
      </c>
      <c r="T331">
        <f t="shared" si="22"/>
        <v>-2.0879359191477733E-2</v>
      </c>
      <c r="U331">
        <f t="shared" si="23"/>
        <v>0</v>
      </c>
      <c r="W331">
        <v>1.5268507708089549E-2</v>
      </c>
      <c r="X331">
        <v>2</v>
      </c>
      <c r="Y331">
        <v>-6.0822824767299208E-4</v>
      </c>
      <c r="Z331">
        <v>2</v>
      </c>
    </row>
    <row r="332" spans="1:26" x14ac:dyDescent="0.25">
      <c r="A332" s="41">
        <v>1.5366549792817849E-4</v>
      </c>
      <c r="B332" s="75">
        <v>1.6001066389191221E-4</v>
      </c>
      <c r="G332" s="2">
        <v>39206</v>
      </c>
      <c r="H332" s="41">
        <v>1.5366549792817849E-4</v>
      </c>
      <c r="J332" s="60">
        <v>-1.0333900228384523E-2</v>
      </c>
      <c r="M332" s="2">
        <v>39735</v>
      </c>
      <c r="N332" s="41">
        <v>2.9019767346069453E-2</v>
      </c>
      <c r="O332" s="54">
        <v>3.3885338611630875E-6</v>
      </c>
      <c r="P332" s="60">
        <v>1.5303675863507352E-2</v>
      </c>
      <c r="Q332" s="79">
        <v>-4.521097603952347E-4</v>
      </c>
      <c r="R332">
        <f t="shared" si="20"/>
        <v>-1.5463189578660802E-2</v>
      </c>
      <c r="S332">
        <f t="shared" si="21"/>
        <v>0</v>
      </c>
      <c r="T332">
        <f t="shared" si="22"/>
        <v>-2.0613651663104086E-2</v>
      </c>
      <c r="U332">
        <f t="shared" si="23"/>
        <v>0</v>
      </c>
      <c r="W332">
        <v>1.5403702188975644E-2</v>
      </c>
      <c r="X332">
        <v>2</v>
      </c>
      <c r="Y332">
        <v>-3.425207192993439E-4</v>
      </c>
      <c r="Z332">
        <v>2</v>
      </c>
    </row>
    <row r="333" spans="1:26" x14ac:dyDescent="0.25">
      <c r="A333" s="41">
        <v>-1.0603109257185789E-3</v>
      </c>
      <c r="B333" s="75">
        <v>-9.3447545911121664E-4</v>
      </c>
      <c r="G333" s="2">
        <v>39209</v>
      </c>
      <c r="H333" s="41">
        <v>-1.0603109257185789E-3</v>
      </c>
      <c r="J333" s="60">
        <v>-4.0581274288263164E-3</v>
      </c>
      <c r="M333" s="2">
        <v>39736</v>
      </c>
      <c r="N333" s="41">
        <v>-2.884765108867357E-2</v>
      </c>
      <c r="O333" s="54">
        <v>9.4634923840428259E-5</v>
      </c>
      <c r="P333" s="60">
        <v>-5.8827390389128605E-2</v>
      </c>
      <c r="Q333" s="79">
        <v>-4.0261334867227537E-4</v>
      </c>
      <c r="R333">
        <f t="shared" si="20"/>
        <v>-1.5371943188681538E-2</v>
      </c>
      <c r="S333">
        <f t="shared" si="21"/>
        <v>1</v>
      </c>
      <c r="T333">
        <f t="shared" si="22"/>
        <v>-2.0564155251381125E-2</v>
      </c>
      <c r="U333">
        <f t="shared" si="23"/>
        <v>1</v>
      </c>
      <c r="W333">
        <v>1.5494637935281177E-2</v>
      </c>
      <c r="X333">
        <v>0</v>
      </c>
      <c r="Y333">
        <v>-2.9302430757638425E-4</v>
      </c>
      <c r="Z333">
        <v>0</v>
      </c>
    </row>
    <row r="334" spans="1:26" x14ac:dyDescent="0.25">
      <c r="A334" s="41">
        <v>-7.3023791121232398E-3</v>
      </c>
      <c r="B334" s="75">
        <v>-6.9898277856374081E-3</v>
      </c>
      <c r="G334" s="2">
        <v>39210</v>
      </c>
      <c r="H334" s="41">
        <v>-7.3023791121232398E-3</v>
      </c>
      <c r="J334" s="60">
        <v>-8.308158848542321E-3</v>
      </c>
      <c r="M334" s="2">
        <v>39737</v>
      </c>
      <c r="N334" s="41">
        <v>2.8326161747880517E-3</v>
      </c>
      <c r="O334" s="54">
        <v>-9.0416938380494693E-6</v>
      </c>
      <c r="P334" s="60">
        <v>-2.1168657679431019E-2</v>
      </c>
      <c r="Q334" s="79">
        <v>-6.0469007730909723E-4</v>
      </c>
      <c r="R334">
        <f t="shared" si="20"/>
        <v>-1.5475619806360015E-2</v>
      </c>
      <c r="S334">
        <f t="shared" si="21"/>
        <v>0</v>
      </c>
      <c r="T334">
        <f t="shared" si="22"/>
        <v>-2.0766231980017948E-2</v>
      </c>
      <c r="U334">
        <f t="shared" si="23"/>
        <v>1</v>
      </c>
      <c r="W334">
        <v>1.5390856440257483E-2</v>
      </c>
      <c r="X334">
        <v>0</v>
      </c>
      <c r="Y334">
        <v>-4.9510103621320546E-4</v>
      </c>
      <c r="Z334">
        <v>0</v>
      </c>
    </row>
    <row r="335" spans="1:26" x14ac:dyDescent="0.25">
      <c r="A335" s="41">
        <v>-4.3737725134403659E-5</v>
      </c>
      <c r="B335" s="75">
        <v>-1.3672989385291062E-4</v>
      </c>
      <c r="G335" s="2">
        <v>39211</v>
      </c>
      <c r="H335" s="41">
        <v>-4.3737725134403659E-5</v>
      </c>
      <c r="J335" s="60">
        <v>1.0563727211700341E-3</v>
      </c>
      <c r="M335" s="2">
        <v>39738</v>
      </c>
      <c r="N335" s="41">
        <v>-2.4999474683806845E-2</v>
      </c>
      <c r="O335" s="54">
        <v>-1.6819392312915471E-6</v>
      </c>
      <c r="P335" s="60">
        <v>-5.739263708064414E-2</v>
      </c>
      <c r="Q335" s="79">
        <v>-6.3445589448230108E-4</v>
      </c>
      <c r="R335">
        <f t="shared" si="20"/>
        <v>-1.5468260051753257E-2</v>
      </c>
      <c r="S335">
        <f t="shared" si="21"/>
        <v>1</v>
      </c>
      <c r="T335">
        <f t="shared" si="22"/>
        <v>-2.079599779719115E-2</v>
      </c>
      <c r="U335">
        <f t="shared" si="23"/>
        <v>1</v>
      </c>
      <c r="W335">
        <v>1.539854143361114E-2</v>
      </c>
      <c r="X335">
        <v>0</v>
      </c>
      <c r="Y335">
        <v>-5.2486685338641028E-4</v>
      </c>
      <c r="Z335">
        <v>0</v>
      </c>
    </row>
    <row r="336" spans="1:26" x14ac:dyDescent="0.25">
      <c r="A336" s="41">
        <v>3.3994156052177542E-3</v>
      </c>
      <c r="B336" s="75">
        <v>3.8155891621030036E-3</v>
      </c>
      <c r="G336" s="2">
        <v>39212</v>
      </c>
      <c r="H336" s="41">
        <v>3.3994156052177542E-3</v>
      </c>
      <c r="J336" s="60">
        <v>-8.5551601136262131E-4</v>
      </c>
      <c r="M336" s="2">
        <v>39741</v>
      </c>
      <c r="N336" s="41">
        <v>1.8190612473419965E-2</v>
      </c>
      <c r="O336" s="54">
        <v>-6.7448872632632978E-5</v>
      </c>
      <c r="P336" s="60">
        <v>2.4725629773281528E-2</v>
      </c>
      <c r="Q336" s="79">
        <v>-7.8097927264663574E-4</v>
      </c>
      <c r="R336">
        <f t="shared" si="20"/>
        <v>-1.5534026985154598E-2</v>
      </c>
      <c r="S336">
        <f t="shared" si="21"/>
        <v>0</v>
      </c>
      <c r="T336">
        <f t="shared" si="22"/>
        <v>-2.0942521175355486E-2</v>
      </c>
      <c r="U336">
        <f t="shared" si="23"/>
        <v>0</v>
      </c>
      <c r="W336">
        <v>1.5332787410388179E-2</v>
      </c>
      <c r="X336">
        <v>2</v>
      </c>
      <c r="Y336">
        <v>-6.7139023155074506E-4</v>
      </c>
      <c r="Z336">
        <v>2</v>
      </c>
    </row>
    <row r="337" spans="1:26" x14ac:dyDescent="0.25">
      <c r="A337" s="41">
        <v>-7.6930714870261912E-3</v>
      </c>
      <c r="B337" s="75">
        <v>-7.9842949862585361E-3</v>
      </c>
      <c r="G337" s="2">
        <v>39213</v>
      </c>
      <c r="H337" s="41">
        <v>-7.6930714870261912E-3</v>
      </c>
      <c r="J337" s="60">
        <v>1.7007067712607614E-3</v>
      </c>
      <c r="M337" s="2">
        <v>39742</v>
      </c>
      <c r="N337" s="41">
        <v>2.1592594074700631E-2</v>
      </c>
      <c r="O337" s="54">
        <v>2.5868185364416767E-6</v>
      </c>
      <c r="P337" s="60">
        <v>4.4915936509398069E-2</v>
      </c>
      <c r="Q337" s="79">
        <v>-6.9022710610316322E-4</v>
      </c>
      <c r="R337">
        <f t="shared" si="20"/>
        <v>-1.5463991293985523E-2</v>
      </c>
      <c r="S337">
        <f t="shared" si="21"/>
        <v>0</v>
      </c>
      <c r="T337">
        <f t="shared" si="22"/>
        <v>-2.0851769008812013E-2</v>
      </c>
      <c r="U337">
        <f t="shared" si="23"/>
        <v>0</v>
      </c>
      <c r="W337">
        <v>1.5402794118937991E-2</v>
      </c>
      <c r="X337">
        <v>2</v>
      </c>
      <c r="Y337">
        <v>-5.8063806500727275E-4</v>
      </c>
      <c r="Z337">
        <v>2</v>
      </c>
    </row>
    <row r="338" spans="1:26" x14ac:dyDescent="0.25">
      <c r="A338" s="41">
        <v>8.0584345894783391E-3</v>
      </c>
      <c r="B338" s="75">
        <v>8.0243513104214358E-3</v>
      </c>
      <c r="G338" s="2">
        <v>39216</v>
      </c>
      <c r="H338" s="41">
        <v>8.0584345894783391E-3</v>
      </c>
      <c r="J338" s="60">
        <v>1.2190935162740592E-2</v>
      </c>
      <c r="M338" s="2">
        <v>39743</v>
      </c>
      <c r="N338" s="41">
        <v>-1.4369425653377323E-2</v>
      </c>
      <c r="O338" s="54">
        <v>6.2027290514010561E-5</v>
      </c>
      <c r="P338" s="60">
        <v>-4.8173920681146454E-2</v>
      </c>
      <c r="Q338" s="79">
        <v>-5.6973379899264689E-4</v>
      </c>
      <c r="R338">
        <f t="shared" si="20"/>
        <v>-1.5404550822007954E-2</v>
      </c>
      <c r="S338">
        <f t="shared" si="21"/>
        <v>0</v>
      </c>
      <c r="T338">
        <f t="shared" si="22"/>
        <v>-2.0731275701701496E-2</v>
      </c>
      <c r="U338">
        <f t="shared" si="23"/>
        <v>1</v>
      </c>
      <c r="W338">
        <v>1.5462483801588128E-2</v>
      </c>
      <c r="X338">
        <v>0</v>
      </c>
      <c r="Y338">
        <v>-4.6014475789675615E-4</v>
      </c>
      <c r="Z338">
        <v>0</v>
      </c>
    </row>
    <row r="339" spans="1:26" x14ac:dyDescent="0.25">
      <c r="A339" s="41">
        <v>1.6835916478846402E-3</v>
      </c>
      <c r="B339" s="75">
        <v>1.7761329424231963E-3</v>
      </c>
      <c r="G339" s="2">
        <v>39217</v>
      </c>
      <c r="H339" s="41">
        <v>1.6835916478846402E-3</v>
      </c>
      <c r="J339" s="60">
        <v>-2.7252532393622808E-3</v>
      </c>
      <c r="M339" s="2">
        <v>39744</v>
      </c>
      <c r="N339" s="41">
        <v>-3.0584971790670823E-2</v>
      </c>
      <c r="O339" s="54">
        <v>1.3211792550837353E-5</v>
      </c>
      <c r="P339" s="60">
        <v>-3.9264349658210997E-2</v>
      </c>
      <c r="Q339" s="79">
        <v>-6.9972941621732748E-4</v>
      </c>
      <c r="R339">
        <f t="shared" si="20"/>
        <v>-1.5453366319971129E-2</v>
      </c>
      <c r="S339">
        <f t="shared" si="21"/>
        <v>1</v>
      </c>
      <c r="T339">
        <f t="shared" si="22"/>
        <v>-2.0861271318926178E-2</v>
      </c>
      <c r="U339">
        <f t="shared" si="23"/>
        <v>1</v>
      </c>
      <c r="W339">
        <v>1.5414016982745051E-2</v>
      </c>
      <c r="X339">
        <v>0</v>
      </c>
      <c r="Y339">
        <v>-5.9014037512143691E-4</v>
      </c>
      <c r="Z339">
        <v>0</v>
      </c>
    </row>
    <row r="340" spans="1:26" x14ac:dyDescent="0.25">
      <c r="A340" s="41">
        <v>6.4830323081132742E-3</v>
      </c>
      <c r="B340" s="75">
        <v>6.8924153860749748E-3</v>
      </c>
      <c r="G340" s="2">
        <v>39218</v>
      </c>
      <c r="H340" s="41">
        <v>6.4830323081132742E-3</v>
      </c>
      <c r="J340" s="60">
        <v>1.4103585605495119E-2</v>
      </c>
      <c r="M340" s="2">
        <v>39745</v>
      </c>
      <c r="N340" s="41">
        <v>-7.284180042001151E-2</v>
      </c>
      <c r="O340" s="54">
        <v>-4.9678043448186707E-5</v>
      </c>
      <c r="P340" s="60">
        <v>-0.10967394324763118</v>
      </c>
      <c r="Q340" s="79">
        <v>-8.122707800345577E-4</v>
      </c>
      <c r="R340">
        <f t="shared" si="20"/>
        <v>-1.5516256155970153E-2</v>
      </c>
      <c r="S340">
        <f t="shared" si="21"/>
        <v>1</v>
      </c>
      <c r="T340">
        <f t="shared" si="22"/>
        <v>-2.0973812682743408E-2</v>
      </c>
      <c r="U340">
        <f t="shared" si="23"/>
        <v>1</v>
      </c>
      <c r="W340">
        <v>1.5351519436431798E-2</v>
      </c>
      <c r="X340">
        <v>0</v>
      </c>
      <c r="Y340">
        <v>-7.0268173893866734E-4</v>
      </c>
      <c r="Z340">
        <v>0</v>
      </c>
    </row>
    <row r="341" spans="1:26" x14ac:dyDescent="0.25">
      <c r="A341" s="41">
        <v>6.486421153953429E-3</v>
      </c>
      <c r="B341" s="75">
        <v>6.8425258288226957E-3</v>
      </c>
      <c r="G341" s="2">
        <v>39219</v>
      </c>
      <c r="H341" s="41">
        <v>6.486421153953429E-3</v>
      </c>
      <c r="J341" s="60">
        <v>1.2093724965604581E-2</v>
      </c>
      <c r="M341" s="2">
        <v>39748</v>
      </c>
      <c r="N341" s="41">
        <v>-5.2704849349212504E-2</v>
      </c>
      <c r="O341" s="54">
        <v>-2.7193143633140031E-4</v>
      </c>
      <c r="P341" s="60">
        <v>-2.2119525750029415E-2</v>
      </c>
      <c r="Q341" s="79">
        <v>-1.1470644020410742E-3</v>
      </c>
      <c r="R341">
        <f t="shared" si="20"/>
        <v>-1.5738509548853367E-2</v>
      </c>
      <c r="S341">
        <f t="shared" si="21"/>
        <v>1</v>
      </c>
      <c r="T341">
        <f t="shared" si="22"/>
        <v>-2.1308606304749924E-2</v>
      </c>
      <c r="U341">
        <f t="shared" si="23"/>
        <v>1</v>
      </c>
      <c r="W341">
        <v>1.5129536684377769E-2</v>
      </c>
      <c r="X341">
        <v>0</v>
      </c>
      <c r="Y341">
        <v>-1.037475360945183E-3</v>
      </c>
      <c r="Z341">
        <v>0</v>
      </c>
    </row>
    <row r="342" spans="1:26" x14ac:dyDescent="0.25">
      <c r="A342" s="41">
        <v>3.7111494673089792E-3</v>
      </c>
      <c r="B342" s="75">
        <v>4.0384910504305547E-3</v>
      </c>
      <c r="G342" s="2">
        <v>39220</v>
      </c>
      <c r="H342" s="41">
        <v>3.7111494673089792E-3</v>
      </c>
      <c r="J342" s="60">
        <v>1.4915746495218523E-4</v>
      </c>
      <c r="M342" s="2">
        <v>39749</v>
      </c>
      <c r="N342" s="41">
        <v>4.0513691025948054E-2</v>
      </c>
      <c r="O342" s="54">
        <v>-4.2135023027946929E-4</v>
      </c>
      <c r="P342" s="60">
        <v>5.847393349120901E-2</v>
      </c>
      <c r="Q342" s="79">
        <v>-1.2003453704769727E-3</v>
      </c>
      <c r="R342">
        <f t="shared" si="20"/>
        <v>-1.5887928342801436E-2</v>
      </c>
      <c r="S342">
        <f t="shared" si="21"/>
        <v>0</v>
      </c>
      <c r="T342">
        <f t="shared" si="22"/>
        <v>-2.1361887273185824E-2</v>
      </c>
      <c r="U342">
        <f t="shared" si="23"/>
        <v>0</v>
      </c>
      <c r="W342">
        <v>1.4980010380470308E-2</v>
      </c>
      <c r="X342">
        <v>2</v>
      </c>
      <c r="Y342">
        <v>-1.0907563293810817E-3</v>
      </c>
      <c r="Z342">
        <v>2</v>
      </c>
    </row>
    <row r="343" spans="1:26" x14ac:dyDescent="0.25">
      <c r="A343" s="41">
        <v>1.3158932859533862E-2</v>
      </c>
      <c r="B343" s="75">
        <v>1.3722331829174006E-2</v>
      </c>
      <c r="G343" s="2">
        <v>39223</v>
      </c>
      <c r="H343" s="41">
        <v>1.3158932859533862E-2</v>
      </c>
      <c r="J343" s="60">
        <v>7.9437353060353537E-3</v>
      </c>
      <c r="M343" s="2">
        <v>39750</v>
      </c>
      <c r="N343" s="41">
        <v>-2.8257083468633787E-2</v>
      </c>
      <c r="O343" s="54">
        <v>-3.2785940962607731E-4</v>
      </c>
      <c r="P343" s="60">
        <v>3.9345579913461267E-3</v>
      </c>
      <c r="Q343" s="79">
        <v>-1.0784488103513859E-3</v>
      </c>
      <c r="R343">
        <f t="shared" si="20"/>
        <v>-1.5794437522148042E-2</v>
      </c>
      <c r="S343">
        <f t="shared" si="21"/>
        <v>1</v>
      </c>
      <c r="T343">
        <f t="shared" si="22"/>
        <v>-2.1239990713060236E-2</v>
      </c>
      <c r="U343">
        <f t="shared" si="23"/>
        <v>0</v>
      </c>
      <c r="W343">
        <v>1.5073373094804084E-2</v>
      </c>
      <c r="X343">
        <v>0</v>
      </c>
      <c r="Y343">
        <v>-9.6885976925549424E-4</v>
      </c>
      <c r="Z343">
        <v>2</v>
      </c>
    </row>
    <row r="344" spans="1:26" x14ac:dyDescent="0.25">
      <c r="A344" s="41">
        <v>4.629309672898407E-3</v>
      </c>
      <c r="B344" s="75">
        <v>4.6617621662793807E-3</v>
      </c>
      <c r="G344" s="2">
        <v>39224</v>
      </c>
      <c r="H344" s="41">
        <v>4.629309672898407E-3</v>
      </c>
      <c r="J344" s="60">
        <v>2.3261536801113683E-3</v>
      </c>
      <c r="M344" s="2">
        <v>39752</v>
      </c>
      <c r="N344" s="41">
        <v>3.2685647082018557E-2</v>
      </c>
      <c r="O344" s="54">
        <v>-4.2330859814966842E-4</v>
      </c>
      <c r="P344" s="60">
        <v>8.2100503047917148E-2</v>
      </c>
      <c r="Q344" s="79">
        <v>-1.1008641042367113E-3</v>
      </c>
      <c r="R344">
        <f t="shared" si="20"/>
        <v>-1.5889886710671635E-2</v>
      </c>
      <c r="S344">
        <f t="shared" si="21"/>
        <v>0</v>
      </c>
      <c r="T344">
        <f t="shared" si="22"/>
        <v>-2.126240600694556E-2</v>
      </c>
      <c r="U344">
        <f t="shared" si="23"/>
        <v>0</v>
      </c>
      <c r="W344">
        <v>1.4977933192816513E-2</v>
      </c>
      <c r="X344">
        <v>2</v>
      </c>
      <c r="Y344">
        <v>-9.9127506314081984E-4</v>
      </c>
      <c r="Z344">
        <v>2</v>
      </c>
    </row>
    <row r="345" spans="1:26" x14ac:dyDescent="0.25">
      <c r="A345" s="41">
        <v>-8.1482406902642929E-3</v>
      </c>
      <c r="B345" s="75">
        <v>-8.4562168057820044E-3</v>
      </c>
      <c r="G345" s="2">
        <v>39225</v>
      </c>
      <c r="H345" s="41">
        <v>-8.1482406902642929E-3</v>
      </c>
      <c r="J345" s="60">
        <v>-6.3681854439595915E-3</v>
      </c>
      <c r="M345" s="2">
        <v>39755</v>
      </c>
      <c r="N345" s="41">
        <v>3.3802852912412036E-2</v>
      </c>
      <c r="O345" s="54">
        <v>-3.4370832997738924E-4</v>
      </c>
      <c r="P345" s="60">
        <v>5.604249829796832E-2</v>
      </c>
      <c r="Q345" s="79">
        <v>-8.7572304494285132E-4</v>
      </c>
      <c r="R345">
        <f t="shared" si="20"/>
        <v>-1.5810286442499356E-2</v>
      </c>
      <c r="S345">
        <f t="shared" si="21"/>
        <v>0</v>
      </c>
      <c r="T345">
        <f t="shared" si="22"/>
        <v>-2.10372649476517E-2</v>
      </c>
      <c r="U345">
        <f t="shared" si="23"/>
        <v>0</v>
      </c>
      <c r="W345">
        <v>1.5057453090892948E-2</v>
      </c>
      <c r="X345">
        <v>2</v>
      </c>
      <c r="Y345">
        <v>-7.6613400384695999E-4</v>
      </c>
      <c r="Z345">
        <v>2</v>
      </c>
    </row>
    <row r="346" spans="1:26" x14ac:dyDescent="0.25">
      <c r="A346" s="41">
        <v>-1.76470977205987E-3</v>
      </c>
      <c r="B346" s="75">
        <v>-1.4271146455520634E-3</v>
      </c>
      <c r="G346" s="2">
        <v>39226</v>
      </c>
      <c r="H346" s="41">
        <v>-1.76470977205987E-3</v>
      </c>
      <c r="J346" s="60">
        <v>-1.0215233581402175E-2</v>
      </c>
      <c r="M346" s="2">
        <v>39756</v>
      </c>
      <c r="N346" s="41">
        <v>2.5807972915397416E-2</v>
      </c>
      <c r="O346" s="54">
        <v>-2.8699426389805342E-4</v>
      </c>
      <c r="P346" s="60">
        <v>2.8275890099291556E-2</v>
      </c>
      <c r="Q346" s="79">
        <v>-7.4358358617380462E-4</v>
      </c>
      <c r="R346">
        <f t="shared" si="20"/>
        <v>-1.5753572376420021E-2</v>
      </c>
      <c r="S346">
        <f t="shared" si="21"/>
        <v>0</v>
      </c>
      <c r="T346">
        <f t="shared" si="22"/>
        <v>-2.0905125488882653E-2</v>
      </c>
      <c r="U346">
        <f t="shared" si="23"/>
        <v>0</v>
      </c>
      <c r="W346">
        <v>1.511415121871049E-2</v>
      </c>
      <c r="X346">
        <v>2</v>
      </c>
      <c r="Y346">
        <v>-6.3399454507791306E-4</v>
      </c>
      <c r="Z346">
        <v>2</v>
      </c>
    </row>
    <row r="347" spans="1:26" x14ac:dyDescent="0.25">
      <c r="A347" s="41">
        <v>3.4991916824614489E-3</v>
      </c>
      <c r="B347" s="75">
        <v>3.6473522217050731E-3</v>
      </c>
      <c r="G347" s="2">
        <v>39227</v>
      </c>
      <c r="H347" s="41">
        <v>3.4991916824614489E-3</v>
      </c>
      <c r="J347" s="60">
        <v>8.3542644527932509E-3</v>
      </c>
      <c r="M347" s="2">
        <v>39757</v>
      </c>
      <c r="N347" s="41">
        <v>-1.4292527306032782E-3</v>
      </c>
      <c r="O347" s="54">
        <v>-2.2881112312195747E-4</v>
      </c>
      <c r="P347" s="60">
        <v>-4.818636740499363E-2</v>
      </c>
      <c r="Q347" s="79">
        <v>-6.7229310150572681E-4</v>
      </c>
      <c r="R347">
        <f t="shared" si="20"/>
        <v>-1.5695389235643922E-2</v>
      </c>
      <c r="S347">
        <f t="shared" si="21"/>
        <v>0</v>
      </c>
      <c r="T347">
        <f t="shared" si="22"/>
        <v>-2.0833835004214579E-2</v>
      </c>
      <c r="U347">
        <f t="shared" si="23"/>
        <v>1</v>
      </c>
      <c r="W347">
        <v>1.5172818748911687E-2</v>
      </c>
      <c r="X347">
        <v>0</v>
      </c>
      <c r="Y347">
        <v>-5.6270406040983569E-4</v>
      </c>
      <c r="Z347">
        <v>0</v>
      </c>
    </row>
    <row r="348" spans="1:26" x14ac:dyDescent="0.25">
      <c r="A348" s="41">
        <v>8.3654012535558202E-3</v>
      </c>
      <c r="B348" s="75">
        <v>7.9588443355880448E-3</v>
      </c>
      <c r="G348" s="2">
        <v>39230</v>
      </c>
      <c r="H348" s="41">
        <v>8.3654012535558202E-3</v>
      </c>
      <c r="J348" s="60">
        <v>4.0359078571043112E-3</v>
      </c>
      <c r="M348" s="2">
        <v>39758</v>
      </c>
      <c r="N348" s="41">
        <v>1.135375524272535E-3</v>
      </c>
      <c r="O348" s="54">
        <v>-2.1035236499102053E-4</v>
      </c>
      <c r="P348" s="60">
        <v>-3.8231092873602074E-2</v>
      </c>
      <c r="Q348" s="79">
        <v>-7.8717821678329317E-4</v>
      </c>
      <c r="R348">
        <f t="shared" si="20"/>
        <v>-1.5676930477512986E-2</v>
      </c>
      <c r="S348">
        <f t="shared" si="21"/>
        <v>0</v>
      </c>
      <c r="T348">
        <f t="shared" si="22"/>
        <v>-2.0948720119492142E-2</v>
      </c>
      <c r="U348">
        <f t="shared" si="23"/>
        <v>1</v>
      </c>
      <c r="W348">
        <v>1.5191008486114222E-2</v>
      </c>
      <c r="X348">
        <v>0</v>
      </c>
      <c r="Y348">
        <v>-6.7758917568740184E-4</v>
      </c>
      <c r="Z348">
        <v>0</v>
      </c>
    </row>
    <row r="349" spans="1:26" x14ac:dyDescent="0.25">
      <c r="A349" s="41">
        <v>8.2342076490686221E-3</v>
      </c>
      <c r="B349" s="75">
        <v>7.3867575787562407E-3</v>
      </c>
      <c r="G349" s="2">
        <v>39231</v>
      </c>
      <c r="H349" s="41">
        <v>8.2342076490686221E-3</v>
      </c>
      <c r="J349" s="60">
        <v>7.5526448001127667E-3</v>
      </c>
      <c r="M349" s="2">
        <v>39759</v>
      </c>
      <c r="N349" s="41">
        <v>1.3064026883410669E-2</v>
      </c>
      <c r="O349" s="54">
        <v>-2.0238509769340398E-4</v>
      </c>
      <c r="P349" s="60">
        <v>2.3525586658652169E-2</v>
      </c>
      <c r="Q349" s="79">
        <v>-8.6414486319043597E-4</v>
      </c>
      <c r="R349">
        <f t="shared" si="20"/>
        <v>-1.566896321021537E-2</v>
      </c>
      <c r="S349">
        <f t="shared" si="21"/>
        <v>0</v>
      </c>
      <c r="T349">
        <f t="shared" si="22"/>
        <v>-2.1025686765899287E-2</v>
      </c>
      <c r="U349">
        <f t="shared" si="23"/>
        <v>0</v>
      </c>
      <c r="W349">
        <v>1.5198837402555369E-2</v>
      </c>
      <c r="X349">
        <v>0</v>
      </c>
      <c r="Y349">
        <v>-7.545558220945442E-4</v>
      </c>
      <c r="Z349">
        <v>2</v>
      </c>
    </row>
    <row r="350" spans="1:26" x14ac:dyDescent="0.25">
      <c r="A350" s="41">
        <v>-1.2094999149645961E-2</v>
      </c>
      <c r="B350" s="75">
        <v>-1.2509220966463114E-2</v>
      </c>
      <c r="G350" s="2">
        <v>39232</v>
      </c>
      <c r="H350" s="41">
        <v>-1.2094999149645961E-2</v>
      </c>
      <c r="J350" s="60">
        <v>-6.783741124640307E-3</v>
      </c>
      <c r="M350" s="2">
        <v>39762</v>
      </c>
      <c r="N350" s="41">
        <v>2.4570469452168571E-2</v>
      </c>
      <c r="O350" s="54">
        <v>-1.7610807791057642E-4</v>
      </c>
      <c r="P350" s="60">
        <v>5.7282357600360642E-2</v>
      </c>
      <c r="Q350" s="79">
        <v>-8.2246540658093329E-4</v>
      </c>
      <c r="R350">
        <f t="shared" si="20"/>
        <v>-1.5642686190432541E-2</v>
      </c>
      <c r="S350">
        <f t="shared" si="21"/>
        <v>0</v>
      </c>
      <c r="T350">
        <f t="shared" si="22"/>
        <v>-2.0984007309289784E-2</v>
      </c>
      <c r="U350">
        <f t="shared" si="23"/>
        <v>0</v>
      </c>
      <c r="W350">
        <v>1.5225279562007631E-2</v>
      </c>
      <c r="X350">
        <v>2</v>
      </c>
      <c r="Y350">
        <v>-7.1287636548504195E-4</v>
      </c>
      <c r="Z350">
        <v>2</v>
      </c>
    </row>
    <row r="351" spans="1:26" x14ac:dyDescent="0.25">
      <c r="A351" s="41">
        <v>8.3704592388787157E-3</v>
      </c>
      <c r="B351" s="75">
        <v>8.8150088237708719E-3</v>
      </c>
      <c r="G351" s="2">
        <v>39233</v>
      </c>
      <c r="H351" s="41">
        <v>8.3704592388787157E-3</v>
      </c>
      <c r="J351" s="60">
        <v>9.1247799089977117E-3</v>
      </c>
      <c r="M351" s="2">
        <v>39763</v>
      </c>
      <c r="N351" s="41">
        <v>-1.9326605631171327E-2</v>
      </c>
      <c r="O351" s="54">
        <v>-1.3158865978251961E-4</v>
      </c>
      <c r="P351" s="60">
        <v>-6.6212419673888037E-2</v>
      </c>
      <c r="Q351" s="79">
        <v>-6.7618395124231681E-4</v>
      </c>
      <c r="R351">
        <f t="shared" si="20"/>
        <v>-1.5598166772304484E-2</v>
      </c>
      <c r="S351">
        <f t="shared" si="21"/>
        <v>1</v>
      </c>
      <c r="T351">
        <f t="shared" si="22"/>
        <v>-2.0837725853951168E-2</v>
      </c>
      <c r="U351">
        <f t="shared" si="23"/>
        <v>1</v>
      </c>
      <c r="W351">
        <v>1.5269423563096438E-2</v>
      </c>
      <c r="X351">
        <v>0</v>
      </c>
      <c r="Y351">
        <v>-5.6659491014642537E-4</v>
      </c>
      <c r="Z351">
        <v>0</v>
      </c>
    </row>
    <row r="352" spans="1:26" x14ac:dyDescent="0.25">
      <c r="A352" s="41">
        <v>-2.5273299200467281E-3</v>
      </c>
      <c r="B352" s="75">
        <v>-3.0388079190727512E-3</v>
      </c>
      <c r="G352" s="2">
        <v>39234</v>
      </c>
      <c r="H352" s="41">
        <v>-2.5273299200467281E-3</v>
      </c>
      <c r="J352" s="60">
        <v>1.6979720508938346E-3</v>
      </c>
      <c r="M352" s="2">
        <v>39764</v>
      </c>
      <c r="N352" s="41">
        <v>-1.8122520268327731E-2</v>
      </c>
      <c r="O352" s="54">
        <v>-2.0730517978317882E-4</v>
      </c>
      <c r="P352" s="60">
        <v>-3.0939828611651524E-2</v>
      </c>
      <c r="Q352" s="79">
        <v>-8.7883522726979121E-4</v>
      </c>
      <c r="R352">
        <f t="shared" si="20"/>
        <v>-1.5673883292305145E-2</v>
      </c>
      <c r="S352">
        <f t="shared" si="21"/>
        <v>1</v>
      </c>
      <c r="T352">
        <f t="shared" si="22"/>
        <v>-2.1040377129978641E-2</v>
      </c>
      <c r="U352">
        <f t="shared" si="23"/>
        <v>1</v>
      </c>
      <c r="W352">
        <v>1.5194092761050524E-2</v>
      </c>
      <c r="X352">
        <v>0</v>
      </c>
      <c r="Y352">
        <v>-7.692461861739002E-4</v>
      </c>
      <c r="Z352">
        <v>0</v>
      </c>
    </row>
    <row r="353" spans="1:26" x14ac:dyDescent="0.25">
      <c r="A353" s="41">
        <v>-8.5728352425971368E-4</v>
      </c>
      <c r="B353" s="75">
        <v>-6.4276320968354112E-4</v>
      </c>
      <c r="G353" s="2">
        <v>39237</v>
      </c>
      <c r="H353" s="41">
        <v>-8.5728352425971368E-4</v>
      </c>
      <c r="J353" s="60">
        <v>-5.2555149543124079E-3</v>
      </c>
      <c r="M353" s="2">
        <v>39766</v>
      </c>
      <c r="N353" s="41">
        <v>-6.7430212283651645E-3</v>
      </c>
      <c r="O353" s="54">
        <v>-2.2386430373560128E-4</v>
      </c>
      <c r="P353" s="60">
        <v>-1.5934335038770033E-2</v>
      </c>
      <c r="Q353" s="79">
        <v>-9.4519810498136069E-4</v>
      </c>
      <c r="R353">
        <f t="shared" si="20"/>
        <v>-1.5690442416257565E-2</v>
      </c>
      <c r="S353">
        <f t="shared" si="21"/>
        <v>0</v>
      </c>
      <c r="T353">
        <f t="shared" si="22"/>
        <v>-2.1106740007690212E-2</v>
      </c>
      <c r="U353">
        <f t="shared" si="23"/>
        <v>0</v>
      </c>
      <c r="W353">
        <v>1.5177547683734159E-2</v>
      </c>
      <c r="X353">
        <v>0</v>
      </c>
      <c r="Y353">
        <v>-8.3560906388546958E-4</v>
      </c>
      <c r="Z353">
        <v>0</v>
      </c>
    </row>
    <row r="354" spans="1:26" x14ac:dyDescent="0.25">
      <c r="A354" s="41">
        <v>-4.738098754419451E-3</v>
      </c>
      <c r="B354" s="75">
        <v>-5.3832648548928054E-3</v>
      </c>
      <c r="G354" s="2">
        <v>39238</v>
      </c>
      <c r="H354" s="41">
        <v>-4.738098754419451E-3</v>
      </c>
      <c r="J354" s="60">
        <v>2.5974075517032351E-3</v>
      </c>
      <c r="M354" s="2">
        <v>39769</v>
      </c>
      <c r="N354" s="41">
        <v>-1.4104359620419185E-2</v>
      </c>
      <c r="O354" s="54">
        <v>-2.653848544697877E-4</v>
      </c>
      <c r="P354" s="60">
        <v>-1.0168808553914695E-2</v>
      </c>
      <c r="Q354" s="79">
        <v>-1.0140418273653377E-3</v>
      </c>
      <c r="R354">
        <f t="shared" si="20"/>
        <v>-1.5731962966991753E-2</v>
      </c>
      <c r="S354">
        <f t="shared" si="21"/>
        <v>0</v>
      </c>
      <c r="T354">
        <f t="shared" si="22"/>
        <v>-2.1175583730074186E-2</v>
      </c>
      <c r="U354">
        <f t="shared" si="23"/>
        <v>0</v>
      </c>
      <c r="W354">
        <v>1.513607141556036E-2</v>
      </c>
      <c r="X354">
        <v>0</v>
      </c>
      <c r="Y354">
        <v>-9.0445278626944672E-4</v>
      </c>
      <c r="Z354">
        <v>0</v>
      </c>
    </row>
    <row r="355" spans="1:26" x14ac:dyDescent="0.25">
      <c r="A355" s="41">
        <v>-1.5595086159364752E-2</v>
      </c>
      <c r="B355" s="75">
        <v>-1.5530428097958692E-2</v>
      </c>
      <c r="G355" s="2">
        <v>39239</v>
      </c>
      <c r="H355" s="41">
        <v>-1.5595086159364752E-2</v>
      </c>
      <c r="J355" s="60">
        <v>-1.9310126226828817E-2</v>
      </c>
      <c r="M355" s="2">
        <v>39770</v>
      </c>
      <c r="N355" s="41">
        <v>-1.6316501306244669E-2</v>
      </c>
      <c r="O355" s="54">
        <v>-2.9718988111916255E-4</v>
      </c>
      <c r="P355" s="60">
        <v>-3.819048659690516E-2</v>
      </c>
      <c r="Q355" s="79">
        <v>-1.0466428729829437E-3</v>
      </c>
      <c r="R355">
        <f t="shared" si="20"/>
        <v>-1.5763767993641129E-2</v>
      </c>
      <c r="S355">
        <f t="shared" si="21"/>
        <v>1</v>
      </c>
      <c r="T355">
        <f t="shared" si="22"/>
        <v>-2.1208184775691793E-2</v>
      </c>
      <c r="U355">
        <f t="shared" si="23"/>
        <v>1</v>
      </c>
      <c r="W355">
        <v>1.5104298747819524E-2</v>
      </c>
      <c r="X355">
        <v>0</v>
      </c>
      <c r="Y355">
        <v>-9.370538318870526E-4</v>
      </c>
      <c r="Z355">
        <v>0</v>
      </c>
    </row>
    <row r="356" spans="1:26" x14ac:dyDescent="0.25">
      <c r="A356" s="41">
        <v>-9.5156985174059579E-3</v>
      </c>
      <c r="B356" s="75">
        <v>-1.0091091072220554E-2</v>
      </c>
      <c r="G356" s="2">
        <v>39240</v>
      </c>
      <c r="H356" s="41">
        <v>-9.5156985174059579E-3</v>
      </c>
      <c r="J356" s="60">
        <v>-5.0022898329768837E-3</v>
      </c>
      <c r="M356" s="2">
        <v>39771</v>
      </c>
      <c r="N356" s="41">
        <v>1.7814912818140448E-3</v>
      </c>
      <c r="O356" s="54">
        <v>-3.3966025964109919E-4</v>
      </c>
      <c r="P356" s="60">
        <v>-1.8394958060475568E-2</v>
      </c>
      <c r="Q356" s="79">
        <v>-1.1371235643087476E-3</v>
      </c>
      <c r="R356">
        <f t="shared" si="20"/>
        <v>-1.5806238372163064E-2</v>
      </c>
      <c r="S356">
        <f t="shared" si="21"/>
        <v>0</v>
      </c>
      <c r="T356">
        <f t="shared" si="22"/>
        <v>-2.12986654670176E-2</v>
      </c>
      <c r="U356">
        <f t="shared" si="23"/>
        <v>0</v>
      </c>
      <c r="W356">
        <v>1.5061745859627875E-2</v>
      </c>
      <c r="X356">
        <v>0</v>
      </c>
      <c r="Y356">
        <v>-1.027534523212857E-3</v>
      </c>
      <c r="Z356">
        <v>0</v>
      </c>
    </row>
    <row r="357" spans="1:26" x14ac:dyDescent="0.25">
      <c r="A357" s="41">
        <v>-1.2612823582621668E-2</v>
      </c>
      <c r="B357" s="75">
        <v>-1.3044851528548233E-2</v>
      </c>
      <c r="G357" s="2">
        <v>39241</v>
      </c>
      <c r="H357" s="41">
        <v>-1.2612823582621668E-2</v>
      </c>
      <c r="J357" s="60">
        <v>-8.7355898390556515E-3</v>
      </c>
      <c r="M357" s="2">
        <v>39772</v>
      </c>
      <c r="N357" s="41">
        <v>-1.0144747269553889E-2</v>
      </c>
      <c r="O357" s="54">
        <v>-3.2174929800309515E-4</v>
      </c>
      <c r="P357" s="60">
        <v>-3.689760971177608E-2</v>
      </c>
      <c r="Q357" s="79">
        <v>-1.1947948984081399E-3</v>
      </c>
      <c r="R357">
        <f t="shared" si="20"/>
        <v>-1.578832741052506E-2</v>
      </c>
      <c r="S357">
        <f t="shared" si="21"/>
        <v>0</v>
      </c>
      <c r="T357">
        <f t="shared" si="22"/>
        <v>-2.1356336801116989E-2</v>
      </c>
      <c r="U357">
        <f t="shared" si="23"/>
        <v>1</v>
      </c>
      <c r="W357">
        <v>1.5080138558000786E-2</v>
      </c>
      <c r="X357">
        <v>0</v>
      </c>
      <c r="Y357">
        <v>-1.0852058573122493E-3</v>
      </c>
      <c r="Z357">
        <v>0</v>
      </c>
    </row>
    <row r="358" spans="1:26" x14ac:dyDescent="0.25">
      <c r="A358" s="41">
        <v>4.3673787104982461E-3</v>
      </c>
      <c r="B358" s="75">
        <v>4.5187197497784321E-3</v>
      </c>
      <c r="G358" s="2">
        <v>39244</v>
      </c>
      <c r="H358" s="41">
        <v>4.3673787104982461E-3</v>
      </c>
      <c r="J358" s="60">
        <v>1.2840589106327212E-3</v>
      </c>
      <c r="M358" s="2">
        <v>39773</v>
      </c>
      <c r="N358" s="41">
        <v>1.7159674635142799E-2</v>
      </c>
      <c r="O358" s="54">
        <v>-3.0677583951460385E-4</v>
      </c>
      <c r="P358" s="60">
        <v>5.4818756801590235E-2</v>
      </c>
      <c r="Q358" s="79">
        <v>-1.2431121607294243E-3</v>
      </c>
      <c r="R358">
        <f t="shared" si="20"/>
        <v>-1.5773353952036568E-2</v>
      </c>
      <c r="S358">
        <f t="shared" si="21"/>
        <v>0</v>
      </c>
      <c r="T358">
        <f t="shared" si="22"/>
        <v>-2.1404654063438274E-2</v>
      </c>
      <c r="U358">
        <f t="shared" si="23"/>
        <v>0</v>
      </c>
      <c r="W358">
        <v>1.5095208431307412E-2</v>
      </c>
      <c r="X358">
        <v>2</v>
      </c>
      <c r="Y358">
        <v>-1.1335231196335333E-3</v>
      </c>
      <c r="Z358">
        <v>2</v>
      </c>
    </row>
    <row r="359" spans="1:26" x14ac:dyDescent="0.25">
      <c r="A359" s="41">
        <v>-1.7445476090249773E-3</v>
      </c>
      <c r="B359" s="75">
        <v>-1.6089545581417005E-3</v>
      </c>
      <c r="G359" s="2">
        <v>39245</v>
      </c>
      <c r="H359" s="41">
        <v>-1.7445476090249773E-3</v>
      </c>
      <c r="J359" s="60">
        <v>3.2660138846160552E-3</v>
      </c>
      <c r="M359" s="2">
        <v>39776</v>
      </c>
      <c r="N359" s="41">
        <v>8.355271112668183E-3</v>
      </c>
      <c r="O359" s="54">
        <v>-2.3349184733727224E-4</v>
      </c>
      <c r="P359" s="60">
        <v>-1.4656984316765193E-3</v>
      </c>
      <c r="Q359" s="79">
        <v>-1.0787686260190753E-3</v>
      </c>
      <c r="R359">
        <f t="shared" si="20"/>
        <v>-1.5700069959859238E-2</v>
      </c>
      <c r="S359">
        <f t="shared" si="21"/>
        <v>0</v>
      </c>
      <c r="T359">
        <f t="shared" si="22"/>
        <v>-2.1240310528727924E-2</v>
      </c>
      <c r="U359">
        <f t="shared" si="23"/>
        <v>0</v>
      </c>
      <c r="W359">
        <v>1.5168644219288574E-2</v>
      </c>
      <c r="X359">
        <v>0</v>
      </c>
      <c r="Y359">
        <v>-9.691795849231837E-4</v>
      </c>
      <c r="Z359">
        <v>0</v>
      </c>
    </row>
    <row r="360" spans="1:26" x14ac:dyDescent="0.25">
      <c r="A360" s="41">
        <v>-3.1530437989999655E-3</v>
      </c>
      <c r="B360" s="75">
        <v>-3.6793073749557276E-3</v>
      </c>
      <c r="G360" s="2">
        <v>39246</v>
      </c>
      <c r="H360" s="41">
        <v>-3.1530437989999655E-3</v>
      </c>
      <c r="J360" s="60">
        <v>-9.1620589741152614E-3</v>
      </c>
      <c r="M360" s="2">
        <v>39777</v>
      </c>
      <c r="N360" s="41">
        <v>-4.0846988047218546E-3</v>
      </c>
      <c r="O360" s="54">
        <v>-1.7588719158098115E-4</v>
      </c>
      <c r="P360" s="60">
        <v>-2.3426134252212908E-2</v>
      </c>
      <c r="Q360" s="79">
        <v>-1.0587963968779238E-3</v>
      </c>
      <c r="R360">
        <f t="shared" si="20"/>
        <v>-1.5642465304102945E-2</v>
      </c>
      <c r="S360">
        <f t="shared" si="21"/>
        <v>0</v>
      </c>
      <c r="T360">
        <f t="shared" si="22"/>
        <v>-2.1220338299586774E-2</v>
      </c>
      <c r="U360">
        <f t="shared" si="23"/>
        <v>1</v>
      </c>
      <c r="W360">
        <v>1.5226427288393638E-2</v>
      </c>
      <c r="X360">
        <v>0</v>
      </c>
      <c r="Y360">
        <v>-9.4920735578203229E-4</v>
      </c>
      <c r="Z360">
        <v>0</v>
      </c>
    </row>
    <row r="361" spans="1:26" x14ac:dyDescent="0.25">
      <c r="A361" s="41">
        <v>8.5633762836448274E-3</v>
      </c>
      <c r="B361" s="75">
        <v>8.2289151952151113E-3</v>
      </c>
      <c r="G361" s="2">
        <v>39247</v>
      </c>
      <c r="H361" s="41">
        <v>8.5633762836448274E-3</v>
      </c>
      <c r="J361" s="60">
        <v>1.4222309126657708E-2</v>
      </c>
      <c r="M361" s="2">
        <v>39778</v>
      </c>
      <c r="N361" s="41">
        <v>1.6543527293030238E-2</v>
      </c>
      <c r="O361" s="54">
        <v>-1.9910718475466276E-4</v>
      </c>
      <c r="P361" s="60">
        <v>3.7977796086665003E-2</v>
      </c>
      <c r="Q361" s="79">
        <v>-1.1266815429296973E-3</v>
      </c>
      <c r="R361">
        <f t="shared" si="20"/>
        <v>-1.5665685297276629E-2</v>
      </c>
      <c r="S361">
        <f t="shared" si="21"/>
        <v>0</v>
      </c>
      <c r="T361">
        <f t="shared" si="22"/>
        <v>-2.1288223445638549E-2</v>
      </c>
      <c r="U361">
        <f t="shared" si="23"/>
        <v>0</v>
      </c>
      <c r="W361">
        <v>1.5203167897254352E-2</v>
      </c>
      <c r="X361">
        <v>2</v>
      </c>
      <c r="Y361">
        <v>-1.0170925018338061E-3</v>
      </c>
      <c r="Z361">
        <v>2</v>
      </c>
    </row>
    <row r="362" spans="1:26" x14ac:dyDescent="0.25">
      <c r="A362" s="41">
        <v>2.3173379389408652E-3</v>
      </c>
      <c r="B362" s="75">
        <v>2.4964911647507651E-3</v>
      </c>
      <c r="G362" s="2">
        <v>39248</v>
      </c>
      <c r="H362" s="41">
        <v>2.3173379389408652E-3</v>
      </c>
      <c r="J362" s="60">
        <v>-2.9968608262338839E-3</v>
      </c>
      <c r="M362" s="2">
        <v>39780</v>
      </c>
      <c r="N362" s="41">
        <v>5.3897158667435691E-3</v>
      </c>
      <c r="O362" s="54">
        <v>-1.4886522073802739E-4</v>
      </c>
      <c r="P362" s="60">
        <v>7.2020368872590381E-3</v>
      </c>
      <c r="Q362" s="79">
        <v>-1.0313195039130794E-3</v>
      </c>
      <c r="R362">
        <f t="shared" si="20"/>
        <v>-1.5615443333259992E-2</v>
      </c>
      <c r="S362">
        <f t="shared" si="21"/>
        <v>0</v>
      </c>
      <c r="T362">
        <f t="shared" si="22"/>
        <v>-2.1192861406621931E-2</v>
      </c>
      <c r="U362">
        <f t="shared" si="23"/>
        <v>0</v>
      </c>
      <c r="W362">
        <v>1.5253236576720569E-2</v>
      </c>
      <c r="X362">
        <v>0</v>
      </c>
      <c r="Y362">
        <v>-9.2173046281718795E-4</v>
      </c>
      <c r="Z362">
        <v>2</v>
      </c>
    </row>
    <row r="363" spans="1:26" x14ac:dyDescent="0.25">
      <c r="A363" s="41">
        <v>-2.805816871253477E-3</v>
      </c>
      <c r="B363" s="75">
        <v>-2.5619437214415763E-3</v>
      </c>
      <c r="G363" s="2">
        <v>39251</v>
      </c>
      <c r="H363" s="41">
        <v>-2.805816871253477E-3</v>
      </c>
      <c r="J363" s="60">
        <v>-5.9396879416593927E-3</v>
      </c>
      <c r="M363" s="2">
        <v>39783</v>
      </c>
      <c r="N363" s="41">
        <v>-2.1327706343376433E-2</v>
      </c>
      <c r="O363" s="54">
        <v>-1.2539610077719386E-4</v>
      </c>
      <c r="P363" s="60">
        <v>-2.7917549695333409E-2</v>
      </c>
      <c r="Q363" s="79">
        <v>-9.8636319660161138E-4</v>
      </c>
      <c r="R363">
        <f t="shared" si="20"/>
        <v>-1.5591974213299159E-2</v>
      </c>
      <c r="S363">
        <f t="shared" si="21"/>
        <v>1</v>
      </c>
      <c r="T363">
        <f t="shared" si="22"/>
        <v>-2.1147905099310461E-2</v>
      </c>
      <c r="U363">
        <f t="shared" si="23"/>
        <v>1</v>
      </c>
      <c r="W363">
        <v>1.5276915275123199E-2</v>
      </c>
      <c r="X363">
        <v>0</v>
      </c>
      <c r="Y363">
        <v>-8.7677415550572026E-4</v>
      </c>
      <c r="Z363">
        <v>0</v>
      </c>
    </row>
    <row r="364" spans="1:26" x14ac:dyDescent="0.25">
      <c r="A364" s="41">
        <v>4.3633598428365582E-3</v>
      </c>
      <c r="B364" s="75">
        <v>4.6259826882272649E-3</v>
      </c>
      <c r="G364" s="2">
        <v>39252</v>
      </c>
      <c r="H364" s="41">
        <v>4.3633598428365582E-3</v>
      </c>
      <c r="J364" s="60">
        <v>1.5185713420385358E-2</v>
      </c>
      <c r="M364" s="2">
        <v>39784</v>
      </c>
      <c r="N364" s="41">
        <v>3.4310790656886217E-3</v>
      </c>
      <c r="O364" s="54">
        <v>-2.0751445964263676E-4</v>
      </c>
      <c r="P364" s="60">
        <v>-1.1493240610632661E-2</v>
      </c>
      <c r="Q364" s="79">
        <v>-1.1021320395191696E-3</v>
      </c>
      <c r="R364">
        <f t="shared" si="20"/>
        <v>-1.5674092572164601E-2</v>
      </c>
      <c r="S364">
        <f t="shared" si="21"/>
        <v>0</v>
      </c>
      <c r="T364">
        <f t="shared" si="22"/>
        <v>-2.1263673942228022E-2</v>
      </c>
      <c r="U364">
        <f t="shared" si="23"/>
        <v>0</v>
      </c>
      <c r="W364">
        <v>1.5194759441039426E-2</v>
      </c>
      <c r="X364">
        <v>0</v>
      </c>
      <c r="Y364">
        <v>-9.925429984232782E-4</v>
      </c>
      <c r="Z364">
        <v>0</v>
      </c>
    </row>
    <row r="365" spans="1:26" x14ac:dyDescent="0.25">
      <c r="A365" s="41">
        <v>5.5121940084215931E-3</v>
      </c>
      <c r="B365" s="75">
        <v>5.4794976356141653E-3</v>
      </c>
      <c r="G365" s="2">
        <v>39253</v>
      </c>
      <c r="H365" s="41">
        <v>5.5121940084215931E-3</v>
      </c>
      <c r="J365" s="60">
        <v>8.0363310036734928E-3</v>
      </c>
      <c r="M365" s="2">
        <v>39785</v>
      </c>
      <c r="N365" s="41">
        <v>-2.4487449873299627E-3</v>
      </c>
      <c r="O365" s="54">
        <v>-2.0445473127245068E-4</v>
      </c>
      <c r="P365" s="60">
        <v>8.2756338863489956E-4</v>
      </c>
      <c r="Q365" s="79">
        <v>-1.125473742223562E-3</v>
      </c>
      <c r="R365">
        <f t="shared" si="20"/>
        <v>-1.5671032843794418E-2</v>
      </c>
      <c r="S365">
        <f t="shared" si="21"/>
        <v>0</v>
      </c>
      <c r="T365">
        <f t="shared" si="22"/>
        <v>-2.1287015644932412E-2</v>
      </c>
      <c r="U365">
        <f t="shared" si="23"/>
        <v>0</v>
      </c>
      <c r="W365">
        <v>1.5197926752287479E-2</v>
      </c>
      <c r="X365">
        <v>0</v>
      </c>
      <c r="Y365">
        <v>-1.0158847011276703E-3</v>
      </c>
      <c r="Z365">
        <v>2</v>
      </c>
    </row>
    <row r="366" spans="1:26" x14ac:dyDescent="0.25">
      <c r="A366" s="41">
        <v>2.4213162157731153E-3</v>
      </c>
      <c r="B366" s="75">
        <v>2.4818676334926746E-3</v>
      </c>
      <c r="G366" s="2">
        <v>39254</v>
      </c>
      <c r="H366" s="41">
        <v>2.4213162157731153E-3</v>
      </c>
      <c r="I366">
        <f>AVERAGE(H2:H365)</f>
        <v>5.4536337462518221E-4</v>
      </c>
      <c r="J366" s="60">
        <v>5.9471902288848579E-3</v>
      </c>
      <c r="K366">
        <f>AVERAGE(J2:J365)</f>
        <v>1.1901540487915779E-3</v>
      </c>
      <c r="M366" s="2">
        <v>39786</v>
      </c>
      <c r="N366" s="41">
        <v>1.77276293383604E-2</v>
      </c>
      <c r="O366" s="54">
        <v>-2.0347376455837494E-4</v>
      </c>
      <c r="P366" s="60">
        <v>5.502889163265625E-2</v>
      </c>
      <c r="Q366" s="79">
        <v>-1.106882392415061E-3</v>
      </c>
      <c r="R366">
        <f t="shared" si="20"/>
        <v>-1.567005187708034E-2</v>
      </c>
      <c r="S366">
        <f t="shared" si="21"/>
        <v>0</v>
      </c>
      <c r="T366">
        <f t="shared" si="22"/>
        <v>-2.1268424295123912E-2</v>
      </c>
      <c r="U366">
        <f t="shared" si="23"/>
        <v>0</v>
      </c>
      <c r="W366">
        <v>1.5198870154959828E-2</v>
      </c>
      <c r="X366">
        <v>2</v>
      </c>
      <c r="Y366">
        <v>-9.9729335131916973E-4</v>
      </c>
      <c r="Z366">
        <v>2</v>
      </c>
    </row>
    <row r="367" spans="1:26" x14ac:dyDescent="0.25">
      <c r="A367" s="41">
        <v>1.9765197714322097E-3</v>
      </c>
      <c r="B367" s="75">
        <v>1.818009265586644E-3</v>
      </c>
      <c r="G367" s="2">
        <v>39255</v>
      </c>
      <c r="H367" s="41">
        <v>1.9765197714322097E-3</v>
      </c>
      <c r="I367">
        <f t="shared" ref="I367:I430" si="24">AVERAGE(H3:H366)</f>
        <v>5.0625187471016258E-4</v>
      </c>
      <c r="J367" s="60">
        <v>-2.3083249748413279E-3</v>
      </c>
      <c r="K367">
        <f t="shared" ref="K367:K430" si="25">AVERAGE(J3:J366)</f>
        <v>1.1631336571700762E-3</v>
      </c>
      <c r="M367" s="2">
        <v>39787</v>
      </c>
      <c r="N367" s="41">
        <v>-1.3178342419474753E-2</v>
      </c>
      <c r="O367" s="54">
        <v>-1.6675873847177104E-4</v>
      </c>
      <c r="P367" s="60">
        <v>-2.8772337219540516E-2</v>
      </c>
      <c r="Q367" s="79">
        <v>-9.9742311161211896E-4</v>
      </c>
      <c r="R367">
        <f t="shared" si="20"/>
        <v>-1.5633336850993735E-2</v>
      </c>
      <c r="S367">
        <f t="shared" si="21"/>
        <v>0</v>
      </c>
      <c r="T367">
        <f t="shared" si="22"/>
        <v>-2.115896501432097E-2</v>
      </c>
      <c r="U367">
        <f t="shared" si="23"/>
        <v>1</v>
      </c>
      <c r="W367">
        <v>1.523574259240355E-2</v>
      </c>
      <c r="X367">
        <v>0</v>
      </c>
      <c r="Y367">
        <v>-8.878340705162274E-4</v>
      </c>
      <c r="Z367">
        <v>0</v>
      </c>
    </row>
    <row r="368" spans="1:26" x14ac:dyDescent="0.25">
      <c r="A368" s="41">
        <v>-5.5722453932411037E-3</v>
      </c>
      <c r="B368" s="75">
        <v>-5.3420850932160459E-3</v>
      </c>
      <c r="G368" s="2">
        <v>39258</v>
      </c>
      <c r="H368" s="41">
        <v>-5.5722453932411037E-3</v>
      </c>
      <c r="I368">
        <f t="shared" si="24"/>
        <v>4.8874650597493575E-4</v>
      </c>
      <c r="J368" s="60">
        <v>1.297716783878311E-3</v>
      </c>
      <c r="K368">
        <f t="shared" si="25"/>
        <v>1.1257856717517369E-3</v>
      </c>
      <c r="M368" s="2">
        <v>39790</v>
      </c>
      <c r="N368" s="41">
        <v>3.3883391701617642E-3</v>
      </c>
      <c r="O368" s="54">
        <v>-2.1810636602093684E-4</v>
      </c>
      <c r="P368" s="60">
        <v>2.1911113229907551E-2</v>
      </c>
      <c r="Q368" s="79">
        <v>-1.0985458265110586E-3</v>
      </c>
      <c r="R368">
        <f t="shared" si="20"/>
        <v>-1.5684684478542904E-2</v>
      </c>
      <c r="S368">
        <f t="shared" si="21"/>
        <v>0</v>
      </c>
      <c r="T368">
        <f t="shared" si="22"/>
        <v>-2.1260087729219911E-2</v>
      </c>
      <c r="U368">
        <f t="shared" si="23"/>
        <v>0</v>
      </c>
      <c r="W368">
        <v>1.5184292100318894E-2</v>
      </c>
      <c r="X368">
        <v>0</v>
      </c>
      <c r="Y368">
        <v>-9.8895678541516697E-4</v>
      </c>
      <c r="Z368">
        <v>2</v>
      </c>
    </row>
    <row r="369" spans="1:26" x14ac:dyDescent="0.25">
      <c r="A369" s="41">
        <v>1.7081843873397579E-3</v>
      </c>
      <c r="B369" s="75">
        <v>1.8618000087351259E-3</v>
      </c>
      <c r="G369" s="2">
        <v>39259</v>
      </c>
      <c r="H369" s="41">
        <v>1.7081843873397579E-3</v>
      </c>
      <c r="I369">
        <f t="shared" si="24"/>
        <v>4.7226518475003453E-4</v>
      </c>
      <c r="J369" s="60">
        <v>8.1257124361423533E-4</v>
      </c>
      <c r="K369">
        <f t="shared" si="25"/>
        <v>1.1382910919452924E-3</v>
      </c>
      <c r="M369" s="2">
        <v>39792</v>
      </c>
      <c r="N369" s="41">
        <v>9.2754831041899129E-3</v>
      </c>
      <c r="O369" s="54">
        <v>-2.1544970955283613E-4</v>
      </c>
      <c r="P369" s="60">
        <v>5.361740171045757E-2</v>
      </c>
      <c r="Q369" s="79">
        <v>-1.0546888951895672E-3</v>
      </c>
      <c r="R369">
        <f t="shared" si="20"/>
        <v>-1.5682027822074802E-2</v>
      </c>
      <c r="S369">
        <f t="shared" si="21"/>
        <v>0</v>
      </c>
      <c r="T369">
        <f t="shared" si="22"/>
        <v>-2.1216230797898417E-2</v>
      </c>
      <c r="U369">
        <f t="shared" si="23"/>
        <v>0</v>
      </c>
      <c r="W369">
        <v>1.5187042041068868E-2</v>
      </c>
      <c r="X369">
        <v>0</v>
      </c>
      <c r="Y369">
        <v>-9.4509985409367602E-4</v>
      </c>
      <c r="Z369">
        <v>2</v>
      </c>
    </row>
    <row r="370" spans="1:26" x14ac:dyDescent="0.25">
      <c r="A370" s="41">
        <v>-2.5186943789720054E-3</v>
      </c>
      <c r="B370" s="75">
        <v>-2.444599346501394E-3</v>
      </c>
      <c r="G370" s="2">
        <v>39260</v>
      </c>
      <c r="H370" s="41">
        <v>-2.5186943789720054E-3</v>
      </c>
      <c r="I370">
        <f t="shared" si="24"/>
        <v>4.74803218574028E-4</v>
      </c>
      <c r="J370" s="60">
        <v>-4.9381949104518588E-3</v>
      </c>
      <c r="K370">
        <f t="shared" si="25"/>
        <v>1.134383220033786E-3</v>
      </c>
      <c r="M370" s="2">
        <v>39793</v>
      </c>
      <c r="N370" s="41">
        <v>-7.565654120154453E-3</v>
      </c>
      <c r="O370" s="54">
        <v>-1.9539761248482047E-4</v>
      </c>
      <c r="P370" s="60">
        <v>-1.0873309130987603E-3</v>
      </c>
      <c r="Q370" s="79">
        <v>-9.010467889112734E-4</v>
      </c>
      <c r="R370">
        <f t="shared" si="20"/>
        <v>-1.5661975725006785E-2</v>
      </c>
      <c r="S370">
        <f t="shared" si="21"/>
        <v>0</v>
      </c>
      <c r="T370">
        <f t="shared" si="22"/>
        <v>-2.1062588691620122E-2</v>
      </c>
      <c r="U370">
        <f t="shared" si="23"/>
        <v>0</v>
      </c>
      <c r="W370">
        <v>1.5207107680255107E-2</v>
      </c>
      <c r="X370">
        <v>0</v>
      </c>
      <c r="Y370">
        <v>-7.9145774781538239E-4</v>
      </c>
      <c r="Z370">
        <v>0</v>
      </c>
    </row>
    <row r="371" spans="1:26" x14ac:dyDescent="0.25">
      <c r="A371" s="41">
        <v>-6.5347619104841261E-4</v>
      </c>
      <c r="B371" s="75">
        <v>-3.156087627931045E-4</v>
      </c>
      <c r="G371" s="2">
        <v>39261</v>
      </c>
      <c r="H371" s="41">
        <v>-6.5347619104841261E-4</v>
      </c>
      <c r="I371">
        <f t="shared" si="24"/>
        <v>4.4397213337385254E-4</v>
      </c>
      <c r="J371" s="60">
        <v>4.9842848669884926E-3</v>
      </c>
      <c r="K371">
        <f t="shared" si="25"/>
        <v>1.1373158637669248E-3</v>
      </c>
      <c r="M371" s="2">
        <v>39794</v>
      </c>
      <c r="N371" s="41">
        <v>-1.5178413111186797E-3</v>
      </c>
      <c r="O371" s="54">
        <v>-2.0087401008623082E-4</v>
      </c>
      <c r="P371" s="60">
        <v>4.5153847807851378E-3</v>
      </c>
      <c r="Q371" s="79">
        <v>-9.0759911774912266E-4</v>
      </c>
      <c r="R371">
        <f t="shared" si="20"/>
        <v>-1.5667452122608196E-2</v>
      </c>
      <c r="S371">
        <f t="shared" si="21"/>
        <v>0</v>
      </c>
      <c r="T371">
        <f t="shared" si="22"/>
        <v>-2.1069141020457972E-2</v>
      </c>
      <c r="U371">
        <f t="shared" si="23"/>
        <v>0</v>
      </c>
      <c r="W371">
        <v>1.5201668966752574E-2</v>
      </c>
      <c r="X371">
        <v>0</v>
      </c>
      <c r="Y371">
        <v>-7.9801007665323144E-4</v>
      </c>
      <c r="Z371">
        <v>2</v>
      </c>
    </row>
    <row r="372" spans="1:26" x14ac:dyDescent="0.25">
      <c r="A372" s="41">
        <v>7.4132310548412636E-3</v>
      </c>
      <c r="B372" s="75">
        <v>7.1070170924360052E-3</v>
      </c>
      <c r="G372" s="2">
        <v>39262</v>
      </c>
      <c r="H372" s="41">
        <v>7.4132310548412636E-3</v>
      </c>
      <c r="I372">
        <f t="shared" si="24"/>
        <v>4.6101287194658298E-4</v>
      </c>
      <c r="J372" s="60">
        <v>9.9520673885673469E-3</v>
      </c>
      <c r="K372">
        <f t="shared" si="25"/>
        <v>1.1909129807703253E-3</v>
      </c>
      <c r="M372" s="2">
        <v>39797</v>
      </c>
      <c r="N372" s="41">
        <v>1.4764912368937112E-2</v>
      </c>
      <c r="O372" s="54">
        <v>-2.0973671804902852E-4</v>
      </c>
      <c r="P372" s="60">
        <v>1.4577611360965158E-2</v>
      </c>
      <c r="Q372" s="79">
        <v>-8.9742655308656526E-4</v>
      </c>
      <c r="R372">
        <f t="shared" si="20"/>
        <v>-1.5676314830570994E-2</v>
      </c>
      <c r="S372">
        <f t="shared" si="21"/>
        <v>0</v>
      </c>
      <c r="T372">
        <f t="shared" si="22"/>
        <v>-2.1058968455795416E-2</v>
      </c>
      <c r="U372">
        <f t="shared" si="23"/>
        <v>0</v>
      </c>
      <c r="W372">
        <v>1.5192809020144213E-2</v>
      </c>
      <c r="X372">
        <v>0</v>
      </c>
      <c r="Y372">
        <v>-7.8783751199067414E-4</v>
      </c>
      <c r="Z372">
        <v>2</v>
      </c>
    </row>
    <row r="373" spans="1:26" x14ac:dyDescent="0.25">
      <c r="A373" s="41">
        <v>4.9470308835633846E-3</v>
      </c>
      <c r="B373" s="75">
        <v>4.3095329509330845E-3</v>
      </c>
      <c r="G373" s="2">
        <v>39265</v>
      </c>
      <c r="H373" s="41">
        <v>4.9470308835633846E-3</v>
      </c>
      <c r="I373">
        <f t="shared" si="24"/>
        <v>4.8976651758378463E-4</v>
      </c>
      <c r="J373" s="60">
        <v>8.2894483929462151E-4</v>
      </c>
      <c r="K373">
        <f t="shared" si="25"/>
        <v>1.2372920460590035E-3</v>
      </c>
      <c r="M373" s="2">
        <v>39798</v>
      </c>
      <c r="N373" s="41">
        <v>2.0461096933997495E-2</v>
      </c>
      <c r="O373" s="54">
        <v>-1.622542819283993E-4</v>
      </c>
      <c r="P373" s="60">
        <v>1.4595889484471153E-2</v>
      </c>
      <c r="Q373" s="79">
        <v>-8.4381170069256308E-4</v>
      </c>
      <c r="R373">
        <f t="shared" si="20"/>
        <v>-1.5628832394450363E-2</v>
      </c>
      <c r="S373">
        <f t="shared" si="21"/>
        <v>0</v>
      </c>
      <c r="T373">
        <f t="shared" si="22"/>
        <v>-2.1005353603401413E-2</v>
      </c>
      <c r="U373">
        <f t="shared" si="23"/>
        <v>0</v>
      </c>
      <c r="W373">
        <v>1.5240105028137984E-2</v>
      </c>
      <c r="X373">
        <v>2</v>
      </c>
      <c r="Y373">
        <v>-7.3422265959667131E-4</v>
      </c>
      <c r="Z373">
        <v>2</v>
      </c>
    </row>
    <row r="374" spans="1:26" x14ac:dyDescent="0.25">
      <c r="A374" s="41">
        <v>6.98724933450918E-3</v>
      </c>
      <c r="B374" s="75">
        <v>7.503693575159882E-3</v>
      </c>
      <c r="G374" s="2">
        <v>39266</v>
      </c>
      <c r="H374" s="41">
        <v>6.98724933450918E-3</v>
      </c>
      <c r="I374">
        <f t="shared" si="24"/>
        <v>4.9908095237438384E-4</v>
      </c>
      <c r="J374" s="60">
        <v>9.5908663518117637E-3</v>
      </c>
      <c r="K374">
        <f t="shared" si="25"/>
        <v>1.2418296465837573E-3</v>
      </c>
      <c r="M374" s="2">
        <v>39799</v>
      </c>
      <c r="N374" s="41">
        <v>-1.2728827717406329E-2</v>
      </c>
      <c r="O374" s="54">
        <v>-1.0424721290354814E-4</v>
      </c>
      <c r="P374" s="60">
        <v>-2.6338969073931347E-2</v>
      </c>
      <c r="Q374" s="79">
        <v>-8.1740619350167618E-4</v>
      </c>
      <c r="R374">
        <f t="shared" si="20"/>
        <v>-1.5570825325425515E-2</v>
      </c>
      <c r="S374">
        <f t="shared" si="21"/>
        <v>0</v>
      </c>
      <c r="T374">
        <f t="shared" si="22"/>
        <v>-2.0978948096210526E-2</v>
      </c>
      <c r="U374">
        <f t="shared" si="23"/>
        <v>1</v>
      </c>
      <c r="W374">
        <v>1.529790065478424E-2</v>
      </c>
      <c r="X374">
        <v>0</v>
      </c>
      <c r="Y374">
        <v>-7.0781715240578484E-4</v>
      </c>
      <c r="Z374">
        <v>0</v>
      </c>
    </row>
    <row r="375" spans="1:26" x14ac:dyDescent="0.25">
      <c r="A375" s="41">
        <v>4.6533470777442489E-3</v>
      </c>
      <c r="B375" s="75">
        <v>4.9012032823216849E-3</v>
      </c>
      <c r="G375" s="2">
        <v>39267</v>
      </c>
      <c r="H375" s="41">
        <v>4.6533470777442489E-3</v>
      </c>
      <c r="I375">
        <f t="shared" si="24"/>
        <v>5.268936655710184E-4</v>
      </c>
      <c r="J375" s="60">
        <v>4.8699773793502215E-3</v>
      </c>
      <c r="K375">
        <f t="shared" si="25"/>
        <v>1.2869423829878137E-3</v>
      </c>
      <c r="M375" s="2">
        <v>39800</v>
      </c>
      <c r="N375" s="41">
        <v>1.8778888277258488E-2</v>
      </c>
      <c r="O375" s="54">
        <v>-1.5958253920093132E-4</v>
      </c>
      <c r="P375" s="60">
        <v>3.7062744466189984E-2</v>
      </c>
      <c r="Q375" s="79">
        <v>-9.1710684312392527E-4</v>
      </c>
      <c r="R375">
        <f t="shared" si="20"/>
        <v>-1.5626160651722898E-2</v>
      </c>
      <c r="S375">
        <f t="shared" si="21"/>
        <v>0</v>
      </c>
      <c r="T375">
        <f t="shared" si="22"/>
        <v>-2.1078648745832776E-2</v>
      </c>
      <c r="U375">
        <f t="shared" si="23"/>
        <v>0</v>
      </c>
      <c r="W375">
        <v>1.5242749397555464E-2</v>
      </c>
      <c r="X375">
        <v>2</v>
      </c>
      <c r="Y375">
        <v>-8.0751780202803383E-4</v>
      </c>
      <c r="Z375">
        <v>2</v>
      </c>
    </row>
    <row r="376" spans="1:26" x14ac:dyDescent="0.25">
      <c r="A376" s="41">
        <v>-5.4995634910561262E-3</v>
      </c>
      <c r="B376" s="75">
        <v>-5.393604857579776E-3</v>
      </c>
      <c r="G376" s="2">
        <v>39268</v>
      </c>
      <c r="H376" s="41">
        <v>-5.4995634910561262E-3</v>
      </c>
      <c r="I376">
        <f t="shared" si="24"/>
        <v>5.661161337708223E-4</v>
      </c>
      <c r="J376" s="60">
        <v>-1.3427680758426662E-3</v>
      </c>
      <c r="K376">
        <f t="shared" si="25"/>
        <v>1.2997550678935045E-3</v>
      </c>
      <c r="M376" s="2">
        <v>39801</v>
      </c>
      <c r="N376" s="41">
        <v>1.2875090950408258E-2</v>
      </c>
      <c r="O376" s="54">
        <v>-1.215829309764943E-4</v>
      </c>
      <c r="P376" s="60">
        <v>2.220601314019916E-3</v>
      </c>
      <c r="Q376" s="79">
        <v>-8.1756343755553162E-4</v>
      </c>
      <c r="R376">
        <f t="shared" si="20"/>
        <v>-1.558816104349846E-2</v>
      </c>
      <c r="S376">
        <f t="shared" si="21"/>
        <v>0</v>
      </c>
      <c r="T376">
        <f t="shared" si="22"/>
        <v>-2.0979105340264381E-2</v>
      </c>
      <c r="U376">
        <f t="shared" si="23"/>
        <v>0</v>
      </c>
      <c r="W376">
        <v>1.5281206644827494E-2</v>
      </c>
      <c r="X376">
        <v>0</v>
      </c>
      <c r="Y376">
        <v>-7.0797439645964039E-4</v>
      </c>
      <c r="Z376">
        <v>2</v>
      </c>
    </row>
    <row r="377" spans="1:26" x14ac:dyDescent="0.25">
      <c r="A377" s="41">
        <v>-2.3041017651392842E-3</v>
      </c>
      <c r="B377" s="75">
        <v>-2.0787623813268118E-3</v>
      </c>
      <c r="G377" s="2">
        <v>39269</v>
      </c>
      <c r="H377" s="41">
        <v>-2.3041017651392842E-3</v>
      </c>
      <c r="I377">
        <f t="shared" si="24"/>
        <v>5.649659219595757E-4</v>
      </c>
      <c r="J377" s="60">
        <v>6.7690784769654988E-3</v>
      </c>
      <c r="K377">
        <f t="shared" si="25"/>
        <v>1.3189607954589041E-3</v>
      </c>
      <c r="M377" s="2">
        <v>39804</v>
      </c>
      <c r="N377" s="41">
        <v>-3.8067273648642276E-3</v>
      </c>
      <c r="O377" s="54">
        <v>-1.0540754192182633E-4</v>
      </c>
      <c r="P377" s="60">
        <v>-1.7095879017937219E-2</v>
      </c>
      <c r="Q377" s="79">
        <v>-8.3781141842858599E-4</v>
      </c>
      <c r="R377">
        <f t="shared" si="20"/>
        <v>-1.5571985654443793E-2</v>
      </c>
      <c r="S377">
        <f t="shared" si="21"/>
        <v>0</v>
      </c>
      <c r="T377">
        <f t="shared" si="22"/>
        <v>-2.0999353321137434E-2</v>
      </c>
      <c r="U377">
        <f t="shared" si="23"/>
        <v>0</v>
      </c>
      <c r="W377">
        <v>1.529716686605862E-2</v>
      </c>
      <c r="X377">
        <v>0</v>
      </c>
      <c r="Y377">
        <v>-7.2822237733269498E-4</v>
      </c>
      <c r="Z377">
        <v>0</v>
      </c>
    </row>
    <row r="378" spans="1:26" x14ac:dyDescent="0.25">
      <c r="A378" s="41">
        <v>4.0161811995170034E-4</v>
      </c>
      <c r="B378" s="75">
        <v>-1.2043235589925816E-4</v>
      </c>
      <c r="G378" s="2">
        <v>39272</v>
      </c>
      <c r="H378" s="41">
        <v>4.0161811995170034E-4</v>
      </c>
      <c r="I378">
        <f t="shared" si="24"/>
        <v>5.276371143528453E-4</v>
      </c>
      <c r="J378" s="60">
        <v>5.3441229045446655E-3</v>
      </c>
      <c r="K378">
        <f t="shared" si="25"/>
        <v>1.2747169794023348E-3</v>
      </c>
      <c r="M378" s="2">
        <v>39805</v>
      </c>
      <c r="N378" s="41">
        <v>-1.7130938868947988E-2</v>
      </c>
      <c r="O378" s="54">
        <v>-1.2864950467624548E-4</v>
      </c>
      <c r="P378" s="60">
        <v>-2.4443944699387585E-2</v>
      </c>
      <c r="Q378" s="79">
        <v>-8.9815717776179336E-4</v>
      </c>
      <c r="R378">
        <f t="shared" si="20"/>
        <v>-1.5595227617198211E-2</v>
      </c>
      <c r="S378">
        <f t="shared" si="21"/>
        <v>1</v>
      </c>
      <c r="T378">
        <f t="shared" si="22"/>
        <v>-2.1059699080470645E-2</v>
      </c>
      <c r="U378">
        <f t="shared" si="23"/>
        <v>1</v>
      </c>
      <c r="W378">
        <v>1.5273985588770734E-2</v>
      </c>
      <c r="X378">
        <v>0</v>
      </c>
      <c r="Y378">
        <v>-7.8856813666590203E-4</v>
      </c>
      <c r="Z378">
        <v>0</v>
      </c>
    </row>
    <row r="379" spans="1:26" x14ac:dyDescent="0.25">
      <c r="A379" s="41">
        <v>-1.2142793785306673E-3</v>
      </c>
      <c r="B379" s="75">
        <v>-1.3532336411774745E-3</v>
      </c>
      <c r="G379" s="2">
        <v>39273</v>
      </c>
      <c r="H379" s="41">
        <v>-1.2142793785306673E-3</v>
      </c>
      <c r="I379">
        <f t="shared" si="24"/>
        <v>5.220003040010419E-4</v>
      </c>
      <c r="J379" s="60">
        <v>-2.4923248737873161E-3</v>
      </c>
      <c r="K379">
        <f t="shared" si="25"/>
        <v>1.2690237337827548E-3</v>
      </c>
      <c r="M379" s="2">
        <v>39806</v>
      </c>
      <c r="N379" s="41">
        <v>-7.1241642012715017E-3</v>
      </c>
      <c r="O379" s="54">
        <v>-1.6060383263748654E-4</v>
      </c>
      <c r="P379" s="60">
        <v>-1.2294274307052032E-2</v>
      </c>
      <c r="Q379" s="79">
        <v>-9.616219487055982E-4</v>
      </c>
      <c r="R379">
        <f t="shared" si="20"/>
        <v>-1.5627181945159451E-2</v>
      </c>
      <c r="S379">
        <f t="shared" si="21"/>
        <v>0</v>
      </c>
      <c r="T379">
        <f t="shared" si="22"/>
        <v>-2.112316385141445E-2</v>
      </c>
      <c r="U379">
        <f t="shared" si="23"/>
        <v>0</v>
      </c>
      <c r="W379">
        <v>1.5242056607246507E-2</v>
      </c>
      <c r="X379">
        <v>0</v>
      </c>
      <c r="Y379">
        <v>-8.5203290760970654E-4</v>
      </c>
      <c r="Z379">
        <v>0</v>
      </c>
    </row>
    <row r="380" spans="1:26" x14ac:dyDescent="0.25">
      <c r="A380" s="41">
        <v>-6.1507267940217789E-4</v>
      </c>
      <c r="B380" s="75">
        <v>-3.4822832413023666E-4</v>
      </c>
      <c r="G380" s="2">
        <v>39274</v>
      </c>
      <c r="H380" s="41">
        <v>-6.1507267940217789E-4</v>
      </c>
      <c r="I380">
        <f t="shared" si="24"/>
        <v>5.0153613568138476E-4</v>
      </c>
      <c r="J380" s="60">
        <v>-6.7225666265261809E-3</v>
      </c>
      <c r="K380">
        <f t="shared" si="25"/>
        <v>1.2786537499238856E-3</v>
      </c>
      <c r="M380" s="2">
        <v>39808</v>
      </c>
      <c r="N380" s="41">
        <v>-2.2234449822512306E-3</v>
      </c>
      <c r="O380" s="54">
        <v>-1.7384576240708069E-4</v>
      </c>
      <c r="P380" s="60">
        <v>-2.5170412223297824E-2</v>
      </c>
      <c r="Q380" s="79">
        <v>-1.0139937970133387E-3</v>
      </c>
      <c r="R380">
        <f t="shared" si="20"/>
        <v>-1.5640423874929046E-2</v>
      </c>
      <c r="S380">
        <f t="shared" si="21"/>
        <v>0</v>
      </c>
      <c r="T380">
        <f t="shared" si="22"/>
        <v>-2.1175535699722189E-2</v>
      </c>
      <c r="U380">
        <f t="shared" si="23"/>
        <v>1</v>
      </c>
      <c r="W380">
        <v>1.5228609929467053E-2</v>
      </c>
      <c r="X380">
        <v>0</v>
      </c>
      <c r="Y380">
        <v>-9.0440475591744771E-4</v>
      </c>
      <c r="Z380">
        <v>0</v>
      </c>
    </row>
    <row r="381" spans="1:26" x14ac:dyDescent="0.25">
      <c r="A381" s="41">
        <v>8.6318463175731035E-3</v>
      </c>
      <c r="B381" s="75">
        <v>8.5198229262011035E-3</v>
      </c>
      <c r="G381" s="2">
        <v>39275</v>
      </c>
      <c r="H381" s="41">
        <v>8.6318463175731035E-3</v>
      </c>
      <c r="I381">
        <f t="shared" si="24"/>
        <v>4.794765973883687E-4</v>
      </c>
      <c r="J381" s="60">
        <v>1.2057577716557383E-2</v>
      </c>
      <c r="K381">
        <f t="shared" si="25"/>
        <v>1.2358085855205243E-3</v>
      </c>
      <c r="M381" s="2">
        <v>39811</v>
      </c>
      <c r="N381" s="41">
        <v>6.8487481878325403E-3</v>
      </c>
      <c r="O381" s="54">
        <v>-1.8105747422631939E-4</v>
      </c>
      <c r="P381" s="60">
        <v>2.1822210138230373E-2</v>
      </c>
      <c r="Q381" s="79">
        <v>-1.0978249374744447E-3</v>
      </c>
      <c r="R381">
        <f t="shared" si="20"/>
        <v>-1.5647635586748285E-2</v>
      </c>
      <c r="S381">
        <f t="shared" si="21"/>
        <v>0</v>
      </c>
      <c r="T381">
        <f t="shared" si="22"/>
        <v>-2.1259366840183296E-2</v>
      </c>
      <c r="U381">
        <f t="shared" si="23"/>
        <v>0</v>
      </c>
      <c r="W381">
        <v>1.5221347646811949E-2</v>
      </c>
      <c r="X381">
        <v>0</v>
      </c>
      <c r="Y381">
        <v>-9.8823589637855348E-4</v>
      </c>
      <c r="Z381">
        <v>2</v>
      </c>
    </row>
    <row r="382" spans="1:26" x14ac:dyDescent="0.25">
      <c r="A382" s="41">
        <v>-1.0911980855904161E-3</v>
      </c>
      <c r="B382" s="75">
        <v>-7.0535208311694E-4</v>
      </c>
      <c r="G382" s="2">
        <v>39276</v>
      </c>
      <c r="H382" s="41">
        <v>-1.0911980855904161E-3</v>
      </c>
      <c r="I382">
        <f t="shared" si="24"/>
        <v>4.6500222127253724E-4</v>
      </c>
      <c r="J382" s="60">
        <v>1.1862284873894955E-2</v>
      </c>
      <c r="K382">
        <f t="shared" si="25"/>
        <v>1.2301631407149595E-3</v>
      </c>
      <c r="M382" s="2">
        <v>39812</v>
      </c>
      <c r="N382" s="41">
        <v>6.7739006120458925E-3</v>
      </c>
      <c r="O382" s="54">
        <v>-1.5890629959345351E-4</v>
      </c>
      <c r="P382" s="60">
        <v>1.904807780179104E-2</v>
      </c>
      <c r="Q382" s="79">
        <v>-1.0310267643645057E-3</v>
      </c>
      <c r="R382">
        <f t="shared" si="20"/>
        <v>-1.562548441211542E-2</v>
      </c>
      <c r="S382">
        <f t="shared" si="21"/>
        <v>0</v>
      </c>
      <c r="T382">
        <f t="shared" si="22"/>
        <v>-2.1192568667073357E-2</v>
      </c>
      <c r="U382">
        <f t="shared" si="23"/>
        <v>0</v>
      </c>
      <c r="W382">
        <v>1.5243432273690342E-2</v>
      </c>
      <c r="X382">
        <v>0</v>
      </c>
      <c r="Y382">
        <v>-9.2143772326861481E-4</v>
      </c>
      <c r="Z382">
        <v>2</v>
      </c>
    </row>
    <row r="383" spans="1:26" x14ac:dyDescent="0.25">
      <c r="A383" s="41">
        <v>-9.2242177117131865E-3</v>
      </c>
      <c r="B383" s="75">
        <v>-9.2657380648182696E-3</v>
      </c>
      <c r="G383" s="2">
        <v>39279</v>
      </c>
      <c r="H383" s="41">
        <v>-9.2242177117131865E-3</v>
      </c>
      <c r="I383">
        <f t="shared" si="24"/>
        <v>4.405964410370171E-4</v>
      </c>
      <c r="J383" s="60">
        <v>2.4112454926348403E-3</v>
      </c>
      <c r="K383">
        <f t="shared" si="25"/>
        <v>1.2105655237099331E-3</v>
      </c>
      <c r="M383" s="2">
        <v>39813</v>
      </c>
      <c r="N383" s="41">
        <v>2.845714848872089E-3</v>
      </c>
      <c r="O383" s="54">
        <v>-1.3860692241914556E-4</v>
      </c>
      <c r="P383" s="60">
        <v>-7.1957218342981813E-3</v>
      </c>
      <c r="Q383" s="79">
        <v>-9.6022829066033741E-4</v>
      </c>
      <c r="R383">
        <f t="shared" si="20"/>
        <v>-1.5605185034941111E-2</v>
      </c>
      <c r="S383">
        <f t="shared" si="21"/>
        <v>0</v>
      </c>
      <c r="T383">
        <f t="shared" si="22"/>
        <v>-2.1121770193369187E-2</v>
      </c>
      <c r="U383">
        <f t="shared" si="23"/>
        <v>0</v>
      </c>
      <c r="W383">
        <v>1.5263576066329535E-2</v>
      </c>
      <c r="X383">
        <v>0</v>
      </c>
      <c r="Y383">
        <v>-8.5063924956444586E-4</v>
      </c>
      <c r="Z383">
        <v>0</v>
      </c>
    </row>
    <row r="384" spans="1:26" x14ac:dyDescent="0.25">
      <c r="A384" s="41">
        <v>1.6371403109876909E-3</v>
      </c>
      <c r="B384" s="75">
        <v>1.5390749207411208E-3</v>
      </c>
      <c r="G384" s="2">
        <v>39280</v>
      </c>
      <c r="H384" s="41">
        <v>1.6371403109876909E-3</v>
      </c>
      <c r="I384">
        <f t="shared" si="24"/>
        <v>4.1268999588953571E-4</v>
      </c>
      <c r="J384" s="60">
        <v>-1.5072568951270933E-3</v>
      </c>
      <c r="K384">
        <f t="shared" si="25"/>
        <v>1.2235471684167961E-3</v>
      </c>
      <c r="M384" s="2">
        <v>39814</v>
      </c>
      <c r="N384" s="41">
        <v>5.5256836085606515E-3</v>
      </c>
      <c r="O384" s="54">
        <v>-1.5450288799250024E-4</v>
      </c>
      <c r="P384" s="60">
        <v>2.6441853796337515E-2</v>
      </c>
      <c r="Q384" s="79">
        <v>-1.0131219707451057E-3</v>
      </c>
      <c r="R384">
        <f t="shared" si="20"/>
        <v>-1.5621081000514465E-2</v>
      </c>
      <c r="S384">
        <f t="shared" si="21"/>
        <v>0</v>
      </c>
      <c r="T384">
        <f t="shared" si="22"/>
        <v>-2.1174663873453955E-2</v>
      </c>
      <c r="U384">
        <f t="shared" si="23"/>
        <v>0</v>
      </c>
      <c r="W384">
        <v>1.5247619684944608E-2</v>
      </c>
      <c r="X384">
        <v>0</v>
      </c>
      <c r="Y384">
        <v>-9.0353292964921478E-4</v>
      </c>
      <c r="Z384">
        <v>2</v>
      </c>
    </row>
    <row r="385" spans="1:26" x14ac:dyDescent="0.25">
      <c r="A385" s="41">
        <v>-2.663702145667459E-3</v>
      </c>
      <c r="B385" s="75">
        <v>-2.9377476754006327E-3</v>
      </c>
      <c r="G385" s="2">
        <v>39281</v>
      </c>
      <c r="H385" s="41">
        <v>-2.663702145667459E-3</v>
      </c>
      <c r="I385">
        <f t="shared" si="24"/>
        <v>4.1552892052902223E-4</v>
      </c>
      <c r="J385" s="60">
        <v>6.3273493655723848E-4</v>
      </c>
      <c r="K385">
        <f t="shared" si="25"/>
        <v>1.1999419898758171E-3</v>
      </c>
      <c r="M385" s="2">
        <v>39815</v>
      </c>
      <c r="N385" s="41">
        <v>3.9267216541607067E-3</v>
      </c>
      <c r="O385" s="54">
        <v>-1.3632464157999725E-4</v>
      </c>
      <c r="P385" s="60">
        <v>5.4197915996095011E-3</v>
      </c>
      <c r="Q385" s="79">
        <v>-9.7306820996916402E-4</v>
      </c>
      <c r="R385">
        <f t="shared" si="20"/>
        <v>-1.5602902754101963E-2</v>
      </c>
      <c r="S385">
        <f t="shared" si="21"/>
        <v>0</v>
      </c>
      <c r="T385">
        <f t="shared" si="22"/>
        <v>-2.1134610112678014E-2</v>
      </c>
      <c r="U385">
        <f t="shared" si="23"/>
        <v>0</v>
      </c>
      <c r="W385">
        <v>1.5265618331211145E-2</v>
      </c>
      <c r="X385">
        <v>0</v>
      </c>
      <c r="Y385">
        <v>-8.6347916887327377E-4</v>
      </c>
      <c r="Z385">
        <v>2</v>
      </c>
    </row>
    <row r="386" spans="1:26" x14ac:dyDescent="0.25">
      <c r="A386" s="41">
        <v>3.6240351786083359E-3</v>
      </c>
      <c r="B386" s="75">
        <v>3.5876971626958541E-3</v>
      </c>
      <c r="G386" s="2">
        <v>39282</v>
      </c>
      <c r="H386" s="41">
        <v>3.6240351786083359E-3</v>
      </c>
      <c r="I386">
        <f t="shared" si="24"/>
        <v>4.2015512698756078E-4</v>
      </c>
      <c r="J386" s="60">
        <v>1.6161062157472528E-2</v>
      </c>
      <c r="K386">
        <f t="shared" si="25"/>
        <v>1.2187724484272618E-3</v>
      </c>
      <c r="M386" s="2">
        <v>39818</v>
      </c>
      <c r="N386" s="41">
        <v>-2.1146240272896977E-3</v>
      </c>
      <c r="O386" s="54">
        <v>-1.001956872781458E-4</v>
      </c>
      <c r="P386" s="60">
        <v>3.1761568655761685E-2</v>
      </c>
      <c r="Q386" s="79">
        <v>-9.6480297341154197E-4</v>
      </c>
      <c r="R386">
        <f t="shared" si="20"/>
        <v>-1.5566773799800111E-2</v>
      </c>
      <c r="S386">
        <f t="shared" si="21"/>
        <v>0</v>
      </c>
      <c r="T386">
        <f t="shared" si="22"/>
        <v>-2.1126344876120393E-2</v>
      </c>
      <c r="U386">
        <f t="shared" si="23"/>
        <v>0</v>
      </c>
      <c r="W386">
        <v>1.5301835853218032E-2</v>
      </c>
      <c r="X386">
        <v>0</v>
      </c>
      <c r="Y386">
        <v>-8.5521393231565075E-4</v>
      </c>
      <c r="Z386">
        <v>2</v>
      </c>
    </row>
    <row r="387" spans="1:26" x14ac:dyDescent="0.25">
      <c r="A387" s="41">
        <v>-4.5551244848176268E-3</v>
      </c>
      <c r="B387" s="75">
        <v>-4.7274005411238364E-3</v>
      </c>
      <c r="G387" s="2">
        <v>39283</v>
      </c>
      <c r="H387" s="41">
        <v>-4.5551244848176268E-3</v>
      </c>
      <c r="I387">
        <f t="shared" si="24"/>
        <v>3.8884349808934943E-4</v>
      </c>
      <c r="J387" s="60">
        <v>8.8204254011919111E-4</v>
      </c>
      <c r="K387">
        <f t="shared" si="25"/>
        <v>1.2677604162222716E-3</v>
      </c>
      <c r="M387" s="2">
        <v>39819</v>
      </c>
      <c r="N387" s="41">
        <v>6.1788108915735405E-3</v>
      </c>
      <c r="O387" s="54">
        <v>-1.1050273216352316E-4</v>
      </c>
      <c r="P387" s="60">
        <v>5.7616009624075473E-3</v>
      </c>
      <c r="Q387" s="79">
        <v>-8.7340510101898978E-4</v>
      </c>
      <c r="R387">
        <f t="shared" si="20"/>
        <v>-1.5577080844685488E-2</v>
      </c>
      <c r="S387">
        <f t="shared" si="21"/>
        <v>0</v>
      </c>
      <c r="T387">
        <f t="shared" si="22"/>
        <v>-2.1034947003727839E-2</v>
      </c>
      <c r="U387">
        <f t="shared" si="23"/>
        <v>0</v>
      </c>
      <c r="W387">
        <v>1.529148488718279E-2</v>
      </c>
      <c r="X387">
        <v>0</v>
      </c>
      <c r="Y387">
        <v>-7.6381605992309931E-4</v>
      </c>
      <c r="Z387">
        <v>2</v>
      </c>
    </row>
    <row r="388" spans="1:26" x14ac:dyDescent="0.25">
      <c r="A388" s="41">
        <v>6.0190546144123233E-3</v>
      </c>
      <c r="B388" s="75">
        <v>7.4041246188659999E-3</v>
      </c>
      <c r="G388" s="2">
        <v>39286</v>
      </c>
      <c r="H388" s="41">
        <v>6.0190546144123233E-3</v>
      </c>
      <c r="I388">
        <f t="shared" si="24"/>
        <v>3.9002019922600444E-4</v>
      </c>
      <c r="J388" s="60">
        <v>1.0596746424082112E-2</v>
      </c>
      <c r="K388">
        <f t="shared" si="25"/>
        <v>1.2987529544729061E-3</v>
      </c>
      <c r="M388" s="2">
        <v>39820</v>
      </c>
      <c r="N388" s="41">
        <v>-3.1810314473494333E-2</v>
      </c>
      <c r="O388" s="54">
        <v>-8.6210113929344884E-5</v>
      </c>
      <c r="P388" s="60">
        <v>-7.2580087583559022E-2</v>
      </c>
      <c r="Q388" s="79">
        <v>-8.5931480973918165E-4</v>
      </c>
      <c r="R388">
        <f t="shared" si="20"/>
        <v>-1.5552788226451311E-2</v>
      </c>
      <c r="S388">
        <f t="shared" si="21"/>
        <v>1</v>
      </c>
      <c r="T388">
        <f t="shared" si="22"/>
        <v>-2.1020856712448032E-2</v>
      </c>
      <c r="U388">
        <f t="shared" si="23"/>
        <v>1</v>
      </c>
      <c r="W388">
        <v>1.5315891003904583E-2</v>
      </c>
      <c r="X388">
        <v>0</v>
      </c>
      <c r="Y388">
        <v>-7.4972576864329086E-4</v>
      </c>
      <c r="Z388">
        <v>0</v>
      </c>
    </row>
    <row r="389" spans="1:26" x14ac:dyDescent="0.25">
      <c r="A389" s="41">
        <v>-9.7526904409985134E-3</v>
      </c>
      <c r="B389" s="75">
        <v>-1.0181210007844402E-2</v>
      </c>
      <c r="G389" s="2">
        <v>39287</v>
      </c>
      <c r="H389" s="41">
        <v>-9.7526904409985134E-3</v>
      </c>
      <c r="I389">
        <f t="shared" si="24"/>
        <v>3.2861946405189732E-4</v>
      </c>
      <c r="J389" s="60">
        <v>3.8771388164192283E-3</v>
      </c>
      <c r="K389">
        <f t="shared" si="25"/>
        <v>1.2610988633471511E-3</v>
      </c>
      <c r="M389" s="2">
        <v>39822</v>
      </c>
      <c r="N389" s="41">
        <v>3.0533265414096184E-3</v>
      </c>
      <c r="O389" s="54">
        <v>-1.8355722835819817E-4</v>
      </c>
      <c r="P389" s="60">
        <v>-1.892801589112425E-2</v>
      </c>
      <c r="Q389" s="79">
        <v>-1.1031091771595983E-3</v>
      </c>
      <c r="R389">
        <f t="shared" ref="R389:R452" si="26">$O389-1.5*$O$1</f>
        <v>-1.5650135340880163E-2</v>
      </c>
      <c r="S389">
        <f t="shared" ref="S389:S452" si="27">IF(N389&lt;R389,1,0)</f>
        <v>0</v>
      </c>
      <c r="T389">
        <f t="shared" ref="T389:T452" si="28">$Q389-1.5*$O$2</f>
        <v>-2.1264651079868448E-2</v>
      </c>
      <c r="U389">
        <f t="shared" ref="U389:U452" si="29">IF(P389&lt;T389,1,0)</f>
        <v>0</v>
      </c>
      <c r="W389">
        <v>1.5218802393797158E-2</v>
      </c>
      <c r="X389">
        <v>0</v>
      </c>
      <c r="Y389">
        <v>-9.9352013606370687E-4</v>
      </c>
      <c r="Z389">
        <v>0</v>
      </c>
    </row>
    <row r="390" spans="1:26" x14ac:dyDescent="0.25">
      <c r="A390" s="41">
        <v>1.1287674833657106E-2</v>
      </c>
      <c r="B390" s="75">
        <v>1.3542233813646241E-2</v>
      </c>
      <c r="G390" s="2">
        <v>39288</v>
      </c>
      <c r="H390" s="41">
        <v>1.1287674833657106E-2</v>
      </c>
      <c r="I390">
        <f t="shared" si="24"/>
        <v>2.7389860759329839E-4</v>
      </c>
      <c r="J390" s="60">
        <v>-6.1615348565859434E-3</v>
      </c>
      <c r="K390">
        <f t="shared" si="25"/>
        <v>1.2440129967047984E-3</v>
      </c>
      <c r="M390" s="2">
        <v>39825</v>
      </c>
      <c r="N390" s="41">
        <v>-1.1481862085344239E-2</v>
      </c>
      <c r="O390" s="54">
        <v>-1.6265489037405758E-4</v>
      </c>
      <c r="P390" s="60">
        <v>-3.1621941708993635E-2</v>
      </c>
      <c r="Q390" s="79">
        <v>-1.1575324146080688E-3</v>
      </c>
      <c r="R390">
        <f t="shared" si="26"/>
        <v>-1.5629233002896023E-2</v>
      </c>
      <c r="S390">
        <f t="shared" si="27"/>
        <v>0</v>
      </c>
      <c r="T390">
        <f t="shared" si="28"/>
        <v>-2.131907431731692E-2</v>
      </c>
      <c r="U390">
        <f t="shared" si="29"/>
        <v>1</v>
      </c>
      <c r="W390">
        <v>1.5239959646941616E-2</v>
      </c>
      <c r="X390">
        <v>0</v>
      </c>
      <c r="Y390">
        <v>-1.047943373512178E-3</v>
      </c>
      <c r="Z390">
        <v>0</v>
      </c>
    </row>
    <row r="391" spans="1:26" x14ac:dyDescent="0.25">
      <c r="A391" s="41">
        <v>1.1595960209343448E-2</v>
      </c>
      <c r="B391" s="75">
        <v>1.1279228451891759E-2</v>
      </c>
      <c r="G391" s="2">
        <v>39289</v>
      </c>
      <c r="H391" s="41">
        <v>1.1595960209343448E-2</v>
      </c>
      <c r="I391">
        <f t="shared" si="24"/>
        <v>2.9835066540586101E-4</v>
      </c>
      <c r="J391" s="60">
        <v>4.7938049253981926E-3</v>
      </c>
      <c r="K391">
        <f t="shared" si="25"/>
        <v>1.2375939956911282E-3</v>
      </c>
      <c r="M391" s="2">
        <v>39826</v>
      </c>
      <c r="N391" s="41">
        <v>-3.3287471369810545E-3</v>
      </c>
      <c r="O391" s="54">
        <v>-2.1073433185690501E-4</v>
      </c>
      <c r="P391" s="60">
        <v>-4.3565470709638603E-3</v>
      </c>
      <c r="Q391" s="79">
        <v>-1.2735178215670688E-3</v>
      </c>
      <c r="R391">
        <f t="shared" si="26"/>
        <v>-1.5677312444378869E-2</v>
      </c>
      <c r="S391">
        <f t="shared" si="27"/>
        <v>0</v>
      </c>
      <c r="T391">
        <f t="shared" si="28"/>
        <v>-2.143505972427592E-2</v>
      </c>
      <c r="U391">
        <f t="shared" si="29"/>
        <v>0</v>
      </c>
      <c r="W391">
        <v>1.5191457131779008E-2</v>
      </c>
      <c r="X391">
        <v>0</v>
      </c>
      <c r="Y391">
        <v>-1.1639287804711771E-3</v>
      </c>
      <c r="Z391">
        <v>0</v>
      </c>
    </row>
    <row r="392" spans="1:26" x14ac:dyDescent="0.25">
      <c r="A392" s="41">
        <v>-1.4456625994609265E-2</v>
      </c>
      <c r="B392" s="75">
        <v>-1.3377479281560304E-2</v>
      </c>
      <c r="G392" s="2">
        <v>39290</v>
      </c>
      <c r="H392" s="41">
        <v>-1.4456625994609265E-2</v>
      </c>
      <c r="I392">
        <f t="shared" si="24"/>
        <v>2.5384748085693329E-4</v>
      </c>
      <c r="J392" s="60">
        <v>-3.444841732223386E-2</v>
      </c>
      <c r="K392">
        <f t="shared" si="25"/>
        <v>1.232972869606405E-3</v>
      </c>
      <c r="M392" s="2">
        <v>39827</v>
      </c>
      <c r="N392" s="41">
        <v>1.3295911647055904E-2</v>
      </c>
      <c r="O392" s="54">
        <v>-1.930861359667473E-4</v>
      </c>
      <c r="P392" s="60">
        <v>3.2865620850254379E-2</v>
      </c>
      <c r="Q392" s="79">
        <v>-1.2961378377411977E-3</v>
      </c>
      <c r="R392">
        <f t="shared" si="26"/>
        <v>-1.5659664248488712E-2</v>
      </c>
      <c r="S392">
        <f t="shared" si="27"/>
        <v>0</v>
      </c>
      <c r="T392">
        <f t="shared" si="28"/>
        <v>-2.1457679740450049E-2</v>
      </c>
      <c r="U392">
        <f t="shared" si="29"/>
        <v>0</v>
      </c>
      <c r="W392">
        <v>1.5209335977527685E-2</v>
      </c>
      <c r="X392">
        <v>0</v>
      </c>
      <c r="Y392">
        <v>-1.1865487966453067E-3</v>
      </c>
      <c r="Z392">
        <v>2</v>
      </c>
    </row>
    <row r="393" spans="1:26" x14ac:dyDescent="0.25">
      <c r="A393" s="41">
        <v>2.8040504862939337E-3</v>
      </c>
      <c r="B393" s="75">
        <v>3.3086125887402244E-3</v>
      </c>
      <c r="G393" s="2">
        <v>39293</v>
      </c>
      <c r="H393" s="41">
        <v>2.8040504862939337E-3</v>
      </c>
      <c r="I393">
        <f t="shared" si="24"/>
        <v>1.9066147458315563E-4</v>
      </c>
      <c r="J393" s="60">
        <v>1.6193734435689308E-3</v>
      </c>
      <c r="K393">
        <f t="shared" si="25"/>
        <v>1.121713323768508E-3</v>
      </c>
      <c r="M393" s="2">
        <v>39828</v>
      </c>
      <c r="N393" s="41">
        <v>-1.5537921894204181E-2</v>
      </c>
      <c r="O393" s="54">
        <v>-1.8756900186400321E-4</v>
      </c>
      <c r="P393" s="60">
        <v>-3.4659543205712684E-2</v>
      </c>
      <c r="Q393" s="79">
        <v>-1.18892037700812E-3</v>
      </c>
      <c r="R393">
        <f t="shared" si="26"/>
        <v>-1.565414711438597E-2</v>
      </c>
      <c r="S393">
        <f t="shared" si="27"/>
        <v>0</v>
      </c>
      <c r="T393">
        <f t="shared" si="28"/>
        <v>-2.1350462279716969E-2</v>
      </c>
      <c r="U393">
        <f t="shared" si="29"/>
        <v>1</v>
      </c>
      <c r="W393">
        <v>1.5214048224505044E-2</v>
      </c>
      <c r="X393">
        <v>0</v>
      </c>
      <c r="Y393">
        <v>-1.0793313359122286E-3</v>
      </c>
      <c r="Z393">
        <v>0</v>
      </c>
    </row>
    <row r="394" spans="1:26" x14ac:dyDescent="0.25">
      <c r="A394" s="41">
        <v>1.182675734578722E-2</v>
      </c>
      <c r="B394" s="75">
        <v>1.2030787932559586E-2</v>
      </c>
      <c r="G394" s="2">
        <v>39294</v>
      </c>
      <c r="H394" s="41">
        <v>1.182675734578722E-2</v>
      </c>
      <c r="I394">
        <f t="shared" si="24"/>
        <v>1.9711014724860842E-4</v>
      </c>
      <c r="J394" s="60">
        <v>1.8898451763810234E-2</v>
      </c>
      <c r="K394">
        <f t="shared" si="25"/>
        <v>1.1498546671907283E-3</v>
      </c>
      <c r="M394" s="2">
        <v>39829</v>
      </c>
      <c r="N394" s="41">
        <v>1.044262224442891E-2</v>
      </c>
      <c r="O394" s="54">
        <v>-2.6211263401660674E-4</v>
      </c>
      <c r="P394" s="60">
        <v>3.049259472896939E-2</v>
      </c>
      <c r="Q394" s="79">
        <v>-1.2973086960496327E-3</v>
      </c>
      <c r="R394">
        <f t="shared" si="26"/>
        <v>-1.5728690746538574E-2</v>
      </c>
      <c r="S394">
        <f t="shared" si="27"/>
        <v>0</v>
      </c>
      <c r="T394">
        <f t="shared" si="28"/>
        <v>-2.1458850598758482E-2</v>
      </c>
      <c r="U394">
        <f t="shared" si="29"/>
        <v>0</v>
      </c>
      <c r="W394">
        <v>1.5139647645355797E-2</v>
      </c>
      <c r="X394">
        <v>0</v>
      </c>
      <c r="Y394">
        <v>-1.1877196549537423E-3</v>
      </c>
      <c r="Z394">
        <v>2</v>
      </c>
    </row>
    <row r="395" spans="1:26" x14ac:dyDescent="0.25">
      <c r="A395" s="41">
        <v>-2.8412290229438496E-2</v>
      </c>
      <c r="B395" s="75">
        <v>-2.8037774043900975E-2</v>
      </c>
      <c r="G395" s="2">
        <v>39295</v>
      </c>
      <c r="H395" s="41">
        <v>-2.8412290229438496E-2</v>
      </c>
      <c r="I395">
        <f t="shared" si="24"/>
        <v>1.8304436788692569E-4</v>
      </c>
      <c r="J395" s="60">
        <v>-3.9671057474938327E-2</v>
      </c>
      <c r="K395">
        <f t="shared" si="25"/>
        <v>1.1948432483168256E-3</v>
      </c>
      <c r="M395" s="2">
        <v>39832</v>
      </c>
      <c r="N395" s="41">
        <v>-3.6986935071874191E-3</v>
      </c>
      <c r="O395" s="54">
        <v>-1.9370810588738093E-4</v>
      </c>
      <c r="P395" s="60">
        <v>5.3179480353901564E-4</v>
      </c>
      <c r="Q395" s="79">
        <v>-1.1188993222825913E-3</v>
      </c>
      <c r="R395">
        <f t="shared" si="26"/>
        <v>-1.5660286218409345E-2</v>
      </c>
      <c r="S395">
        <f t="shared" si="27"/>
        <v>0</v>
      </c>
      <c r="T395">
        <f t="shared" si="28"/>
        <v>-2.1280441224991443E-2</v>
      </c>
      <c r="U395">
        <f t="shared" si="29"/>
        <v>0</v>
      </c>
      <c r="W395">
        <v>1.5207802626932023E-2</v>
      </c>
      <c r="X395">
        <v>0</v>
      </c>
      <c r="Y395">
        <v>-1.0093102811867007E-3</v>
      </c>
      <c r="Z395">
        <v>2</v>
      </c>
    </row>
    <row r="396" spans="1:26" x14ac:dyDescent="0.25">
      <c r="A396" s="41">
        <v>4.0569709720369163E-3</v>
      </c>
      <c r="B396" s="75">
        <v>3.9856236977672179E-3</v>
      </c>
      <c r="G396" s="2">
        <v>39296</v>
      </c>
      <c r="H396" s="41">
        <v>4.0569709720369163E-3</v>
      </c>
      <c r="I396">
        <f t="shared" si="24"/>
        <v>1.2273489513290678E-4</v>
      </c>
      <c r="J396" s="60">
        <v>3.2333922715515519E-3</v>
      </c>
      <c r="K396">
        <f t="shared" si="25"/>
        <v>1.0831371393396128E-3</v>
      </c>
      <c r="M396" s="2">
        <v>39833</v>
      </c>
      <c r="N396" s="41">
        <v>-8.0510369901035904E-3</v>
      </c>
      <c r="O396" s="54">
        <v>-2.1157278718815379E-4</v>
      </c>
      <c r="P396" s="60">
        <v>-2.4657344189511137E-2</v>
      </c>
      <c r="Q396" s="79">
        <v>-1.121887175689267E-3</v>
      </c>
      <c r="R396">
        <f t="shared" si="26"/>
        <v>-1.5678150899710121E-2</v>
      </c>
      <c r="S396">
        <f t="shared" si="27"/>
        <v>0</v>
      </c>
      <c r="T396">
        <f t="shared" si="28"/>
        <v>-2.1283429078398117E-2</v>
      </c>
      <c r="U396">
        <f t="shared" si="29"/>
        <v>1</v>
      </c>
      <c r="W396">
        <v>1.5189828278806572E-2</v>
      </c>
      <c r="X396">
        <v>0</v>
      </c>
      <c r="Y396">
        <v>-1.0122981345933762E-3</v>
      </c>
      <c r="Z396">
        <v>0</v>
      </c>
    </row>
    <row r="397" spans="1:26" x14ac:dyDescent="0.25">
      <c r="A397" s="41">
        <v>7.7980277161280153E-3</v>
      </c>
      <c r="B397" s="75">
        <v>8.2056243514428695E-3</v>
      </c>
      <c r="G397" s="2">
        <v>39297</v>
      </c>
      <c r="H397" s="41">
        <v>7.7980277161280153E-3</v>
      </c>
      <c r="I397">
        <f t="shared" si="24"/>
        <v>1.8117784021985921E-4</v>
      </c>
      <c r="J397" s="60">
        <v>1.0080125153102505E-2</v>
      </c>
      <c r="K397">
        <f t="shared" si="25"/>
        <v>1.1311760990548674E-3</v>
      </c>
      <c r="M397" s="2">
        <v>39834</v>
      </c>
      <c r="N397" s="41">
        <v>-1.0302914740949283E-2</v>
      </c>
      <c r="O397" s="54">
        <v>-2.6618211228675504E-4</v>
      </c>
      <c r="P397" s="60">
        <v>-3.5423938173840527E-2</v>
      </c>
      <c r="Q397" s="79">
        <v>-1.2415459557808092E-3</v>
      </c>
      <c r="R397">
        <f t="shared" si="26"/>
        <v>-1.5732760224808722E-2</v>
      </c>
      <c r="S397">
        <f t="shared" si="27"/>
        <v>0</v>
      </c>
      <c r="T397">
        <f t="shared" si="28"/>
        <v>-2.1403087858489659E-2</v>
      </c>
      <c r="U397">
        <f t="shared" si="29"/>
        <v>1</v>
      </c>
      <c r="W397">
        <v>1.5135199742198419E-2</v>
      </c>
      <c r="X397">
        <v>0</v>
      </c>
      <c r="Y397">
        <v>-1.131956914684918E-3</v>
      </c>
      <c r="Z397">
        <v>0</v>
      </c>
    </row>
    <row r="398" spans="1:26" x14ac:dyDescent="0.25">
      <c r="A398" s="41">
        <v>-2.7830796648487754E-3</v>
      </c>
      <c r="B398" s="75">
        <v>-2.2606728563258293E-3</v>
      </c>
      <c r="G398" s="2">
        <v>39300</v>
      </c>
      <c r="H398" s="41">
        <v>-2.7830796648487754E-3</v>
      </c>
      <c r="I398">
        <f t="shared" si="24"/>
        <v>1.8577816785278795E-4</v>
      </c>
      <c r="J398" s="60">
        <v>-1.5657467284503318E-2</v>
      </c>
      <c r="K398">
        <f t="shared" si="25"/>
        <v>1.1321434919107569E-3</v>
      </c>
      <c r="M398" s="2">
        <v>39835</v>
      </c>
      <c r="N398" s="41">
        <v>-1.1467592804378503E-2</v>
      </c>
      <c r="O398" s="54">
        <v>-2.164310807249715E-4</v>
      </c>
      <c r="P398" s="60">
        <v>3.8395314338465097E-3</v>
      </c>
      <c r="Q398" s="79">
        <v>-1.2298780456129583E-3</v>
      </c>
      <c r="R398">
        <f t="shared" si="26"/>
        <v>-1.5683009193246937E-2</v>
      </c>
      <c r="S398">
        <f t="shared" si="27"/>
        <v>0</v>
      </c>
      <c r="T398">
        <f t="shared" si="28"/>
        <v>-2.1391419948321808E-2</v>
      </c>
      <c r="U398">
        <f t="shared" si="29"/>
        <v>0</v>
      </c>
      <c r="W398">
        <v>1.5185268223431986E-2</v>
      </c>
      <c r="X398">
        <v>0</v>
      </c>
      <c r="Y398">
        <v>-1.1202890045170671E-3</v>
      </c>
      <c r="Z398">
        <v>2</v>
      </c>
    </row>
    <row r="399" spans="1:26" x14ac:dyDescent="0.25">
      <c r="A399" s="41">
        <v>-2.0200988629838889E-3</v>
      </c>
      <c r="B399" s="75">
        <v>-2.9792885265124205E-3</v>
      </c>
      <c r="G399" s="2">
        <v>39301</v>
      </c>
      <c r="H399" s="41">
        <v>-2.0200988629838889E-3</v>
      </c>
      <c r="I399">
        <f t="shared" si="24"/>
        <v>1.4922103765409929E-4</v>
      </c>
      <c r="J399" s="60">
        <v>1.8859783032629264E-3</v>
      </c>
      <c r="K399">
        <f t="shared" si="25"/>
        <v>1.0652231457560989E-3</v>
      </c>
      <c r="M399" s="2">
        <v>39836</v>
      </c>
      <c r="N399" s="41">
        <v>-2.8779804072288527E-3</v>
      </c>
      <c r="O399" s="54">
        <v>-2.5908098120962919E-4</v>
      </c>
      <c r="P399" s="60">
        <v>-1.5935835036031104E-2</v>
      </c>
      <c r="Q399" s="79">
        <v>-1.2282128281341262E-3</v>
      </c>
      <c r="R399">
        <f t="shared" si="26"/>
        <v>-1.5725659093731595E-2</v>
      </c>
      <c r="S399">
        <f t="shared" si="27"/>
        <v>0</v>
      </c>
      <c r="T399">
        <f t="shared" si="28"/>
        <v>-2.1389754730842977E-2</v>
      </c>
      <c r="U399">
        <f t="shared" si="29"/>
        <v>0</v>
      </c>
      <c r="W399">
        <v>1.5142681196469724E-2</v>
      </c>
      <c r="X399">
        <v>0</v>
      </c>
      <c r="Y399">
        <v>-1.1186237870382349E-3</v>
      </c>
      <c r="Z399">
        <v>0</v>
      </c>
    </row>
    <row r="400" spans="1:26" x14ac:dyDescent="0.25">
      <c r="A400" s="41">
        <v>1.060241897359893E-2</v>
      </c>
      <c r="B400" s="75">
        <v>1.0443004185588639E-2</v>
      </c>
      <c r="G400" s="2">
        <v>39302</v>
      </c>
      <c r="H400" s="41">
        <v>1.060241897359893E-2</v>
      </c>
      <c r="I400">
        <f t="shared" si="24"/>
        <v>1.2980418849008256E-4</v>
      </c>
      <c r="J400" s="60">
        <v>2.5017028458537406E-2</v>
      </c>
      <c r="K400">
        <f t="shared" si="25"/>
        <v>1.0555184745739599E-3</v>
      </c>
      <c r="M400" s="2">
        <v>39840</v>
      </c>
      <c r="N400" s="41">
        <v>1.1484362392670628E-2</v>
      </c>
      <c r="O400" s="54">
        <v>-2.884106738562139E-4</v>
      </c>
      <c r="P400" s="60">
        <v>3.7902481027554731E-2</v>
      </c>
      <c r="Q400" s="79">
        <v>-1.2996852462361414E-3</v>
      </c>
      <c r="R400">
        <f t="shared" si="26"/>
        <v>-1.5754988786378179E-2</v>
      </c>
      <c r="S400">
        <f t="shared" si="27"/>
        <v>0</v>
      </c>
      <c r="T400">
        <f t="shared" si="28"/>
        <v>-2.1461227148944991E-2</v>
      </c>
      <c r="U400">
        <f t="shared" si="29"/>
        <v>0</v>
      </c>
      <c r="W400">
        <v>1.5113028243081651E-2</v>
      </c>
      <c r="X400">
        <v>0</v>
      </c>
      <c r="Y400">
        <v>-1.1900962051402504E-3</v>
      </c>
      <c r="Z400">
        <v>2</v>
      </c>
    </row>
    <row r="401" spans="1:26" x14ac:dyDescent="0.25">
      <c r="A401" s="41">
        <v>-1.0889337953368106E-2</v>
      </c>
      <c r="B401" s="75">
        <v>-1.1407964975633117E-2</v>
      </c>
      <c r="G401" s="2">
        <v>39303</v>
      </c>
      <c r="H401" s="41">
        <v>-1.0889337953368106E-2</v>
      </c>
      <c r="I401">
        <f t="shared" si="24"/>
        <v>1.4628762503220152E-4</v>
      </c>
      <c r="J401" s="60">
        <v>-1.3686168054133531E-2</v>
      </c>
      <c r="K401">
        <f t="shared" si="25"/>
        <v>1.1192462350535872E-3</v>
      </c>
      <c r="M401" s="2">
        <v>39841</v>
      </c>
      <c r="N401" s="41">
        <v>1.125390945459134E-2</v>
      </c>
      <c r="O401" s="54">
        <v>-2.4921440446742466E-4</v>
      </c>
      <c r="P401" s="60">
        <v>2.8032097838629682E-2</v>
      </c>
      <c r="Q401" s="79">
        <v>-1.1525425310931247E-3</v>
      </c>
      <c r="R401">
        <f t="shared" si="26"/>
        <v>-1.5715792516989392E-2</v>
      </c>
      <c r="S401">
        <f t="shared" si="27"/>
        <v>0</v>
      </c>
      <c r="T401">
        <f t="shared" si="28"/>
        <v>-2.1314084433801974E-2</v>
      </c>
      <c r="U401">
        <f t="shared" si="29"/>
        <v>0</v>
      </c>
      <c r="W401">
        <v>1.5152057895864187E-2</v>
      </c>
      <c r="X401">
        <v>0</v>
      </c>
      <c r="Y401">
        <v>-1.042953489997233E-3</v>
      </c>
      <c r="Z401">
        <v>2</v>
      </c>
    </row>
    <row r="402" spans="1:26" x14ac:dyDescent="0.25">
      <c r="A402" s="41">
        <v>-1.1511068145476828E-2</v>
      </c>
      <c r="B402" s="75">
        <v>-1.129473814126708E-2</v>
      </c>
      <c r="G402" s="2">
        <v>39304</v>
      </c>
      <c r="H402" s="41">
        <v>-1.1511068145476828E-2</v>
      </c>
      <c r="I402">
        <f t="shared" si="24"/>
        <v>1.489504203647282E-4</v>
      </c>
      <c r="J402" s="60">
        <v>-1.546705237755279E-2</v>
      </c>
      <c r="K402">
        <f t="shared" si="25"/>
        <v>1.0935574677068093E-3</v>
      </c>
      <c r="M402" s="2">
        <v>39842</v>
      </c>
      <c r="N402" s="41">
        <v>-7.454607127124948E-3</v>
      </c>
      <c r="O402" s="54">
        <v>-2.1274734864991016E-4</v>
      </c>
      <c r="P402" s="60">
        <v>-2.3985513601742876E-3</v>
      </c>
      <c r="Q402" s="79">
        <v>-1.0807125323695898E-3</v>
      </c>
      <c r="R402">
        <f t="shared" si="26"/>
        <v>-1.5679325461171876E-2</v>
      </c>
      <c r="S402">
        <f t="shared" si="27"/>
        <v>0</v>
      </c>
      <c r="T402">
        <f t="shared" si="28"/>
        <v>-2.1242254435078441E-2</v>
      </c>
      <c r="U402">
        <f t="shared" si="29"/>
        <v>0</v>
      </c>
      <c r="W402">
        <v>1.5189069216674168E-2</v>
      </c>
      <c r="X402">
        <v>0</v>
      </c>
      <c r="Y402">
        <v>-9.7112349127369843E-4</v>
      </c>
      <c r="Z402">
        <v>0</v>
      </c>
    </row>
    <row r="403" spans="1:26" x14ac:dyDescent="0.25">
      <c r="A403" s="41">
        <v>1.3024833829398189E-2</v>
      </c>
      <c r="B403" s="75">
        <v>1.3209065172061728E-2</v>
      </c>
      <c r="G403" s="2">
        <v>39307</v>
      </c>
      <c r="H403" s="41">
        <v>1.3024833829398189E-2</v>
      </c>
      <c r="I403">
        <f t="shared" si="24"/>
        <v>1.1353439200808853E-4</v>
      </c>
      <c r="J403" s="60">
        <v>9.9090748904360065E-3</v>
      </c>
      <c r="K403">
        <f t="shared" si="25"/>
        <v>1.0294629658211718E-3</v>
      </c>
      <c r="M403" s="2">
        <v>39843</v>
      </c>
      <c r="N403" s="41">
        <v>6.5814465243251375E-3</v>
      </c>
      <c r="O403" s="54">
        <v>-2.6235456321233811E-4</v>
      </c>
      <c r="P403" s="60">
        <v>2.0240595232226172E-2</v>
      </c>
      <c r="Q403" s="79">
        <v>-1.1560300593440724E-3</v>
      </c>
      <c r="R403">
        <f t="shared" si="26"/>
        <v>-1.5728932675734303E-2</v>
      </c>
      <c r="S403">
        <f t="shared" si="27"/>
        <v>0</v>
      </c>
      <c r="T403">
        <f t="shared" si="28"/>
        <v>-2.1317571962052924E-2</v>
      </c>
      <c r="U403">
        <f t="shared" si="29"/>
        <v>0</v>
      </c>
      <c r="W403">
        <v>1.5139547972079974E-2</v>
      </c>
      <c r="X403">
        <v>0</v>
      </c>
      <c r="Y403">
        <v>-1.0464410182481809E-3</v>
      </c>
      <c r="Z403">
        <v>2</v>
      </c>
    </row>
    <row r="404" spans="1:26" x14ac:dyDescent="0.25">
      <c r="A404" s="41">
        <v>-4.1735708834358875E-3</v>
      </c>
      <c r="B404" s="75">
        <v>-4.2707814891839039E-3</v>
      </c>
      <c r="G404" s="2">
        <v>39308</v>
      </c>
      <c r="H404" s="41">
        <v>-4.1735708834358875E-3</v>
      </c>
      <c r="I404">
        <f t="shared" si="24"/>
        <v>1.2783192100757461E-4</v>
      </c>
      <c r="J404" s="60">
        <v>-1.1950103676937919E-3</v>
      </c>
      <c r="K404">
        <f t="shared" si="25"/>
        <v>1.0334341311908214E-3</v>
      </c>
      <c r="M404" s="2">
        <v>39846</v>
      </c>
      <c r="N404" s="41">
        <v>-9.4210359237109145E-3</v>
      </c>
      <c r="O404" s="54">
        <v>-2.1435790255933495E-4</v>
      </c>
      <c r="P404" s="60">
        <v>-3.8047926774430259E-2</v>
      </c>
      <c r="Q404" s="79">
        <v>-1.0628246657002269E-3</v>
      </c>
      <c r="R404">
        <f t="shared" si="26"/>
        <v>-1.56809360150813E-2</v>
      </c>
      <c r="S404">
        <f t="shared" si="27"/>
        <v>0</v>
      </c>
      <c r="T404">
        <f t="shared" si="28"/>
        <v>-2.1224366568409078E-2</v>
      </c>
      <c r="U404">
        <f t="shared" si="29"/>
        <v>1</v>
      </c>
      <c r="W404">
        <v>1.518800034540117E-2</v>
      </c>
      <c r="X404">
        <v>0</v>
      </c>
      <c r="Y404">
        <v>-9.53235624604336E-4</v>
      </c>
      <c r="Z404">
        <v>0</v>
      </c>
    </row>
    <row r="405" spans="1:26" x14ac:dyDescent="0.25">
      <c r="A405" s="41">
        <v>-3.1206062396266041E-2</v>
      </c>
      <c r="B405" s="75">
        <v>-3.1489176486869191E-2</v>
      </c>
      <c r="G405" s="2">
        <v>39310</v>
      </c>
      <c r="H405" s="41">
        <v>-3.1206062396266041E-2</v>
      </c>
      <c r="I405">
        <f t="shared" si="24"/>
        <v>8.203153407067408E-5</v>
      </c>
      <c r="J405" s="60">
        <v>-4.2953656501003371E-2</v>
      </c>
      <c r="K405">
        <f t="shared" si="25"/>
        <v>9.7873246087174285E-4</v>
      </c>
      <c r="M405" s="2">
        <v>39847</v>
      </c>
      <c r="N405" s="41">
        <v>6.7780596529377121E-4</v>
      </c>
      <c r="O405" s="54">
        <v>-2.0861605579624185E-4</v>
      </c>
      <c r="P405" s="60">
        <v>9.0006715829457715E-3</v>
      </c>
      <c r="Q405" s="79">
        <v>-1.1248600349224179E-3</v>
      </c>
      <c r="R405">
        <f t="shared" si="26"/>
        <v>-1.5675194168318207E-2</v>
      </c>
      <c r="S405">
        <f t="shared" si="27"/>
        <v>0</v>
      </c>
      <c r="T405">
        <f t="shared" si="28"/>
        <v>-2.1286401937631268E-2</v>
      </c>
      <c r="U405">
        <f t="shared" si="29"/>
        <v>0</v>
      </c>
      <c r="W405">
        <v>1.5193752480904934E-2</v>
      </c>
      <c r="X405">
        <v>0</v>
      </c>
      <c r="Y405">
        <v>-1.0152709938265263E-3</v>
      </c>
      <c r="Z405">
        <v>2</v>
      </c>
    </row>
    <row r="406" spans="1:26" x14ac:dyDescent="0.25">
      <c r="A406" s="41">
        <v>-1.6792022052624825E-2</v>
      </c>
      <c r="B406" s="75">
        <v>-1.7329267689072426E-2</v>
      </c>
      <c r="G406" s="2">
        <v>39311</v>
      </c>
      <c r="H406" s="41">
        <v>-1.6792022052624825E-2</v>
      </c>
      <c r="I406">
        <f t="shared" si="24"/>
        <v>-1.3913528003292878E-5</v>
      </c>
      <c r="J406" s="60">
        <v>-1.5201303119661305E-2</v>
      </c>
      <c r="K406">
        <f t="shared" si="25"/>
        <v>8.4508704100435986E-4</v>
      </c>
      <c r="M406" s="2">
        <v>39848</v>
      </c>
      <c r="N406" s="41">
        <v>-8.4971463810214697E-4</v>
      </c>
      <c r="O406" s="54">
        <v>-2.425364620163089E-4</v>
      </c>
      <c r="P406" s="60">
        <v>5.6340197595775047E-3</v>
      </c>
      <c r="Q406" s="79">
        <v>-1.1273556484045343E-3</v>
      </c>
      <c r="R406">
        <f t="shared" si="26"/>
        <v>-1.5709114574538274E-2</v>
      </c>
      <c r="S406">
        <f t="shared" si="27"/>
        <v>0</v>
      </c>
      <c r="T406">
        <f t="shared" si="28"/>
        <v>-2.1288897551113385E-2</v>
      </c>
      <c r="U406">
        <f t="shared" si="29"/>
        <v>0</v>
      </c>
      <c r="W406">
        <v>1.5159993558543017E-2</v>
      </c>
      <c r="X406">
        <v>0</v>
      </c>
      <c r="Y406">
        <v>-1.0177666073086429E-3</v>
      </c>
      <c r="Z406">
        <v>2</v>
      </c>
    </row>
    <row r="407" spans="1:26" x14ac:dyDescent="0.25">
      <c r="A407" s="41">
        <v>1.6195988397399962E-2</v>
      </c>
      <c r="B407" s="75">
        <v>1.6340060362747173E-2</v>
      </c>
      <c r="G407" s="2">
        <v>39314</v>
      </c>
      <c r="H407" s="41">
        <v>1.6195988397399962E-2</v>
      </c>
      <c r="I407">
        <f t="shared" si="24"/>
        <v>-6.0236727816079781E-5</v>
      </c>
      <c r="J407" s="60">
        <v>2.0116666693789666E-2</v>
      </c>
      <c r="K407">
        <f t="shared" si="25"/>
        <v>8.1173094190879693E-4</v>
      </c>
      <c r="M407" s="2">
        <v>39849</v>
      </c>
      <c r="N407" s="41">
        <v>-7.3079390852607727E-4</v>
      </c>
      <c r="O407" s="54">
        <v>-2.3340498881484255E-4</v>
      </c>
      <c r="P407" s="60">
        <v>-1.2169120548347276E-2</v>
      </c>
      <c r="Q407" s="79">
        <v>-1.1085945766263162E-3</v>
      </c>
      <c r="R407">
        <f t="shared" si="26"/>
        <v>-1.5699983101336808E-2</v>
      </c>
      <c r="S407">
        <f t="shared" si="27"/>
        <v>0</v>
      </c>
      <c r="T407">
        <f t="shared" si="28"/>
        <v>-2.1270136479335167E-2</v>
      </c>
      <c r="U407">
        <f t="shared" si="29"/>
        <v>0</v>
      </c>
      <c r="W407">
        <v>1.516922267392279E-2</v>
      </c>
      <c r="X407">
        <v>0</v>
      </c>
      <c r="Y407">
        <v>-9.9900553553042499E-4</v>
      </c>
      <c r="Z407">
        <v>0</v>
      </c>
    </row>
    <row r="408" spans="1:26" x14ac:dyDescent="0.25">
      <c r="A408" s="41">
        <v>-2.7798829155904987E-2</v>
      </c>
      <c r="B408" s="75">
        <v>-2.7530706155450536E-2</v>
      </c>
      <c r="G408" s="2">
        <v>39315</v>
      </c>
      <c r="H408" s="41">
        <v>-2.7798829155904987E-2</v>
      </c>
      <c r="I408">
        <f t="shared" si="24"/>
        <v>-5.4714623227744312E-5</v>
      </c>
      <c r="J408" s="60">
        <v>-3.0498671040465063E-2</v>
      </c>
      <c r="K408">
        <f t="shared" si="25"/>
        <v>8.3101560821031463E-4</v>
      </c>
      <c r="M408" s="2">
        <v>39850</v>
      </c>
      <c r="N408" s="41">
        <v>7.0705030817431319E-3</v>
      </c>
      <c r="O408" s="54">
        <v>-1.4968172373863416E-4</v>
      </c>
      <c r="P408" s="60">
        <v>2.2988284872100785E-2</v>
      </c>
      <c r="Q408" s="79">
        <v>-1.0240216756574813E-3</v>
      </c>
      <c r="R408">
        <f t="shared" si="26"/>
        <v>-1.5616259836260599E-2</v>
      </c>
      <c r="S408">
        <f t="shared" si="27"/>
        <v>0</v>
      </c>
      <c r="T408">
        <f t="shared" si="28"/>
        <v>-2.1185563578366332E-2</v>
      </c>
      <c r="U408">
        <f t="shared" si="29"/>
        <v>0</v>
      </c>
      <c r="W408">
        <v>1.5252997555018244E-2</v>
      </c>
      <c r="X408">
        <v>0</v>
      </c>
      <c r="Y408">
        <v>-9.1443263456158868E-4</v>
      </c>
      <c r="Z408">
        <v>2</v>
      </c>
    </row>
    <row r="409" spans="1:26" x14ac:dyDescent="0.25">
      <c r="A409" s="41">
        <v>1.0156905758358644E-2</v>
      </c>
      <c r="B409" s="75">
        <v>1.1264827133878965E-2</v>
      </c>
      <c r="G409" s="2">
        <v>39316</v>
      </c>
      <c r="H409" s="41">
        <v>1.0156905758358644E-2</v>
      </c>
      <c r="I409">
        <f t="shared" si="24"/>
        <v>-1.3540598600722263E-4</v>
      </c>
      <c r="J409" s="60">
        <v>1.8444128815150809E-2</v>
      </c>
      <c r="K409">
        <f t="shared" si="25"/>
        <v>7.5000885710652999E-4</v>
      </c>
      <c r="M409" s="2">
        <v>39853</v>
      </c>
      <c r="N409" s="41">
        <v>1.1678545765712971E-2</v>
      </c>
      <c r="O409" s="54">
        <v>-8.4125336006853876E-5</v>
      </c>
      <c r="P409" s="60">
        <v>3.0320930287224161E-2</v>
      </c>
      <c r="Q409" s="79">
        <v>-9.1910522513066197E-4</v>
      </c>
      <c r="R409">
        <f t="shared" si="26"/>
        <v>-1.5550703448528819E-2</v>
      </c>
      <c r="S409">
        <f t="shared" si="27"/>
        <v>0</v>
      </c>
      <c r="T409">
        <f t="shared" si="28"/>
        <v>-2.1080647127839511E-2</v>
      </c>
      <c r="U409">
        <f t="shared" si="29"/>
        <v>0</v>
      </c>
      <c r="W409">
        <v>1.5318617875514935E-2</v>
      </c>
      <c r="X409">
        <v>0</v>
      </c>
      <c r="Y409">
        <v>-8.0951618403476988E-4</v>
      </c>
      <c r="Z409">
        <v>2</v>
      </c>
    </row>
    <row r="410" spans="1:26" x14ac:dyDescent="0.25">
      <c r="A410" s="41">
        <v>-1.1863520445575112E-3</v>
      </c>
      <c r="B410" s="75">
        <v>-1.8795472719784247E-4</v>
      </c>
      <c r="G410" s="2">
        <v>39317</v>
      </c>
      <c r="H410" s="41">
        <v>-1.1863520445575112E-3</v>
      </c>
      <c r="I410">
        <f t="shared" si="24"/>
        <v>-5.6567873528989406E-5</v>
      </c>
      <c r="J410" s="60">
        <v>-6.0526040333829054E-3</v>
      </c>
      <c r="K410">
        <f t="shared" si="25"/>
        <v>8.5651647254800017E-4</v>
      </c>
      <c r="M410" s="2">
        <v>39854</v>
      </c>
      <c r="N410" s="41">
        <v>2.6602208066263391E-3</v>
      </c>
      <c r="O410" s="54">
        <v>-9.6535892687312806E-5</v>
      </c>
      <c r="P410" s="60">
        <v>6.524460389771944E-3</v>
      </c>
      <c r="Q410" s="79">
        <v>-8.9107153393990814E-4</v>
      </c>
      <c r="R410">
        <f t="shared" si="26"/>
        <v>-1.5563114005209279E-2</v>
      </c>
      <c r="S410">
        <f t="shared" si="27"/>
        <v>0</v>
      </c>
      <c r="T410">
        <f t="shared" si="28"/>
        <v>-2.1052613436648757E-2</v>
      </c>
      <c r="U410">
        <f t="shared" si="29"/>
        <v>0</v>
      </c>
      <c r="W410">
        <v>1.5306032733112544E-2</v>
      </c>
      <c r="X410">
        <v>0</v>
      </c>
      <c r="Y410">
        <v>-7.8148249284401561E-4</v>
      </c>
      <c r="Z410">
        <v>2</v>
      </c>
    </row>
    <row r="411" spans="1:26" x14ac:dyDescent="0.25">
      <c r="A411" s="41">
        <v>9.8259465746044945E-3</v>
      </c>
      <c r="B411" s="75">
        <v>9.7075124267136086E-3</v>
      </c>
      <c r="G411" s="2">
        <v>39318</v>
      </c>
      <c r="H411" s="41">
        <v>9.8259465746044945E-3</v>
      </c>
      <c r="I411">
        <f t="shared" si="24"/>
        <v>-5.5901239204333938E-5</v>
      </c>
      <c r="J411" s="60">
        <v>1.8309668822866162E-2</v>
      </c>
      <c r="K411">
        <f t="shared" si="25"/>
        <v>8.232780688567276E-4</v>
      </c>
      <c r="M411" s="2">
        <v>39855</v>
      </c>
      <c r="N411" s="41">
        <v>-5.7586354868359828E-3</v>
      </c>
      <c r="O411" s="54">
        <v>-1.2857183999039764E-5</v>
      </c>
      <c r="P411" s="60">
        <v>-3.1083026934833531E-3</v>
      </c>
      <c r="Q411" s="79">
        <v>-7.8935963440628922E-4</v>
      </c>
      <c r="R411">
        <f t="shared" si="26"/>
        <v>-1.5479435296521005E-2</v>
      </c>
      <c r="S411">
        <f t="shared" si="27"/>
        <v>0</v>
      </c>
      <c r="T411">
        <f t="shared" si="28"/>
        <v>-2.0950901537115138E-2</v>
      </c>
      <c r="U411">
        <f t="shared" si="29"/>
        <v>0</v>
      </c>
      <c r="W411">
        <v>1.5389400995112084E-2</v>
      </c>
      <c r="X411">
        <v>0</v>
      </c>
      <c r="Y411">
        <v>-6.7977059331039767E-4</v>
      </c>
      <c r="Z411">
        <v>0</v>
      </c>
    </row>
    <row r="412" spans="1:26" x14ac:dyDescent="0.25">
      <c r="A412" s="41">
        <v>1.8370143675059181E-2</v>
      </c>
      <c r="B412" s="75">
        <v>1.8358545160114183E-2</v>
      </c>
      <c r="G412" s="2">
        <v>39321</v>
      </c>
      <c r="H412" s="41">
        <v>1.8370143675059181E-2</v>
      </c>
      <c r="I412">
        <f t="shared" si="24"/>
        <v>-7.1641135024803554E-5</v>
      </c>
      <c r="J412" s="60">
        <v>2.8834172670448018E-2</v>
      </c>
      <c r="K412">
        <f t="shared" si="25"/>
        <v>8.2409307234317174E-4</v>
      </c>
      <c r="M412" s="2">
        <v>39856</v>
      </c>
      <c r="N412" s="41">
        <v>-3.9980494082532438E-3</v>
      </c>
      <c r="O412" s="54">
        <v>-5.6581198408914928E-5</v>
      </c>
      <c r="P412" s="60">
        <v>-1.598621896621976E-2</v>
      </c>
      <c r="Q412" s="79">
        <v>-8.4856961107836128E-4</v>
      </c>
      <c r="R412">
        <f t="shared" si="26"/>
        <v>-1.552315931093088E-2</v>
      </c>
      <c r="S412">
        <f t="shared" si="27"/>
        <v>0</v>
      </c>
      <c r="T412">
        <f t="shared" si="28"/>
        <v>-2.1010111513787212E-2</v>
      </c>
      <c r="U412">
        <f t="shared" si="29"/>
        <v>0</v>
      </c>
      <c r="W412">
        <v>1.5345537807737545E-2</v>
      </c>
      <c r="X412">
        <v>0</v>
      </c>
      <c r="Y412">
        <v>-7.3898056998246973E-4</v>
      </c>
      <c r="Z412">
        <v>0</v>
      </c>
    </row>
    <row r="413" spans="1:26" x14ac:dyDescent="0.25">
      <c r="A413" s="41">
        <v>5.4170437242796561E-3</v>
      </c>
      <c r="B413" s="75">
        <v>5.7720948653735863E-3</v>
      </c>
      <c r="G413" s="2">
        <v>39322</v>
      </c>
      <c r="H413" s="41">
        <v>5.4170437242796561E-3</v>
      </c>
      <c r="I413">
        <f t="shared" si="24"/>
        <v>-1.9914544425648287E-5</v>
      </c>
      <c r="J413" s="60">
        <v>5.0654570094702117E-3</v>
      </c>
      <c r="K413">
        <f t="shared" si="25"/>
        <v>8.9377099882046265E-4</v>
      </c>
      <c r="M413" s="2">
        <v>39857</v>
      </c>
      <c r="N413" s="41">
        <v>-3.6490538664377906E-4</v>
      </c>
      <c r="O413" s="54">
        <v>-6.4305641715771303E-5</v>
      </c>
      <c r="P413" s="60">
        <v>1.7734593666601149E-2</v>
      </c>
      <c r="Q413" s="79">
        <v>-8.7585976199274851E-4</v>
      </c>
      <c r="R413">
        <f t="shared" si="26"/>
        <v>-1.5530883754237737E-2</v>
      </c>
      <c r="S413">
        <f t="shared" si="27"/>
        <v>0</v>
      </c>
      <c r="T413">
        <f t="shared" si="28"/>
        <v>-2.10374016647016E-2</v>
      </c>
      <c r="U413">
        <f t="shared" si="29"/>
        <v>0</v>
      </c>
      <c r="W413">
        <v>1.5337427264410531E-2</v>
      </c>
      <c r="X413">
        <v>0</v>
      </c>
      <c r="Y413">
        <v>-7.6627072089685674E-4</v>
      </c>
      <c r="Z413">
        <v>2</v>
      </c>
    </row>
    <row r="414" spans="1:26" x14ac:dyDescent="0.25">
      <c r="A414" s="41">
        <v>1.6352466699879773E-4</v>
      </c>
      <c r="B414" s="75">
        <v>3.7664474696396158E-4</v>
      </c>
      <c r="G414" s="2">
        <v>39323</v>
      </c>
      <c r="H414" s="41">
        <v>1.6352466699879773E-4</v>
      </c>
      <c r="I414">
        <f t="shared" si="24"/>
        <v>-4.0249412793445956E-6</v>
      </c>
      <c r="J414" s="60">
        <v>4.8404115956679258E-3</v>
      </c>
      <c r="K414">
        <f t="shared" si="25"/>
        <v>9.0849419122456616E-4</v>
      </c>
      <c r="M414" s="2">
        <v>39860</v>
      </c>
      <c r="N414" s="41">
        <v>-1.1270577005839793E-2</v>
      </c>
      <c r="O414" s="54">
        <v>-9.2302487763156808E-5</v>
      </c>
      <c r="P414" s="60">
        <v>-3.428695137780649E-2</v>
      </c>
      <c r="Q414" s="79">
        <v>-8.774396387956746E-4</v>
      </c>
      <c r="R414">
        <f t="shared" si="26"/>
        <v>-1.5558880600285123E-2</v>
      </c>
      <c r="S414">
        <f t="shared" si="27"/>
        <v>0</v>
      </c>
      <c r="T414">
        <f t="shared" si="28"/>
        <v>-2.1038981541504524E-2</v>
      </c>
      <c r="U414">
        <f t="shared" si="29"/>
        <v>1</v>
      </c>
      <c r="W414">
        <v>1.530956909266541E-2</v>
      </c>
      <c r="X414">
        <v>0</v>
      </c>
      <c r="Y414">
        <v>-7.6785059769978229E-4</v>
      </c>
      <c r="Z414">
        <v>0</v>
      </c>
    </row>
    <row r="415" spans="1:26" x14ac:dyDescent="0.25">
      <c r="A415" s="41">
        <v>5.3799001152691883E-3</v>
      </c>
      <c r="B415" s="75">
        <v>5.4880763124539478E-3</v>
      </c>
      <c r="G415" s="2">
        <v>39324</v>
      </c>
      <c r="H415" s="41">
        <v>5.3799001152691883E-3</v>
      </c>
      <c r="I415">
        <f t="shared" si="24"/>
        <v>4.3020276915185013E-6</v>
      </c>
      <c r="J415" s="60">
        <v>8.4743939270012329E-3</v>
      </c>
      <c r="K415">
        <f t="shared" si="25"/>
        <v>9.0250423168854914E-4</v>
      </c>
      <c r="M415" s="2">
        <v>39861</v>
      </c>
      <c r="N415" s="41">
        <v>-8.0830952945741413E-3</v>
      </c>
      <c r="O415" s="54">
        <v>-1.7373303908430792E-4</v>
      </c>
      <c r="P415" s="60">
        <v>-2.9173202299992634E-2</v>
      </c>
      <c r="Q415" s="79">
        <v>-1.0508493202469229E-3</v>
      </c>
      <c r="R415">
        <f t="shared" si="26"/>
        <v>-1.5640311151606273E-2</v>
      </c>
      <c r="S415">
        <f t="shared" si="27"/>
        <v>0</v>
      </c>
      <c r="T415">
        <f t="shared" si="28"/>
        <v>-2.1212391222955772E-2</v>
      </c>
      <c r="U415">
        <f t="shared" si="29"/>
        <v>1</v>
      </c>
      <c r="W415">
        <v>1.5228362598273214E-2</v>
      </c>
      <c r="X415">
        <v>0</v>
      </c>
      <c r="Y415">
        <v>-9.4126027915103115E-4</v>
      </c>
      <c r="Z415">
        <v>0</v>
      </c>
    </row>
    <row r="416" spans="1:26" x14ac:dyDescent="0.25">
      <c r="A416" s="41">
        <v>1.6890705944772436E-2</v>
      </c>
      <c r="B416" s="75">
        <v>1.6544751453629707E-2</v>
      </c>
      <c r="G416" s="2">
        <v>39325</v>
      </c>
      <c r="H416" s="41">
        <v>1.6890705944772436E-2</v>
      </c>
      <c r="I416">
        <f t="shared" si="24"/>
        <v>1.8922889942353811E-5</v>
      </c>
      <c r="J416" s="60">
        <v>1.2908754086083957E-2</v>
      </c>
      <c r="K416">
        <f t="shared" si="25"/>
        <v>9.3080899003351197E-4</v>
      </c>
      <c r="M416" s="2">
        <v>39862</v>
      </c>
      <c r="N416" s="41">
        <v>-2.3593012362129093E-3</v>
      </c>
      <c r="O416" s="54">
        <v>-2.108213330921477E-4</v>
      </c>
      <c r="P416" s="60">
        <v>-2.3032802419813035E-3</v>
      </c>
      <c r="Q416" s="79">
        <v>-1.1449115710970958E-3</v>
      </c>
      <c r="R416">
        <f t="shared" si="26"/>
        <v>-1.5677399445614113E-2</v>
      </c>
      <c r="S416">
        <f t="shared" si="27"/>
        <v>0</v>
      </c>
      <c r="T416">
        <f t="shared" si="28"/>
        <v>-2.1306453473805945E-2</v>
      </c>
      <c r="U416">
        <f t="shared" si="29"/>
        <v>0</v>
      </c>
      <c r="W416">
        <v>1.5191191206957801E-2</v>
      </c>
      <c r="X416">
        <v>0</v>
      </c>
      <c r="Y416">
        <v>-1.0353225300012041E-3</v>
      </c>
      <c r="Z416">
        <v>0</v>
      </c>
    </row>
    <row r="417" spans="1:26" x14ac:dyDescent="0.25">
      <c r="A417" s="41">
        <v>1.564988517685904E-2</v>
      </c>
      <c r="B417" s="75">
        <v>1.5579556071120083E-2</v>
      </c>
      <c r="G417" s="2">
        <v>39328</v>
      </c>
      <c r="H417" s="41">
        <v>1.564988517685904E-2</v>
      </c>
      <c r="I417">
        <f t="shared" si="24"/>
        <v>5.6342088949974872E-5</v>
      </c>
      <c r="J417" s="60">
        <v>6.6436390606887958E-3</v>
      </c>
      <c r="K417">
        <f t="shared" si="25"/>
        <v>9.4606547743572469E-4</v>
      </c>
      <c r="M417" s="2">
        <v>39863</v>
      </c>
      <c r="N417" s="41">
        <v>-9.2845786631657386E-4</v>
      </c>
      <c r="O417" s="54">
        <v>-2.1775217348558634E-4</v>
      </c>
      <c r="P417" s="60">
        <v>2.9352752877360253E-3</v>
      </c>
      <c r="Q417" s="79">
        <v>-1.1645370981236047E-3</v>
      </c>
      <c r="R417">
        <f t="shared" si="26"/>
        <v>-1.5684330286007551E-2</v>
      </c>
      <c r="S417">
        <f t="shared" si="27"/>
        <v>0</v>
      </c>
      <c r="T417">
        <f t="shared" si="28"/>
        <v>-2.1326079000832453E-2</v>
      </c>
      <c r="U417">
        <f t="shared" si="29"/>
        <v>0</v>
      </c>
      <c r="W417">
        <v>1.518423779677599E-2</v>
      </c>
      <c r="X417">
        <v>0</v>
      </c>
      <c r="Y417">
        <v>-1.0549480570277133E-3</v>
      </c>
      <c r="Z417">
        <v>2</v>
      </c>
    </row>
    <row r="418" spans="1:26" x14ac:dyDescent="0.25">
      <c r="A418" s="41">
        <v>5.3281427607780579E-3</v>
      </c>
      <c r="B418" s="75">
        <v>4.5369128891189301E-3</v>
      </c>
      <c r="G418" s="2">
        <v>39329</v>
      </c>
      <c r="H418" s="41">
        <v>5.3281427607780579E-3</v>
      </c>
      <c r="I418">
        <f t="shared" si="24"/>
        <v>9.1524440207287994E-5</v>
      </c>
      <c r="J418" s="60">
        <v>2.7013213112891924E-3</v>
      </c>
      <c r="K418">
        <f t="shared" si="25"/>
        <v>9.7363510605033869E-4</v>
      </c>
      <c r="M418" s="2">
        <v>39864</v>
      </c>
      <c r="N418" s="41">
        <v>-7.3626108531207931E-3</v>
      </c>
      <c r="O418" s="54">
        <v>-2.3508282728115188E-4</v>
      </c>
      <c r="P418" s="60">
        <v>-2.2162907599966496E-2</v>
      </c>
      <c r="Q418" s="79">
        <v>-1.1797544570226852E-3</v>
      </c>
      <c r="R418">
        <f t="shared" si="26"/>
        <v>-1.5701660939803117E-2</v>
      </c>
      <c r="S418">
        <f t="shared" si="27"/>
        <v>0</v>
      </c>
      <c r="T418">
        <f t="shared" si="28"/>
        <v>-2.1341296359731535E-2</v>
      </c>
      <c r="U418">
        <f t="shared" si="29"/>
        <v>1</v>
      </c>
      <c r="W418">
        <v>1.5166854562081689E-2</v>
      </c>
      <c r="X418">
        <v>0</v>
      </c>
      <c r="Y418">
        <v>-1.0701654159267935E-3</v>
      </c>
      <c r="Z418">
        <v>0</v>
      </c>
    </row>
    <row r="419" spans="1:26" x14ac:dyDescent="0.25">
      <c r="A419" s="41">
        <v>4.3033282896745052E-3</v>
      </c>
      <c r="B419" s="75">
        <v>4.2377784141968914E-3</v>
      </c>
      <c r="G419" s="2">
        <v>39330</v>
      </c>
      <c r="H419" s="41">
        <v>4.3033282896745052E-3</v>
      </c>
      <c r="I419">
        <f t="shared" si="24"/>
        <v>8.8320023464046185E-5</v>
      </c>
      <c r="J419" s="60">
        <v>-1.3543030478464432E-3</v>
      </c>
      <c r="K419">
        <f t="shared" si="25"/>
        <v>9.9744256567712761E-4</v>
      </c>
      <c r="M419" s="2">
        <v>39868</v>
      </c>
      <c r="N419" s="41">
        <v>-1.9234320364268924E-3</v>
      </c>
      <c r="O419" s="54">
        <v>-3.0171281848415538E-4</v>
      </c>
      <c r="P419" s="60">
        <v>-2.5012545109874386E-3</v>
      </c>
      <c r="Q419" s="79">
        <v>-1.2761051759404055E-3</v>
      </c>
      <c r="R419">
        <f t="shared" si="26"/>
        <v>-1.576829093100612E-2</v>
      </c>
      <c r="S419">
        <f t="shared" si="27"/>
        <v>0</v>
      </c>
      <c r="T419">
        <f t="shared" si="28"/>
        <v>-2.1437647078649254E-2</v>
      </c>
      <c r="U419">
        <f t="shared" si="29"/>
        <v>0</v>
      </c>
      <c r="W419">
        <v>1.510042376666291E-2</v>
      </c>
      <c r="X419">
        <v>0</v>
      </c>
      <c r="Y419">
        <v>-1.1665161348445143E-3</v>
      </c>
      <c r="Z419">
        <v>0</v>
      </c>
    </row>
    <row r="420" spans="1:26" x14ac:dyDescent="0.25">
      <c r="A420" s="41">
        <v>9.7324660028494814E-3</v>
      </c>
      <c r="B420" s="75">
        <v>1.0194588393080545E-2</v>
      </c>
      <c r="G420" s="2">
        <v>39331</v>
      </c>
      <c r="H420" s="41">
        <v>9.7324660028494814E-3</v>
      </c>
      <c r="I420">
        <f t="shared" si="24"/>
        <v>1.0016584256414602E-4</v>
      </c>
      <c r="J420" s="60">
        <v>1.0906748363370584E-2</v>
      </c>
      <c r="K420">
        <f t="shared" si="25"/>
        <v>9.9421560953411947E-4</v>
      </c>
      <c r="M420" s="2">
        <v>39869</v>
      </c>
      <c r="N420" s="41">
        <v>4.808312657608311E-3</v>
      </c>
      <c r="O420" s="54">
        <v>-3.499911624766991E-4</v>
      </c>
      <c r="P420" s="60">
        <v>9.0152638844113037E-3</v>
      </c>
      <c r="Q420" s="79">
        <v>-1.3012285099285269E-3</v>
      </c>
      <c r="R420">
        <f t="shared" si="26"/>
        <v>-1.5816569274998665E-2</v>
      </c>
      <c r="S420">
        <f t="shared" si="27"/>
        <v>0</v>
      </c>
      <c r="T420">
        <f t="shared" si="28"/>
        <v>-2.1462770412637378E-2</v>
      </c>
      <c r="U420">
        <f t="shared" si="29"/>
        <v>0</v>
      </c>
      <c r="W420">
        <v>1.5052256006941551E-2</v>
      </c>
      <c r="X420">
        <v>0</v>
      </c>
      <c r="Y420">
        <v>-1.1916394688326355E-3</v>
      </c>
      <c r="Z420">
        <v>2</v>
      </c>
    </row>
    <row r="421" spans="1:26" x14ac:dyDescent="0.25">
      <c r="A421" s="41">
        <v>1.6003439236037262E-3</v>
      </c>
      <c r="B421" s="75">
        <v>2.0508408717721648E-3</v>
      </c>
      <c r="G421" s="2">
        <v>39332</v>
      </c>
      <c r="H421" s="41">
        <v>1.6003439236037262E-3</v>
      </c>
      <c r="I421">
        <f t="shared" si="24"/>
        <v>8.2590153789199807E-5</v>
      </c>
      <c r="J421" s="60">
        <v>-1.7674710887754907E-3</v>
      </c>
      <c r="K421">
        <f t="shared" si="25"/>
        <v>9.9667725657807721E-4</v>
      </c>
      <c r="M421" s="2">
        <v>39870</v>
      </c>
      <c r="N421" s="41">
        <v>5.7063472471422863E-3</v>
      </c>
      <c r="O421" s="54">
        <v>-3.5141926715573683E-4</v>
      </c>
      <c r="P421" s="60">
        <v>5.7651256477128446E-3</v>
      </c>
      <c r="Q421" s="79">
        <v>-1.2838825138485211E-3</v>
      </c>
      <c r="R421">
        <f t="shared" si="26"/>
        <v>-1.5817997379677703E-2</v>
      </c>
      <c r="S421">
        <f t="shared" si="27"/>
        <v>0</v>
      </c>
      <c r="T421">
        <f t="shared" si="28"/>
        <v>-2.144542441655737E-2</v>
      </c>
      <c r="U421">
        <f t="shared" si="29"/>
        <v>0</v>
      </c>
      <c r="W421">
        <v>1.5050973906839672E-2</v>
      </c>
      <c r="X421">
        <v>0</v>
      </c>
      <c r="Y421">
        <v>-1.1742934727526301E-3</v>
      </c>
      <c r="Z421">
        <v>2</v>
      </c>
    </row>
    <row r="422" spans="1:26" x14ac:dyDescent="0.25">
      <c r="A422" s="41">
        <v>1.0790535323880482E-2</v>
      </c>
      <c r="B422" s="75">
        <v>1.1439837520467767E-2</v>
      </c>
      <c r="G422" s="2">
        <v>39335</v>
      </c>
      <c r="H422" s="41">
        <v>1.0790535323880482E-2</v>
      </c>
      <c r="I422">
        <f t="shared" si="24"/>
        <v>3.5863119562531539E-5</v>
      </c>
      <c r="J422" s="60">
        <v>3.0156088302416885E-4</v>
      </c>
      <c r="K422">
        <f t="shared" si="25"/>
        <v>9.5982887433527413E-4</v>
      </c>
      <c r="M422" s="2">
        <v>39871</v>
      </c>
      <c r="N422" s="41">
        <v>-5.7627607702064889E-4</v>
      </c>
      <c r="O422" s="54">
        <v>-3.4756481947038594E-4</v>
      </c>
      <c r="P422" s="60">
        <v>-7.1727927092716075E-3</v>
      </c>
      <c r="Q422" s="79">
        <v>-1.2643236438057758E-3</v>
      </c>
      <c r="R422">
        <f t="shared" si="26"/>
        <v>-1.5814142931992351E-2</v>
      </c>
      <c r="S422">
        <f t="shared" si="27"/>
        <v>0</v>
      </c>
      <c r="T422">
        <f t="shared" si="28"/>
        <v>-2.1425865546514627E-2</v>
      </c>
      <c r="U422">
        <f t="shared" si="29"/>
        <v>0</v>
      </c>
      <c r="W422">
        <v>1.5054947042395555E-2</v>
      </c>
      <c r="X422">
        <v>0</v>
      </c>
      <c r="Y422">
        <v>-1.1547346027098847E-3</v>
      </c>
      <c r="Z422">
        <v>0</v>
      </c>
    </row>
    <row r="423" spans="1:26" x14ac:dyDescent="0.25">
      <c r="A423" s="41">
        <v>3.4668919708911918E-4</v>
      </c>
      <c r="B423" s="75">
        <v>8.2226162625062332E-4</v>
      </c>
      <c r="G423" s="2">
        <v>39336</v>
      </c>
      <c r="H423" s="41">
        <v>3.4668919708911918E-4</v>
      </c>
      <c r="I423">
        <f t="shared" si="24"/>
        <v>7.4985780407221852E-5</v>
      </c>
      <c r="J423" s="60">
        <v>-3.5756779835283904E-3</v>
      </c>
      <c r="K423">
        <f t="shared" si="25"/>
        <v>9.5922014488669704E-4</v>
      </c>
      <c r="M423" s="2">
        <v>39874</v>
      </c>
      <c r="N423" s="41">
        <v>-1.355719885416606E-2</v>
      </c>
      <c r="O423" s="54">
        <v>-3.7588553947002926E-4</v>
      </c>
      <c r="P423" s="60">
        <v>-3.2109418093427315E-2</v>
      </c>
      <c r="Q423" s="79">
        <v>-1.3139927126866611E-3</v>
      </c>
      <c r="R423">
        <f t="shared" si="26"/>
        <v>-1.5842463651991996E-2</v>
      </c>
      <c r="S423">
        <f t="shared" si="27"/>
        <v>0</v>
      </c>
      <c r="T423">
        <f t="shared" si="28"/>
        <v>-2.147553461539551E-2</v>
      </c>
      <c r="U423">
        <f t="shared" si="29"/>
        <v>1</v>
      </c>
      <c r="W423">
        <v>1.5026586918995603E-2</v>
      </c>
      <c r="X423">
        <v>0</v>
      </c>
      <c r="Y423">
        <v>-1.2044036715907695E-3</v>
      </c>
      <c r="Z423">
        <v>0</v>
      </c>
    </row>
    <row r="424" spans="1:26" x14ac:dyDescent="0.25">
      <c r="A424" s="41">
        <v>-6.3320965885826051E-3</v>
      </c>
      <c r="B424" s="75">
        <v>-6.4416808555509816E-3</v>
      </c>
      <c r="G424" s="2">
        <v>39337</v>
      </c>
      <c r="H424" s="41">
        <v>-6.3320965885826051E-3</v>
      </c>
      <c r="I424">
        <f t="shared" si="24"/>
        <v>5.0003820982303294E-5</v>
      </c>
      <c r="J424" s="60">
        <v>-2.5164959180553931E-3</v>
      </c>
      <c r="K424">
        <f t="shared" si="25"/>
        <v>9.2554863009982344E-4</v>
      </c>
      <c r="M424" s="2">
        <v>39875</v>
      </c>
      <c r="N424" s="41">
        <v>-1.8490184508964391E-2</v>
      </c>
      <c r="O424" s="54">
        <v>-4.1752714050785861E-4</v>
      </c>
      <c r="P424" s="60">
        <v>-2.0998206318964697E-2</v>
      </c>
      <c r="Q424" s="79">
        <v>-1.3973497099521877E-3</v>
      </c>
      <c r="R424">
        <f t="shared" si="26"/>
        <v>-1.5884105253029825E-2</v>
      </c>
      <c r="S424">
        <f t="shared" si="27"/>
        <v>1</v>
      </c>
      <c r="T424">
        <f t="shared" si="28"/>
        <v>-2.1558891612661037E-2</v>
      </c>
      <c r="U424">
        <f t="shared" si="29"/>
        <v>0</v>
      </c>
      <c r="W424">
        <v>1.4984566873282749E-2</v>
      </c>
      <c r="X424">
        <v>0</v>
      </c>
      <c r="Y424">
        <v>-1.2877606688562967E-3</v>
      </c>
      <c r="Z424">
        <v>0</v>
      </c>
    </row>
    <row r="425" spans="1:26" x14ac:dyDescent="0.25">
      <c r="A425" s="41">
        <v>-1.0629185765835814E-3</v>
      </c>
      <c r="B425" s="75">
        <v>-1.4106649773863869E-3</v>
      </c>
      <c r="G425" s="2">
        <v>39338</v>
      </c>
      <c r="H425" s="41">
        <v>-1.0629185765835814E-3</v>
      </c>
      <c r="I425">
        <f t="shared" si="24"/>
        <v>-2.8485440708672276E-5</v>
      </c>
      <c r="J425" s="60">
        <v>6.9253975699856913E-3</v>
      </c>
      <c r="K425">
        <f t="shared" si="25"/>
        <v>8.8858339333587415E-4</v>
      </c>
      <c r="M425" s="2">
        <v>39876</v>
      </c>
      <c r="N425" s="41">
        <v>7.8812189977533979E-3</v>
      </c>
      <c r="O425" s="54">
        <v>-4.9796867851017903E-4</v>
      </c>
      <c r="P425" s="60">
        <v>2.1687234413271549E-3</v>
      </c>
      <c r="Q425" s="79">
        <v>-1.4558655539136961E-3</v>
      </c>
      <c r="R425">
        <f t="shared" si="26"/>
        <v>-1.5964546791032146E-2</v>
      </c>
      <c r="S425">
        <f t="shared" si="27"/>
        <v>0</v>
      </c>
      <c r="T425">
        <f t="shared" si="28"/>
        <v>-2.1617407456622547E-2</v>
      </c>
      <c r="U425">
        <f t="shared" si="29"/>
        <v>0</v>
      </c>
      <c r="W425">
        <v>1.4903778773967818E-2</v>
      </c>
      <c r="X425">
        <v>0</v>
      </c>
      <c r="Y425">
        <v>-1.3462765128178045E-3</v>
      </c>
      <c r="Z425">
        <v>2</v>
      </c>
    </row>
    <row r="426" spans="1:26" x14ac:dyDescent="0.25">
      <c r="A426" s="41">
        <v>-3.7270004241992576E-3</v>
      </c>
      <c r="B426" s="75">
        <v>-3.3456310599803084E-3</v>
      </c>
      <c r="G426" s="2">
        <v>39339</v>
      </c>
      <c r="H426" s="41">
        <v>-3.7270004241992576E-3</v>
      </c>
      <c r="I426">
        <f t="shared" si="24"/>
        <v>-2.971506796449498E-5</v>
      </c>
      <c r="J426" s="60">
        <v>-7.9100957234781093E-4</v>
      </c>
      <c r="K426">
        <f t="shared" si="25"/>
        <v>9.1448986229674778E-4</v>
      </c>
      <c r="M426" s="2">
        <v>39877</v>
      </c>
      <c r="N426" s="41">
        <v>-2.3331905959947163E-2</v>
      </c>
      <c r="O426" s="54">
        <v>-4.7726942081604656E-4</v>
      </c>
      <c r="P426" s="60">
        <v>-2.9538381356010099E-2</v>
      </c>
      <c r="Q426" s="79">
        <v>-1.4400842313179387E-3</v>
      </c>
      <c r="R426">
        <f t="shared" si="26"/>
        <v>-1.5943847533338013E-2</v>
      </c>
      <c r="S426">
        <f t="shared" si="27"/>
        <v>1</v>
      </c>
      <c r="T426">
        <f t="shared" si="28"/>
        <v>-2.1601626134026788E-2</v>
      </c>
      <c r="U426">
        <f t="shared" si="29"/>
        <v>1</v>
      </c>
      <c r="W426">
        <v>1.4924274482196194E-2</v>
      </c>
      <c r="X426">
        <v>0</v>
      </c>
      <c r="Y426">
        <v>-1.3304951902220476E-3</v>
      </c>
      <c r="Z426">
        <v>0</v>
      </c>
    </row>
    <row r="427" spans="1:26" x14ac:dyDescent="0.25">
      <c r="A427" s="41">
        <v>4.4620027129666263E-3</v>
      </c>
      <c r="B427" s="75">
        <v>4.8036120337828043E-3</v>
      </c>
      <c r="G427" s="2">
        <v>39342</v>
      </c>
      <c r="H427" s="41">
        <v>4.4620027129666263E-3</v>
      </c>
      <c r="I427">
        <f t="shared" si="24"/>
        <v>-1.0376464629240061E-4</v>
      </c>
      <c r="J427" s="60">
        <v>-6.4779095784008416E-3</v>
      </c>
      <c r="K427">
        <f t="shared" si="25"/>
        <v>8.4335174170337558E-4</v>
      </c>
      <c r="M427" s="2">
        <v>39878</v>
      </c>
      <c r="N427" s="41">
        <v>-7.0058135306667532E-3</v>
      </c>
      <c r="O427" s="54">
        <v>-5.2397219381430102E-4</v>
      </c>
      <c r="P427" s="60">
        <v>1.5491929392848285E-2</v>
      </c>
      <c r="Q427" s="79">
        <v>-1.514320180323309E-3</v>
      </c>
      <c r="R427">
        <f t="shared" si="26"/>
        <v>-1.5990550306336268E-2</v>
      </c>
      <c r="S427">
        <f t="shared" si="27"/>
        <v>0</v>
      </c>
      <c r="T427">
        <f t="shared" si="28"/>
        <v>-2.1675862083032158E-2</v>
      </c>
      <c r="U427">
        <f t="shared" si="29"/>
        <v>0</v>
      </c>
      <c r="W427">
        <v>1.4877394285869316E-2</v>
      </c>
      <c r="X427">
        <v>0</v>
      </c>
      <c r="Y427">
        <v>-1.4047311392274176E-3</v>
      </c>
      <c r="Z427">
        <v>2</v>
      </c>
    </row>
    <row r="428" spans="1:26" x14ac:dyDescent="0.25">
      <c r="A428" s="41">
        <v>4.7032212906936242E-4</v>
      </c>
      <c r="B428" s="75">
        <v>7.1029654247693709E-4</v>
      </c>
      <c r="G428" s="2">
        <v>39343</v>
      </c>
      <c r="H428" s="41">
        <v>4.7032212906936242E-4</v>
      </c>
      <c r="I428">
        <f t="shared" si="24"/>
        <v>-1.1769492533812114E-4</v>
      </c>
      <c r="J428" s="60">
        <v>1.0512536377252317E-2</v>
      </c>
      <c r="K428">
        <f t="shared" si="25"/>
        <v>8.0835991267554997E-4</v>
      </c>
      <c r="M428" s="2">
        <v>39881</v>
      </c>
      <c r="N428" s="41">
        <v>-1.829708981884446E-2</v>
      </c>
      <c r="O428" s="54">
        <v>-5.4029882830354059E-4</v>
      </c>
      <c r="P428" s="60">
        <v>-1.9977902312341256E-2</v>
      </c>
      <c r="Q428" s="79">
        <v>-1.4907857522385218E-3</v>
      </c>
      <c r="R428">
        <f t="shared" si="26"/>
        <v>-1.6006876940825508E-2</v>
      </c>
      <c r="S428">
        <f t="shared" si="27"/>
        <v>1</v>
      </c>
      <c r="T428">
        <f t="shared" si="28"/>
        <v>-2.1652327654947373E-2</v>
      </c>
      <c r="U428">
        <f t="shared" si="29"/>
        <v>0</v>
      </c>
      <c r="W428">
        <v>1.4860932525084226E-2</v>
      </c>
      <c r="X428">
        <v>0</v>
      </c>
      <c r="Y428">
        <v>-1.3811967111426297E-3</v>
      </c>
      <c r="Z428">
        <v>0</v>
      </c>
    </row>
    <row r="429" spans="1:26" x14ac:dyDescent="0.25">
      <c r="A429" s="41">
        <v>1.5672152368403906E-2</v>
      </c>
      <c r="B429" s="75">
        <v>1.6061440503672704E-2</v>
      </c>
      <c r="G429" s="2">
        <v>39344</v>
      </c>
      <c r="H429" s="41">
        <v>1.5672152368403906E-2</v>
      </c>
      <c r="I429">
        <f t="shared" si="24"/>
        <v>-1.833121779944535E-4</v>
      </c>
      <c r="J429" s="60">
        <v>4.1604942470565211E-2</v>
      </c>
      <c r="K429">
        <f t="shared" si="25"/>
        <v>8.1183715121745299E-4</v>
      </c>
      <c r="M429" s="2">
        <v>39884</v>
      </c>
      <c r="N429" s="41">
        <v>1.6985575617632254E-2</v>
      </c>
      <c r="O429" s="54">
        <v>-5.8032654642069779E-4</v>
      </c>
      <c r="P429" s="60">
        <v>2.2358672318641422E-2</v>
      </c>
      <c r="Q429" s="79">
        <v>-1.5434969960297124E-3</v>
      </c>
      <c r="R429">
        <f t="shared" si="26"/>
        <v>-1.6046904658942665E-2</v>
      </c>
      <c r="S429">
        <f t="shared" si="27"/>
        <v>0</v>
      </c>
      <c r="T429">
        <f t="shared" si="28"/>
        <v>-2.1705038898738562E-2</v>
      </c>
      <c r="U429">
        <f t="shared" si="29"/>
        <v>0</v>
      </c>
      <c r="W429">
        <v>1.4820584697017468E-2</v>
      </c>
      <c r="X429">
        <v>2</v>
      </c>
      <c r="Y429">
        <v>-1.4339079549338207E-3</v>
      </c>
      <c r="Z429">
        <v>2</v>
      </c>
    </row>
    <row r="430" spans="1:26" x14ac:dyDescent="0.25">
      <c r="A430" s="41">
        <v>8.6222902338252503E-4</v>
      </c>
      <c r="B430" s="75">
        <v>1.7317504014294129E-3</v>
      </c>
      <c r="G430" s="2">
        <v>39345</v>
      </c>
      <c r="H430" s="41">
        <v>8.6222902338252503E-4</v>
      </c>
      <c r="I430">
        <f t="shared" si="24"/>
        <v>-7.2536116500354053E-5</v>
      </c>
      <c r="J430" s="60">
        <v>1.4342684584063828E-3</v>
      </c>
      <c r="K430">
        <f t="shared" si="25"/>
        <v>9.6326275300922105E-4</v>
      </c>
      <c r="M430" s="2">
        <v>39885</v>
      </c>
      <c r="N430" s="41">
        <v>1.3124476765408344E-2</v>
      </c>
      <c r="O430" s="54">
        <v>-5.4592112635293505E-4</v>
      </c>
      <c r="P430" s="60">
        <v>4.9371759273510923E-2</v>
      </c>
      <c r="Q430" s="79">
        <v>-1.4642756171916842E-3</v>
      </c>
      <c r="R430">
        <f t="shared" si="26"/>
        <v>-1.6012499238874902E-2</v>
      </c>
      <c r="S430">
        <f t="shared" si="27"/>
        <v>0</v>
      </c>
      <c r="T430">
        <f t="shared" si="28"/>
        <v>-2.1625817519900534E-2</v>
      </c>
      <c r="U430">
        <f t="shared" si="29"/>
        <v>0</v>
      </c>
      <c r="W430">
        <v>1.4855021244062775E-2</v>
      </c>
      <c r="X430">
        <v>0</v>
      </c>
      <c r="Y430">
        <v>-1.3546865760957927E-3</v>
      </c>
      <c r="Z430">
        <v>2</v>
      </c>
    </row>
    <row r="431" spans="1:26" x14ac:dyDescent="0.25">
      <c r="A431" s="41">
        <v>-5.6319901308241344E-3</v>
      </c>
      <c r="B431" s="75">
        <v>-5.651565370019063E-3</v>
      </c>
      <c r="G431" s="2">
        <v>39346</v>
      </c>
      <c r="H431" s="41">
        <v>-5.6319901308241344E-3</v>
      </c>
      <c r="I431">
        <f t="shared" ref="I431:I494" si="30">AVERAGE(H67:H430)</f>
        <v>-6.5751464693619753E-5</v>
      </c>
      <c r="J431" s="60">
        <v>1.3120204296906662E-2</v>
      </c>
      <c r="K431">
        <f t="shared" ref="K431:K494" si="31">AVERAGE(J67:J430)</f>
        <v>9.5017354569593832E-4</v>
      </c>
      <c r="M431" s="2">
        <v>39888</v>
      </c>
      <c r="N431" s="41">
        <v>1.6812503737738752E-2</v>
      </c>
      <c r="O431" s="54">
        <v>-5.1115696526409155E-4</v>
      </c>
      <c r="P431" s="60">
        <v>2.12377131683208E-2</v>
      </c>
      <c r="Q431" s="79">
        <v>-1.3575195103338314E-3</v>
      </c>
      <c r="R431">
        <f t="shared" si="26"/>
        <v>-1.5977735077786059E-2</v>
      </c>
      <c r="S431">
        <f t="shared" si="27"/>
        <v>0</v>
      </c>
      <c r="T431">
        <f t="shared" si="28"/>
        <v>-2.1519061413042682E-2</v>
      </c>
      <c r="U431">
        <f t="shared" si="29"/>
        <v>0</v>
      </c>
      <c r="W431">
        <v>1.4889918483726203E-2</v>
      </c>
      <c r="X431">
        <v>2</v>
      </c>
      <c r="Y431">
        <v>-1.2479304692379397E-3</v>
      </c>
      <c r="Z431">
        <v>2</v>
      </c>
    </row>
    <row r="432" spans="1:26" x14ac:dyDescent="0.25">
      <c r="A432" s="41">
        <v>1.4614498480203942E-3</v>
      </c>
      <c r="B432" s="75">
        <v>1.3647743358239498E-3</v>
      </c>
      <c r="G432" s="2">
        <v>39349</v>
      </c>
      <c r="H432" s="41">
        <v>1.4614498480203942E-3</v>
      </c>
      <c r="I432">
        <f t="shared" si="30"/>
        <v>-8.6068887905026725E-6</v>
      </c>
      <c r="J432" s="60">
        <v>1.6890899360719479E-2</v>
      </c>
      <c r="K432">
        <f t="shared" si="31"/>
        <v>1.0587942421136027E-3</v>
      </c>
      <c r="M432" s="2">
        <v>39889</v>
      </c>
      <c r="N432" s="41">
        <v>9.9034322573178187E-4</v>
      </c>
      <c r="O432" s="54">
        <v>-5.0802413183185277E-4</v>
      </c>
      <c r="P432" s="60">
        <v>-9.0232854074118185E-3</v>
      </c>
      <c r="Q432" s="79">
        <v>-1.4134734369883487E-3</v>
      </c>
      <c r="R432">
        <f t="shared" si="26"/>
        <v>-1.5974602244353819E-2</v>
      </c>
      <c r="S432">
        <f t="shared" si="27"/>
        <v>0</v>
      </c>
      <c r="T432">
        <f t="shared" si="28"/>
        <v>-2.15750153396972E-2</v>
      </c>
      <c r="U432">
        <f t="shared" si="29"/>
        <v>0</v>
      </c>
      <c r="W432">
        <v>1.4893178569552138E-2</v>
      </c>
      <c r="X432">
        <v>0</v>
      </c>
      <c r="Y432">
        <v>-1.3038843958924574E-3</v>
      </c>
      <c r="Z432">
        <v>0</v>
      </c>
    </row>
    <row r="433" spans="1:26" x14ac:dyDescent="0.25">
      <c r="A433" s="41">
        <v>4.2083450257719614E-3</v>
      </c>
      <c r="B433" s="75">
        <v>3.97173936542837E-3</v>
      </c>
      <c r="G433" s="2">
        <v>39350</v>
      </c>
      <c r="H433" s="41">
        <v>4.2083450257719614E-3</v>
      </c>
      <c r="I433">
        <f t="shared" si="30"/>
        <v>4.085051253468407E-5</v>
      </c>
      <c r="J433" s="60">
        <v>3.0787370906529827E-3</v>
      </c>
      <c r="K433">
        <f t="shared" si="31"/>
        <v>1.1341671784834287E-3</v>
      </c>
      <c r="M433" s="2">
        <v>39890</v>
      </c>
      <c r="N433" s="41">
        <v>-7.6171482681274081E-4</v>
      </c>
      <c r="O433" s="54">
        <v>-5.0767216973748668E-4</v>
      </c>
      <c r="P433" s="60">
        <v>1.2623070241245198E-2</v>
      </c>
      <c r="Q433" s="79">
        <v>-1.4422029805757617E-3</v>
      </c>
      <c r="R433">
        <f t="shared" si="26"/>
        <v>-1.5974250282259451E-2</v>
      </c>
      <c r="S433">
        <f t="shared" si="27"/>
        <v>0</v>
      </c>
      <c r="T433">
        <f t="shared" si="28"/>
        <v>-2.1603744883284613E-2</v>
      </c>
      <c r="U433">
        <f t="shared" si="29"/>
        <v>0</v>
      </c>
      <c r="W433">
        <v>1.4893396077529812E-2</v>
      </c>
      <c r="X433">
        <v>0</v>
      </c>
      <c r="Y433">
        <v>-1.3326139394798703E-3</v>
      </c>
      <c r="Z433">
        <v>2</v>
      </c>
    </row>
    <row r="434" spans="1:26" x14ac:dyDescent="0.25">
      <c r="A434" s="41">
        <v>-3.447156291974222E-3</v>
      </c>
      <c r="B434" s="75">
        <v>-3.8795449698554342E-3</v>
      </c>
      <c r="G434" s="2">
        <v>39351</v>
      </c>
      <c r="H434" s="41">
        <v>-3.447156291974222E-3</v>
      </c>
      <c r="I434">
        <f t="shared" si="30"/>
        <v>1.668945305097811E-5</v>
      </c>
      <c r="J434" s="60">
        <v>1.183345559490785E-3</v>
      </c>
      <c r="K434">
        <f t="shared" si="31"/>
        <v>1.0689840196272196E-3</v>
      </c>
      <c r="M434" s="2">
        <v>39891</v>
      </c>
      <c r="N434" s="41">
        <v>-1.1179963086700873E-3</v>
      </c>
      <c r="O434" s="54">
        <v>-4.9429229252866407E-4</v>
      </c>
      <c r="P434" s="60">
        <v>2.6832029488157148E-3</v>
      </c>
      <c r="Q434" s="79">
        <v>-1.4435687334759303E-3</v>
      </c>
      <c r="R434">
        <f t="shared" si="26"/>
        <v>-1.596087040505063E-2</v>
      </c>
      <c r="S434">
        <f t="shared" si="27"/>
        <v>0</v>
      </c>
      <c r="T434">
        <f t="shared" si="28"/>
        <v>-2.1605110636184782E-2</v>
      </c>
      <c r="U434">
        <f t="shared" si="29"/>
        <v>0</v>
      </c>
      <c r="W434">
        <v>1.4906541599350192E-2</v>
      </c>
      <c r="X434">
        <v>0</v>
      </c>
      <c r="Y434">
        <v>-1.3339796923800388E-3</v>
      </c>
      <c r="Z434">
        <v>2</v>
      </c>
    </row>
    <row r="435" spans="1:26" x14ac:dyDescent="0.25">
      <c r="A435" s="41">
        <v>5.9997365914441153E-4</v>
      </c>
      <c r="B435" s="75">
        <v>-9.902393129145471E-5</v>
      </c>
      <c r="G435" s="2">
        <v>39352</v>
      </c>
      <c r="H435" s="41">
        <v>5.9997365914441153E-4</v>
      </c>
      <c r="I435">
        <f t="shared" si="30"/>
        <v>-4.2485274856828897E-5</v>
      </c>
      <c r="J435" s="60">
        <v>1.3433624607428368E-2</v>
      </c>
      <c r="K435">
        <f t="shared" si="31"/>
        <v>1.0054264578656701E-3</v>
      </c>
      <c r="M435" s="2">
        <v>39892</v>
      </c>
      <c r="N435" s="41">
        <v>-3.2147360355263845E-3</v>
      </c>
      <c r="O435" s="54">
        <v>-5.013786830690227E-4</v>
      </c>
      <c r="P435" s="60">
        <v>-4.0054981698763731E-3</v>
      </c>
      <c r="Q435" s="79">
        <v>-1.4826008664756659E-3</v>
      </c>
      <c r="R435">
        <f t="shared" si="26"/>
        <v>-1.5967956795590987E-2</v>
      </c>
      <c r="S435">
        <f t="shared" si="27"/>
        <v>0</v>
      </c>
      <c r="T435">
        <f t="shared" si="28"/>
        <v>-2.1644142769184516E-2</v>
      </c>
      <c r="U435">
        <f t="shared" si="29"/>
        <v>0</v>
      </c>
      <c r="W435">
        <v>1.4899443199097169E-2</v>
      </c>
      <c r="X435">
        <v>0</v>
      </c>
      <c r="Y435">
        <v>-1.3730118253797744E-3</v>
      </c>
      <c r="Z435">
        <v>0</v>
      </c>
    </row>
    <row r="436" spans="1:26" x14ac:dyDescent="0.25">
      <c r="A436" s="41">
        <v>1.8188115000779041E-2</v>
      </c>
      <c r="B436" s="75">
        <v>1.8283972309552636E-2</v>
      </c>
      <c r="G436" s="2">
        <v>39353</v>
      </c>
      <c r="H436" s="41">
        <v>1.8188115000779041E-2</v>
      </c>
      <c r="I436">
        <f t="shared" si="30"/>
        <v>-4.3634848220868099E-5</v>
      </c>
      <c r="J436" s="60">
        <v>8.0848955704851434E-3</v>
      </c>
      <c r="K436">
        <f t="shared" si="31"/>
        <v>1.0253407090823402E-3</v>
      </c>
      <c r="M436" s="2">
        <v>39895</v>
      </c>
      <c r="N436" s="41">
        <v>2.481261732890714E-2</v>
      </c>
      <c r="O436" s="54">
        <v>-5.2177176290775442E-4</v>
      </c>
      <c r="P436" s="60">
        <v>5.0894796082495017E-2</v>
      </c>
      <c r="Q436" s="79">
        <v>-1.5020630512573403E-3</v>
      </c>
      <c r="R436">
        <f t="shared" si="26"/>
        <v>-1.5988349875429721E-2</v>
      </c>
      <c r="S436">
        <f t="shared" si="27"/>
        <v>0</v>
      </c>
      <c r="T436">
        <f t="shared" si="28"/>
        <v>-2.166360495396619E-2</v>
      </c>
      <c r="U436">
        <f t="shared" si="29"/>
        <v>0</v>
      </c>
      <c r="W436">
        <v>1.4879234845557216E-2</v>
      </c>
      <c r="X436">
        <v>2</v>
      </c>
      <c r="Y436">
        <v>-1.392474010161449E-3</v>
      </c>
      <c r="Z436">
        <v>2</v>
      </c>
    </row>
    <row r="437" spans="1:26" x14ac:dyDescent="0.25">
      <c r="A437" s="41">
        <v>5.4502755687411246E-3</v>
      </c>
      <c r="B437" s="75">
        <v>4.6236517535018073E-3</v>
      </c>
      <c r="G437" s="2">
        <v>39356</v>
      </c>
      <c r="H437" s="41">
        <v>5.4502755687411246E-3</v>
      </c>
      <c r="I437">
        <f t="shared" si="30"/>
        <v>7.0643329261188384E-6</v>
      </c>
      <c r="J437" s="60">
        <v>2.0603133942610529E-3</v>
      </c>
      <c r="K437">
        <f t="shared" si="31"/>
        <v>1.0146970324664379E-3</v>
      </c>
      <c r="M437" s="2">
        <v>39896</v>
      </c>
      <c r="N437" s="41">
        <v>-2.1321417636641577E-3</v>
      </c>
      <c r="O437" s="54">
        <v>-4.4413502219104736E-4</v>
      </c>
      <c r="P437" s="60">
        <v>4.8797891648077931E-3</v>
      </c>
      <c r="Q437" s="79">
        <v>-1.3654931322380978E-3</v>
      </c>
      <c r="R437">
        <f t="shared" si="26"/>
        <v>-1.5910713134713012E-2</v>
      </c>
      <c r="S437">
        <f t="shared" si="27"/>
        <v>0</v>
      </c>
      <c r="T437">
        <f t="shared" si="28"/>
        <v>-2.1527035034946948E-2</v>
      </c>
      <c r="U437">
        <f t="shared" si="29"/>
        <v>0</v>
      </c>
      <c r="W437">
        <v>1.4956893582110961E-2</v>
      </c>
      <c r="X437">
        <v>0</v>
      </c>
      <c r="Y437">
        <v>-1.2559040911422068E-3</v>
      </c>
      <c r="Z437">
        <v>2</v>
      </c>
    </row>
    <row r="438" spans="1:26" x14ac:dyDescent="0.25">
      <c r="A438" s="41">
        <v>-1.6118886041827775E-3</v>
      </c>
      <c r="B438" s="75">
        <v>-1.2293187211845091E-3</v>
      </c>
      <c r="G438" s="2">
        <v>39358</v>
      </c>
      <c r="H438" s="41">
        <v>-1.6118886041827775E-3</v>
      </c>
      <c r="I438">
        <f t="shared" si="30"/>
        <v>4.5588322300214017E-6</v>
      </c>
      <c r="J438" s="60">
        <v>2.9807392230349956E-2</v>
      </c>
      <c r="K438">
        <f t="shared" si="31"/>
        <v>1.0227690203130869E-3</v>
      </c>
      <c r="M438" s="2">
        <v>39897</v>
      </c>
      <c r="N438" s="41">
        <v>2.3051948732731318E-3</v>
      </c>
      <c r="O438" s="54">
        <v>-4.5164083379217002E-4</v>
      </c>
      <c r="P438" s="60">
        <v>2.0675879080673074E-2</v>
      </c>
      <c r="Q438" s="79">
        <v>-1.3889926801573848E-3</v>
      </c>
      <c r="R438">
        <f t="shared" si="26"/>
        <v>-1.5918218946314136E-2</v>
      </c>
      <c r="S438">
        <f t="shared" si="27"/>
        <v>0</v>
      </c>
      <c r="T438">
        <f t="shared" si="28"/>
        <v>-2.1550534582866234E-2</v>
      </c>
      <c r="U438">
        <f t="shared" si="29"/>
        <v>0</v>
      </c>
      <c r="W438">
        <v>1.4949691999663022E-2</v>
      </c>
      <c r="X438">
        <v>0</v>
      </c>
      <c r="Y438">
        <v>-1.279403639061494E-3</v>
      </c>
      <c r="Z438">
        <v>2</v>
      </c>
    </row>
    <row r="439" spans="1:26" x14ac:dyDescent="0.25">
      <c r="A439" s="41">
        <v>-3.350019370323633E-4</v>
      </c>
      <c r="B439" s="75">
        <v>-6.6601654047741582E-4</v>
      </c>
      <c r="G439" s="2">
        <v>39359</v>
      </c>
      <c r="H439" s="41">
        <v>-3.350019370323633E-4</v>
      </c>
      <c r="I439">
        <f t="shared" si="30"/>
        <v>5.7338423189360839E-7</v>
      </c>
      <c r="J439" s="60">
        <v>-4.0262049056875235E-3</v>
      </c>
      <c r="K439">
        <f t="shared" si="31"/>
        <v>1.1312337594360585E-3</v>
      </c>
      <c r="M439" s="2">
        <v>39898</v>
      </c>
      <c r="N439" s="41">
        <v>1.8718937611336976E-2</v>
      </c>
      <c r="O439" s="54">
        <v>-4.9527522974685673E-4</v>
      </c>
      <c r="P439" s="60">
        <v>3.4561849430547457E-2</v>
      </c>
      <c r="Q439" s="79">
        <v>-1.3544020661184072E-3</v>
      </c>
      <c r="R439">
        <f t="shared" si="26"/>
        <v>-1.5961853342268822E-2</v>
      </c>
      <c r="S439">
        <f t="shared" si="27"/>
        <v>0</v>
      </c>
      <c r="T439">
        <f t="shared" si="28"/>
        <v>-2.1515943968827257E-2</v>
      </c>
      <c r="U439">
        <f t="shared" si="29"/>
        <v>0</v>
      </c>
      <c r="W439">
        <v>1.4906043280222239E-2</v>
      </c>
      <c r="X439">
        <v>2</v>
      </c>
      <c r="Y439">
        <v>-1.2448130250225162E-3</v>
      </c>
      <c r="Z439">
        <v>2</v>
      </c>
    </row>
    <row r="440" spans="1:26" x14ac:dyDescent="0.25">
      <c r="A440" s="41">
        <v>-8.9425869860382378E-3</v>
      </c>
      <c r="B440" s="75">
        <v>-9.7738413495070016E-3</v>
      </c>
      <c r="G440" s="2">
        <v>39360</v>
      </c>
      <c r="H440" s="41">
        <v>-8.9425869860382378E-3</v>
      </c>
      <c r="I440">
        <f t="shared" si="30"/>
        <v>6.8857184729692624E-5</v>
      </c>
      <c r="J440" s="60">
        <v>-3.2222166929136146E-4</v>
      </c>
      <c r="K440">
        <f t="shared" si="31"/>
        <v>1.1823716534424043E-3</v>
      </c>
      <c r="M440" s="2">
        <v>39899</v>
      </c>
      <c r="N440" s="41">
        <v>1.8617941008011105E-2</v>
      </c>
      <c r="O440" s="54">
        <v>-4.5882286149796688E-4</v>
      </c>
      <c r="P440" s="60">
        <v>4.4280043049667716E-3</v>
      </c>
      <c r="Q440" s="79">
        <v>-1.2651121319527849E-3</v>
      </c>
      <c r="R440">
        <f t="shared" si="26"/>
        <v>-1.5925400974019933E-2</v>
      </c>
      <c r="S440">
        <f t="shared" si="27"/>
        <v>0</v>
      </c>
      <c r="T440">
        <f t="shared" si="28"/>
        <v>-2.1426654034661635E-2</v>
      </c>
      <c r="U440">
        <f t="shared" si="29"/>
        <v>0</v>
      </c>
      <c r="W440">
        <v>1.494290471889796E-2</v>
      </c>
      <c r="X440">
        <v>2</v>
      </c>
      <c r="Y440">
        <v>-1.1555230908568939E-3</v>
      </c>
      <c r="Z440">
        <v>2</v>
      </c>
    </row>
    <row r="441" spans="1:26" x14ac:dyDescent="0.25">
      <c r="A441" s="41">
        <v>-2.039125028597066E-2</v>
      </c>
      <c r="B441" s="75">
        <v>-1.9407640600221231E-2</v>
      </c>
      <c r="G441" s="2">
        <v>39363</v>
      </c>
      <c r="H441" s="41">
        <v>-2.039125028597066E-2</v>
      </c>
      <c r="I441">
        <f t="shared" si="30"/>
        <v>-4.3527951686642698E-6</v>
      </c>
      <c r="J441" s="60">
        <v>-1.5974343932686517E-2</v>
      </c>
      <c r="K441">
        <f t="shared" si="31"/>
        <v>1.1129692503367005E-3</v>
      </c>
      <c r="M441" s="2">
        <v>39902</v>
      </c>
      <c r="N441" s="41">
        <v>-9.3015355311912851E-3</v>
      </c>
      <c r="O441" s="54">
        <v>-4.0324640651941227E-4</v>
      </c>
      <c r="P441" s="60">
        <v>-4.7912791313278115E-2</v>
      </c>
      <c r="Q441" s="79">
        <v>-1.3348357251543866E-3</v>
      </c>
      <c r="R441">
        <f t="shared" si="26"/>
        <v>-1.5869824519041377E-2</v>
      </c>
      <c r="S441">
        <f t="shared" si="27"/>
        <v>0</v>
      </c>
      <c r="T441">
        <f t="shared" si="28"/>
        <v>-2.1496377627863238E-2</v>
      </c>
      <c r="U441">
        <f t="shared" si="29"/>
        <v>1</v>
      </c>
      <c r="W441">
        <v>1.4998119144056654E-2</v>
      </c>
      <c r="X441">
        <v>0</v>
      </c>
      <c r="Y441">
        <v>-1.2252466840584947E-3</v>
      </c>
      <c r="Z441">
        <v>0</v>
      </c>
    </row>
    <row r="442" spans="1:26" x14ac:dyDescent="0.25">
      <c r="A442" s="41">
        <v>2.2036440766475568E-2</v>
      </c>
      <c r="B442" s="75">
        <v>2.2517402786625763E-2</v>
      </c>
      <c r="G442" s="2">
        <v>39364</v>
      </c>
      <c r="H442" s="41">
        <v>2.2036440766475568E-2</v>
      </c>
      <c r="I442">
        <f t="shared" si="30"/>
        <v>-6.117791908918986E-5</v>
      </c>
      <c r="J442" s="60">
        <v>4.4989742687257445E-2</v>
      </c>
      <c r="K442">
        <f t="shared" si="31"/>
        <v>1.093204117865051E-3</v>
      </c>
      <c r="M442" s="2">
        <v>39903</v>
      </c>
      <c r="N442" s="41">
        <v>2.483183878313525E-2</v>
      </c>
      <c r="O442" s="54">
        <v>-4.2787974056929945E-4</v>
      </c>
      <c r="P442" s="60">
        <v>1.4559928754421378E-2</v>
      </c>
      <c r="Q442" s="79">
        <v>-1.4554032702301851E-3</v>
      </c>
      <c r="R442">
        <f t="shared" si="26"/>
        <v>-1.5894457853091265E-2</v>
      </c>
      <c r="S442">
        <f t="shared" si="27"/>
        <v>0</v>
      </c>
      <c r="T442">
        <f t="shared" si="28"/>
        <v>-2.1616945172939037E-2</v>
      </c>
      <c r="U442">
        <f t="shared" si="29"/>
        <v>0</v>
      </c>
      <c r="W442">
        <v>1.4973322485432716E-2</v>
      </c>
      <c r="X442">
        <v>2</v>
      </c>
      <c r="Y442">
        <v>-1.3458142291342932E-3</v>
      </c>
      <c r="Z442">
        <v>2</v>
      </c>
    </row>
    <row r="443" spans="1:26" x14ac:dyDescent="0.25">
      <c r="A443" s="41">
        <v>3.7113102089191287E-3</v>
      </c>
      <c r="B443" s="75">
        <v>3.2494874154283147E-3</v>
      </c>
      <c r="G443" s="2">
        <v>39365</v>
      </c>
      <c r="H443" s="41">
        <v>3.7113102089191287E-3</v>
      </c>
      <c r="I443">
        <f t="shared" si="30"/>
        <v>7.5244996345720738E-7</v>
      </c>
      <c r="J443" s="60">
        <v>2.0569023493531575E-2</v>
      </c>
      <c r="K443">
        <f t="shared" si="31"/>
        <v>1.2131780774794539E-3</v>
      </c>
      <c r="M443" s="2">
        <v>39904</v>
      </c>
      <c r="N443" s="41">
        <v>-4.608897660289552E-3</v>
      </c>
      <c r="O443" s="54">
        <v>-3.3509285658805369E-4</v>
      </c>
      <c r="P443" s="60">
        <v>1.9820369242882045E-2</v>
      </c>
      <c r="Q443" s="79">
        <v>-1.4145182415936119E-3</v>
      </c>
      <c r="R443">
        <f t="shared" si="26"/>
        <v>-1.5801670969110018E-2</v>
      </c>
      <c r="S443">
        <f t="shared" si="27"/>
        <v>0</v>
      </c>
      <c r="T443">
        <f t="shared" si="28"/>
        <v>-2.1576060144302463E-2</v>
      </c>
      <c r="U443">
        <f t="shared" si="29"/>
        <v>0</v>
      </c>
      <c r="W443">
        <v>1.5066210122924922E-2</v>
      </c>
      <c r="X443">
        <v>0</v>
      </c>
      <c r="Y443">
        <v>-1.3049292004977196E-3</v>
      </c>
      <c r="Z443">
        <v>2</v>
      </c>
    </row>
    <row r="444" spans="1:26" x14ac:dyDescent="0.25">
      <c r="A444" s="41">
        <v>1.7554636204138781E-2</v>
      </c>
      <c r="B444" s="75">
        <v>1.7644162833498196E-2</v>
      </c>
      <c r="G444" s="2">
        <v>39366</v>
      </c>
      <c r="H444" s="41">
        <v>1.7554636204138781E-2</v>
      </c>
      <c r="I444">
        <f t="shared" si="30"/>
        <v>-1.5335030376005261E-5</v>
      </c>
      <c r="J444" s="60">
        <v>8.2416764848778582E-3</v>
      </c>
      <c r="K444">
        <f t="shared" si="31"/>
        <v>1.2257998146785799E-3</v>
      </c>
      <c r="M444" s="2">
        <v>39905</v>
      </c>
      <c r="N444" s="41">
        <v>8.1420405378619803E-3</v>
      </c>
      <c r="O444" s="54">
        <v>-2.9173474497903943E-4</v>
      </c>
      <c r="P444" s="60">
        <v>4.5016693655614587E-2</v>
      </c>
      <c r="Q444" s="79">
        <v>-1.3161811174849064E-3</v>
      </c>
      <c r="R444">
        <f t="shared" si="26"/>
        <v>-1.5758312857501004E-2</v>
      </c>
      <c r="S444">
        <f t="shared" si="27"/>
        <v>0</v>
      </c>
      <c r="T444">
        <f t="shared" si="28"/>
        <v>-2.1477723020193757E-2</v>
      </c>
      <c r="U444">
        <f t="shared" si="29"/>
        <v>0</v>
      </c>
      <c r="W444">
        <v>1.5109357584985517E-2</v>
      </c>
      <c r="X444">
        <v>0</v>
      </c>
      <c r="Y444">
        <v>-1.2065920763890156E-3</v>
      </c>
      <c r="Z444">
        <v>2</v>
      </c>
    </row>
    <row r="445" spans="1:26" x14ac:dyDescent="0.25">
      <c r="A445" s="41">
        <v>-1.7375075492710938E-2</v>
      </c>
      <c r="B445" s="75">
        <v>-1.7513095111234115E-2</v>
      </c>
      <c r="G445" s="2">
        <v>39367</v>
      </c>
      <c r="H445" s="41">
        <v>-1.7375075492710938E-2</v>
      </c>
      <c r="I445">
        <f t="shared" si="30"/>
        <v>-4.9363990920417737E-5</v>
      </c>
      <c r="J445" s="60">
        <v>-2.1106109198616239E-2</v>
      </c>
      <c r="K445">
        <f t="shared" si="31"/>
        <v>1.208542024179869E-3</v>
      </c>
      <c r="M445" s="2">
        <v>39909</v>
      </c>
      <c r="N445" s="41">
        <v>-7.8723364650915249E-3</v>
      </c>
      <c r="O445" s="54">
        <v>-3.2990617417852754E-4</v>
      </c>
      <c r="P445" s="60">
        <v>1.7867322358550337E-2</v>
      </c>
      <c r="Q445" s="79">
        <v>-1.3161070763630463E-3</v>
      </c>
      <c r="R445">
        <f t="shared" si="26"/>
        <v>-1.5796484286700493E-2</v>
      </c>
      <c r="S445">
        <f t="shared" si="27"/>
        <v>0</v>
      </c>
      <c r="T445">
        <f t="shared" si="28"/>
        <v>-2.1477648979071895E-2</v>
      </c>
      <c r="U445">
        <f t="shared" si="29"/>
        <v>0</v>
      </c>
      <c r="W445">
        <v>1.5070800016228684E-2</v>
      </c>
      <c r="X445">
        <v>0</v>
      </c>
      <c r="Y445">
        <v>-1.206518035267155E-3</v>
      </c>
      <c r="Z445">
        <v>2</v>
      </c>
    </row>
    <row r="446" spans="1:26" x14ac:dyDescent="0.25">
      <c r="A446" s="41">
        <v>8.2408277596291331E-3</v>
      </c>
      <c r="B446" s="75">
        <v>8.122217152629856E-3</v>
      </c>
      <c r="G446" s="2">
        <v>39370</v>
      </c>
      <c r="H446" s="41">
        <v>8.2408277596291331E-3</v>
      </c>
      <c r="I446">
        <f t="shared" si="30"/>
        <v>-1.0177187549273836E-4</v>
      </c>
      <c r="J446" s="60">
        <v>3.4616976512809053E-2</v>
      </c>
      <c r="K446">
        <f t="shared" si="31"/>
        <v>1.1301876204384978E-3</v>
      </c>
      <c r="M446" s="2">
        <v>39911</v>
      </c>
      <c r="N446" s="41">
        <v>3.6915707771602385E-2</v>
      </c>
      <c r="O446" s="54">
        <v>-3.6172937932690846E-4</v>
      </c>
      <c r="P446" s="60">
        <v>1.9584056917515781E-2</v>
      </c>
      <c r="Q446" s="79">
        <v>-1.3235293322283795E-3</v>
      </c>
      <c r="R446">
        <f t="shared" si="26"/>
        <v>-1.5828307491848874E-2</v>
      </c>
      <c r="S446">
        <f t="shared" si="27"/>
        <v>0</v>
      </c>
      <c r="T446">
        <f t="shared" si="28"/>
        <v>-2.1485071234937231E-2</v>
      </c>
      <c r="U446">
        <f t="shared" si="29"/>
        <v>0</v>
      </c>
      <c r="W446">
        <v>1.5038871928870578E-2</v>
      </c>
      <c r="X446">
        <v>2</v>
      </c>
      <c r="Y446">
        <v>-1.2139402911324881E-3</v>
      </c>
      <c r="Z446">
        <v>2</v>
      </c>
    </row>
    <row r="447" spans="1:26" x14ac:dyDescent="0.25">
      <c r="A447" s="41">
        <v>-2.7101049335483086E-3</v>
      </c>
      <c r="B447" s="75">
        <v>-3.2694812939488326E-3</v>
      </c>
      <c r="G447" s="2">
        <v>39371</v>
      </c>
      <c r="H447" s="41">
        <v>-2.7101049335483086E-3</v>
      </c>
      <c r="I447">
        <f t="shared" si="30"/>
        <v>-7.9939854955147065E-5</v>
      </c>
      <c r="J447" s="60">
        <v>-4.669067343031117E-4</v>
      </c>
      <c r="K447">
        <f t="shared" si="31"/>
        <v>1.2173534600294067E-3</v>
      </c>
      <c r="M447" s="2">
        <v>39912</v>
      </c>
      <c r="N447" s="41">
        <v>-8.876726622912133E-3</v>
      </c>
      <c r="O447" s="54">
        <v>-3.0853962227343708E-4</v>
      </c>
      <c r="P447" s="60">
        <v>5.6172823854276077E-3</v>
      </c>
      <c r="Q447" s="79">
        <v>-1.2923689464244292E-3</v>
      </c>
      <c r="R447">
        <f t="shared" si="26"/>
        <v>-1.5775117734795403E-2</v>
      </c>
      <c r="S447">
        <f t="shared" si="27"/>
        <v>0</v>
      </c>
      <c r="T447">
        <f t="shared" si="28"/>
        <v>-2.1453910849133281E-2</v>
      </c>
      <c r="U447">
        <f t="shared" si="29"/>
        <v>0</v>
      </c>
      <c r="W447">
        <v>1.5092212981947864E-2</v>
      </c>
      <c r="X447">
        <v>0</v>
      </c>
      <c r="Y447">
        <v>-1.1827799053285377E-3</v>
      </c>
      <c r="Z447">
        <v>2</v>
      </c>
    </row>
    <row r="448" spans="1:26" x14ac:dyDescent="0.25">
      <c r="A448" s="41">
        <v>-1.7974391681541264E-2</v>
      </c>
      <c r="B448" s="75">
        <v>-1.7866481361146085E-2</v>
      </c>
      <c r="G448" s="2">
        <v>39372</v>
      </c>
      <c r="H448" s="41">
        <v>-1.7974391681541264E-2</v>
      </c>
      <c r="I448">
        <f t="shared" si="30"/>
        <v>-8.516913476084991E-5</v>
      </c>
      <c r="J448" s="60">
        <v>-1.7747761901908476E-2</v>
      </c>
      <c r="K448">
        <f t="shared" si="31"/>
        <v>1.2136863358084475E-3</v>
      </c>
      <c r="M448" s="2">
        <v>39916</v>
      </c>
      <c r="N448" s="41">
        <v>7.5682654604592352E-3</v>
      </c>
      <c r="O448" s="54">
        <v>-2.8519250999376996E-4</v>
      </c>
      <c r="P448" s="60">
        <v>1.5010932698356376E-2</v>
      </c>
      <c r="Q448" s="79">
        <v>-1.2189530354792539E-3</v>
      </c>
      <c r="R448">
        <f t="shared" si="26"/>
        <v>-1.5751770622515735E-2</v>
      </c>
      <c r="S448">
        <f t="shared" si="27"/>
        <v>0</v>
      </c>
      <c r="T448">
        <f t="shared" si="28"/>
        <v>-2.1380494938188103E-2</v>
      </c>
      <c r="U448">
        <f t="shared" si="29"/>
        <v>0</v>
      </c>
      <c r="W448">
        <v>1.5115492385798554E-2</v>
      </c>
      <c r="X448">
        <v>0</v>
      </c>
      <c r="Y448">
        <v>-1.1093639943833625E-3</v>
      </c>
      <c r="Z448">
        <v>2</v>
      </c>
    </row>
    <row r="449" spans="1:26" x14ac:dyDescent="0.25">
      <c r="A449" s="41">
        <v>-3.9654264257759841E-3</v>
      </c>
      <c r="B449" s="75">
        <v>-4.2299605629368305E-3</v>
      </c>
      <c r="G449" s="2">
        <v>39373</v>
      </c>
      <c r="H449" s="41">
        <v>-3.9654264257759841E-3</v>
      </c>
      <c r="I449">
        <f t="shared" si="30"/>
        <v>-1.3477608199686421E-4</v>
      </c>
      <c r="J449" s="60">
        <v>-3.8442400534260512E-2</v>
      </c>
      <c r="K449">
        <f t="shared" si="31"/>
        <v>1.1423866116366988E-3</v>
      </c>
      <c r="M449" s="2">
        <v>39918</v>
      </c>
      <c r="N449" s="41">
        <v>2.5070881740234134E-2</v>
      </c>
      <c r="O449" s="54">
        <v>-2.8704020861786302E-4</v>
      </c>
      <c r="P449" s="60">
        <v>2.8841229853756246E-2</v>
      </c>
      <c r="Q449" s="79">
        <v>-1.2728157932112658E-3</v>
      </c>
      <c r="R449">
        <f t="shared" si="26"/>
        <v>-1.5753618321139827E-2</v>
      </c>
      <c r="S449">
        <f t="shared" si="27"/>
        <v>0</v>
      </c>
      <c r="T449">
        <f t="shared" si="28"/>
        <v>-2.1434357695920114E-2</v>
      </c>
      <c r="U449">
        <f t="shared" si="29"/>
        <v>0</v>
      </c>
      <c r="W449">
        <v>1.5113480801446219E-2</v>
      </c>
      <c r="X449">
        <v>2</v>
      </c>
      <c r="Y449">
        <v>-1.1632267521153746E-3</v>
      </c>
      <c r="Z449">
        <v>2</v>
      </c>
    </row>
    <row r="450" spans="1:26" x14ac:dyDescent="0.25">
      <c r="A450" s="41">
        <v>-2.2663928750921075E-2</v>
      </c>
      <c r="B450" s="75">
        <v>-2.3296763999868936E-2</v>
      </c>
      <c r="G450" s="2">
        <v>39374</v>
      </c>
      <c r="H450" s="41">
        <v>-2.2663928750921075E-2</v>
      </c>
      <c r="I450">
        <f t="shared" si="30"/>
        <v>-1.3093457739780665E-4</v>
      </c>
      <c r="J450" s="60">
        <v>-2.4467878865907993E-2</v>
      </c>
      <c r="K450">
        <f t="shared" si="31"/>
        <v>1.025748171714518E-3</v>
      </c>
      <c r="M450" s="2">
        <v>39919</v>
      </c>
      <c r="N450" s="41">
        <v>-8.4732026583308161E-4</v>
      </c>
      <c r="O450" s="54">
        <v>-2.1071881665692233E-4</v>
      </c>
      <c r="P450" s="60">
        <v>-3.0002196130498999E-2</v>
      </c>
      <c r="Q450" s="79">
        <v>-1.1922989344528611E-3</v>
      </c>
      <c r="R450">
        <f t="shared" si="26"/>
        <v>-1.5677296929178887E-2</v>
      </c>
      <c r="S450">
        <f t="shared" si="27"/>
        <v>0</v>
      </c>
      <c r="T450">
        <f t="shared" si="28"/>
        <v>-2.135384083716171E-2</v>
      </c>
      <c r="U450">
        <f t="shared" si="29"/>
        <v>1</v>
      </c>
      <c r="W450">
        <v>1.5189543493950006E-2</v>
      </c>
      <c r="X450">
        <v>0</v>
      </c>
      <c r="Y450">
        <v>-1.0827098933569705E-3</v>
      </c>
      <c r="Z450">
        <v>0</v>
      </c>
    </row>
    <row r="451" spans="1:26" x14ac:dyDescent="0.25">
      <c r="A451" s="41">
        <v>7.4777653744571475E-3</v>
      </c>
      <c r="B451" s="75">
        <v>7.8084121069410678E-3</v>
      </c>
      <c r="G451" s="2">
        <v>39377</v>
      </c>
      <c r="H451" s="41">
        <v>7.4777653744571475E-3</v>
      </c>
      <c r="I451">
        <f t="shared" si="30"/>
        <v>-1.8872841760686121E-4</v>
      </c>
      <c r="J451" s="60">
        <v>2.9661547809359135E-3</v>
      </c>
      <c r="K451">
        <f t="shared" si="31"/>
        <v>9.3720102779711696E-4</v>
      </c>
      <c r="M451" s="2">
        <v>39920</v>
      </c>
      <c r="N451" s="41">
        <v>-7.2916668921666327E-3</v>
      </c>
      <c r="O451" s="54">
        <v>-1.6366642265772368E-4</v>
      </c>
      <c r="P451" s="60">
        <v>6.804381399374039E-3</v>
      </c>
      <c r="Q451" s="79">
        <v>-1.225964962553385E-3</v>
      </c>
      <c r="R451">
        <f t="shared" si="26"/>
        <v>-1.563024453517969E-2</v>
      </c>
      <c r="S451">
        <f t="shared" si="27"/>
        <v>0</v>
      </c>
      <c r="T451">
        <f t="shared" si="28"/>
        <v>-2.1387506865262234E-2</v>
      </c>
      <c r="U451">
        <f t="shared" si="29"/>
        <v>0</v>
      </c>
      <c r="W451">
        <v>1.5237017398338425E-2</v>
      </c>
      <c r="X451">
        <v>0</v>
      </c>
      <c r="Y451">
        <v>-1.1163759214574936E-3</v>
      </c>
      <c r="Z451">
        <v>2</v>
      </c>
    </row>
    <row r="452" spans="1:26" x14ac:dyDescent="0.25">
      <c r="A452" s="41">
        <v>3.644766006930307E-2</v>
      </c>
      <c r="B452" s="75">
        <v>3.6799554067243181E-2</v>
      </c>
      <c r="G452" s="2">
        <v>39378</v>
      </c>
      <c r="H452" s="41">
        <v>3.644766006930307E-2</v>
      </c>
      <c r="I452">
        <f t="shared" si="30"/>
        <v>-1.4177641452002771E-4</v>
      </c>
      <c r="J452" s="60">
        <v>4.9785409196100708E-2</v>
      </c>
      <c r="K452">
        <f t="shared" si="31"/>
        <v>9.8419881752028426E-4</v>
      </c>
      <c r="M452" s="2">
        <v>39923</v>
      </c>
      <c r="N452" s="41">
        <v>-4.7821965921538588E-3</v>
      </c>
      <c r="O452" s="54">
        <v>-1.7280444591703857E-4</v>
      </c>
      <c r="P452" s="60">
        <v>-4.0640156129555186E-3</v>
      </c>
      <c r="Q452" s="79">
        <v>-1.1016606165818624E-3</v>
      </c>
      <c r="R452">
        <f t="shared" si="26"/>
        <v>-1.5639382558439004E-2</v>
      </c>
      <c r="S452">
        <f t="shared" si="27"/>
        <v>0</v>
      </c>
      <c r="T452">
        <f t="shared" si="28"/>
        <v>-2.1263202519290713E-2</v>
      </c>
      <c r="U452">
        <f t="shared" si="29"/>
        <v>0</v>
      </c>
      <c r="W452">
        <v>1.5227972198140911E-2</v>
      </c>
      <c r="X452">
        <v>0</v>
      </c>
      <c r="Y452">
        <v>-9.9207157548597048E-4</v>
      </c>
      <c r="Z452">
        <v>0</v>
      </c>
    </row>
    <row r="453" spans="1:26" x14ac:dyDescent="0.25">
      <c r="A453" s="41">
        <v>1.7161005931111005E-3</v>
      </c>
      <c r="B453" s="75">
        <v>1.844026615673408E-3</v>
      </c>
      <c r="G453" s="2">
        <v>39379</v>
      </c>
      <c r="H453" s="41">
        <v>1.7161005931111005E-3</v>
      </c>
      <c r="I453">
        <f t="shared" si="30"/>
        <v>-2.5116504759118005E-5</v>
      </c>
      <c r="J453" s="60">
        <v>9.7569585835707135E-4</v>
      </c>
      <c r="K453">
        <f t="shared" si="31"/>
        <v>1.154477530041606E-3</v>
      </c>
      <c r="M453" s="2">
        <v>39924</v>
      </c>
      <c r="N453" s="41">
        <v>1.4262252907057307E-2</v>
      </c>
      <c r="O453" s="54">
        <v>-1.236788081182281E-4</v>
      </c>
      <c r="P453" s="60">
        <v>-7.5224949111263491E-3</v>
      </c>
      <c r="Q453" s="79">
        <v>-1.0456060472056185E-3</v>
      </c>
      <c r="R453">
        <f t="shared" ref="R453:R516" si="32">$O453-1.5*$O$1</f>
        <v>-1.5590256920640195E-2</v>
      </c>
      <c r="S453">
        <f t="shared" ref="S453:S516" si="33">IF(N453&lt;R453,1,0)</f>
        <v>0</v>
      </c>
      <c r="T453">
        <f t="shared" ref="T453:T516" si="34">$Q453-1.5*$O$2</f>
        <v>-2.1207147949914469E-2</v>
      </c>
      <c r="U453">
        <f t="shared" ref="U453:U516" si="35">IF(P453&lt;T453,1,0)</f>
        <v>0</v>
      </c>
      <c r="W453">
        <v>1.5277212408971629E-2</v>
      </c>
      <c r="X453">
        <v>0</v>
      </c>
      <c r="Y453">
        <v>-9.3601700610972756E-4</v>
      </c>
      <c r="Z453">
        <v>0</v>
      </c>
    </row>
    <row r="454" spans="1:26" x14ac:dyDescent="0.25">
      <c r="A454" s="41">
        <v>-3.1073462643595741E-3</v>
      </c>
      <c r="B454" s="75">
        <v>-2.8819257764329891E-3</v>
      </c>
      <c r="G454" s="2">
        <v>39380</v>
      </c>
      <c r="H454" s="41">
        <v>-3.1073462643595741E-3</v>
      </c>
      <c r="I454">
        <f t="shared" si="30"/>
        <v>7.1261364664377736E-5</v>
      </c>
      <c r="J454" s="60">
        <v>1.3825551355524606E-2</v>
      </c>
      <c r="K454">
        <f t="shared" si="31"/>
        <v>1.2609771431959054E-3</v>
      </c>
      <c r="M454" s="2">
        <v>39925</v>
      </c>
      <c r="N454" s="41">
        <v>-6.1210012508846985E-3</v>
      </c>
      <c r="O454" s="54">
        <v>-1.050401061055902E-4</v>
      </c>
      <c r="P454" s="60">
        <v>-7.5026140702064157E-3</v>
      </c>
      <c r="Q454" s="79">
        <v>-1.0744210188871086E-3</v>
      </c>
      <c r="R454">
        <f t="shared" si="32"/>
        <v>-1.5571618218627556E-2</v>
      </c>
      <c r="S454">
        <f t="shared" si="33"/>
        <v>0</v>
      </c>
      <c r="T454">
        <f t="shared" si="34"/>
        <v>-2.123596292159596E-2</v>
      </c>
      <c r="U454">
        <f t="shared" si="35"/>
        <v>0</v>
      </c>
      <c r="W454">
        <v>1.5295790998478371E-2</v>
      </c>
      <c r="X454">
        <v>0</v>
      </c>
      <c r="Y454">
        <v>-9.6483197779121679E-4</v>
      </c>
      <c r="Z454">
        <v>0</v>
      </c>
    </row>
    <row r="455" spans="1:26" x14ac:dyDescent="0.25">
      <c r="A455" s="41">
        <v>6.2405003499497302E-3</v>
      </c>
      <c r="B455" s="75">
        <v>5.5060758752850502E-3</v>
      </c>
      <c r="G455" s="2">
        <v>39381</v>
      </c>
      <c r="H455" s="41">
        <v>6.2405003499497302E-3</v>
      </c>
      <c r="I455">
        <f t="shared" si="30"/>
        <v>6.2601523556374977E-5</v>
      </c>
      <c r="J455" s="60">
        <v>2.5050645769293965E-2</v>
      </c>
      <c r="K455">
        <f t="shared" si="31"/>
        <v>1.2872859113332129E-3</v>
      </c>
      <c r="M455" s="2">
        <v>39926</v>
      </c>
      <c r="N455" s="41">
        <v>4.9261667067258316E-3</v>
      </c>
      <c r="O455" s="54">
        <v>-2.2198697786434779E-4</v>
      </c>
      <c r="P455" s="60">
        <v>2.9236269629174697E-2</v>
      </c>
      <c r="Q455" s="79">
        <v>-1.2318056981901499E-3</v>
      </c>
      <c r="R455">
        <f t="shared" si="32"/>
        <v>-1.5688565090386315E-2</v>
      </c>
      <c r="S455">
        <f t="shared" si="33"/>
        <v>0</v>
      </c>
      <c r="T455">
        <f t="shared" si="34"/>
        <v>-2.1393347600899001E-2</v>
      </c>
      <c r="U455">
        <f t="shared" si="35"/>
        <v>0</v>
      </c>
      <c r="W455">
        <v>1.517892488164034E-2</v>
      </c>
      <c r="X455">
        <v>0</v>
      </c>
      <c r="Y455">
        <v>-1.1222166570942584E-3</v>
      </c>
      <c r="Z455">
        <v>2</v>
      </c>
    </row>
    <row r="456" spans="1:26" x14ac:dyDescent="0.25">
      <c r="A456" s="41">
        <v>1.2570355291552562E-2</v>
      </c>
      <c r="B456" s="75">
        <v>1.2805454459024951E-2</v>
      </c>
      <c r="G456" s="2">
        <v>39384</v>
      </c>
      <c r="H456" s="41">
        <v>1.2570355291552562E-2</v>
      </c>
      <c r="I456">
        <f t="shared" si="30"/>
        <v>1.3115969412810924E-5</v>
      </c>
      <c r="J456" s="60">
        <v>3.8059797811486093E-2</v>
      </c>
      <c r="K456">
        <f t="shared" si="31"/>
        <v>1.2767968392654134E-3</v>
      </c>
      <c r="M456" s="2">
        <v>39927</v>
      </c>
      <c r="N456" s="41">
        <v>5.1511886205382962E-3</v>
      </c>
      <c r="O456" s="54">
        <v>-2.1316811491485667E-4</v>
      </c>
      <c r="P456" s="60">
        <v>1.7318356561010578E-2</v>
      </c>
      <c r="Q456" s="79">
        <v>-1.1541667592593324E-3</v>
      </c>
      <c r="R456">
        <f t="shared" si="32"/>
        <v>-1.5679746227436821E-2</v>
      </c>
      <c r="S456">
        <f t="shared" si="33"/>
        <v>0</v>
      </c>
      <c r="T456">
        <f t="shared" si="34"/>
        <v>-2.1315708661968184E-2</v>
      </c>
      <c r="U456">
        <f t="shared" si="35"/>
        <v>0</v>
      </c>
      <c r="W456">
        <v>1.5187617373451711E-2</v>
      </c>
      <c r="X456">
        <v>0</v>
      </c>
      <c r="Y456">
        <v>-1.0445777181634407E-3</v>
      </c>
      <c r="Z456">
        <v>2</v>
      </c>
    </row>
    <row r="457" spans="1:26" x14ac:dyDescent="0.25">
      <c r="A457" s="41">
        <v>-6.9553455578059723E-3</v>
      </c>
      <c r="B457" s="75">
        <v>-6.946522951897233E-3</v>
      </c>
      <c r="G457" s="2">
        <v>39385</v>
      </c>
      <c r="H457" s="41">
        <v>-6.9553455578059723E-3</v>
      </c>
      <c r="I457">
        <f t="shared" si="30"/>
        <v>2.1727612915915925E-4</v>
      </c>
      <c r="J457" s="60">
        <v>-9.8284401383459639E-3</v>
      </c>
      <c r="K457">
        <f t="shared" si="31"/>
        <v>1.5674746222825472E-3</v>
      </c>
      <c r="M457" s="2">
        <v>39930</v>
      </c>
      <c r="N457" s="41">
        <v>4.7887134394174295E-3</v>
      </c>
      <c r="O457" s="54">
        <v>-1.9047983226403841E-4</v>
      </c>
      <c r="P457" s="60">
        <v>3.6683093705097689E-3</v>
      </c>
      <c r="Q457" s="79">
        <v>-1.1445711405629415E-3</v>
      </c>
      <c r="R457">
        <f t="shared" si="32"/>
        <v>-1.5657057944786005E-2</v>
      </c>
      <c r="S457">
        <f t="shared" si="33"/>
        <v>0</v>
      </c>
      <c r="T457">
        <f t="shared" si="34"/>
        <v>-2.130611304327179E-2</v>
      </c>
      <c r="U457">
        <f t="shared" si="35"/>
        <v>0</v>
      </c>
      <c r="W457">
        <v>1.5210143255678973E-2</v>
      </c>
      <c r="X457">
        <v>0</v>
      </c>
      <c r="Y457">
        <v>-1.0349820994670507E-3</v>
      </c>
      <c r="Z457">
        <v>2</v>
      </c>
    </row>
    <row r="458" spans="1:26" x14ac:dyDescent="0.25">
      <c r="A458" s="41">
        <v>5.4880556665919296E-5</v>
      </c>
      <c r="B458" s="75">
        <v>-7.156635072646713E-4</v>
      </c>
      <c r="G458" s="2">
        <v>39386</v>
      </c>
      <c r="H458" s="41">
        <v>5.4880556665919296E-5</v>
      </c>
      <c r="I458">
        <f t="shared" si="30"/>
        <v>3.4260486731652897E-4</v>
      </c>
      <c r="J458" s="60">
        <v>2.6442195601080014E-3</v>
      </c>
      <c r="K458">
        <f t="shared" si="31"/>
        <v>1.6499803488608192E-3</v>
      </c>
      <c r="M458" s="2">
        <v>39931</v>
      </c>
      <c r="N458" s="41">
        <v>-1.980791321472564E-2</v>
      </c>
      <c r="O458" s="54">
        <v>-1.9446825784242381E-4</v>
      </c>
      <c r="P458" s="60">
        <v>-3.2654865315404853E-2</v>
      </c>
      <c r="Q458" s="79">
        <v>-1.2033138229771837E-3</v>
      </c>
      <c r="R458">
        <f t="shared" si="32"/>
        <v>-1.566104637036439E-2</v>
      </c>
      <c r="S458">
        <f t="shared" si="33"/>
        <v>1</v>
      </c>
      <c r="T458">
        <f t="shared" si="34"/>
        <v>-2.1364855725686034E-2</v>
      </c>
      <c r="U458">
        <f t="shared" si="35"/>
        <v>1</v>
      </c>
      <c r="W458">
        <v>1.5206232643227117E-2</v>
      </c>
      <c r="X458">
        <v>0</v>
      </c>
      <c r="Y458">
        <v>-1.0937247818812931E-3</v>
      </c>
      <c r="Z458">
        <v>0</v>
      </c>
    </row>
    <row r="459" spans="1:26" x14ac:dyDescent="0.25">
      <c r="A459" s="41">
        <v>-2.145325275970348E-2</v>
      </c>
      <c r="B459" s="75">
        <v>-2.3084244813299043E-2</v>
      </c>
      <c r="G459" s="2">
        <v>39387</v>
      </c>
      <c r="H459" s="41">
        <v>-2.145325275970348E-2</v>
      </c>
      <c r="I459">
        <f t="shared" si="30"/>
        <v>4.3778900934871978E-4</v>
      </c>
      <c r="J459" s="60">
        <v>-5.8379919690136409E-3</v>
      </c>
      <c r="K459">
        <f t="shared" si="31"/>
        <v>1.7722819937076972E-3</v>
      </c>
      <c r="M459" s="2">
        <v>39932</v>
      </c>
      <c r="N459" s="41">
        <v>1.2384526338815538E-2</v>
      </c>
      <c r="O459" s="54">
        <v>-2.8341954494758394E-4</v>
      </c>
      <c r="P459" s="60">
        <v>3.6384605064387329E-2</v>
      </c>
      <c r="Q459" s="79">
        <v>-1.3975848755235882E-3</v>
      </c>
      <c r="R459">
        <f t="shared" si="32"/>
        <v>-1.5749997657469549E-2</v>
      </c>
      <c r="S459">
        <f t="shared" si="33"/>
        <v>0</v>
      </c>
      <c r="T459">
        <f t="shared" si="34"/>
        <v>-2.1559126778232438E-2</v>
      </c>
      <c r="U459">
        <f t="shared" si="35"/>
        <v>0</v>
      </c>
      <c r="W459">
        <v>1.5117166672896538E-2</v>
      </c>
      <c r="X459">
        <v>0</v>
      </c>
      <c r="Y459">
        <v>-1.2879958344276978E-3</v>
      </c>
      <c r="Z459">
        <v>2</v>
      </c>
    </row>
    <row r="460" spans="1:26" x14ac:dyDescent="0.25">
      <c r="A460" s="41">
        <v>8.5739433462057261E-3</v>
      </c>
      <c r="B460" s="75">
        <v>8.8271895741313458E-3</v>
      </c>
      <c r="G460" s="2">
        <v>39388</v>
      </c>
      <c r="H460" s="41">
        <v>8.5739433462057261E-3</v>
      </c>
      <c r="I460">
        <f t="shared" si="30"/>
        <v>3.0810840128893022E-4</v>
      </c>
      <c r="J460" s="60">
        <v>1.2660413519191319E-2</v>
      </c>
      <c r="K460">
        <f t="shared" si="31"/>
        <v>1.6671665256880184E-3</v>
      </c>
      <c r="M460" s="2">
        <v>39937</v>
      </c>
      <c r="N460" s="41">
        <v>3.2856789193216586E-2</v>
      </c>
      <c r="O460" s="54">
        <v>-2.3028802874807428E-4</v>
      </c>
      <c r="P460" s="60">
        <v>6.4038789710575791E-2</v>
      </c>
      <c r="Q460" s="79">
        <v>-1.2706259601314635E-3</v>
      </c>
      <c r="R460">
        <f t="shared" si="32"/>
        <v>-1.5696866141270041E-2</v>
      </c>
      <c r="S460">
        <f t="shared" si="33"/>
        <v>0</v>
      </c>
      <c r="T460">
        <f t="shared" si="34"/>
        <v>-2.1432167862840315E-2</v>
      </c>
      <c r="U460">
        <f t="shared" si="35"/>
        <v>0</v>
      </c>
      <c r="W460">
        <v>1.5170361995617688E-2</v>
      </c>
      <c r="X460">
        <v>2</v>
      </c>
      <c r="Y460">
        <v>-1.1610369190355727E-3</v>
      </c>
      <c r="Z460">
        <v>2</v>
      </c>
    </row>
    <row r="461" spans="1:26" x14ac:dyDescent="0.25">
      <c r="A461" s="41">
        <v>-1.3460594712376633E-2</v>
      </c>
      <c r="B461" s="75">
        <v>-1.3760434335935507E-2</v>
      </c>
      <c r="G461" s="2">
        <v>39391</v>
      </c>
      <c r="H461" s="41">
        <v>-1.3460594712376633E-2</v>
      </c>
      <c r="I461">
        <f t="shared" si="30"/>
        <v>3.604473259164244E-4</v>
      </c>
      <c r="J461" s="60">
        <v>-1.9405021662766784E-2</v>
      </c>
      <c r="K461">
        <f t="shared" si="31"/>
        <v>1.7656149896486777E-3</v>
      </c>
      <c r="M461" s="2">
        <v>39938</v>
      </c>
      <c r="N461" s="41">
        <v>-8.6034872263164325E-3</v>
      </c>
      <c r="O461" s="54">
        <v>-1.4017289513117685E-4</v>
      </c>
      <c r="P461" s="60">
        <v>-4.1202625653090743E-4</v>
      </c>
      <c r="Q461" s="79">
        <v>-1.1019595586191895E-3</v>
      </c>
      <c r="R461">
        <f t="shared" si="32"/>
        <v>-1.5606751007653142E-2</v>
      </c>
      <c r="S461">
        <f t="shared" si="33"/>
        <v>0</v>
      </c>
      <c r="T461">
        <f t="shared" si="34"/>
        <v>-2.1263501461328039E-2</v>
      </c>
      <c r="U461">
        <f t="shared" si="35"/>
        <v>0</v>
      </c>
      <c r="W461">
        <v>1.526117435681138E-2</v>
      </c>
      <c r="X461">
        <v>0</v>
      </c>
      <c r="Y461">
        <v>-9.9237051752329832E-4</v>
      </c>
      <c r="Z461">
        <v>2</v>
      </c>
    </row>
    <row r="462" spans="1:26" x14ac:dyDescent="0.25">
      <c r="A462" s="41">
        <v>-2.0946828336205355E-3</v>
      </c>
      <c r="B462" s="75">
        <v>-1.9332080628170463E-3</v>
      </c>
      <c r="G462" s="2">
        <v>39392</v>
      </c>
      <c r="H462" s="41">
        <v>-2.0946828336205355E-3</v>
      </c>
      <c r="I462">
        <f t="shared" si="30"/>
        <v>3.1020224685125562E-4</v>
      </c>
      <c r="J462" s="60">
        <v>-9.813643703544277E-3</v>
      </c>
      <c r="K462">
        <f t="shared" si="31"/>
        <v>1.6883969234887078E-3</v>
      </c>
      <c r="M462" s="2">
        <v>39939</v>
      </c>
      <c r="N462" s="41">
        <v>-1.2385861514627292E-2</v>
      </c>
      <c r="O462" s="54">
        <v>-1.0487134146802536E-4</v>
      </c>
      <c r="P462" s="60">
        <v>-1.4809846561448566E-2</v>
      </c>
      <c r="Q462" s="79">
        <v>-1.0870530594090718E-3</v>
      </c>
      <c r="R462">
        <f t="shared" si="32"/>
        <v>-1.5571449453989991E-2</v>
      </c>
      <c r="S462">
        <f t="shared" si="33"/>
        <v>0</v>
      </c>
      <c r="T462">
        <f t="shared" si="34"/>
        <v>-2.1248594962117923E-2</v>
      </c>
      <c r="U462">
        <f t="shared" si="35"/>
        <v>0</v>
      </c>
      <c r="W462">
        <v>1.5296638284254564E-2</v>
      </c>
      <c r="X462">
        <v>0</v>
      </c>
      <c r="Y462">
        <v>-9.7746401831318099E-4</v>
      </c>
      <c r="Z462">
        <v>0</v>
      </c>
    </row>
    <row r="463" spans="1:26" x14ac:dyDescent="0.25">
      <c r="A463" s="41">
        <v>-5.3611871934051486E-3</v>
      </c>
      <c r="B463" s="75">
        <v>-5.5759305946363261E-3</v>
      </c>
      <c r="G463" s="2">
        <v>39393</v>
      </c>
      <c r="H463" s="41">
        <v>-5.3611871934051486E-3</v>
      </c>
      <c r="I463">
        <f t="shared" si="30"/>
        <v>2.5451088008874548E-4</v>
      </c>
      <c r="J463" s="60">
        <v>-5.8227937912409379E-3</v>
      </c>
      <c r="K463">
        <f t="shared" si="31"/>
        <v>1.6248981515899611E-3</v>
      </c>
      <c r="M463" s="2">
        <v>39940</v>
      </c>
      <c r="N463" s="41">
        <v>6.1879539527791953E-3</v>
      </c>
      <c r="O463" s="54">
        <v>-1.6245322295383032E-4</v>
      </c>
      <c r="P463" s="60">
        <v>1.3626998773423823E-2</v>
      </c>
      <c r="Q463" s="79">
        <v>-1.1625208068833579E-3</v>
      </c>
      <c r="R463">
        <f t="shared" si="32"/>
        <v>-1.5629031335475795E-2</v>
      </c>
      <c r="S463">
        <f t="shared" si="33"/>
        <v>0</v>
      </c>
      <c r="T463">
        <f t="shared" si="34"/>
        <v>-2.1324062709592209E-2</v>
      </c>
      <c r="U463">
        <f t="shared" si="35"/>
        <v>0</v>
      </c>
      <c r="W463">
        <v>1.5238820929954672E-2</v>
      </c>
      <c r="X463">
        <v>0</v>
      </c>
      <c r="Y463">
        <v>-1.0529317657874673E-3</v>
      </c>
      <c r="Z463">
        <v>2</v>
      </c>
    </row>
    <row r="464" spans="1:26" x14ac:dyDescent="0.25">
      <c r="A464" s="41">
        <v>-9.0273628271985915E-4</v>
      </c>
      <c r="B464" s="75">
        <v>-8.0410807004515229E-4</v>
      </c>
      <c r="G464" s="2">
        <v>39394</v>
      </c>
      <c r="H464" s="41">
        <v>-9.0273628271985915E-4</v>
      </c>
      <c r="I464">
        <f t="shared" si="30"/>
        <v>2.6367250279694639E-4</v>
      </c>
      <c r="J464" s="60">
        <v>-1.207962713889154E-2</v>
      </c>
      <c r="K464">
        <f t="shared" si="31"/>
        <v>1.5980730769799053E-3</v>
      </c>
      <c r="M464" s="2">
        <v>39941</v>
      </c>
      <c r="N464" s="41">
        <v>-7.7242815536617583E-3</v>
      </c>
      <c r="O464" s="54">
        <v>-1.0847369365395169E-4</v>
      </c>
      <c r="P464" s="60">
        <v>-1.9958659846101134E-2</v>
      </c>
      <c r="Q464" s="79">
        <v>-1.0717734979927239E-3</v>
      </c>
      <c r="R464">
        <f t="shared" si="32"/>
        <v>-1.5575051806175917E-2</v>
      </c>
      <c r="S464">
        <f t="shared" si="33"/>
        <v>0</v>
      </c>
      <c r="T464">
        <f t="shared" si="34"/>
        <v>-2.1233315400701575E-2</v>
      </c>
      <c r="U464">
        <f t="shared" si="35"/>
        <v>0</v>
      </c>
      <c r="W464">
        <v>1.5292583368434422E-2</v>
      </c>
      <c r="X464">
        <v>0</v>
      </c>
      <c r="Y464">
        <v>-9.6218445689683269E-4</v>
      </c>
      <c r="Z464">
        <v>0</v>
      </c>
    </row>
    <row r="465" spans="1:26" x14ac:dyDescent="0.25">
      <c r="A465" s="41">
        <v>-1.2590705783230897E-3</v>
      </c>
      <c r="B465" s="75">
        <v>-1.3194945067981623E-3</v>
      </c>
      <c r="G465" s="2">
        <v>39395</v>
      </c>
      <c r="H465" s="41">
        <v>-1.2590705783230897E-3</v>
      </c>
      <c r="I465">
        <f t="shared" si="30"/>
        <v>2.7321774880876702E-4</v>
      </c>
      <c r="J465" s="60">
        <v>-8.0496990052964911E-3</v>
      </c>
      <c r="K465">
        <f t="shared" si="31"/>
        <v>1.5820240174145061E-3</v>
      </c>
      <c r="M465" s="2">
        <v>39944</v>
      </c>
      <c r="N465" s="41">
        <v>-1.0769566495633169E-2</v>
      </c>
      <c r="O465" s="54">
        <v>-1.2393962420351523E-4</v>
      </c>
      <c r="P465" s="60">
        <v>-1.6397311866894596E-2</v>
      </c>
      <c r="Q465" s="79">
        <v>-1.0996444214612868E-3</v>
      </c>
      <c r="R465">
        <f t="shared" si="32"/>
        <v>-1.5590517736725481E-2</v>
      </c>
      <c r="S465">
        <f t="shared" si="33"/>
        <v>0</v>
      </c>
      <c r="T465">
        <f t="shared" si="34"/>
        <v>-2.1261186324170137E-2</v>
      </c>
      <c r="U465">
        <f t="shared" si="35"/>
        <v>0</v>
      </c>
      <c r="W465">
        <v>1.5277139079377449E-2</v>
      </c>
      <c r="X465">
        <v>0</v>
      </c>
      <c r="Y465">
        <v>-9.9005538036539575E-4</v>
      </c>
      <c r="Z465">
        <v>0</v>
      </c>
    </row>
    <row r="466" spans="1:26" x14ac:dyDescent="0.25">
      <c r="A466" s="41">
        <v>9.1663773678853505E-3</v>
      </c>
      <c r="B466" s="75">
        <v>1.0451268020315044E-2</v>
      </c>
      <c r="G466" s="2">
        <v>39398</v>
      </c>
      <c r="H466" s="41">
        <v>9.1663773678853505E-3</v>
      </c>
      <c r="I466">
        <f t="shared" si="30"/>
        <v>3.6968444169971072E-4</v>
      </c>
      <c r="J466" s="60">
        <v>-9.118135868826439E-3</v>
      </c>
      <c r="K466">
        <f t="shared" si="31"/>
        <v>1.6590355564289414E-3</v>
      </c>
      <c r="M466" s="2">
        <v>39945</v>
      </c>
      <c r="N466" s="41">
        <v>1.1900848264234577E-2</v>
      </c>
      <c r="O466" s="54">
        <v>-1.3879780909974599E-4</v>
      </c>
      <c r="P466" s="60">
        <v>4.0551234943175335E-2</v>
      </c>
      <c r="Q466" s="79">
        <v>-1.1286952952954993E-3</v>
      </c>
      <c r="R466">
        <f t="shared" si="32"/>
        <v>-1.5605375921621712E-2</v>
      </c>
      <c r="S466">
        <f t="shared" si="33"/>
        <v>0</v>
      </c>
      <c r="T466">
        <f t="shared" si="34"/>
        <v>-2.1290237198004349E-2</v>
      </c>
      <c r="U466">
        <f t="shared" si="35"/>
        <v>0</v>
      </c>
      <c r="W466">
        <v>1.5262337296290559E-2</v>
      </c>
      <c r="X466">
        <v>0</v>
      </c>
      <c r="Y466">
        <v>-1.0191062541996089E-3</v>
      </c>
      <c r="Z466">
        <v>2</v>
      </c>
    </row>
    <row r="467" spans="1:26" x14ac:dyDescent="0.25">
      <c r="A467" s="41">
        <v>3.7322144120122049E-3</v>
      </c>
      <c r="B467" s="75">
        <v>3.888846047065029E-3</v>
      </c>
      <c r="G467" s="2">
        <v>39399</v>
      </c>
      <c r="H467" s="41">
        <v>3.7322144120122049E-3</v>
      </c>
      <c r="I467">
        <f t="shared" si="30"/>
        <v>4.7781918059106932E-4</v>
      </c>
      <c r="J467" s="60">
        <v>1.5805749746251419E-2</v>
      </c>
      <c r="K467">
        <f t="shared" si="31"/>
        <v>1.7207285110567457E-3</v>
      </c>
      <c r="M467" s="2">
        <v>39946</v>
      </c>
      <c r="N467" s="41">
        <v>-9.4889138760963759E-3</v>
      </c>
      <c r="O467" s="54">
        <v>-1.036231262784426E-4</v>
      </c>
      <c r="P467" s="60">
        <v>-1.149136717456003E-2</v>
      </c>
      <c r="Q467" s="79">
        <v>-9.8410501485026087E-4</v>
      </c>
      <c r="R467">
        <f t="shared" si="32"/>
        <v>-1.5570201238800409E-2</v>
      </c>
      <c r="S467">
        <f t="shared" si="33"/>
        <v>0</v>
      </c>
      <c r="T467">
        <f t="shared" si="34"/>
        <v>-2.1145646917559113E-2</v>
      </c>
      <c r="U467">
        <f t="shared" si="35"/>
        <v>0</v>
      </c>
      <c r="W467">
        <v>1.5297445798182997E-2</v>
      </c>
      <c r="X467">
        <v>0</v>
      </c>
      <c r="Y467">
        <v>-8.7451597375437029E-4</v>
      </c>
      <c r="Z467">
        <v>0</v>
      </c>
    </row>
    <row r="468" spans="1:26" x14ac:dyDescent="0.25">
      <c r="A468" s="41">
        <v>1.5898020608296013E-2</v>
      </c>
      <c r="B468" s="75">
        <v>1.5845973411640568E-2</v>
      </c>
      <c r="G468" s="2">
        <v>39400</v>
      </c>
      <c r="H468" s="41">
        <v>1.5898020608296013E-2</v>
      </c>
      <c r="I468">
        <f t="shared" si="30"/>
        <v>4.1329049457300226E-4</v>
      </c>
      <c r="J468" s="60">
        <v>4.6833277647845062E-2</v>
      </c>
      <c r="K468">
        <f t="shared" si="31"/>
        <v>1.6608212209473401E-3</v>
      </c>
      <c r="M468" s="2">
        <v>39947</v>
      </c>
      <c r="N468" s="41">
        <v>-2.0682976251346045E-4</v>
      </c>
      <c r="O468" s="54">
        <v>-1.262325858877099E-4</v>
      </c>
      <c r="P468" s="60">
        <v>-1.2317931214120878E-2</v>
      </c>
      <c r="Q468" s="79">
        <v>-9.9356014718340272E-4</v>
      </c>
      <c r="R468">
        <f t="shared" si="32"/>
        <v>-1.5592810698409676E-2</v>
      </c>
      <c r="S468">
        <f t="shared" si="33"/>
        <v>0</v>
      </c>
      <c r="T468">
        <f t="shared" si="34"/>
        <v>-2.1155102049892252E-2</v>
      </c>
      <c r="U468">
        <f t="shared" si="35"/>
        <v>0</v>
      </c>
      <c r="W468">
        <v>1.5274719281657474E-2</v>
      </c>
      <c r="X468">
        <v>0</v>
      </c>
      <c r="Y468">
        <v>-8.8397110608751225E-4</v>
      </c>
      <c r="Z468">
        <v>0</v>
      </c>
    </row>
    <row r="469" spans="1:26" x14ac:dyDescent="0.25">
      <c r="A469" s="41">
        <v>7.343382566286318E-3</v>
      </c>
      <c r="B469" s="75">
        <v>8.2306474390782553E-3</v>
      </c>
      <c r="G469" s="2">
        <v>39401</v>
      </c>
      <c r="H469" s="41">
        <v>7.343382566286318E-3</v>
      </c>
      <c r="I469">
        <f t="shared" si="30"/>
        <v>5.1680048593981528E-4</v>
      </c>
      <c r="J469" s="60">
        <v>-7.3437486050693989E-3</v>
      </c>
      <c r="K469">
        <f t="shared" si="31"/>
        <v>1.8523067588130369E-3</v>
      </c>
      <c r="M469" s="2">
        <v>39948</v>
      </c>
      <c r="N469" s="41">
        <v>7.0126565164646323E-3</v>
      </c>
      <c r="O469" s="54">
        <v>-1.5198315492726715E-4</v>
      </c>
      <c r="P469" s="60">
        <v>2.5200970880608242E-2</v>
      </c>
      <c r="Q469" s="79">
        <v>-1.0023507937364097E-3</v>
      </c>
      <c r="R469">
        <f t="shared" si="32"/>
        <v>-1.5618561267449232E-2</v>
      </c>
      <c r="S469">
        <f t="shared" si="33"/>
        <v>0</v>
      </c>
      <c r="T469">
        <f t="shared" si="34"/>
        <v>-2.1163892696445259E-2</v>
      </c>
      <c r="U469">
        <f t="shared" si="35"/>
        <v>0</v>
      </c>
      <c r="W469">
        <v>1.5248622643566731E-2</v>
      </c>
      <c r="X469">
        <v>0</v>
      </c>
      <c r="Y469">
        <v>-8.9276175264051886E-4</v>
      </c>
      <c r="Z469">
        <v>2</v>
      </c>
    </row>
    <row r="470" spans="1:26" x14ac:dyDescent="0.25">
      <c r="A470" s="41">
        <v>1.6833418950138228E-2</v>
      </c>
      <c r="B470" s="75">
        <v>1.8959668108067693E-2</v>
      </c>
      <c r="G470" s="2">
        <v>39402</v>
      </c>
      <c r="H470" s="41">
        <v>1.6833418950138228E-2</v>
      </c>
      <c r="I470">
        <f t="shared" si="30"/>
        <v>6.3649572782931022E-4</v>
      </c>
      <c r="J470" s="60">
        <v>-4.4831286463198183E-3</v>
      </c>
      <c r="K470">
        <f t="shared" si="31"/>
        <v>1.9013353857878269E-3</v>
      </c>
      <c r="M470" s="2">
        <v>39951</v>
      </c>
      <c r="N470" s="41">
        <v>7.6706350717549443E-2</v>
      </c>
      <c r="O470" s="54">
        <v>-1.429709513436067E-4</v>
      </c>
      <c r="P470" s="60">
        <v>0.17328375481790173</v>
      </c>
      <c r="Q470" s="79">
        <v>-9.7653974666400039E-4</v>
      </c>
      <c r="R470">
        <f t="shared" si="32"/>
        <v>-1.5609549063865573E-2</v>
      </c>
      <c r="S470">
        <f t="shared" si="33"/>
        <v>0</v>
      </c>
      <c r="T470">
        <f t="shared" si="34"/>
        <v>-2.113808164937285E-2</v>
      </c>
      <c r="U470">
        <f t="shared" si="35"/>
        <v>0</v>
      </c>
      <c r="W470">
        <v>1.5257378343910093E-2</v>
      </c>
      <c r="X470">
        <v>2</v>
      </c>
      <c r="Y470">
        <v>-8.6695070556810981E-4</v>
      </c>
      <c r="Z470">
        <v>2</v>
      </c>
    </row>
    <row r="471" spans="1:26" x14ac:dyDescent="0.25">
      <c r="A471" s="41">
        <v>7.8422886858529276E-3</v>
      </c>
      <c r="B471" s="75">
        <v>6.9943236492286875E-3</v>
      </c>
      <c r="G471" s="2">
        <v>39405</v>
      </c>
      <c r="H471" s="41">
        <v>7.8422886858529276E-3</v>
      </c>
      <c r="I471">
        <f t="shared" si="30"/>
        <v>7.6640173699755564E-4</v>
      </c>
      <c r="J471" s="60">
        <v>-3.4093561283051808E-3</v>
      </c>
      <c r="K471">
        <f t="shared" si="31"/>
        <v>1.9446552382748649E-3</v>
      </c>
      <c r="M471" s="2">
        <v>39952</v>
      </c>
      <c r="N471" s="41">
        <v>-4.2400282283398594E-2</v>
      </c>
      <c r="O471" s="54">
        <v>2.4084900604891483E-5</v>
      </c>
      <c r="P471" s="60">
        <v>1.1379423239569568E-3</v>
      </c>
      <c r="Q471" s="79">
        <v>-6.2914832586714224E-4</v>
      </c>
      <c r="R471">
        <f t="shared" si="32"/>
        <v>-1.5442493211917074E-2</v>
      </c>
      <c r="S471">
        <f t="shared" si="33"/>
        <v>1</v>
      </c>
      <c r="T471">
        <f t="shared" si="34"/>
        <v>-2.0790690228575992E-2</v>
      </c>
      <c r="U471">
        <f t="shared" si="35"/>
        <v>0</v>
      </c>
      <c r="W471">
        <v>1.5424344578016327E-2</v>
      </c>
      <c r="X471">
        <v>0</v>
      </c>
      <c r="Y471">
        <v>-5.1955928477125188E-4</v>
      </c>
      <c r="Z471">
        <v>2</v>
      </c>
    </row>
    <row r="472" spans="1:26" x14ac:dyDescent="0.25">
      <c r="A472" s="41">
        <v>-6.0122767565234094E-3</v>
      </c>
      <c r="B472" s="75">
        <v>-6.5114278670858755E-3</v>
      </c>
      <c r="G472" s="2">
        <v>39406</v>
      </c>
      <c r="H472" s="41">
        <v>-6.0122767565234094E-3</v>
      </c>
      <c r="I472">
        <f t="shared" si="30"/>
        <v>9.3512744075471073E-4</v>
      </c>
      <c r="J472" s="60">
        <v>-1.8066780270717377E-2</v>
      </c>
      <c r="K472">
        <f t="shared" si="31"/>
        <v>2.0653816119942142E-3</v>
      </c>
      <c r="M472" s="2">
        <v>39953</v>
      </c>
      <c r="N472" s="41">
        <v>1.0440066430584155E-2</v>
      </c>
      <c r="O472" s="54">
        <v>-1.1257351931182543E-4</v>
      </c>
      <c r="P472" s="60">
        <v>-1.698621424744777E-2</v>
      </c>
      <c r="Q472" s="79">
        <v>-6.0584697716102511E-4</v>
      </c>
      <c r="R472">
        <f t="shared" si="32"/>
        <v>-1.5579151631833791E-2</v>
      </c>
      <c r="S472">
        <f t="shared" si="33"/>
        <v>0</v>
      </c>
      <c r="T472">
        <f t="shared" si="34"/>
        <v>-2.0767388879869876E-2</v>
      </c>
      <c r="U472">
        <f t="shared" si="35"/>
        <v>0</v>
      </c>
      <c r="W472">
        <v>1.5287467437941701E-2</v>
      </c>
      <c r="X472">
        <v>0</v>
      </c>
      <c r="Y472">
        <v>-4.9625793606513486E-4</v>
      </c>
      <c r="Z472">
        <v>0</v>
      </c>
    </row>
    <row r="473" spans="1:26" x14ac:dyDescent="0.25">
      <c r="A473" s="41">
        <v>-3.7764484972103371E-2</v>
      </c>
      <c r="B473" s="75">
        <v>-3.8169343153476594E-2</v>
      </c>
      <c r="G473" s="2">
        <v>39407</v>
      </c>
      <c r="H473" s="41">
        <v>-3.7764484972103371E-2</v>
      </c>
      <c r="I473">
        <f t="shared" si="30"/>
        <v>7.6363971333424105E-4</v>
      </c>
      <c r="J473" s="60">
        <v>-3.528344074849394E-2</v>
      </c>
      <c r="K473">
        <f t="shared" si="31"/>
        <v>1.8639507210152732E-3</v>
      </c>
      <c r="M473" s="2">
        <v>39954</v>
      </c>
      <c r="N473" s="41">
        <v>-1.0430296886047297E-2</v>
      </c>
      <c r="O473" s="54">
        <v>-1.3013767458532573E-4</v>
      </c>
      <c r="P473" s="60">
        <v>-2.3161138541617131E-2</v>
      </c>
      <c r="Q473" s="79">
        <v>-6.4019611342786074E-4</v>
      </c>
      <c r="R473">
        <f t="shared" si="32"/>
        <v>-1.5596715787107291E-2</v>
      </c>
      <c r="S473">
        <f t="shared" si="33"/>
        <v>0</v>
      </c>
      <c r="T473">
        <f t="shared" si="34"/>
        <v>-2.080173801613671E-2</v>
      </c>
      <c r="U473">
        <f t="shared" si="35"/>
        <v>1</v>
      </c>
      <c r="W473">
        <v>1.526907356691848E-2</v>
      </c>
      <c r="X473">
        <v>0</v>
      </c>
      <c r="Y473">
        <v>-5.3060707233196962E-4</v>
      </c>
      <c r="Z473">
        <v>0</v>
      </c>
    </row>
    <row r="474" spans="1:26" x14ac:dyDescent="0.25">
      <c r="A474" s="41">
        <v>-4.4970871349060497E-4</v>
      </c>
      <c r="B474" s="75">
        <v>-4.1709233548376749E-4</v>
      </c>
      <c r="G474" s="2">
        <v>39408</v>
      </c>
      <c r="H474" s="41">
        <v>-4.4970871349060497E-4</v>
      </c>
      <c r="I474">
        <f t="shared" si="30"/>
        <v>7.2368468829386639E-4</v>
      </c>
      <c r="J474" s="60">
        <v>-4.2111618303051135E-3</v>
      </c>
      <c r="K474">
        <f t="shared" si="31"/>
        <v>1.8609370993966745E-3</v>
      </c>
      <c r="M474" s="2">
        <v>39955</v>
      </c>
      <c r="N474" s="41">
        <v>1.1313485977529557E-2</v>
      </c>
      <c r="O474" s="54">
        <v>-1.8033708549713948E-4</v>
      </c>
      <c r="P474" s="60">
        <v>1.0854598447165255E-2</v>
      </c>
      <c r="Q474" s="79">
        <v>-6.9445925192597078E-4</v>
      </c>
      <c r="R474">
        <f t="shared" si="32"/>
        <v>-1.5646915198019105E-2</v>
      </c>
      <c r="S474">
        <f t="shared" si="33"/>
        <v>0</v>
      </c>
      <c r="T474">
        <f t="shared" si="34"/>
        <v>-2.0856001154634821E-2</v>
      </c>
      <c r="U474">
        <f t="shared" si="35"/>
        <v>0</v>
      </c>
      <c r="W474">
        <v>1.5218925094593116E-2</v>
      </c>
      <c r="X474">
        <v>0</v>
      </c>
      <c r="Y474">
        <v>-5.8487021083007934E-4</v>
      </c>
      <c r="Z474">
        <v>2</v>
      </c>
    </row>
    <row r="475" spans="1:26" x14ac:dyDescent="0.25">
      <c r="A475" s="41">
        <v>1.6926463228709402E-3</v>
      </c>
      <c r="B475" s="75">
        <v>1.8491289706320782E-3</v>
      </c>
      <c r="G475" s="2">
        <v>39409</v>
      </c>
      <c r="H475" s="41">
        <v>1.6926463228709402E-3</v>
      </c>
      <c r="I475">
        <f t="shared" si="30"/>
        <v>8.3687971022215161E-4</v>
      </c>
      <c r="J475" s="60">
        <v>1.7516685362023523E-2</v>
      </c>
      <c r="K475">
        <f t="shared" si="31"/>
        <v>1.9695477916689195E-3</v>
      </c>
      <c r="M475" s="2">
        <v>39958</v>
      </c>
      <c r="N475" s="41">
        <v>2.7846869103430944E-2</v>
      </c>
      <c r="O475" s="54">
        <v>-1.3273883622776325E-4</v>
      </c>
      <c r="P475" s="60">
        <v>1.76768599373845E-3</v>
      </c>
      <c r="Q475" s="79">
        <v>-6.1500491478892966E-4</v>
      </c>
      <c r="R475">
        <f t="shared" si="32"/>
        <v>-1.5599316948749728E-2</v>
      </c>
      <c r="S475">
        <f t="shared" si="33"/>
        <v>0</v>
      </c>
      <c r="T475">
        <f t="shared" si="34"/>
        <v>-2.0776546817497781E-2</v>
      </c>
      <c r="U475">
        <f t="shared" si="35"/>
        <v>0</v>
      </c>
      <c r="W475">
        <v>1.526649156340279E-2</v>
      </c>
      <c r="X475">
        <v>2</v>
      </c>
      <c r="Y475">
        <v>-5.0541587369303865E-4</v>
      </c>
      <c r="Z475">
        <v>2</v>
      </c>
    </row>
    <row r="476" spans="1:26" x14ac:dyDescent="0.25">
      <c r="A476" s="41">
        <v>1.5077902253920566E-2</v>
      </c>
      <c r="B476" s="75">
        <v>1.5180285105138943E-2</v>
      </c>
      <c r="G476" s="2">
        <v>39412</v>
      </c>
      <c r="H476" s="41">
        <v>1.5077902253920566E-2</v>
      </c>
      <c r="I476">
        <f t="shared" si="30"/>
        <v>8.8452390655246007E-4</v>
      </c>
      <c r="J476" s="60">
        <v>2.0824624158273856E-2</v>
      </c>
      <c r="K476">
        <f t="shared" si="31"/>
        <v>2.0583529169313952E-3</v>
      </c>
      <c r="M476" s="2">
        <v>39959</v>
      </c>
      <c r="N476" s="41">
        <v>-1.8684852300907329E-2</v>
      </c>
      <c r="O476" s="54">
        <v>4.7512136507221463E-5</v>
      </c>
      <c r="P476" s="60">
        <v>-2.3396074843807253E-2</v>
      </c>
      <c r="Q476" s="79">
        <v>-5.1321610505752251E-4</v>
      </c>
      <c r="R476">
        <f t="shared" si="32"/>
        <v>-1.5419065976014744E-2</v>
      </c>
      <c r="S476">
        <f t="shared" si="33"/>
        <v>1</v>
      </c>
      <c r="T476">
        <f t="shared" si="34"/>
        <v>-2.0674758007766372E-2</v>
      </c>
      <c r="U476">
        <f t="shared" si="35"/>
        <v>1</v>
      </c>
      <c r="W476">
        <v>1.5446842522973375E-2</v>
      </c>
      <c r="X476">
        <v>0</v>
      </c>
      <c r="Y476">
        <v>-4.0362706396163123E-4</v>
      </c>
      <c r="Z476">
        <v>0</v>
      </c>
    </row>
    <row r="477" spans="1:26" x14ac:dyDescent="0.25">
      <c r="A477" s="41">
        <v>-2.5238266258413139E-3</v>
      </c>
      <c r="B477" s="75">
        <v>-2.4873279604042224E-3</v>
      </c>
      <c r="G477" s="2">
        <v>39413</v>
      </c>
      <c r="H477" s="41">
        <v>-2.5238266258413139E-3</v>
      </c>
      <c r="I477">
        <f t="shared" si="30"/>
        <v>7.7223845963651067E-4</v>
      </c>
      <c r="J477" s="60">
        <v>-6.3342806120707425E-3</v>
      </c>
      <c r="K477">
        <f t="shared" si="31"/>
        <v>1.9264613783282652E-3</v>
      </c>
      <c r="M477" s="2">
        <v>39960</v>
      </c>
      <c r="N477" s="41">
        <v>1.3795852877011306E-2</v>
      </c>
      <c r="O477" s="54">
        <v>-2.5844118098574825E-6</v>
      </c>
      <c r="P477" s="60">
        <v>3.8186179004628548E-2</v>
      </c>
      <c r="Q477" s="79">
        <v>-5.6592191003967127E-4</v>
      </c>
      <c r="R477">
        <f t="shared" si="32"/>
        <v>-1.5469162524331823E-2</v>
      </c>
      <c r="S477">
        <f t="shared" si="33"/>
        <v>0</v>
      </c>
      <c r="T477">
        <f t="shared" si="34"/>
        <v>-2.0727463812748523E-2</v>
      </c>
      <c r="U477">
        <f t="shared" si="35"/>
        <v>0</v>
      </c>
      <c r="W477">
        <v>1.539665851128757E-2</v>
      </c>
      <c r="X477">
        <v>0</v>
      </c>
      <c r="Y477">
        <v>-4.5633286894378031E-4</v>
      </c>
      <c r="Z477">
        <v>2</v>
      </c>
    </row>
    <row r="478" spans="1:26" x14ac:dyDescent="0.25">
      <c r="A478" s="41">
        <v>-5.3064333232598088E-3</v>
      </c>
      <c r="B478" s="75">
        <v>-5.1608839820572513E-3</v>
      </c>
      <c r="G478" s="2">
        <v>39414</v>
      </c>
      <c r="H478" s="41">
        <v>-5.3064333232598088E-3</v>
      </c>
      <c r="I478">
        <f t="shared" si="30"/>
        <v>6.5115204414414819E-4</v>
      </c>
      <c r="J478" s="60">
        <v>-9.9832123095130315E-3</v>
      </c>
      <c r="K478">
        <f t="shared" si="31"/>
        <v>1.8116603066921622E-3</v>
      </c>
      <c r="M478" s="2">
        <v>39961</v>
      </c>
      <c r="N478" s="41">
        <v>-3.0736472728752537E-3</v>
      </c>
      <c r="O478" s="54">
        <v>3.0666155646572048E-5</v>
      </c>
      <c r="P478" s="60">
        <v>1.3099110826512411E-2</v>
      </c>
      <c r="Q478" s="79">
        <v>-5.0913758684570116E-4</v>
      </c>
      <c r="R478">
        <f t="shared" si="32"/>
        <v>-1.5435911956875393E-2</v>
      </c>
      <c r="S478">
        <f t="shared" si="33"/>
        <v>0</v>
      </c>
      <c r="T478">
        <f t="shared" si="34"/>
        <v>-2.0670679489554551E-2</v>
      </c>
      <c r="U478">
        <f t="shared" si="35"/>
        <v>0</v>
      </c>
      <c r="W478">
        <v>1.5429616236717828E-2</v>
      </c>
      <c r="X478">
        <v>0</v>
      </c>
      <c r="Y478">
        <v>-3.9954854574981036E-4</v>
      </c>
      <c r="Z478">
        <v>2</v>
      </c>
    </row>
    <row r="479" spans="1:26" x14ac:dyDescent="0.25">
      <c r="A479" s="41">
        <v>-8.2008120802724311E-3</v>
      </c>
      <c r="B479" s="75">
        <v>-8.0180237687485362E-3</v>
      </c>
      <c r="G479" s="2">
        <v>39415</v>
      </c>
      <c r="H479" s="41">
        <v>-8.2008120802724311E-3</v>
      </c>
      <c r="I479">
        <f t="shared" si="30"/>
        <v>5.984601291390484E-4</v>
      </c>
      <c r="J479" s="60">
        <v>3.2902970133518892E-3</v>
      </c>
      <c r="K479">
        <f t="shared" si="31"/>
        <v>1.7530365777485421E-3</v>
      </c>
      <c r="M479" s="2">
        <v>39962</v>
      </c>
      <c r="N479" s="41">
        <v>-6.2371884438144794E-3</v>
      </c>
      <c r="O479" s="54">
        <v>-1.9200738657812077E-5</v>
      </c>
      <c r="P479" s="60">
        <v>2.2920613092226608E-2</v>
      </c>
      <c r="Q479" s="79">
        <v>-5.3036152457032037E-4</v>
      </c>
      <c r="R479">
        <f t="shared" si="32"/>
        <v>-1.5485778851179778E-2</v>
      </c>
      <c r="S479">
        <f t="shared" si="33"/>
        <v>0</v>
      </c>
      <c r="T479">
        <f t="shared" si="34"/>
        <v>-2.0691903427279171E-2</v>
      </c>
      <c r="U479">
        <f t="shared" si="35"/>
        <v>0</v>
      </c>
      <c r="W479">
        <v>1.5379744671380875E-2</v>
      </c>
      <c r="X479">
        <v>0</v>
      </c>
      <c r="Y479">
        <v>-4.2077248347442903E-4</v>
      </c>
      <c r="Z479">
        <v>2</v>
      </c>
    </row>
    <row r="480" spans="1:26" x14ac:dyDescent="0.25">
      <c r="A480" s="41">
        <v>1.2198744229641782E-2</v>
      </c>
      <c r="B480" s="75">
        <v>1.2495215564203643E-2</v>
      </c>
      <c r="G480" s="2">
        <v>39416</v>
      </c>
      <c r="H480" s="41">
        <v>1.2198744229641782E-2</v>
      </c>
      <c r="I480">
        <f t="shared" si="30"/>
        <v>6.0269507509230172E-4</v>
      </c>
      <c r="J480" s="60">
        <v>1.8830845389628117E-2</v>
      </c>
      <c r="K480">
        <f t="shared" si="31"/>
        <v>1.8105521650688646E-3</v>
      </c>
      <c r="M480" s="2">
        <v>39965</v>
      </c>
      <c r="N480" s="41">
        <v>1.2423851628132376E-2</v>
      </c>
      <c r="O480" s="54">
        <v>-2.9402282113782267E-5</v>
      </c>
      <c r="P480" s="60">
        <v>1.4616996829231057E-2</v>
      </c>
      <c r="Q480" s="79">
        <v>-4.4999093747060168E-4</v>
      </c>
      <c r="R480">
        <f t="shared" si="32"/>
        <v>-1.5495980394635747E-2</v>
      </c>
      <c r="S480">
        <f t="shared" si="33"/>
        <v>0</v>
      </c>
      <c r="T480">
        <f t="shared" si="34"/>
        <v>-2.0611532840179452E-2</v>
      </c>
      <c r="U480">
        <f t="shared" si="35"/>
        <v>0</v>
      </c>
      <c r="W480">
        <v>1.5369729811837134E-2</v>
      </c>
      <c r="X480">
        <v>0</v>
      </c>
      <c r="Y480">
        <v>-3.4040189637471143E-4</v>
      </c>
      <c r="Z480">
        <v>2</v>
      </c>
    </row>
    <row r="481" spans="1:26" x14ac:dyDescent="0.25">
      <c r="A481" s="41">
        <v>7.6600246288216888E-3</v>
      </c>
      <c r="B481" s="75">
        <v>7.6259297146441902E-3</v>
      </c>
      <c r="G481" s="2">
        <v>39419</v>
      </c>
      <c r="H481" s="41">
        <v>7.6600246288216888E-3</v>
      </c>
      <c r="I481">
        <f t="shared" si="30"/>
        <v>5.6773186791873864E-4</v>
      </c>
      <c r="J481" s="60">
        <v>1.2296424637435445E-2</v>
      </c>
      <c r="K481">
        <f t="shared" si="31"/>
        <v>1.80172036218862E-3</v>
      </c>
      <c r="M481" s="2">
        <v>39966</v>
      </c>
      <c r="N481" s="41">
        <v>1.5382947923426242E-3</v>
      </c>
      <c r="O481" s="54">
        <v>1.930729192850395E-5</v>
      </c>
      <c r="P481" s="60">
        <v>2.2002859439957572E-3</v>
      </c>
      <c r="Q481" s="79">
        <v>-3.8240794533119573E-4</v>
      </c>
      <c r="R481">
        <f t="shared" si="32"/>
        <v>-1.5447270820593462E-2</v>
      </c>
      <c r="S481">
        <f t="shared" si="33"/>
        <v>0</v>
      </c>
      <c r="T481">
        <f t="shared" si="34"/>
        <v>-2.0543949848040047E-2</v>
      </c>
      <c r="U481">
        <f t="shared" si="35"/>
        <v>0</v>
      </c>
      <c r="W481">
        <v>1.5418742082158496E-2</v>
      </c>
      <c r="X481">
        <v>0</v>
      </c>
      <c r="Y481">
        <v>-2.7281890423530466E-4</v>
      </c>
      <c r="Z481">
        <v>2</v>
      </c>
    </row>
    <row r="482" spans="1:26" x14ac:dyDescent="0.25">
      <c r="A482" s="41">
        <v>2.151966012357637E-3</v>
      </c>
      <c r="B482" s="75">
        <v>2.2457306652021035E-3</v>
      </c>
      <c r="G482" s="2">
        <v>39420</v>
      </c>
      <c r="H482" s="41">
        <v>2.151966012357637E-3</v>
      </c>
      <c r="I482">
        <f t="shared" si="30"/>
        <v>5.7351391797040292E-4</v>
      </c>
      <c r="J482" s="60">
        <v>-3.879851459726111E-3</v>
      </c>
      <c r="K482">
        <f t="shared" si="31"/>
        <v>1.7712980034088417E-3</v>
      </c>
      <c r="M482" s="2">
        <v>39967</v>
      </c>
      <c r="N482" s="41">
        <v>3.1519363156724538E-2</v>
      </c>
      <c r="O482" s="54">
        <v>4.6063080040083796E-5</v>
      </c>
      <c r="P482" s="60">
        <v>-3.7917050410979895E-4</v>
      </c>
      <c r="Q482" s="79">
        <v>-3.854024812360197E-4</v>
      </c>
      <c r="R482">
        <f t="shared" si="32"/>
        <v>-1.5420515032481881E-2</v>
      </c>
      <c r="S482">
        <f t="shared" si="33"/>
        <v>0</v>
      </c>
      <c r="T482">
        <f t="shared" si="34"/>
        <v>-2.054694438394487E-2</v>
      </c>
      <c r="U482">
        <f t="shared" si="35"/>
        <v>0</v>
      </c>
      <c r="W482">
        <v>1.5445445457063306E-2</v>
      </c>
      <c r="X482">
        <v>2</v>
      </c>
      <c r="Y482">
        <v>-2.7581344014012966E-4</v>
      </c>
      <c r="Z482">
        <v>2</v>
      </c>
    </row>
    <row r="483" spans="1:26" x14ac:dyDescent="0.25">
      <c r="A483" s="41">
        <v>1.6574204615370253E-2</v>
      </c>
      <c r="B483" s="75">
        <v>1.5854231764036268E-2</v>
      </c>
      <c r="G483" s="2">
        <v>39421</v>
      </c>
      <c r="H483" s="41">
        <v>1.6574204615370253E-2</v>
      </c>
      <c r="I483">
        <f t="shared" si="30"/>
        <v>5.6057178832684157E-4</v>
      </c>
      <c r="J483" s="60">
        <v>1.0570151863689163E-2</v>
      </c>
      <c r="K483">
        <f t="shared" si="31"/>
        <v>1.7274091486444245E-3</v>
      </c>
      <c r="M483" s="2">
        <v>39968</v>
      </c>
      <c r="N483" s="41">
        <v>1.9123880410583959E-2</v>
      </c>
      <c r="O483" s="54">
        <v>9.9141703466135216E-5</v>
      </c>
      <c r="P483" s="60">
        <v>9.1554857021947413E-3</v>
      </c>
      <c r="Q483" s="79">
        <v>-4.3817725017486069E-4</v>
      </c>
      <c r="R483">
        <f t="shared" si="32"/>
        <v>-1.5367436409055831E-2</v>
      </c>
      <c r="S483">
        <f t="shared" si="33"/>
        <v>0</v>
      </c>
      <c r="T483">
        <f t="shared" si="34"/>
        <v>-2.0599719152883712E-2</v>
      </c>
      <c r="U483">
        <f t="shared" si="35"/>
        <v>0</v>
      </c>
      <c r="W483">
        <v>1.5498676478586756E-2</v>
      </c>
      <c r="X483">
        <v>2</v>
      </c>
      <c r="Y483">
        <v>-3.2858820907896952E-4</v>
      </c>
      <c r="Z483">
        <v>2</v>
      </c>
    </row>
    <row r="484" spans="1:26" x14ac:dyDescent="0.25">
      <c r="A484" s="41">
        <v>6.5109750762519757E-3</v>
      </c>
      <c r="B484" s="75">
        <v>6.1765989014418562E-3</v>
      </c>
      <c r="G484" s="2">
        <v>39422</v>
      </c>
      <c r="H484" s="41">
        <v>6.5109750762519757E-3</v>
      </c>
      <c r="I484">
        <f t="shared" si="30"/>
        <v>5.9348417367535548E-4</v>
      </c>
      <c r="J484" s="60">
        <v>2.8187621097511416E-3</v>
      </c>
      <c r="K484">
        <f t="shared" si="31"/>
        <v>1.7536773119416738E-3</v>
      </c>
      <c r="M484" s="2">
        <v>39969</v>
      </c>
      <c r="N484" s="41">
        <v>-6.4683142985800784E-3</v>
      </c>
      <c r="O484" s="54">
        <v>1.3063581275669085E-4</v>
      </c>
      <c r="P484" s="60">
        <v>6.2114198684150709E-3</v>
      </c>
      <c r="Q484" s="79">
        <v>-4.4680620329365416E-4</v>
      </c>
      <c r="R484">
        <f t="shared" si="32"/>
        <v>-1.5335942299765275E-2</v>
      </c>
      <c r="S484">
        <f t="shared" si="33"/>
        <v>0</v>
      </c>
      <c r="T484">
        <f t="shared" si="34"/>
        <v>-2.0608348106002504E-2</v>
      </c>
      <c r="U484">
        <f t="shared" si="35"/>
        <v>0</v>
      </c>
      <c r="W484">
        <v>1.5529994752533213E-2</v>
      </c>
      <c r="X484">
        <v>0</v>
      </c>
      <c r="Y484">
        <v>-3.3721716219776331E-4</v>
      </c>
      <c r="Z484">
        <v>2</v>
      </c>
    </row>
    <row r="485" spans="1:26" x14ac:dyDescent="0.25">
      <c r="A485" s="41">
        <v>-2.274924255113461E-3</v>
      </c>
      <c r="B485" s="75">
        <v>-2.9141129599018984E-3</v>
      </c>
      <c r="G485" s="2">
        <v>39423</v>
      </c>
      <c r="H485" s="41">
        <v>-2.274924255113461E-3</v>
      </c>
      <c r="I485">
        <f t="shared" si="30"/>
        <v>7.0031807738655117E-4</v>
      </c>
      <c r="J485" s="60">
        <v>8.4846278334340507E-3</v>
      </c>
      <c r="K485">
        <f t="shared" si="31"/>
        <v>1.8595692004819155E-3</v>
      </c>
      <c r="M485" s="2">
        <v>39972</v>
      </c>
      <c r="N485" s="41">
        <v>-2.3755743496499851E-2</v>
      </c>
      <c r="O485" s="54">
        <v>1.0695372399037825E-4</v>
      </c>
      <c r="P485" s="60">
        <v>-2.9084896170876586E-2</v>
      </c>
      <c r="Q485" s="79">
        <v>-4.1908293041414523E-4</v>
      </c>
      <c r="R485">
        <f t="shared" si="32"/>
        <v>-1.5359624388531588E-2</v>
      </c>
      <c r="S485">
        <f t="shared" si="33"/>
        <v>1</v>
      </c>
      <c r="T485">
        <f t="shared" si="34"/>
        <v>-2.0580624833122996E-2</v>
      </c>
      <c r="U485">
        <f t="shared" si="35"/>
        <v>1</v>
      </c>
      <c r="W485">
        <v>1.5505904927593062E-2</v>
      </c>
      <c r="X485">
        <v>0</v>
      </c>
      <c r="Y485">
        <v>-3.0949388931825401E-4</v>
      </c>
      <c r="Z485">
        <v>0</v>
      </c>
    </row>
    <row r="486" spans="1:26" x14ac:dyDescent="0.25">
      <c r="A486" s="41">
        <v>-4.7460703700749314E-3</v>
      </c>
      <c r="B486" s="75">
        <v>-4.9936482729846885E-3</v>
      </c>
      <c r="G486" s="2">
        <v>39426</v>
      </c>
      <c r="H486" s="41">
        <v>-4.7460703700749314E-3</v>
      </c>
      <c r="I486">
        <f t="shared" si="30"/>
        <v>6.5186200791752971E-4</v>
      </c>
      <c r="J486" s="60">
        <v>-1.8785963535270086E-3</v>
      </c>
      <c r="K486">
        <f t="shared" si="31"/>
        <v>1.8533737315656719E-3</v>
      </c>
      <c r="M486" s="2">
        <v>39973</v>
      </c>
      <c r="N486" s="41">
        <v>2.2889954725178813E-2</v>
      </c>
      <c r="O486" s="54">
        <v>-3.8428367565174116E-6</v>
      </c>
      <c r="P486" s="60">
        <v>3.1329284210633281E-2</v>
      </c>
      <c r="Q486" s="79">
        <v>-5.2802537006954489E-4</v>
      </c>
      <c r="R486">
        <f t="shared" si="32"/>
        <v>-1.5470420949278483E-2</v>
      </c>
      <c r="S486">
        <f t="shared" si="33"/>
        <v>0</v>
      </c>
      <c r="T486">
        <f t="shared" si="34"/>
        <v>-2.0689567272778396E-2</v>
      </c>
      <c r="U486">
        <f t="shared" si="35"/>
        <v>0</v>
      </c>
      <c r="W486">
        <v>1.5395267811783089E-2</v>
      </c>
      <c r="X486">
        <v>2</v>
      </c>
      <c r="Y486">
        <v>-4.1843632897365491E-4</v>
      </c>
      <c r="Z486">
        <v>2</v>
      </c>
    </row>
    <row r="487" spans="1:26" x14ac:dyDescent="0.25">
      <c r="A487" s="41">
        <v>1.0633203731726375E-2</v>
      </c>
      <c r="B487" s="75">
        <v>1.0121866566512795E-2</v>
      </c>
      <c r="G487" s="2">
        <v>39427</v>
      </c>
      <c r="H487" s="41">
        <v>1.0633203731726375E-2</v>
      </c>
      <c r="I487">
        <f t="shared" si="30"/>
        <v>6.5371184722032869E-4</v>
      </c>
      <c r="J487" s="60">
        <v>1.7963552467372416E-2</v>
      </c>
      <c r="K487">
        <f t="shared" si="31"/>
        <v>1.8542811249201204E-3</v>
      </c>
      <c r="M487" s="2">
        <v>39974</v>
      </c>
      <c r="N487" s="41">
        <v>2.2056066472635479E-2</v>
      </c>
      <c r="O487" s="54">
        <v>4.115436008119354E-5</v>
      </c>
      <c r="P487" s="60">
        <v>2.2354217397722084E-2</v>
      </c>
      <c r="Q487" s="79">
        <v>-4.4969975990228668E-4</v>
      </c>
      <c r="R487">
        <f t="shared" si="32"/>
        <v>-1.5425423752440772E-2</v>
      </c>
      <c r="S487">
        <f t="shared" si="33"/>
        <v>0</v>
      </c>
      <c r="T487">
        <f t="shared" si="34"/>
        <v>-2.0611241662611138E-2</v>
      </c>
      <c r="U487">
        <f t="shared" si="35"/>
        <v>0</v>
      </c>
      <c r="W487">
        <v>1.544048894533858E-2</v>
      </c>
      <c r="X487">
        <v>2</v>
      </c>
      <c r="Y487">
        <v>-3.4011071880639588E-4</v>
      </c>
      <c r="Z487">
        <v>2</v>
      </c>
    </row>
    <row r="488" spans="1:26" x14ac:dyDescent="0.25">
      <c r="A488" s="41">
        <v>1.9148646369164E-2</v>
      </c>
      <c r="B488" s="75">
        <v>1.8339552152798321E-2</v>
      </c>
      <c r="G488" s="2">
        <v>39428</v>
      </c>
      <c r="H488" s="41">
        <v>1.9148646369164E-2</v>
      </c>
      <c r="I488">
        <f t="shared" si="30"/>
        <v>6.8395980831625252E-4</v>
      </c>
      <c r="J488" s="60">
        <v>4.0784973365839234E-3</v>
      </c>
      <c r="K488">
        <f t="shared" si="31"/>
        <v>1.895129210290865E-3</v>
      </c>
      <c r="M488" s="2">
        <v>39975</v>
      </c>
      <c r="N488" s="41">
        <v>1.1847206771824056E-3</v>
      </c>
      <c r="O488" s="54">
        <v>1.0799774120138295E-4</v>
      </c>
      <c r="P488" s="60">
        <v>-3.6875731244330585E-3</v>
      </c>
      <c r="Q488" s="79">
        <v>-4.1159649186852868E-4</v>
      </c>
      <c r="R488">
        <f t="shared" si="32"/>
        <v>-1.5358580371320582E-2</v>
      </c>
      <c r="S488">
        <f t="shared" si="33"/>
        <v>0</v>
      </c>
      <c r="T488">
        <f t="shared" si="34"/>
        <v>-2.0573138394577379E-2</v>
      </c>
      <c r="U488">
        <f t="shared" si="35"/>
        <v>0</v>
      </c>
      <c r="W488">
        <v>1.5507481665903055E-2</v>
      </c>
      <c r="X488">
        <v>0</v>
      </c>
      <c r="Y488">
        <v>-3.0200745077263864E-4</v>
      </c>
      <c r="Z488">
        <v>0</v>
      </c>
    </row>
    <row r="489" spans="1:26" x14ac:dyDescent="0.25">
      <c r="A489" s="41">
        <v>1.2472916046988435E-2</v>
      </c>
      <c r="B489" s="75">
        <v>1.3026304212869117E-2</v>
      </c>
      <c r="G489" s="2">
        <v>39429</v>
      </c>
      <c r="H489" s="41">
        <v>1.2472916046988435E-2</v>
      </c>
      <c r="I489">
        <f t="shared" si="30"/>
        <v>6.5061762563650997E-4</v>
      </c>
      <c r="J489" s="60">
        <v>-1.3433191910568437E-2</v>
      </c>
      <c r="K489">
        <f t="shared" si="31"/>
        <v>1.7857679973960364E-3</v>
      </c>
      <c r="M489" s="2">
        <v>39976</v>
      </c>
      <c r="N489" s="41">
        <v>-1.2696123051749438E-2</v>
      </c>
      <c r="O489" s="54">
        <v>1.2429112319934269E-4</v>
      </c>
      <c r="P489" s="60">
        <v>-1.1369384505123582E-2</v>
      </c>
      <c r="Q489" s="79">
        <v>-4.1656620827211662E-4</v>
      </c>
      <c r="R489">
        <f t="shared" si="32"/>
        <v>-1.5342286989322622E-2</v>
      </c>
      <c r="S489">
        <f t="shared" si="33"/>
        <v>0</v>
      </c>
      <c r="T489">
        <f t="shared" si="34"/>
        <v>-2.0578108110980965E-2</v>
      </c>
      <c r="U489">
        <f t="shared" si="35"/>
        <v>0</v>
      </c>
      <c r="W489">
        <v>1.5523868751354312E-2</v>
      </c>
      <c r="X489">
        <v>0</v>
      </c>
      <c r="Y489">
        <v>-3.0697716717622631E-4</v>
      </c>
      <c r="Z489">
        <v>0</v>
      </c>
    </row>
    <row r="490" spans="1:26" x14ac:dyDescent="0.25">
      <c r="A490" s="41">
        <v>2.0306446590060066E-2</v>
      </c>
      <c r="B490" s="75">
        <v>1.9828253388211821E-2</v>
      </c>
      <c r="G490" s="2">
        <v>39430</v>
      </c>
      <c r="H490" s="41">
        <v>2.0306446590060066E-2</v>
      </c>
      <c r="I490">
        <f t="shared" si="30"/>
        <v>6.6564865369060579E-4</v>
      </c>
      <c r="J490" s="60">
        <v>-3.7684914002322619E-3</v>
      </c>
      <c r="K490">
        <f t="shared" si="31"/>
        <v>1.7268925049743148E-3</v>
      </c>
      <c r="M490" s="2">
        <v>39979</v>
      </c>
      <c r="N490" s="41">
        <v>-1.9117293652873724E-4</v>
      </c>
      <c r="O490" s="54">
        <v>6.0199566101881346E-5</v>
      </c>
      <c r="P490" s="60">
        <v>-2.389364384115417E-2</v>
      </c>
      <c r="Q490" s="79">
        <v>-4.9715119995479809E-4</v>
      </c>
      <c r="R490">
        <f t="shared" si="32"/>
        <v>-1.5406378546420085E-2</v>
      </c>
      <c r="S490">
        <f t="shared" si="33"/>
        <v>0</v>
      </c>
      <c r="T490">
        <f t="shared" si="34"/>
        <v>-2.0658693102663647E-2</v>
      </c>
      <c r="U490">
        <f t="shared" si="35"/>
        <v>1</v>
      </c>
      <c r="W490">
        <v>1.5459943173960352E-2</v>
      </c>
      <c r="X490">
        <v>0</v>
      </c>
      <c r="Y490">
        <v>-3.8756215885890735E-4</v>
      </c>
      <c r="Z490">
        <v>0</v>
      </c>
    </row>
    <row r="491" spans="1:26" x14ac:dyDescent="0.25">
      <c r="A491" s="41">
        <v>-2.4545730764682028E-2</v>
      </c>
      <c r="B491" s="75">
        <v>-2.4448658247951782E-2</v>
      </c>
      <c r="G491" s="2">
        <v>39433</v>
      </c>
      <c r="H491" s="41">
        <v>-2.4545730764682028E-2</v>
      </c>
      <c r="I491">
        <f t="shared" si="30"/>
        <v>7.5668817697539836E-4</v>
      </c>
      <c r="J491" s="60">
        <v>-3.8524372652159591E-2</v>
      </c>
      <c r="K491">
        <f t="shared" si="31"/>
        <v>1.7253274406976188E-3</v>
      </c>
      <c r="M491" s="2">
        <v>39980</v>
      </c>
      <c r="N491" s="41">
        <v>1.0125118980182087E-2</v>
      </c>
      <c r="O491" s="54">
        <v>7.0681943829454807E-6</v>
      </c>
      <c r="P491" s="60">
        <v>5.4290408689845245E-3</v>
      </c>
      <c r="Q491" s="79">
        <v>-5.7399774165188067E-4</v>
      </c>
      <c r="R491">
        <f t="shared" si="32"/>
        <v>-1.5459509918139019E-2</v>
      </c>
      <c r="S491">
        <f t="shared" si="33"/>
        <v>0</v>
      </c>
      <c r="T491">
        <f t="shared" si="34"/>
        <v>-2.0735539644360732E-2</v>
      </c>
      <c r="U491">
        <f t="shared" si="35"/>
        <v>0</v>
      </c>
      <c r="W491">
        <v>1.5407172288953917E-2</v>
      </c>
      <c r="X491">
        <v>0</v>
      </c>
      <c r="Y491">
        <v>-4.6440870055598998E-4</v>
      </c>
      <c r="Z491">
        <v>2</v>
      </c>
    </row>
    <row r="492" spans="1:26" x14ac:dyDescent="0.25">
      <c r="A492" s="41">
        <v>7.9624356781527982E-3</v>
      </c>
      <c r="B492" s="75">
        <v>7.2778045539648485E-3</v>
      </c>
      <c r="G492" s="2">
        <v>39434</v>
      </c>
      <c r="H492" s="41">
        <v>7.9624356781527982E-3</v>
      </c>
      <c r="I492">
        <f t="shared" si="30"/>
        <v>6.2235732433618728E-4</v>
      </c>
      <c r="J492" s="60">
        <v>-9.5435072244007546E-3</v>
      </c>
      <c r="K492">
        <f t="shared" si="31"/>
        <v>1.5534648766776554E-3</v>
      </c>
      <c r="M492" s="2">
        <v>39981</v>
      </c>
      <c r="N492" s="41">
        <v>-1.8419134463920184E-2</v>
      </c>
      <c r="O492" s="54">
        <v>6.1820244117017975E-7</v>
      </c>
      <c r="P492" s="60">
        <v>-2.9195871817232377E-2</v>
      </c>
      <c r="Q492" s="79">
        <v>-5.2217842082893332E-4</v>
      </c>
      <c r="R492">
        <f t="shared" si="32"/>
        <v>-1.5465959910080795E-2</v>
      </c>
      <c r="S492">
        <f t="shared" si="33"/>
        <v>1</v>
      </c>
      <c r="T492">
        <f t="shared" si="34"/>
        <v>-2.0683720323537783E-2</v>
      </c>
      <c r="U492">
        <f t="shared" si="35"/>
        <v>1</v>
      </c>
      <c r="W492">
        <v>1.5400558812654933E-2</v>
      </c>
      <c r="X492">
        <v>0</v>
      </c>
      <c r="Y492">
        <v>-4.1258937973304301E-4</v>
      </c>
      <c r="Z492">
        <v>0</v>
      </c>
    </row>
    <row r="493" spans="1:26" x14ac:dyDescent="0.25">
      <c r="A493" s="41">
        <v>1.1168962168354192E-3</v>
      </c>
      <c r="B493" s="75">
        <v>1.5466732666336478E-3</v>
      </c>
      <c r="G493" s="2">
        <v>39435</v>
      </c>
      <c r="H493" s="41">
        <v>1.1168962168354192E-3</v>
      </c>
      <c r="I493">
        <f t="shared" si="30"/>
        <v>6.6156429815837647E-4</v>
      </c>
      <c r="J493" s="60">
        <v>5.3612544827601129E-4</v>
      </c>
      <c r="K493">
        <f t="shared" si="31"/>
        <v>1.5657059037559686E-3</v>
      </c>
      <c r="M493" s="2">
        <v>39982</v>
      </c>
      <c r="N493" s="41">
        <v>-4.9462998671170409E-3</v>
      </c>
      <c r="O493" s="54">
        <v>-1.0577075649833607E-4</v>
      </c>
      <c r="P493" s="60">
        <v>-1.7827197993614784E-2</v>
      </c>
      <c r="Q493" s="79">
        <v>-5.9203386153497753E-4</v>
      </c>
      <c r="R493">
        <f t="shared" si="32"/>
        <v>-1.5572348869020302E-2</v>
      </c>
      <c r="S493">
        <f t="shared" si="33"/>
        <v>0</v>
      </c>
      <c r="T493">
        <f t="shared" si="34"/>
        <v>-2.0753575764243828E-2</v>
      </c>
      <c r="U493">
        <f t="shared" si="35"/>
        <v>0</v>
      </c>
      <c r="W493">
        <v>1.5294254189304995E-2</v>
      </c>
      <c r="X493">
        <v>0</v>
      </c>
      <c r="Y493">
        <v>-4.8244482043908701E-4</v>
      </c>
      <c r="Z493">
        <v>0</v>
      </c>
    </row>
    <row r="494" spans="1:26" x14ac:dyDescent="0.25">
      <c r="A494" s="41">
        <v>-5.8688623057326136E-3</v>
      </c>
      <c r="B494" s="75">
        <v>-6.3314462813501117E-3</v>
      </c>
      <c r="G494" s="2">
        <v>39436</v>
      </c>
      <c r="H494" s="41">
        <v>-5.8688623057326136E-3</v>
      </c>
      <c r="I494">
        <f t="shared" si="30"/>
        <v>7.1865365362408908E-4</v>
      </c>
      <c r="J494" s="60">
        <v>3.5888264175579403E-3</v>
      </c>
      <c r="K494">
        <f t="shared" si="31"/>
        <v>1.6334161353451528E-3</v>
      </c>
      <c r="M494" s="2">
        <v>39983</v>
      </c>
      <c r="N494" s="41">
        <v>1.7313433902499512E-2</v>
      </c>
      <c r="O494" s="54">
        <v>-5.1926166120410414E-5</v>
      </c>
      <c r="P494" s="60">
        <v>1.7861001606429911E-2</v>
      </c>
      <c r="Q494" s="79">
        <v>-5.3517349159391966E-4</v>
      </c>
      <c r="R494">
        <f t="shared" si="32"/>
        <v>-1.5518504278642375E-2</v>
      </c>
      <c r="S494">
        <f t="shared" si="33"/>
        <v>0</v>
      </c>
      <c r="T494">
        <f t="shared" si="34"/>
        <v>-2.0696715394302768E-2</v>
      </c>
      <c r="U494">
        <f t="shared" si="35"/>
        <v>0</v>
      </c>
      <c r="W494">
        <v>1.5348047729673396E-2</v>
      </c>
      <c r="X494">
        <v>2</v>
      </c>
      <c r="Y494">
        <v>-4.2558445049802897E-4</v>
      </c>
      <c r="Z494">
        <v>2</v>
      </c>
    </row>
    <row r="495" spans="1:26" x14ac:dyDescent="0.25">
      <c r="A495" s="41">
        <v>1.0915114579718228E-2</v>
      </c>
      <c r="B495" s="75">
        <v>1.0778389759600528E-2</v>
      </c>
      <c r="G495" s="2">
        <v>39440</v>
      </c>
      <c r="H495" s="41">
        <v>1.0915114579718228E-2</v>
      </c>
      <c r="I495">
        <f t="shared" ref="I495:I558" si="36">AVERAGE(H131:H494)</f>
        <v>6.9092697122079467E-4</v>
      </c>
      <c r="J495" s="60">
        <v>3.5978994066493505E-2</v>
      </c>
      <c r="K495">
        <f t="shared" ref="K495:K558" si="37">AVERAGE(J131:J494)</f>
        <v>1.5978907148994905E-3</v>
      </c>
      <c r="M495" s="2">
        <v>39986</v>
      </c>
      <c r="N495" s="41">
        <v>-1.3824884462517177E-3</v>
      </c>
      <c r="O495" s="54">
        <v>-2.6236610559018221E-5</v>
      </c>
      <c r="P495" s="60">
        <v>-1.3583730492380819E-2</v>
      </c>
      <c r="Q495" s="79">
        <v>-4.5988637942130786E-4</v>
      </c>
      <c r="R495">
        <f t="shared" si="32"/>
        <v>-1.5492814723080985E-2</v>
      </c>
      <c r="S495">
        <f t="shared" si="33"/>
        <v>0</v>
      </c>
      <c r="T495">
        <f t="shared" si="34"/>
        <v>-2.0621428282130157E-2</v>
      </c>
      <c r="U495">
        <f t="shared" si="35"/>
        <v>0</v>
      </c>
      <c r="W495">
        <v>1.537391109667108E-2</v>
      </c>
      <c r="X495">
        <v>0</v>
      </c>
      <c r="Y495">
        <v>-3.5029733832541755E-4</v>
      </c>
      <c r="Z495">
        <v>0</v>
      </c>
    </row>
    <row r="496" spans="1:26" x14ac:dyDescent="0.25">
      <c r="A496" s="41">
        <v>5.5677501795113457E-3</v>
      </c>
      <c r="B496" s="75">
        <v>5.6315925438241658E-3</v>
      </c>
      <c r="G496" s="2">
        <v>39442</v>
      </c>
      <c r="H496" s="41">
        <v>5.5677501795113457E-3</v>
      </c>
      <c r="I496">
        <f t="shared" si="36"/>
        <v>7.1050944507823274E-4</v>
      </c>
      <c r="J496" s="60">
        <v>1.6934732238316215E-2</v>
      </c>
      <c r="K496">
        <f t="shared" si="37"/>
        <v>1.7150214088982793E-3</v>
      </c>
      <c r="M496" s="2">
        <v>39987</v>
      </c>
      <c r="N496" s="41">
        <v>-7.3665653973946522E-3</v>
      </c>
      <c r="O496" s="54">
        <v>-3.310305194112604E-5</v>
      </c>
      <c r="P496" s="60">
        <v>-2.6385164490897768E-4</v>
      </c>
      <c r="Q496" s="79">
        <v>-4.9867719244508992E-4</v>
      </c>
      <c r="R496">
        <f t="shared" si="32"/>
        <v>-1.5499681164463092E-2</v>
      </c>
      <c r="S496">
        <f t="shared" si="33"/>
        <v>0</v>
      </c>
      <c r="T496">
        <f t="shared" si="34"/>
        <v>-2.0660219095153941E-2</v>
      </c>
      <c r="U496">
        <f t="shared" si="35"/>
        <v>0</v>
      </c>
      <c r="W496">
        <v>1.5367067203568927E-2</v>
      </c>
      <c r="X496">
        <v>0</v>
      </c>
      <c r="Y496">
        <v>-3.8908815134919999E-4</v>
      </c>
      <c r="Z496">
        <v>2</v>
      </c>
    </row>
    <row r="497" spans="1:26" x14ac:dyDescent="0.25">
      <c r="A497" s="41">
        <v>6.8011375230601695E-4</v>
      </c>
      <c r="B497" s="75">
        <v>1.3746291207032816E-3</v>
      </c>
      <c r="G497" s="2">
        <v>39443</v>
      </c>
      <c r="H497" s="41">
        <v>6.8011375230601695E-4</v>
      </c>
      <c r="I497">
        <f t="shared" si="36"/>
        <v>6.957451255717597E-4</v>
      </c>
      <c r="J497" s="60">
        <v>1.0888745483917381E-3</v>
      </c>
      <c r="K497">
        <f t="shared" si="37"/>
        <v>1.6801252519830186E-3</v>
      </c>
      <c r="M497" s="2">
        <v>39988</v>
      </c>
      <c r="N497" s="41">
        <v>1.8290961027840738E-2</v>
      </c>
      <c r="O497" s="54">
        <v>-3.721762087426329E-5</v>
      </c>
      <c r="P497" s="60">
        <v>6.782335776046749E-3</v>
      </c>
      <c r="Q497" s="79">
        <v>-5.0926147283648297E-4</v>
      </c>
      <c r="R497">
        <f t="shared" si="32"/>
        <v>-1.5503795733396228E-2</v>
      </c>
      <c r="S497">
        <f t="shared" si="33"/>
        <v>0</v>
      </c>
      <c r="T497">
        <f t="shared" si="34"/>
        <v>-2.0670803375545332E-2</v>
      </c>
      <c r="U497">
        <f t="shared" si="35"/>
        <v>0</v>
      </c>
      <c r="W497">
        <v>1.5362943636716961E-2</v>
      </c>
      <c r="X497">
        <v>2</v>
      </c>
      <c r="Y497">
        <v>-3.9967243174059223E-4</v>
      </c>
      <c r="Z497">
        <v>2</v>
      </c>
    </row>
    <row r="498" spans="1:26" x14ac:dyDescent="0.25">
      <c r="A498" s="41">
        <v>1.1967027314785026E-2</v>
      </c>
      <c r="B498" s="75">
        <v>1.1972517143980604E-2</v>
      </c>
      <c r="G498" s="2">
        <v>39444</v>
      </c>
      <c r="H498" s="41">
        <v>1.1967027314785026E-2</v>
      </c>
      <c r="I498">
        <f t="shared" si="36"/>
        <v>6.8556814852888874E-4</v>
      </c>
      <c r="J498" s="60">
        <v>-5.9285239934591489E-4</v>
      </c>
      <c r="K498">
        <f t="shared" si="37"/>
        <v>1.7014117146752523E-3</v>
      </c>
      <c r="M498" s="2">
        <v>39989</v>
      </c>
      <c r="N498" s="41">
        <v>-8.1875919680174658E-3</v>
      </c>
      <c r="O498" s="54">
        <v>-1.6954306456343972E-5</v>
      </c>
      <c r="P498" s="60">
        <v>-5.456010973698024E-3</v>
      </c>
      <c r="Q498" s="79">
        <v>-5.8947207253551303E-4</v>
      </c>
      <c r="R498">
        <f t="shared" si="32"/>
        <v>-1.548353241897831E-2</v>
      </c>
      <c r="S498">
        <f t="shared" si="33"/>
        <v>0</v>
      </c>
      <c r="T498">
        <f t="shared" si="34"/>
        <v>-2.0751013975244363E-2</v>
      </c>
      <c r="U498">
        <f t="shared" si="35"/>
        <v>0</v>
      </c>
      <c r="W498">
        <v>1.5383093583081715E-2</v>
      </c>
      <c r="X498">
        <v>0</v>
      </c>
      <c r="Y498">
        <v>-4.7988303143962267E-4</v>
      </c>
      <c r="Z498">
        <v>0</v>
      </c>
    </row>
    <row r="499" spans="1:26" x14ac:dyDescent="0.25">
      <c r="A499" s="41">
        <v>1.7854539777117154E-2</v>
      </c>
      <c r="B499" s="75">
        <v>1.780478810044421E-2</v>
      </c>
      <c r="G499" s="2">
        <v>39447</v>
      </c>
      <c r="H499" s="41">
        <v>1.7854539777117154E-2</v>
      </c>
      <c r="I499">
        <f t="shared" si="36"/>
        <v>7.5648250246069821E-4</v>
      </c>
      <c r="J499" s="60">
        <v>3.8514243726058745E-3</v>
      </c>
      <c r="K499">
        <f t="shared" si="37"/>
        <v>1.7456957755301054E-3</v>
      </c>
      <c r="M499" s="2">
        <v>39990</v>
      </c>
      <c r="N499" s="41">
        <v>-2.6588519342766667E-4</v>
      </c>
      <c r="O499" s="54">
        <v>-5.4743707960544139E-5</v>
      </c>
      <c r="P499" s="60">
        <v>2.9099326293340586E-2</v>
      </c>
      <c r="Q499" s="79">
        <v>-6.509851033377499E-4</v>
      </c>
      <c r="R499">
        <f t="shared" si="32"/>
        <v>-1.5521321820482509E-2</v>
      </c>
      <c r="S499">
        <f t="shared" si="33"/>
        <v>0</v>
      </c>
      <c r="T499">
        <f t="shared" si="34"/>
        <v>-2.0812527006046602E-2</v>
      </c>
      <c r="U499">
        <f t="shared" si="35"/>
        <v>0</v>
      </c>
      <c r="W499">
        <v>1.5345246868331672E-2</v>
      </c>
      <c r="X499">
        <v>0</v>
      </c>
      <c r="Y499">
        <v>-5.4139606224185911E-4</v>
      </c>
      <c r="Z499">
        <v>2</v>
      </c>
    </row>
    <row r="500" spans="1:26" x14ac:dyDescent="0.25">
      <c r="A500" s="41">
        <v>9.9615906791804161E-3</v>
      </c>
      <c r="B500" s="75">
        <v>1.1081641356129488E-2</v>
      </c>
      <c r="G500" s="2">
        <v>39448</v>
      </c>
      <c r="H500" s="41">
        <v>9.9615906791804161E-3</v>
      </c>
      <c r="I500">
        <f t="shared" si="36"/>
        <v>8.8543756636034272E-4</v>
      </c>
      <c r="J500" s="60">
        <v>5.6670645665895278E-4</v>
      </c>
      <c r="K500">
        <f t="shared" si="37"/>
        <v>1.8556290493450909E-3</v>
      </c>
      <c r="M500" s="2">
        <v>39993</v>
      </c>
      <c r="N500" s="41">
        <v>-3.4821034932066477E-3</v>
      </c>
      <c r="O500" s="54">
        <v>-5.7342606163109244E-5</v>
      </c>
      <c r="P500" s="60">
        <v>1.3195010010589041E-3</v>
      </c>
      <c r="Q500" s="79">
        <v>-5.7403331282964852E-4</v>
      </c>
      <c r="R500">
        <f t="shared" si="32"/>
        <v>-1.5523920718685075E-2</v>
      </c>
      <c r="S500">
        <f t="shared" si="33"/>
        <v>0</v>
      </c>
      <c r="T500">
        <f t="shared" si="34"/>
        <v>-2.0735575215538499E-2</v>
      </c>
      <c r="U500">
        <f t="shared" si="35"/>
        <v>0</v>
      </c>
      <c r="W500">
        <v>1.5342848415302753E-2</v>
      </c>
      <c r="X500">
        <v>0</v>
      </c>
      <c r="Y500">
        <v>-4.6444427173375811E-4</v>
      </c>
      <c r="Z500">
        <v>2</v>
      </c>
    </row>
    <row r="501" spans="1:26" x14ac:dyDescent="0.25">
      <c r="A501" s="41">
        <v>1.1118332428992605E-2</v>
      </c>
      <c r="B501" s="75">
        <v>1.0968880510196843E-2</v>
      </c>
      <c r="G501" s="2">
        <v>39449</v>
      </c>
      <c r="H501" s="41">
        <v>1.1118332428992605E-2</v>
      </c>
      <c r="I501">
        <f t="shared" si="36"/>
        <v>9.2248010906595618E-4</v>
      </c>
      <c r="J501" s="60">
        <v>7.9980091660604175E-3</v>
      </c>
      <c r="K501">
        <f t="shared" si="37"/>
        <v>1.8752197904966163E-3</v>
      </c>
      <c r="M501" s="2">
        <v>39994</v>
      </c>
      <c r="N501" s="41">
        <v>-1.3633183220947372E-2</v>
      </c>
      <c r="O501" s="54">
        <v>-9.9785273218031188E-5</v>
      </c>
      <c r="P501" s="60">
        <v>-1.9851583692699373E-2</v>
      </c>
      <c r="Q501" s="79">
        <v>-5.6877959469666826E-4</v>
      </c>
      <c r="R501">
        <f t="shared" si="32"/>
        <v>-1.5566363385739997E-2</v>
      </c>
      <c r="S501">
        <f t="shared" si="33"/>
        <v>0</v>
      </c>
      <c r="T501">
        <f t="shared" si="34"/>
        <v>-2.0730321497405519E-2</v>
      </c>
      <c r="U501">
        <f t="shared" si="35"/>
        <v>0</v>
      </c>
      <c r="W501">
        <v>1.5300399809286318E-2</v>
      </c>
      <c r="X501">
        <v>0</v>
      </c>
      <c r="Y501">
        <v>-4.5919055360077758E-4</v>
      </c>
      <c r="Z501">
        <v>0</v>
      </c>
    </row>
    <row r="502" spans="1:26" x14ac:dyDescent="0.25">
      <c r="A502" s="41">
        <v>-1.1810204955909153E-2</v>
      </c>
      <c r="B502" s="75">
        <v>-1.1430596808707744E-2</v>
      </c>
      <c r="G502" s="2">
        <v>39450</v>
      </c>
      <c r="H502" s="41">
        <v>-1.1810204955909153E-2</v>
      </c>
      <c r="I502">
        <f t="shared" si="36"/>
        <v>9.9853939991657588E-4</v>
      </c>
      <c r="J502" s="60">
        <v>-5.9780590855124669E-3</v>
      </c>
      <c r="K502">
        <f t="shared" si="37"/>
        <v>1.9564422837165247E-3</v>
      </c>
      <c r="M502" s="2">
        <v>39995</v>
      </c>
      <c r="N502" s="41">
        <v>5.295039903299356E-3</v>
      </c>
      <c r="O502" s="54">
        <v>-1.8629000672919742E-4</v>
      </c>
      <c r="P502" s="60">
        <v>1.0352096750937083E-2</v>
      </c>
      <c r="Q502" s="79">
        <v>-6.3389774872223245E-4</v>
      </c>
      <c r="R502">
        <f t="shared" si="32"/>
        <v>-1.5652868119251161E-2</v>
      </c>
      <c r="S502">
        <f t="shared" si="33"/>
        <v>0</v>
      </c>
      <c r="T502">
        <f t="shared" si="34"/>
        <v>-2.0795439651431082E-2</v>
      </c>
      <c r="U502">
        <f t="shared" si="35"/>
        <v>0</v>
      </c>
      <c r="W502">
        <v>1.5214089288760274E-2</v>
      </c>
      <c r="X502">
        <v>0</v>
      </c>
      <c r="Y502">
        <v>-5.2430870762634155E-4</v>
      </c>
      <c r="Z502">
        <v>2</v>
      </c>
    </row>
    <row r="503" spans="1:26" x14ac:dyDescent="0.25">
      <c r="A503" s="41">
        <v>8.1368083190768454E-3</v>
      </c>
      <c r="B503" s="75">
        <v>8.9891805074308554E-3</v>
      </c>
      <c r="G503" s="2">
        <v>39451</v>
      </c>
      <c r="H503" s="41">
        <v>8.1368083190768454E-3</v>
      </c>
      <c r="I503">
        <f t="shared" si="36"/>
        <v>8.787977178856903E-4</v>
      </c>
      <c r="J503" s="60">
        <v>1.6685035735264069E-2</v>
      </c>
      <c r="K503">
        <f t="shared" si="37"/>
        <v>1.8454446968754052E-3</v>
      </c>
      <c r="M503" s="2">
        <v>39996</v>
      </c>
      <c r="N503" s="41">
        <v>4.1716535209530264E-3</v>
      </c>
      <c r="O503" s="54">
        <v>-1.9911020116843102E-4</v>
      </c>
      <c r="P503" s="60">
        <v>7.7942305616015097E-4</v>
      </c>
      <c r="Q503" s="79">
        <v>-6.07014808353336E-4</v>
      </c>
      <c r="R503">
        <f t="shared" si="32"/>
        <v>-1.5665688313690397E-2</v>
      </c>
      <c r="S503">
        <f t="shared" si="33"/>
        <v>0</v>
      </c>
      <c r="T503">
        <f t="shared" si="34"/>
        <v>-2.0768556711062185E-2</v>
      </c>
      <c r="U503">
        <f t="shared" si="35"/>
        <v>0</v>
      </c>
      <c r="W503">
        <v>1.520103521080389E-2</v>
      </c>
      <c r="X503">
        <v>0</v>
      </c>
      <c r="Y503">
        <v>-4.9742576725744564E-4</v>
      </c>
      <c r="Z503">
        <v>2</v>
      </c>
    </row>
    <row r="504" spans="1:26" x14ac:dyDescent="0.25">
      <c r="A504" s="41">
        <v>9.9399650981869831E-3</v>
      </c>
      <c r="B504" s="75">
        <v>1.18119720304891E-2</v>
      </c>
      <c r="G504" s="2">
        <v>39454</v>
      </c>
      <c r="H504" s="41">
        <v>9.9399650981869831E-3</v>
      </c>
      <c r="I504">
        <f t="shared" si="36"/>
        <v>9.5565374722539744E-4</v>
      </c>
      <c r="J504" s="60">
        <v>5.9696234456530616E-3</v>
      </c>
      <c r="K504">
        <f t="shared" si="37"/>
        <v>1.9624427687487322E-3</v>
      </c>
      <c r="M504" s="2">
        <v>39997</v>
      </c>
      <c r="N504" s="41">
        <v>1.1736234969015691E-2</v>
      </c>
      <c r="O504" s="54">
        <v>-2.181944838828256E-4</v>
      </c>
      <c r="P504" s="60">
        <v>1.7256456165470373E-2</v>
      </c>
      <c r="Q504" s="79">
        <v>-6.2684608887504027E-4</v>
      </c>
      <c r="R504">
        <f t="shared" si="32"/>
        <v>-1.568477259640479E-2</v>
      </c>
      <c r="S504">
        <f t="shared" si="33"/>
        <v>0</v>
      </c>
      <c r="T504">
        <f t="shared" si="34"/>
        <v>-2.078838799158389E-2</v>
      </c>
      <c r="U504">
        <f t="shared" si="35"/>
        <v>0</v>
      </c>
      <c r="W504">
        <v>1.5181879678997236E-2</v>
      </c>
      <c r="X504">
        <v>0</v>
      </c>
      <c r="Y504">
        <v>-5.1725704777914991E-4</v>
      </c>
      <c r="Z504">
        <v>2</v>
      </c>
    </row>
    <row r="505" spans="1:26" x14ac:dyDescent="0.25">
      <c r="A505" s="41">
        <v>-6.8513533218450924E-3</v>
      </c>
      <c r="B505" s="75">
        <v>-6.2743380877533263E-3</v>
      </c>
      <c r="G505" s="2">
        <v>39455</v>
      </c>
      <c r="H505" s="41">
        <v>-6.8513533218450924E-3</v>
      </c>
      <c r="I505">
        <f t="shared" si="36"/>
        <v>9.9034439968304078E-4</v>
      </c>
      <c r="J505" s="60">
        <v>2.8059455015981101E-3</v>
      </c>
      <c r="K505">
        <f t="shared" si="37"/>
        <v>1.9438809122328472E-3</v>
      </c>
      <c r="M505" s="2">
        <v>40000</v>
      </c>
      <c r="N505" s="41">
        <v>-5.7770491167061233E-3</v>
      </c>
      <c r="O505" s="54">
        <v>-1.5350646211105407E-4</v>
      </c>
      <c r="P505" s="60">
        <v>-5.8424286571111525E-2</v>
      </c>
      <c r="Q505" s="79">
        <v>-5.630150030206917E-4</v>
      </c>
      <c r="R505">
        <f t="shared" si="32"/>
        <v>-1.5620084574633019E-2</v>
      </c>
      <c r="S505">
        <f t="shared" si="33"/>
        <v>0</v>
      </c>
      <c r="T505">
        <f t="shared" si="34"/>
        <v>-2.0724556905729542E-2</v>
      </c>
      <c r="U505">
        <f t="shared" si="35"/>
        <v>1</v>
      </c>
      <c r="W505">
        <v>1.5246293358938621E-2</v>
      </c>
      <c r="X505">
        <v>0</v>
      </c>
      <c r="Y505">
        <v>-4.5342596192480167E-4</v>
      </c>
      <c r="Z505">
        <v>0</v>
      </c>
    </row>
    <row r="506" spans="1:26" x14ac:dyDescent="0.25">
      <c r="A506" s="41">
        <v>-5.6670999763566605E-3</v>
      </c>
      <c r="B506" s="75">
        <v>-5.6736812685589267E-3</v>
      </c>
      <c r="G506" s="2">
        <v>39456</v>
      </c>
      <c r="H506" s="41">
        <v>-5.6670999763566605E-3</v>
      </c>
      <c r="I506">
        <f t="shared" si="36"/>
        <v>9.3609831823938277E-4</v>
      </c>
      <c r="J506" s="60">
        <v>-2.7966252721444026E-4</v>
      </c>
      <c r="K506">
        <f t="shared" si="37"/>
        <v>1.8980394267080782E-3</v>
      </c>
      <c r="M506" s="2">
        <v>40001</v>
      </c>
      <c r="N506" s="41">
        <v>2.0575055298052342E-2</v>
      </c>
      <c r="O506" s="54">
        <v>-1.9173134517639189E-4</v>
      </c>
      <c r="P506" s="60">
        <v>8.9373654001363677E-3</v>
      </c>
      <c r="Q506" s="79">
        <v>-7.6935929507117469E-4</v>
      </c>
      <c r="R506">
        <f t="shared" si="32"/>
        <v>-1.5658309457698357E-2</v>
      </c>
      <c r="S506">
        <f t="shared" si="33"/>
        <v>0</v>
      </c>
      <c r="T506">
        <f t="shared" si="34"/>
        <v>-2.0930901197780023E-2</v>
      </c>
      <c r="U506">
        <f t="shared" si="35"/>
        <v>0</v>
      </c>
      <c r="W506">
        <v>1.5208180959551777E-2</v>
      </c>
      <c r="X506">
        <v>2</v>
      </c>
      <c r="Y506">
        <v>-6.5977025397528379E-4</v>
      </c>
      <c r="Z506">
        <v>2</v>
      </c>
    </row>
    <row r="507" spans="1:26" x14ac:dyDescent="0.25">
      <c r="A507" s="41">
        <v>-3.1841584691166651E-2</v>
      </c>
      <c r="B507" s="75">
        <v>-3.2211536536438476E-2</v>
      </c>
      <c r="G507" s="2">
        <v>39457</v>
      </c>
      <c r="H507" s="41">
        <v>-3.1841584691166651E-2</v>
      </c>
      <c r="I507">
        <f t="shared" si="36"/>
        <v>8.5735502783682277E-4</v>
      </c>
      <c r="J507" s="60">
        <v>-1.3895072165498597E-2</v>
      </c>
      <c r="K507">
        <f t="shared" si="37"/>
        <v>1.8443817412717412E-3</v>
      </c>
      <c r="M507" s="2">
        <v>40002</v>
      </c>
      <c r="N507" s="41">
        <v>-1.1212966523406575E-2</v>
      </c>
      <c r="O507" s="54">
        <v>-1.6251406440753079E-4</v>
      </c>
      <c r="P507" s="60">
        <v>-2.842908489338012E-2</v>
      </c>
      <c r="Q507" s="79">
        <v>-7.6120615783358317E-4</v>
      </c>
      <c r="R507">
        <f t="shared" si="32"/>
        <v>-1.5629092176929496E-2</v>
      </c>
      <c r="S507">
        <f t="shared" si="33"/>
        <v>0</v>
      </c>
      <c r="T507">
        <f t="shared" si="34"/>
        <v>-2.0922748060542434E-2</v>
      </c>
      <c r="U507">
        <f t="shared" si="35"/>
        <v>1</v>
      </c>
      <c r="W507">
        <v>1.5237278475797348E-2</v>
      </c>
      <c r="X507">
        <v>0</v>
      </c>
      <c r="Y507">
        <v>-6.5161711673769184E-4</v>
      </c>
      <c r="Z507">
        <v>0</v>
      </c>
    </row>
    <row r="508" spans="1:26" x14ac:dyDescent="0.25">
      <c r="A508" s="41">
        <v>2.890928042110847E-3</v>
      </c>
      <c r="B508" s="75">
        <v>2.4804234644718419E-3</v>
      </c>
      <c r="G508" s="2">
        <v>39458</v>
      </c>
      <c r="H508" s="41">
        <v>2.890928042110847E-3</v>
      </c>
      <c r="I508">
        <f t="shared" si="36"/>
        <v>7.6017169532439986E-4</v>
      </c>
      <c r="J508" s="60">
        <v>1.1811946586012688E-2</v>
      </c>
      <c r="K508">
        <f t="shared" si="37"/>
        <v>1.7743413351945297E-3</v>
      </c>
      <c r="M508" s="2">
        <v>40003</v>
      </c>
      <c r="N508" s="41">
        <v>1.0339908716888935E-2</v>
      </c>
      <c r="O508" s="54">
        <v>-1.7449651825797468E-4</v>
      </c>
      <c r="P508" s="60">
        <v>-9.5858843466778919E-4</v>
      </c>
      <c r="Q508" s="79">
        <v>-8.4701668089671013E-4</v>
      </c>
      <c r="R508">
        <f t="shared" si="32"/>
        <v>-1.564107463077994E-2</v>
      </c>
      <c r="S508">
        <f t="shared" si="33"/>
        <v>0</v>
      </c>
      <c r="T508">
        <f t="shared" si="34"/>
        <v>-2.100855858360556E-2</v>
      </c>
      <c r="U508">
        <f t="shared" si="35"/>
        <v>0</v>
      </c>
      <c r="W508">
        <v>1.5225185921842488E-2</v>
      </c>
      <c r="X508">
        <v>0</v>
      </c>
      <c r="Y508">
        <v>-7.3742763980081923E-4</v>
      </c>
      <c r="Z508">
        <v>0</v>
      </c>
    </row>
    <row r="509" spans="1:26" x14ac:dyDescent="0.25">
      <c r="A509" s="41">
        <v>4.7596261834865101E-3</v>
      </c>
      <c r="B509" s="75">
        <v>4.905633153203243E-3</v>
      </c>
      <c r="G509" s="2">
        <v>39461</v>
      </c>
      <c r="H509" s="41">
        <v>4.7596261834865101E-3</v>
      </c>
      <c r="I509">
        <f t="shared" si="36"/>
        <v>7.6316605151615822E-4</v>
      </c>
      <c r="J509" s="60">
        <v>-4.8821368085854994E-3</v>
      </c>
      <c r="K509">
        <f t="shared" si="37"/>
        <v>1.8227861471221706E-3</v>
      </c>
      <c r="M509" s="2">
        <v>40004</v>
      </c>
      <c r="N509" s="41">
        <v>-1.3163936370904936E-2</v>
      </c>
      <c r="O509" s="54">
        <v>-1.3052121965015701E-4</v>
      </c>
      <c r="P509" s="60">
        <v>-1.8517056698643126E-2</v>
      </c>
      <c r="Q509" s="79">
        <v>-8.4888186196114266E-4</v>
      </c>
      <c r="R509">
        <f t="shared" si="32"/>
        <v>-1.5597099332172123E-2</v>
      </c>
      <c r="S509">
        <f t="shared" si="33"/>
        <v>0</v>
      </c>
      <c r="T509">
        <f t="shared" si="34"/>
        <v>-2.1010423764669994E-2</v>
      </c>
      <c r="U509">
        <f t="shared" si="35"/>
        <v>0</v>
      </c>
      <c r="W509">
        <v>1.5269159689509615E-2</v>
      </c>
      <c r="X509">
        <v>0</v>
      </c>
      <c r="Y509">
        <v>-7.39292820865251E-4</v>
      </c>
      <c r="Z509">
        <v>0</v>
      </c>
    </row>
    <row r="510" spans="1:26" x14ac:dyDescent="0.25">
      <c r="A510" s="41">
        <v>-1.4746681194383236E-2</v>
      </c>
      <c r="B510" s="75">
        <v>-1.5447566929661875E-2</v>
      </c>
      <c r="G510" s="2">
        <v>39462</v>
      </c>
      <c r="H510" s="41">
        <v>-1.4746681194383236E-2</v>
      </c>
      <c r="I510">
        <f t="shared" si="36"/>
        <v>7.7851628539267503E-4</v>
      </c>
      <c r="J510" s="60">
        <v>-2.3119954222576983E-2</v>
      </c>
      <c r="K510">
        <f t="shared" si="37"/>
        <v>1.793302198628888E-3</v>
      </c>
      <c r="M510" s="2">
        <v>40007</v>
      </c>
      <c r="N510" s="41">
        <v>-7.2365662892607012E-3</v>
      </c>
      <c r="O510" s="54">
        <v>-7.9208998990097532E-5</v>
      </c>
      <c r="P510" s="60">
        <v>-7.8034802839814215E-3</v>
      </c>
      <c r="Q510" s="79">
        <v>-8.6157962166758353E-4</v>
      </c>
      <c r="R510">
        <f t="shared" si="32"/>
        <v>-1.5545787111512064E-2</v>
      </c>
      <c r="S510">
        <f t="shared" si="33"/>
        <v>0</v>
      </c>
      <c r="T510">
        <f t="shared" si="34"/>
        <v>-2.1023121524376433E-2</v>
      </c>
      <c r="U510">
        <f t="shared" si="35"/>
        <v>0</v>
      </c>
      <c r="W510">
        <v>1.5320697770468638E-2</v>
      </c>
      <c r="X510">
        <v>0</v>
      </c>
      <c r="Y510">
        <v>-7.5199058057169219E-4</v>
      </c>
      <c r="Z510">
        <v>0</v>
      </c>
    </row>
    <row r="511" spans="1:26" x14ac:dyDescent="0.25">
      <c r="A511" s="41">
        <v>-1.4508460444698975E-2</v>
      </c>
      <c r="B511" s="75">
        <v>-1.4991607112243212E-2</v>
      </c>
      <c r="G511" s="2">
        <v>39463</v>
      </c>
      <c r="H511" s="41">
        <v>-1.4508460444698975E-2</v>
      </c>
      <c r="I511">
        <f t="shared" si="36"/>
        <v>7.4738465720478942E-4</v>
      </c>
      <c r="J511" s="60">
        <v>-1.9021163677325325E-2</v>
      </c>
      <c r="K511">
        <f t="shared" si="37"/>
        <v>1.7280975327980703E-3</v>
      </c>
      <c r="M511" s="2">
        <v>40008</v>
      </c>
      <c r="N511" s="41">
        <v>1.5554268415572984E-2</v>
      </c>
      <c r="O511" s="54">
        <v>-1.0703178561474493E-4</v>
      </c>
      <c r="P511" s="60">
        <v>3.3723931352447029E-2</v>
      </c>
      <c r="Q511" s="79">
        <v>-9.1546815702471009E-4</v>
      </c>
      <c r="R511">
        <f t="shared" si="32"/>
        <v>-1.5573609898136711E-2</v>
      </c>
      <c r="S511">
        <f t="shared" si="33"/>
        <v>0</v>
      </c>
      <c r="T511">
        <f t="shared" si="34"/>
        <v>-2.1077010059733559E-2</v>
      </c>
      <c r="U511">
        <f t="shared" si="35"/>
        <v>0</v>
      </c>
      <c r="W511">
        <v>1.5292990308026855E-2</v>
      </c>
      <c r="X511">
        <v>2</v>
      </c>
      <c r="Y511">
        <v>-8.058791159288194E-4</v>
      </c>
      <c r="Z511">
        <v>2</v>
      </c>
    </row>
    <row r="512" spans="1:26" x14ac:dyDescent="0.25">
      <c r="A512" s="41">
        <v>8.0980284399895172E-3</v>
      </c>
      <c r="B512" s="75">
        <v>8.8934214708879765E-3</v>
      </c>
      <c r="G512" s="2">
        <v>39464</v>
      </c>
      <c r="H512" s="41">
        <v>8.0980284399895172E-3</v>
      </c>
      <c r="I512">
        <f t="shared" si="36"/>
        <v>6.7764870291950113E-4</v>
      </c>
      <c r="J512" s="60">
        <v>-8.5296149016332486E-3</v>
      </c>
      <c r="K512">
        <f t="shared" si="37"/>
        <v>1.6443228840478526E-3</v>
      </c>
      <c r="M512" s="2">
        <v>40009</v>
      </c>
      <c r="N512" s="41">
        <v>1.897544644424257E-2</v>
      </c>
      <c r="O512" s="54">
        <v>-7.7376175087034646E-5</v>
      </c>
      <c r="P512" s="60">
        <v>2.8730359853423194E-2</v>
      </c>
      <c r="Q512" s="79">
        <v>-8.094075302086869E-4</v>
      </c>
      <c r="R512">
        <f t="shared" si="32"/>
        <v>-1.5543954287609E-2</v>
      </c>
      <c r="S512">
        <f t="shared" si="33"/>
        <v>0</v>
      </c>
      <c r="T512">
        <f t="shared" si="34"/>
        <v>-2.0970949432917538E-2</v>
      </c>
      <c r="U512">
        <f t="shared" si="35"/>
        <v>0</v>
      </c>
      <c r="W512">
        <v>1.5322499746956292E-2</v>
      </c>
      <c r="X512">
        <v>2</v>
      </c>
      <c r="Y512">
        <v>-6.99818489112796E-4</v>
      </c>
      <c r="Z512">
        <v>2</v>
      </c>
    </row>
    <row r="513" spans="1:26" x14ac:dyDescent="0.25">
      <c r="A513" s="41">
        <v>-2.1878598421103741E-2</v>
      </c>
      <c r="B513" s="75">
        <v>-2.1648319018235929E-2</v>
      </c>
      <c r="G513" s="2">
        <v>39465</v>
      </c>
      <c r="H513" s="41">
        <v>-2.1878598421103741E-2</v>
      </c>
      <c r="I513">
        <f t="shared" si="36"/>
        <v>7.0253093522648885E-4</v>
      </c>
      <c r="J513" s="60">
        <v>-3.4987325094722035E-2</v>
      </c>
      <c r="K513">
        <f t="shared" si="37"/>
        <v>1.6093266374670901E-3</v>
      </c>
      <c r="M513" s="2">
        <v>40010</v>
      </c>
      <c r="N513" s="41">
        <v>3.7302658324922249E-3</v>
      </c>
      <c r="O513" s="54">
        <v>1.5267032711387952E-5</v>
      </c>
      <c r="P513" s="60">
        <v>-3.1936590586486798E-4</v>
      </c>
      <c r="Q513" s="79">
        <v>-6.6696161241747674E-4</v>
      </c>
      <c r="R513">
        <f t="shared" si="32"/>
        <v>-1.5451311079810577E-2</v>
      </c>
      <c r="S513">
        <f t="shared" si="33"/>
        <v>0</v>
      </c>
      <c r="T513">
        <f t="shared" si="34"/>
        <v>-2.0828503515126329E-2</v>
      </c>
      <c r="U513">
        <f t="shared" si="35"/>
        <v>0</v>
      </c>
      <c r="W513">
        <v>1.5415220654911679E-2</v>
      </c>
      <c r="X513">
        <v>0</v>
      </c>
      <c r="Y513">
        <v>-5.5737257132158627E-4</v>
      </c>
      <c r="Z513">
        <v>2</v>
      </c>
    </row>
    <row r="514" spans="1:26" x14ac:dyDescent="0.25">
      <c r="A514" s="41">
        <v>-6.9311243122730473E-2</v>
      </c>
      <c r="B514" s="75">
        <v>-6.8246692162625217E-2</v>
      </c>
      <c r="G514" s="2">
        <v>39468</v>
      </c>
      <c r="H514" s="41">
        <v>-6.9311243122730473E-2</v>
      </c>
      <c r="I514">
        <f t="shared" si="36"/>
        <v>6.5643360685944626E-4</v>
      </c>
      <c r="J514" s="60">
        <v>-7.4179864684447899E-2</v>
      </c>
      <c r="K514">
        <f t="shared" si="37"/>
        <v>1.5277565608392205E-3</v>
      </c>
      <c r="M514" s="2">
        <v>40011</v>
      </c>
      <c r="N514" s="41">
        <v>1.8961170595911438E-2</v>
      </c>
      <c r="O514" s="54">
        <v>6.5373423582792118E-5</v>
      </c>
      <c r="P514" s="60">
        <v>3.4603486168110972E-2</v>
      </c>
      <c r="Q514" s="79">
        <v>-6.1558304711126644E-4</v>
      </c>
      <c r="R514">
        <f t="shared" si="32"/>
        <v>-1.5401204688939173E-2</v>
      </c>
      <c r="S514">
        <f t="shared" si="33"/>
        <v>0</v>
      </c>
      <c r="T514">
        <f t="shared" si="34"/>
        <v>-2.0777124949820116E-2</v>
      </c>
      <c r="U514">
        <f t="shared" si="35"/>
        <v>0</v>
      </c>
      <c r="W514">
        <v>1.5465374920242532E-2</v>
      </c>
      <c r="X514">
        <v>2</v>
      </c>
      <c r="Y514">
        <v>-5.0599400601537706E-4</v>
      </c>
      <c r="Z514">
        <v>2</v>
      </c>
    </row>
    <row r="515" spans="1:26" x14ac:dyDescent="0.25">
      <c r="A515" s="41">
        <v>-6.941836050658845E-2</v>
      </c>
      <c r="B515" s="75">
        <v>-7.0246047377860915E-2</v>
      </c>
      <c r="G515" s="2">
        <v>39469</v>
      </c>
      <c r="H515" s="41">
        <v>-6.941836050658845E-2</v>
      </c>
      <c r="I515">
        <f t="shared" si="36"/>
        <v>4.6492375204315486E-4</v>
      </c>
      <c r="J515" s="60">
        <v>-4.9833678593419473E-2</v>
      </c>
      <c r="K515">
        <f t="shared" si="37"/>
        <v>1.3378861152129515E-3</v>
      </c>
      <c r="M515" s="2">
        <v>40014</v>
      </c>
      <c r="N515" s="41">
        <v>7.6493888213996324E-3</v>
      </c>
      <c r="O515" s="54">
        <v>9.5217220714445886E-5</v>
      </c>
      <c r="P515" s="60">
        <v>3.0144220406496915E-2</v>
      </c>
      <c r="Q515" s="79">
        <v>-4.9708551669988175E-4</v>
      </c>
      <c r="R515">
        <f t="shared" si="32"/>
        <v>-1.5371360891807519E-2</v>
      </c>
      <c r="S515">
        <f t="shared" si="33"/>
        <v>0</v>
      </c>
      <c r="T515">
        <f t="shared" si="34"/>
        <v>-2.0658627419408732E-2</v>
      </c>
      <c r="U515">
        <f t="shared" si="35"/>
        <v>0</v>
      </c>
      <c r="W515">
        <v>1.5495250088348719E-2</v>
      </c>
      <c r="X515">
        <v>0</v>
      </c>
      <c r="Y515">
        <v>-3.8749647560399063E-4</v>
      </c>
      <c r="Z515">
        <v>2</v>
      </c>
    </row>
    <row r="516" spans="1:26" x14ac:dyDescent="0.25">
      <c r="A516" s="41">
        <v>4.648283485519375E-2</v>
      </c>
      <c r="B516" s="75">
        <v>4.6774624267399263E-2</v>
      </c>
      <c r="G516" s="2">
        <v>39470</v>
      </c>
      <c r="H516" s="41">
        <v>4.648283485519375E-2</v>
      </c>
      <c r="I516">
        <f t="shared" si="36"/>
        <v>2.3767183430513204E-4</v>
      </c>
      <c r="J516" s="60">
        <v>5.1542120409147268E-2</v>
      </c>
      <c r="K516">
        <f t="shared" si="37"/>
        <v>1.1498738942755809E-3</v>
      </c>
      <c r="M516" s="2">
        <v>40015</v>
      </c>
      <c r="N516" s="41">
        <v>-3.7345853874828621E-3</v>
      </c>
      <c r="O516" s="54">
        <v>1.7633806478725703E-4</v>
      </c>
      <c r="P516" s="60">
        <v>-8.5698560016205984E-3</v>
      </c>
      <c r="Q516" s="79">
        <v>-3.181526993888399E-4</v>
      </c>
      <c r="R516">
        <f t="shared" si="32"/>
        <v>-1.5290240047734709E-2</v>
      </c>
      <c r="S516">
        <f t="shared" si="33"/>
        <v>0</v>
      </c>
      <c r="T516">
        <f t="shared" si="34"/>
        <v>-2.0479694602097691E-2</v>
      </c>
      <c r="U516">
        <f t="shared" si="35"/>
        <v>0</v>
      </c>
      <c r="W516">
        <v>1.5576023821070924E-2</v>
      </c>
      <c r="X516">
        <v>0</v>
      </c>
      <c r="Y516">
        <v>-2.0856365829294955E-4</v>
      </c>
      <c r="Z516">
        <v>0</v>
      </c>
    </row>
    <row r="517" spans="1:26" x14ac:dyDescent="0.25">
      <c r="A517" s="41">
        <v>-2.7839795927066324E-2</v>
      </c>
      <c r="B517" s="75">
        <v>-2.7045802158159223E-2</v>
      </c>
      <c r="G517" s="2">
        <v>39471</v>
      </c>
      <c r="H517" s="41">
        <v>-2.7839795927066324E-2</v>
      </c>
      <c r="I517">
        <f t="shared" si="36"/>
        <v>3.183137511593703E-4</v>
      </c>
      <c r="J517" s="60">
        <v>-2.1271832910763233E-2</v>
      </c>
      <c r="K517">
        <f t="shared" si="37"/>
        <v>1.259298411531988E-3</v>
      </c>
      <c r="M517" s="2">
        <v>40016</v>
      </c>
      <c r="N517" s="41">
        <v>-1.0029943694830446E-2</v>
      </c>
      <c r="O517" s="54">
        <v>3.5649371790606943E-4</v>
      </c>
      <c r="P517" s="60">
        <v>-1.4673582112626492E-2</v>
      </c>
      <c r="Q517" s="79">
        <v>-1.3790542278766709E-4</v>
      </c>
      <c r="R517">
        <f t="shared" ref="R517:R580" si="38">$O517-1.5*$O$1</f>
        <v>-1.5110084394615897E-2</v>
      </c>
      <c r="S517">
        <f t="shared" ref="S517:S580" si="39">IF(N517&lt;R517,1,0)</f>
        <v>0</v>
      </c>
      <c r="T517">
        <f t="shared" ref="T517:T580" si="40">$Q517-1.5*$O$2</f>
        <v>-2.0299447325496517E-2</v>
      </c>
      <c r="U517">
        <f t="shared" ref="U517:U580" si="41">IF(P517&lt;T517,1,0)</f>
        <v>0</v>
      </c>
      <c r="W517">
        <v>1.5755776629107789E-2</v>
      </c>
      <c r="X517">
        <v>0</v>
      </c>
      <c r="Y517">
        <v>-2.8316381691775064E-5</v>
      </c>
      <c r="Z517">
        <v>0</v>
      </c>
    </row>
    <row r="518" spans="1:26" x14ac:dyDescent="0.25">
      <c r="A518" s="41">
        <v>5.1964324303043041E-2</v>
      </c>
      <c r="B518" s="75">
        <v>5.1587899385262405E-2</v>
      </c>
      <c r="G518" s="2">
        <v>39472</v>
      </c>
      <c r="H518" s="41">
        <v>5.1964324303043041E-2</v>
      </c>
      <c r="I518">
        <f t="shared" si="36"/>
        <v>2.4009721629450861E-4</v>
      </c>
      <c r="J518" s="60">
        <v>6.6081167525894338E-2</v>
      </c>
      <c r="K518">
        <f t="shared" si="37"/>
        <v>1.2001768561390336E-3</v>
      </c>
      <c r="M518" s="2">
        <v>40017</v>
      </c>
      <c r="N518" s="41">
        <v>3.3513564368827298E-2</v>
      </c>
      <c r="O518" s="54">
        <v>5.1964870914716303E-4</v>
      </c>
      <c r="P518" s="60">
        <v>2.6025078063933244E-2</v>
      </c>
      <c r="Q518" s="79">
        <v>-4.1311751137137391E-5</v>
      </c>
      <c r="R518">
        <f t="shared" si="38"/>
        <v>-1.4946929403374803E-2</v>
      </c>
      <c r="S518">
        <f t="shared" si="39"/>
        <v>0</v>
      </c>
      <c r="T518">
        <f t="shared" si="40"/>
        <v>-2.0202853653845988E-2</v>
      </c>
      <c r="U518">
        <f t="shared" si="41"/>
        <v>0</v>
      </c>
      <c r="W518">
        <v>1.5919240850920648E-2</v>
      </c>
      <c r="X518">
        <v>2</v>
      </c>
      <c r="Y518">
        <v>6.8277289958753524E-5</v>
      </c>
      <c r="Z518">
        <v>2</v>
      </c>
    </row>
    <row r="519" spans="1:26" x14ac:dyDescent="0.25">
      <c r="A519" s="41">
        <v>-9.2632740487310541E-3</v>
      </c>
      <c r="B519" s="75">
        <v>-8.9468036256214398E-3</v>
      </c>
      <c r="G519" s="2">
        <v>39475</v>
      </c>
      <c r="H519" s="41">
        <v>-9.2632740487310541E-3</v>
      </c>
      <c r="I519">
        <f t="shared" si="36"/>
        <v>3.7656770231024746E-4</v>
      </c>
      <c r="J519" s="60">
        <v>-1.148546682120951E-2</v>
      </c>
      <c r="K519">
        <f t="shared" si="37"/>
        <v>1.3713525603221853E-3</v>
      </c>
      <c r="M519" s="2">
        <v>40018</v>
      </c>
      <c r="N519" s="41">
        <v>8.6872239548912676E-3</v>
      </c>
      <c r="O519" s="54">
        <v>4.8401884517362885E-4</v>
      </c>
      <c r="P519" s="60">
        <v>9.6021574975513873E-3</v>
      </c>
      <c r="Q519" s="79">
        <v>-1.1141351582179092E-4</v>
      </c>
      <c r="R519">
        <f t="shared" si="38"/>
        <v>-1.4982559267348337E-2</v>
      </c>
      <c r="S519">
        <f t="shared" si="39"/>
        <v>0</v>
      </c>
      <c r="T519">
        <f t="shared" si="40"/>
        <v>-2.0272955418530639E-2</v>
      </c>
      <c r="U519">
        <f t="shared" si="41"/>
        <v>0</v>
      </c>
      <c r="W519">
        <v>1.5883664072901461E-2</v>
      </c>
      <c r="X519">
        <v>0</v>
      </c>
      <c r="Y519">
        <v>-1.8244747258987786E-6</v>
      </c>
      <c r="Z519">
        <v>2</v>
      </c>
    </row>
    <row r="520" spans="1:26" x14ac:dyDescent="0.25">
      <c r="A520" s="41">
        <v>1.5540778576254306E-2</v>
      </c>
      <c r="B520" s="75">
        <v>1.6441877227749438E-2</v>
      </c>
      <c r="G520" s="2">
        <v>39476</v>
      </c>
      <c r="H520" s="41">
        <v>1.5540778576254306E-2</v>
      </c>
      <c r="I520">
        <f t="shared" si="36"/>
        <v>3.0902802883475732E-4</v>
      </c>
      <c r="J520" s="60">
        <v>-3.4611418060167538E-3</v>
      </c>
      <c r="K520">
        <f t="shared" si="37"/>
        <v>1.3105153771593532E-3</v>
      </c>
      <c r="M520" s="2">
        <v>40021</v>
      </c>
      <c r="N520" s="41">
        <v>1.8075925896487242E-2</v>
      </c>
      <c r="O520" s="54">
        <v>5.8436780089329225E-4</v>
      </c>
      <c r="P520" s="60">
        <v>-3.6448274001950126E-4</v>
      </c>
      <c r="Q520" s="79">
        <v>-2.6594860853893368E-5</v>
      </c>
      <c r="R520">
        <f t="shared" si="38"/>
        <v>-1.4882210311628674E-2</v>
      </c>
      <c r="S520">
        <f t="shared" si="39"/>
        <v>0</v>
      </c>
      <c r="T520">
        <f t="shared" si="40"/>
        <v>-2.0188136763562743E-2</v>
      </c>
      <c r="U520">
        <f t="shared" si="41"/>
        <v>0</v>
      </c>
      <c r="W520">
        <v>1.5983884420298536E-2</v>
      </c>
      <c r="X520">
        <v>2</v>
      </c>
      <c r="Y520">
        <v>8.2994180241997826E-5</v>
      </c>
      <c r="Z520">
        <v>0</v>
      </c>
    </row>
    <row r="521" spans="1:26" x14ac:dyDescent="0.25">
      <c r="A521" s="41">
        <v>-1.0086515680781663E-2</v>
      </c>
      <c r="B521" s="75">
        <v>-1.0694000635074634E-2</v>
      </c>
      <c r="G521" s="2">
        <v>39477</v>
      </c>
      <c r="H521" s="41">
        <v>-1.0086515680781663E-2</v>
      </c>
      <c r="I521">
        <f t="shared" si="36"/>
        <v>3.2312409372498078E-4</v>
      </c>
      <c r="J521" s="60">
        <v>-1.853215732288321E-2</v>
      </c>
      <c r="K521">
        <f t="shared" si="37"/>
        <v>1.2684466309915543E-3</v>
      </c>
      <c r="M521" s="2">
        <v>40022</v>
      </c>
      <c r="N521" s="41">
        <v>-9.3233877531543781E-3</v>
      </c>
      <c r="O521" s="54">
        <v>4.9126780527088631E-4</v>
      </c>
      <c r="P521" s="60">
        <v>-2.9128337806217947E-3</v>
      </c>
      <c r="Q521" s="79">
        <v>-2.0913785608992055E-4</v>
      </c>
      <c r="R521">
        <f t="shared" si="38"/>
        <v>-1.4975310307251079E-2</v>
      </c>
      <c r="S521">
        <f t="shared" si="39"/>
        <v>0</v>
      </c>
      <c r="T521">
        <f t="shared" si="40"/>
        <v>-2.037067975879877E-2</v>
      </c>
      <c r="U521">
        <f t="shared" si="41"/>
        <v>0</v>
      </c>
      <c r="W521">
        <v>1.5891302030632444E-2</v>
      </c>
      <c r="X521">
        <v>0</v>
      </c>
      <c r="Y521">
        <v>-9.9548814994029162E-5</v>
      </c>
      <c r="Z521">
        <v>0</v>
      </c>
    </row>
    <row r="522" spans="1:26" x14ac:dyDescent="0.25">
      <c r="A522" s="41">
        <v>-7.4990631997386972E-3</v>
      </c>
      <c r="B522" s="75">
        <v>-6.8759207827279638E-3</v>
      </c>
      <c r="G522" s="2">
        <v>39478</v>
      </c>
      <c r="H522" s="41">
        <v>-7.4990631997386972E-3</v>
      </c>
      <c r="I522">
        <f t="shared" si="36"/>
        <v>2.8129844955642657E-4</v>
      </c>
      <c r="J522" s="60">
        <v>-6.2998153196848084E-3</v>
      </c>
      <c r="K522">
        <f t="shared" si="37"/>
        <v>1.2108352501903922E-3</v>
      </c>
      <c r="M522" s="2">
        <v>40023</v>
      </c>
      <c r="N522" s="41">
        <v>-1.8603607135628829E-2</v>
      </c>
      <c r="O522" s="54">
        <v>4.911026577312618E-4</v>
      </c>
      <c r="P522" s="60">
        <v>-1.0446180496580413E-2</v>
      </c>
      <c r="Q522" s="79">
        <v>-1.8558666641797612E-4</v>
      </c>
      <c r="R522">
        <f t="shared" si="38"/>
        <v>-1.4975475454790704E-2</v>
      </c>
      <c r="S522">
        <f t="shared" si="39"/>
        <v>1</v>
      </c>
      <c r="T522">
        <f t="shared" si="40"/>
        <v>-2.0347128569126828E-2</v>
      </c>
      <c r="U522">
        <f t="shared" si="41"/>
        <v>0</v>
      </c>
      <c r="W522">
        <v>1.5890959884205594E-2</v>
      </c>
      <c r="X522">
        <v>0</v>
      </c>
      <c r="Y522">
        <v>-7.5997625322084896E-5</v>
      </c>
      <c r="Z522">
        <v>0</v>
      </c>
    </row>
    <row r="523" spans="1:26" x14ac:dyDescent="0.25">
      <c r="A523" s="41">
        <v>1.8049884458439545E-2</v>
      </c>
      <c r="B523" s="75">
        <v>1.8744372593912852E-2</v>
      </c>
      <c r="G523" s="2">
        <v>39479</v>
      </c>
      <c r="H523" s="41">
        <v>1.8049884458439545E-2</v>
      </c>
      <c r="I523">
        <f t="shared" si="36"/>
        <v>2.2749104167098957E-4</v>
      </c>
      <c r="J523" s="60">
        <v>3.3539895822103892E-2</v>
      </c>
      <c r="K523">
        <f t="shared" si="37"/>
        <v>1.1966440108520308E-3</v>
      </c>
      <c r="M523" s="2">
        <v>40024</v>
      </c>
      <c r="N523" s="41">
        <v>1.2763581028497768E-2</v>
      </c>
      <c r="O523" s="54">
        <v>3.9729940028103346E-4</v>
      </c>
      <c r="P523" s="60">
        <v>1.4026936181233098E-2</v>
      </c>
      <c r="Q523" s="79">
        <v>-2.0477633315029356E-4</v>
      </c>
      <c r="R523">
        <f t="shared" si="38"/>
        <v>-1.5069278712240931E-2</v>
      </c>
      <c r="S523">
        <f t="shared" si="39"/>
        <v>0</v>
      </c>
      <c r="T523">
        <f t="shared" si="40"/>
        <v>-2.0366318235859143E-2</v>
      </c>
      <c r="U523">
        <f t="shared" si="41"/>
        <v>0</v>
      </c>
      <c r="W523">
        <v>1.5796867226643103E-2</v>
      </c>
      <c r="X523">
        <v>0</v>
      </c>
      <c r="Y523">
        <v>-9.5187292054402752E-5</v>
      </c>
      <c r="Z523">
        <v>2</v>
      </c>
    </row>
    <row r="524" spans="1:26" x14ac:dyDescent="0.25">
      <c r="A524" s="41">
        <v>1.3591111567753614E-2</v>
      </c>
      <c r="B524" s="75">
        <v>1.3196715430175286E-2</v>
      </c>
      <c r="G524" s="2">
        <v>39482</v>
      </c>
      <c r="H524" s="41">
        <v>1.3591111567753614E-2</v>
      </c>
      <c r="I524">
        <f t="shared" si="36"/>
        <v>2.7991932473299549E-4</v>
      </c>
      <c r="J524" s="60">
        <v>2.2789584211810109E-2</v>
      </c>
      <c r="K524">
        <f t="shared" si="37"/>
        <v>1.2780753690840412E-3</v>
      </c>
      <c r="M524" s="2">
        <v>40025</v>
      </c>
      <c r="N524" s="41">
        <v>1.6542598123335556E-2</v>
      </c>
      <c r="O524" s="54">
        <v>4.6007439124059216E-4</v>
      </c>
      <c r="P524" s="60">
        <v>1.8239171938267219E-2</v>
      </c>
      <c r="Q524" s="79">
        <v>-1.1532827407305173E-4</v>
      </c>
      <c r="R524">
        <f t="shared" si="38"/>
        <v>-1.5006503721281374E-2</v>
      </c>
      <c r="S524">
        <f t="shared" si="39"/>
        <v>0</v>
      </c>
      <c r="T524">
        <f t="shared" si="40"/>
        <v>-2.0276870176781901E-2</v>
      </c>
      <c r="U524">
        <f t="shared" si="41"/>
        <v>0</v>
      </c>
      <c r="W524">
        <v>1.5860131384642782E-2</v>
      </c>
      <c r="X524">
        <v>2</v>
      </c>
      <c r="Y524">
        <v>-5.7392329771600644E-6</v>
      </c>
      <c r="Z524">
        <v>2</v>
      </c>
    </row>
    <row r="525" spans="1:26" x14ac:dyDescent="0.25">
      <c r="A525" s="41">
        <v>7.0453540050467974E-3</v>
      </c>
      <c r="B525" s="75">
        <v>6.098188034011881E-3</v>
      </c>
      <c r="G525" s="2">
        <v>39483</v>
      </c>
      <c r="H525" s="41">
        <v>7.0453540050467974E-3</v>
      </c>
      <c r="I525">
        <f t="shared" si="36"/>
        <v>3.3483663379564555E-4</v>
      </c>
      <c r="J525" s="60">
        <v>4.2605562212099252E-5</v>
      </c>
      <c r="K525">
        <f t="shared" si="37"/>
        <v>1.3431473470907488E-3</v>
      </c>
      <c r="M525" s="2">
        <v>40028</v>
      </c>
      <c r="N525" s="41">
        <v>4.4181049197465254E-3</v>
      </c>
      <c r="O525" s="54">
        <v>5.2612291135892828E-4</v>
      </c>
      <c r="P525" s="60">
        <v>1.6094302266734018E-2</v>
      </c>
      <c r="Q525" s="79">
        <v>-4.7913473913842224E-5</v>
      </c>
      <c r="R525">
        <f t="shared" si="38"/>
        <v>-1.4940455201163038E-2</v>
      </c>
      <c r="S525">
        <f t="shared" si="39"/>
        <v>0</v>
      </c>
      <c r="T525">
        <f t="shared" si="40"/>
        <v>-2.0209455376622693E-2</v>
      </c>
      <c r="U525">
        <f t="shared" si="41"/>
        <v>0</v>
      </c>
      <c r="W525">
        <v>1.5926347276496521E-2</v>
      </c>
      <c r="X525">
        <v>0</v>
      </c>
      <c r="Y525">
        <v>6.1675567182048745E-5</v>
      </c>
      <c r="Z525">
        <v>2</v>
      </c>
    </row>
    <row r="526" spans="1:26" x14ac:dyDescent="0.25">
      <c r="A526" s="41">
        <v>-1.6359915521448179E-2</v>
      </c>
      <c r="B526" s="75">
        <v>-1.6653644297505901E-2</v>
      </c>
      <c r="G526" s="2">
        <v>39484</v>
      </c>
      <c r="H526" s="41">
        <v>-1.6359915521448179E-2</v>
      </c>
      <c r="I526">
        <f t="shared" si="36"/>
        <v>3.8966888054797944E-4</v>
      </c>
      <c r="J526" s="60">
        <v>-2.816861012862867E-2</v>
      </c>
      <c r="K526">
        <f t="shared" si="37"/>
        <v>1.3664866634903279E-3</v>
      </c>
      <c r="M526" s="2">
        <v>40029</v>
      </c>
      <c r="N526" s="41">
        <v>-5.7007741095327583E-3</v>
      </c>
      <c r="O526" s="54">
        <v>4.8867296757130986E-4</v>
      </c>
      <c r="P526" s="60">
        <v>-5.96544517982285E-3</v>
      </c>
      <c r="Q526" s="79">
        <v>-9.5840928736286909E-5</v>
      </c>
      <c r="R526">
        <f t="shared" si="38"/>
        <v>-1.4977905144950655E-2</v>
      </c>
      <c r="S526">
        <f t="shared" si="39"/>
        <v>0</v>
      </c>
      <c r="T526">
        <f t="shared" si="40"/>
        <v>-2.0257382831445136E-2</v>
      </c>
      <c r="U526">
        <f t="shared" si="41"/>
        <v>0</v>
      </c>
      <c r="W526">
        <v>1.5888444659844774E-2</v>
      </c>
      <c r="X526">
        <v>0</v>
      </c>
      <c r="Y526">
        <v>1.3748112359603851E-5</v>
      </c>
      <c r="Z526">
        <v>0</v>
      </c>
    </row>
    <row r="527" spans="1:26" x14ac:dyDescent="0.25">
      <c r="A527" s="41">
        <v>-2.4929510044178073E-2</v>
      </c>
      <c r="B527" s="75">
        <v>-2.5279532071665944E-2</v>
      </c>
      <c r="G527" s="2">
        <v>39485</v>
      </c>
      <c r="H527" s="41">
        <v>-2.4929510044178073E-2</v>
      </c>
      <c r="I527">
        <f t="shared" si="36"/>
        <v>3.2696977619279475E-4</v>
      </c>
      <c r="J527" s="60">
        <v>-3.3879005932089035E-2</v>
      </c>
      <c r="K527">
        <f t="shared" si="37"/>
        <v>1.259223363089529E-3</v>
      </c>
      <c r="M527" s="2">
        <v>40030</v>
      </c>
      <c r="N527" s="41">
        <v>6.4471429112747131E-4</v>
      </c>
      <c r="O527" s="54">
        <v>4.3567328164469875E-4</v>
      </c>
      <c r="P527" s="60">
        <v>4.4921475538590881E-3</v>
      </c>
      <c r="Q527" s="79">
        <v>-1.7483826222978356E-4</v>
      </c>
      <c r="R527">
        <f t="shared" si="38"/>
        <v>-1.5030904830877267E-2</v>
      </c>
      <c r="S527">
        <f t="shared" si="39"/>
        <v>0</v>
      </c>
      <c r="T527">
        <f t="shared" si="40"/>
        <v>-2.0336380164938633E-2</v>
      </c>
      <c r="U527">
        <f t="shared" si="41"/>
        <v>0</v>
      </c>
      <c r="W527">
        <v>1.5835763476199905E-2</v>
      </c>
      <c r="X527">
        <v>0</v>
      </c>
      <c r="Y527">
        <v>-6.5249221133892988E-5</v>
      </c>
      <c r="Z527">
        <v>2</v>
      </c>
    </row>
    <row r="528" spans="1:26" x14ac:dyDescent="0.25">
      <c r="A528" s="41">
        <v>9.7167054093622307E-3</v>
      </c>
      <c r="B528" s="75">
        <v>1.0825895828727802E-2</v>
      </c>
      <c r="G528" s="2">
        <v>39486</v>
      </c>
      <c r="H528" s="41">
        <v>9.7167054093622307E-3</v>
      </c>
      <c r="I528">
        <f t="shared" si="36"/>
        <v>2.4100673838969275E-4</v>
      </c>
      <c r="J528" s="60">
        <v>-3.6492848121180187E-3</v>
      </c>
      <c r="K528">
        <f t="shared" si="37"/>
        <v>1.1568614951810989E-3</v>
      </c>
      <c r="M528" s="2">
        <v>40031</v>
      </c>
      <c r="N528" s="41">
        <v>-1.8726411392996335E-2</v>
      </c>
      <c r="O528" s="54">
        <v>4.1808910660645892E-4</v>
      </c>
      <c r="P528" s="60">
        <v>-2.4619408373923221E-2</v>
      </c>
      <c r="Q528" s="79">
        <v>-1.6261424576921533E-4</v>
      </c>
      <c r="R528">
        <f t="shared" si="38"/>
        <v>-1.5048489005915506E-2</v>
      </c>
      <c r="S528">
        <f t="shared" si="39"/>
        <v>1</v>
      </c>
      <c r="T528">
        <f t="shared" si="40"/>
        <v>-2.0324156148478066E-2</v>
      </c>
      <c r="U528">
        <f t="shared" si="41"/>
        <v>1</v>
      </c>
      <c r="W528">
        <v>1.5818212310419973E-2</v>
      </c>
      <c r="X528">
        <v>0</v>
      </c>
      <c r="Y528">
        <v>-5.3025204673323931E-5</v>
      </c>
      <c r="Z528">
        <v>0</v>
      </c>
    </row>
    <row r="529" spans="1:26" x14ac:dyDescent="0.25">
      <c r="A529" s="41">
        <v>-4.272908550080004E-2</v>
      </c>
      <c r="B529" s="75">
        <v>-4.3802182389425112E-2</v>
      </c>
      <c r="G529" s="2">
        <v>39489</v>
      </c>
      <c r="H529" s="41">
        <v>-4.272908550080004E-2</v>
      </c>
      <c r="I529">
        <f t="shared" si="36"/>
        <v>2.6784781730910596E-4</v>
      </c>
      <c r="J529" s="60">
        <v>-4.786139280281438E-2</v>
      </c>
      <c r="K529">
        <f t="shared" si="37"/>
        <v>1.1359032372697502E-3</v>
      </c>
      <c r="M529" s="2">
        <v>40032</v>
      </c>
      <c r="N529" s="41">
        <v>-1.6487529295467949E-2</v>
      </c>
      <c r="O529" s="54">
        <v>4.1158774432198603E-4</v>
      </c>
      <c r="P529" s="60">
        <v>-2.29141085631028E-2</v>
      </c>
      <c r="Q529" s="79">
        <v>-1.5286369149804667E-4</v>
      </c>
      <c r="R529">
        <f t="shared" si="38"/>
        <v>-1.505499036819998E-2</v>
      </c>
      <c r="S529">
        <f t="shared" si="39"/>
        <v>1</v>
      </c>
      <c r="T529">
        <f t="shared" si="40"/>
        <v>-2.0314405594206896E-2</v>
      </c>
      <c r="U529">
        <f t="shared" si="41"/>
        <v>1</v>
      </c>
      <c r="W529">
        <v>1.5811473676805732E-2</v>
      </c>
      <c r="X529">
        <v>0</v>
      </c>
      <c r="Y529">
        <v>-4.3274650402155798E-5</v>
      </c>
      <c r="Z529">
        <v>0</v>
      </c>
    </row>
    <row r="530" spans="1:26" x14ac:dyDescent="0.25">
      <c r="A530" s="41">
        <v>-6.2936351922449939E-3</v>
      </c>
      <c r="B530" s="75">
        <v>-6.5300908756924974E-3</v>
      </c>
      <c r="G530" s="2">
        <v>39490</v>
      </c>
      <c r="H530" s="41">
        <v>-6.2936351922449939E-3</v>
      </c>
      <c r="I530">
        <f t="shared" si="36"/>
        <v>1.3712792105642413E-4</v>
      </c>
      <c r="J530" s="60">
        <v>-1.4865431584593692E-3</v>
      </c>
      <c r="K530">
        <f t="shared" si="37"/>
        <v>9.8406915826243784E-4</v>
      </c>
      <c r="M530" s="2">
        <v>40035</v>
      </c>
      <c r="N530" s="41">
        <v>-1.3681225349519651E-2</v>
      </c>
      <c r="O530" s="54">
        <v>4.3477999912613501E-4</v>
      </c>
      <c r="P530" s="60">
        <v>-1.0034893653687732E-2</v>
      </c>
      <c r="Q530" s="79">
        <v>-1.2274034707775508E-4</v>
      </c>
      <c r="R530">
        <f t="shared" si="38"/>
        <v>-1.503179811339583E-2</v>
      </c>
      <c r="S530">
        <f t="shared" si="39"/>
        <v>0</v>
      </c>
      <c r="T530">
        <f t="shared" si="40"/>
        <v>-2.0284282249786605E-2</v>
      </c>
      <c r="U530">
        <f t="shared" si="41"/>
        <v>0</v>
      </c>
      <c r="W530">
        <v>1.583462659676356E-2</v>
      </c>
      <c r="X530">
        <v>0</v>
      </c>
      <c r="Y530">
        <v>-1.3151305981863095E-5</v>
      </c>
      <c r="Z530">
        <v>0</v>
      </c>
    </row>
    <row r="531" spans="1:26" x14ac:dyDescent="0.25">
      <c r="A531" s="41">
        <v>1.2939460521287525E-2</v>
      </c>
      <c r="B531" s="75">
        <v>1.4534188340319287E-2</v>
      </c>
      <c r="G531" s="2">
        <v>39491</v>
      </c>
      <c r="H531" s="41">
        <v>1.2939460521287525E-2</v>
      </c>
      <c r="I531">
        <f t="shared" si="36"/>
        <v>1.0375580081135915E-4</v>
      </c>
      <c r="J531" s="60">
        <v>2.0430499747386355E-2</v>
      </c>
      <c r="K531">
        <f t="shared" si="37"/>
        <v>9.7628049125611147E-4</v>
      </c>
      <c r="M531" s="2">
        <v>40036</v>
      </c>
      <c r="N531" s="41">
        <v>7.4935192153150901E-3</v>
      </c>
      <c r="O531" s="54">
        <v>3.7049996956876695E-4</v>
      </c>
      <c r="P531" s="60">
        <v>4.208931495861018E-3</v>
      </c>
      <c r="Q531" s="79">
        <v>-1.4028322851063861E-4</v>
      </c>
      <c r="R531">
        <f t="shared" si="38"/>
        <v>-1.5096078142953199E-2</v>
      </c>
      <c r="S531">
        <f t="shared" si="39"/>
        <v>0</v>
      </c>
      <c r="T531">
        <f t="shared" si="40"/>
        <v>-2.0301825131219489E-2</v>
      </c>
      <c r="U531">
        <f t="shared" si="41"/>
        <v>0</v>
      </c>
      <c r="W531">
        <v>1.5769680542963987E-2</v>
      </c>
      <c r="X531">
        <v>0</v>
      </c>
      <c r="Y531">
        <v>-3.0694187414747337E-5</v>
      </c>
      <c r="Z531">
        <v>2</v>
      </c>
    </row>
    <row r="532" spans="1:26" x14ac:dyDescent="0.25">
      <c r="A532" s="41">
        <v>3.3322971281421934E-2</v>
      </c>
      <c r="B532" s="75">
        <v>3.3272995383417256E-2</v>
      </c>
      <c r="G532" s="2">
        <v>39492</v>
      </c>
      <c r="H532" s="41">
        <v>3.3322971281421934E-2</v>
      </c>
      <c r="I532">
        <f t="shared" si="36"/>
        <v>1.266807707189574E-4</v>
      </c>
      <c r="J532" s="60">
        <v>4.812235665054402E-2</v>
      </c>
      <c r="K532">
        <f t="shared" si="37"/>
        <v>1.0385370652277192E-3</v>
      </c>
      <c r="M532" s="2">
        <v>40037</v>
      </c>
      <c r="N532" s="41">
        <v>6.3706004421998268E-3</v>
      </c>
      <c r="O532" s="54">
        <v>5.0847415834930293E-4</v>
      </c>
      <c r="P532" s="60">
        <v>-3.7203008415495208E-3</v>
      </c>
      <c r="Q532" s="79">
        <v>2.7671129692379282E-6</v>
      </c>
      <c r="R532">
        <f t="shared" si="38"/>
        <v>-1.4958103954172663E-2</v>
      </c>
      <c r="S532">
        <f t="shared" si="39"/>
        <v>0</v>
      </c>
      <c r="T532">
        <f t="shared" si="40"/>
        <v>-2.0158774789739611E-2</v>
      </c>
      <c r="U532">
        <f t="shared" si="41"/>
        <v>0</v>
      </c>
      <c r="W532">
        <v>1.5907897887618695E-2</v>
      </c>
      <c r="X532">
        <v>0</v>
      </c>
      <c r="Y532">
        <v>1.123561540651291E-4</v>
      </c>
      <c r="Z532">
        <v>0</v>
      </c>
    </row>
    <row r="533" spans="1:26" x14ac:dyDescent="0.25">
      <c r="A533" s="41">
        <v>2.0382338062566632E-2</v>
      </c>
      <c r="B533" s="75">
        <v>2.0184981698597906E-2</v>
      </c>
      <c r="G533" s="2">
        <v>39493</v>
      </c>
      <c r="H533" s="41">
        <v>2.0382338062566632E-2</v>
      </c>
      <c r="I533">
        <f t="shared" si="36"/>
        <v>1.8510569031578619E-4</v>
      </c>
      <c r="J533" s="60">
        <v>1.951259029173194E-2</v>
      </c>
      <c r="K533">
        <f t="shared" si="37"/>
        <v>1.1524981227973364E-3</v>
      </c>
      <c r="M533" s="2">
        <v>40038</v>
      </c>
      <c r="N533" s="41">
        <v>2.7112500373736005E-2</v>
      </c>
      <c r="O533" s="54">
        <v>5.4326601448788793E-4</v>
      </c>
      <c r="P533" s="60">
        <v>3.306782052045338E-2</v>
      </c>
      <c r="Q533" s="79">
        <v>-3.3695839623282854E-6</v>
      </c>
      <c r="R533">
        <f t="shared" si="38"/>
        <v>-1.4923312098034078E-2</v>
      </c>
      <c r="S533">
        <f t="shared" si="39"/>
        <v>0</v>
      </c>
      <c r="T533">
        <f t="shared" si="40"/>
        <v>-2.016491148667118E-2</v>
      </c>
      <c r="U533">
        <f t="shared" si="41"/>
        <v>0</v>
      </c>
      <c r="W533">
        <v>1.5942573520798298E-2</v>
      </c>
      <c r="X533">
        <v>2</v>
      </c>
      <c r="Y533">
        <v>1.0621945713356278E-4</v>
      </c>
      <c r="Z533">
        <v>2</v>
      </c>
    </row>
    <row r="534" spans="1:26" x14ac:dyDescent="0.25">
      <c r="A534" s="41">
        <v>8.2898157684094791E-3</v>
      </c>
      <c r="B534" s="75">
        <v>9.4470355745492878E-3</v>
      </c>
      <c r="G534" s="2">
        <v>39496</v>
      </c>
      <c r="H534" s="41">
        <v>8.2898157684094791E-3</v>
      </c>
      <c r="I534">
        <f t="shared" si="36"/>
        <v>2.2014933453528209E-4</v>
      </c>
      <c r="J534" s="60">
        <v>-3.8191707471171006E-3</v>
      </c>
      <c r="K534">
        <f t="shared" si="37"/>
        <v>1.1746385493150505E-3</v>
      </c>
      <c r="M534" s="2">
        <v>40039</v>
      </c>
      <c r="N534" s="41">
        <v>-1.0592527948122706E-2</v>
      </c>
      <c r="O534" s="54">
        <v>5.822029371594492E-4</v>
      </c>
      <c r="P534" s="60">
        <v>-6.9955682826329593E-3</v>
      </c>
      <c r="Q534" s="79">
        <v>3.1348330249394358E-5</v>
      </c>
      <c r="R534">
        <f t="shared" si="38"/>
        <v>-1.4884375175362516E-2</v>
      </c>
      <c r="S534">
        <f t="shared" si="39"/>
        <v>0</v>
      </c>
      <c r="T534">
        <f t="shared" si="40"/>
        <v>-2.0130193572459456E-2</v>
      </c>
      <c r="U534">
        <f t="shared" si="41"/>
        <v>0</v>
      </c>
      <c r="W534">
        <v>1.5981344018556078E-2</v>
      </c>
      <c r="X534">
        <v>0</v>
      </c>
      <c r="Y534">
        <v>1.4093737134528538E-4</v>
      </c>
      <c r="Z534">
        <v>0</v>
      </c>
    </row>
    <row r="535" spans="1:26" x14ac:dyDescent="0.25">
      <c r="A535" s="41">
        <v>9.4499810405776988E-3</v>
      </c>
      <c r="B535" s="75">
        <v>9.0797048192459463E-3</v>
      </c>
      <c r="G535" s="2">
        <v>39497</v>
      </c>
      <c r="H535" s="41">
        <v>9.4499810405776988E-3</v>
      </c>
      <c r="I535">
        <f t="shared" si="36"/>
        <v>2.5218275867279607E-4</v>
      </c>
      <c r="J535" s="60">
        <v>1.4202161179102395E-3</v>
      </c>
      <c r="K535">
        <f t="shared" si="37"/>
        <v>1.1666633244361323E-3</v>
      </c>
      <c r="M535" s="2">
        <v>40042</v>
      </c>
      <c r="N535" s="41">
        <v>-3.2827675378027998E-2</v>
      </c>
      <c r="O535" s="54">
        <v>4.6155596125410707E-4</v>
      </c>
      <c r="P535" s="60">
        <v>-4.0774333782567049E-2</v>
      </c>
      <c r="Q535" s="79">
        <v>-1.2007454044614686E-4</v>
      </c>
      <c r="R535">
        <f t="shared" si="38"/>
        <v>-1.5005022151267859E-2</v>
      </c>
      <c r="S535">
        <f t="shared" si="39"/>
        <v>1</v>
      </c>
      <c r="T535">
        <f t="shared" si="40"/>
        <v>-2.0281616443154998E-2</v>
      </c>
      <c r="U535">
        <f t="shared" si="41"/>
        <v>1</v>
      </c>
      <c r="W535">
        <v>1.5860666510788352E-2</v>
      </c>
      <c r="X535">
        <v>0</v>
      </c>
      <c r="Y535">
        <v>-1.0485499350255009E-5</v>
      </c>
      <c r="Z535">
        <v>0</v>
      </c>
    </row>
    <row r="536" spans="1:26" x14ac:dyDescent="0.25">
      <c r="A536" s="41">
        <v>-1.5955797701218896E-2</v>
      </c>
      <c r="B536" s="75">
        <v>-1.6293938161270352E-2</v>
      </c>
      <c r="G536" s="2">
        <v>39498</v>
      </c>
      <c r="H536" s="41">
        <v>-1.5955797701218896E-2</v>
      </c>
      <c r="I536">
        <f t="shared" si="36"/>
        <v>2.7430732392387579E-4</v>
      </c>
      <c r="J536" s="60">
        <v>-2.545084905594466E-2</v>
      </c>
      <c r="K536">
        <f t="shared" si="37"/>
        <v>1.16426368837706E-3</v>
      </c>
      <c r="M536" s="2">
        <v>40043</v>
      </c>
      <c r="N536" s="41">
        <v>1.0358222064912281E-2</v>
      </c>
      <c r="O536" s="54">
        <v>3.1537460564807785E-4</v>
      </c>
      <c r="P536" s="60">
        <v>1.6822528278443216E-2</v>
      </c>
      <c r="Q536" s="79">
        <v>-2.8569795823268207E-4</v>
      </c>
      <c r="R536">
        <f t="shared" si="38"/>
        <v>-1.5151203506873889E-2</v>
      </c>
      <c r="S536">
        <f t="shared" si="39"/>
        <v>0</v>
      </c>
      <c r="T536">
        <f t="shared" si="40"/>
        <v>-2.0447239860941532E-2</v>
      </c>
      <c r="U536">
        <f t="shared" si="41"/>
        <v>0</v>
      </c>
      <c r="W536">
        <v>1.5714362918669962E-2</v>
      </c>
      <c r="X536">
        <v>0</v>
      </c>
      <c r="Y536">
        <v>-1.7610891713679041E-4</v>
      </c>
      <c r="Z536">
        <v>2</v>
      </c>
    </row>
    <row r="537" spans="1:26" x14ac:dyDescent="0.25">
      <c r="A537" s="41">
        <v>1.0771765013404738E-2</v>
      </c>
      <c r="B537" s="75">
        <v>1.0383254520663198E-2</v>
      </c>
      <c r="G537" s="2">
        <v>39499</v>
      </c>
      <c r="H537" s="41">
        <v>1.0771765013404738E-2</v>
      </c>
      <c r="I537">
        <f t="shared" si="36"/>
        <v>2.6173820779403618E-4</v>
      </c>
      <c r="J537" s="60">
        <v>6.5360380590767635E-3</v>
      </c>
      <c r="K537">
        <f t="shared" si="37"/>
        <v>1.1129150291666408E-3</v>
      </c>
      <c r="M537" s="2">
        <v>40044</v>
      </c>
      <c r="N537" s="41">
        <v>-8.2787053390071044E-3</v>
      </c>
      <c r="O537" s="54">
        <v>3.2105704052857998E-4</v>
      </c>
      <c r="P537" s="60">
        <v>-1.5115648131527369E-2</v>
      </c>
      <c r="Q537" s="79">
        <v>-2.2898999387674712E-4</v>
      </c>
      <c r="R537">
        <f t="shared" si="38"/>
        <v>-1.5145521071993386E-2</v>
      </c>
      <c r="S537">
        <f t="shared" si="39"/>
        <v>0</v>
      </c>
      <c r="T537">
        <f t="shared" si="40"/>
        <v>-2.0390531896585597E-2</v>
      </c>
      <c r="U537">
        <f t="shared" si="41"/>
        <v>0</v>
      </c>
      <c r="W537">
        <v>1.5719838826466485E-2</v>
      </c>
      <c r="X537">
        <v>0</v>
      </c>
      <c r="Y537">
        <v>-1.1940095278085579E-4</v>
      </c>
      <c r="Z537">
        <v>0</v>
      </c>
    </row>
    <row r="538" spans="1:26" x14ac:dyDescent="0.25">
      <c r="A538" s="41">
        <v>2.5818208858706133E-4</v>
      </c>
      <c r="B538" s="75">
        <v>2.6601515934964034E-5</v>
      </c>
      <c r="G538" s="2">
        <v>39500</v>
      </c>
      <c r="H538" s="41">
        <v>2.5818208858706133E-4</v>
      </c>
      <c r="I538">
        <f t="shared" si="36"/>
        <v>2.6489089443064196E-4</v>
      </c>
      <c r="J538" s="60">
        <v>-2.1852862672196119E-2</v>
      </c>
      <c r="K538">
        <f t="shared" si="37"/>
        <v>1.1161541740323546E-3</v>
      </c>
      <c r="M538" s="2">
        <v>40045</v>
      </c>
      <c r="N538" s="41">
        <v>4.0689852755474033E-3</v>
      </c>
      <c r="O538" s="54">
        <v>2.7235185816708329E-4</v>
      </c>
      <c r="P538" s="60">
        <v>1.3576091367070702E-2</v>
      </c>
      <c r="Q538" s="79">
        <v>-2.7441819236421301E-4</v>
      </c>
      <c r="R538">
        <f t="shared" si="38"/>
        <v>-1.5194226254354883E-2</v>
      </c>
      <c r="S538">
        <f t="shared" si="39"/>
        <v>0</v>
      </c>
      <c r="T538">
        <f t="shared" si="40"/>
        <v>-2.0435960095073064E-2</v>
      </c>
      <c r="U538">
        <f t="shared" si="41"/>
        <v>0</v>
      </c>
      <c r="W538">
        <v>1.5671329057437032E-2</v>
      </c>
      <c r="X538">
        <v>0</v>
      </c>
      <c r="Y538">
        <v>-1.6482915126832145E-4</v>
      </c>
      <c r="Z538">
        <v>2</v>
      </c>
    </row>
    <row r="539" spans="1:26" x14ac:dyDescent="0.25">
      <c r="A539" s="41">
        <v>8.6213071458276953E-3</v>
      </c>
      <c r="B539" s="75">
        <v>8.2394525587403157E-3</v>
      </c>
      <c r="G539" s="2">
        <v>39503</v>
      </c>
      <c r="H539" s="41">
        <v>8.6213071458276953E-3</v>
      </c>
      <c r="I539">
        <f t="shared" si="36"/>
        <v>3.62680333764989E-4</v>
      </c>
      <c r="J539" s="60">
        <v>1.7268864097890812E-2</v>
      </c>
      <c r="K539">
        <f t="shared" si="37"/>
        <v>1.1412348069052803E-3</v>
      </c>
      <c r="M539" s="2">
        <v>40046</v>
      </c>
      <c r="N539" s="41">
        <v>9.5561173392333908E-3</v>
      </c>
      <c r="O539" s="54">
        <v>3.2736499821314459E-4</v>
      </c>
      <c r="P539" s="60">
        <v>1.5111909035150833E-2</v>
      </c>
      <c r="Q539" s="79">
        <v>-1.6720132307021483E-4</v>
      </c>
      <c r="R539">
        <f t="shared" si="38"/>
        <v>-1.5139213114308821E-2</v>
      </c>
      <c r="S539">
        <f t="shared" si="39"/>
        <v>0</v>
      </c>
      <c r="T539">
        <f t="shared" si="40"/>
        <v>-2.0328743225779065E-2</v>
      </c>
      <c r="U539">
        <f t="shared" si="41"/>
        <v>0</v>
      </c>
      <c r="W539">
        <v>1.5726468053465774E-2</v>
      </c>
      <c r="X539">
        <v>0</v>
      </c>
      <c r="Y539">
        <v>-5.7612281974323688E-5</v>
      </c>
      <c r="Z539">
        <v>2</v>
      </c>
    </row>
    <row r="540" spans="1:26" x14ac:dyDescent="0.25">
      <c r="A540" s="41">
        <v>5.3194377811177484E-3</v>
      </c>
      <c r="B540" s="75">
        <v>5.2845084712220131E-3</v>
      </c>
      <c r="G540" s="2">
        <v>39504</v>
      </c>
      <c r="H540" s="41">
        <v>5.3194377811177484E-3</v>
      </c>
      <c r="I540">
        <f t="shared" si="36"/>
        <v>3.7725704985795943E-4</v>
      </c>
      <c r="J540" s="60">
        <v>8.7071233936866117E-3</v>
      </c>
      <c r="K540">
        <f t="shared" si="37"/>
        <v>1.1627912768079919E-3</v>
      </c>
      <c r="M540" s="2">
        <v>40049</v>
      </c>
      <c r="N540" s="41">
        <v>2.1120367334016323E-2</v>
      </c>
      <c r="O540" s="54">
        <v>3.2402530680058567E-4</v>
      </c>
      <c r="P540" s="60">
        <v>2.5343092997874433E-2</v>
      </c>
      <c r="Q540" s="79">
        <v>-1.4364123797111055E-4</v>
      </c>
      <c r="R540">
        <f t="shared" si="38"/>
        <v>-1.514255280572138E-2</v>
      </c>
      <c r="S540">
        <f t="shared" si="39"/>
        <v>0</v>
      </c>
      <c r="T540">
        <f t="shared" si="40"/>
        <v>-2.0305183140679962E-2</v>
      </c>
      <c r="U540">
        <f t="shared" si="41"/>
        <v>0</v>
      </c>
      <c r="W540">
        <v>1.5723378122815136E-2</v>
      </c>
      <c r="X540">
        <v>2</v>
      </c>
      <c r="Y540">
        <v>-3.4052196875219203E-5</v>
      </c>
      <c r="Z540">
        <v>2</v>
      </c>
    </row>
    <row r="541" spans="1:26" x14ac:dyDescent="0.25">
      <c r="A541" s="41">
        <v>7.4704488138793192E-3</v>
      </c>
      <c r="B541" s="75">
        <v>7.0155701090246535E-3</v>
      </c>
      <c r="G541" s="2">
        <v>39505</v>
      </c>
      <c r="H541" s="41">
        <v>7.4704488138793192E-3</v>
      </c>
      <c r="I541">
        <f t="shared" si="36"/>
        <v>3.4943310314349235E-4</v>
      </c>
      <c r="J541" s="60">
        <v>1.0023838177808772E-3</v>
      </c>
      <c r="K541">
        <f t="shared" si="37"/>
        <v>1.1321188012574715E-3</v>
      </c>
      <c r="M541" s="2">
        <v>40050</v>
      </c>
      <c r="N541" s="41">
        <v>6.7628685845817797E-3</v>
      </c>
      <c r="O541" s="54">
        <v>3.8133900252978689E-4</v>
      </c>
      <c r="P541" s="60">
        <v>3.7115738798030522E-3</v>
      </c>
      <c r="Q541" s="79">
        <v>-1.3982019097290018E-5</v>
      </c>
      <c r="R541">
        <f t="shared" si="38"/>
        <v>-1.5085239109992179E-2</v>
      </c>
      <c r="S541">
        <f t="shared" si="39"/>
        <v>0</v>
      </c>
      <c r="T541">
        <f t="shared" si="40"/>
        <v>-2.0175523921806139E-2</v>
      </c>
      <c r="U541">
        <f t="shared" si="41"/>
        <v>0</v>
      </c>
      <c r="W541">
        <v>1.5781076378484929E-2</v>
      </c>
      <c r="X541">
        <v>0</v>
      </c>
      <c r="Y541">
        <v>9.5607021998601652E-5</v>
      </c>
      <c r="Z541">
        <v>2</v>
      </c>
    </row>
    <row r="542" spans="1:26" x14ac:dyDescent="0.25">
      <c r="A542" s="41">
        <v>9.0574191600724333E-3</v>
      </c>
      <c r="B542" s="75">
        <v>8.2858211893172499E-3</v>
      </c>
      <c r="G542" s="2">
        <v>39506</v>
      </c>
      <c r="H542" s="41">
        <v>9.0574191600724333E-3</v>
      </c>
      <c r="I542">
        <f t="shared" si="36"/>
        <v>3.5450337025203405E-4</v>
      </c>
      <c r="J542" s="60">
        <v>-1.9429681889684492E-4</v>
      </c>
      <c r="K542">
        <f t="shared" si="37"/>
        <v>1.1168729589260788E-3</v>
      </c>
      <c r="M542" s="2">
        <v>40051</v>
      </c>
      <c r="N542" s="41">
        <v>-2.7266851896185895E-4</v>
      </c>
      <c r="O542" s="54">
        <v>3.762334020868037E-4</v>
      </c>
      <c r="P542" s="60">
        <v>5.077659938568858E-3</v>
      </c>
      <c r="Q542" s="79">
        <v>-5.1227321894234916E-5</v>
      </c>
      <c r="R542">
        <f t="shared" si="38"/>
        <v>-1.5090344710435162E-2</v>
      </c>
      <c r="S542">
        <f t="shared" si="39"/>
        <v>0</v>
      </c>
      <c r="T542">
        <f t="shared" si="40"/>
        <v>-2.0212769224603085E-2</v>
      </c>
      <c r="U542">
        <f t="shared" si="41"/>
        <v>0</v>
      </c>
      <c r="W542">
        <v>1.5775968108793725E-2</v>
      </c>
      <c r="X542">
        <v>0</v>
      </c>
      <c r="Y542">
        <v>5.836171920165686E-5</v>
      </c>
      <c r="Z542">
        <v>2</v>
      </c>
    </row>
    <row r="543" spans="1:26" x14ac:dyDescent="0.25">
      <c r="A543" s="41">
        <v>4.5540531896623975E-3</v>
      </c>
      <c r="B543" s="75">
        <v>4.9201755929588328E-3</v>
      </c>
      <c r="G543" s="2">
        <v>39507</v>
      </c>
      <c r="H543" s="41">
        <v>4.5540531896623975E-3</v>
      </c>
      <c r="I543">
        <f t="shared" si="36"/>
        <v>3.7844881736620486E-4</v>
      </c>
      <c r="J543" s="60">
        <v>-1.3897368544340778E-2</v>
      </c>
      <c r="K543">
        <f t="shared" si="37"/>
        <v>1.108249126471494E-3</v>
      </c>
      <c r="M543" s="2">
        <v>40052</v>
      </c>
      <c r="N543" s="41">
        <v>6.1616391540338421E-3</v>
      </c>
      <c r="O543" s="54">
        <v>3.608704726909806E-4</v>
      </c>
      <c r="P543" s="60">
        <v>6.0189521525400155E-4</v>
      </c>
      <c r="Q543" s="79">
        <v>-6.1198375342360904E-5</v>
      </c>
      <c r="R543">
        <f t="shared" si="38"/>
        <v>-1.5105707639830985E-2</v>
      </c>
      <c r="S543">
        <f t="shared" si="39"/>
        <v>0</v>
      </c>
      <c r="T543">
        <f t="shared" si="40"/>
        <v>-2.022274027805121E-2</v>
      </c>
      <c r="U543">
        <f t="shared" si="41"/>
        <v>0</v>
      </c>
      <c r="W543">
        <v>1.5760393495346588E-2</v>
      </c>
      <c r="X543">
        <v>0</v>
      </c>
      <c r="Y543">
        <v>4.8390665753531374E-5</v>
      </c>
      <c r="Z543">
        <v>2</v>
      </c>
    </row>
    <row r="544" spans="1:26" x14ac:dyDescent="0.25">
      <c r="A544" s="41">
        <v>-1.062620988423779E-2</v>
      </c>
      <c r="B544" s="75">
        <v>-1.1467086856593254E-2</v>
      </c>
      <c r="G544" s="2">
        <v>39510</v>
      </c>
      <c r="H544" s="41">
        <v>-1.062620988423779E-2</v>
      </c>
      <c r="I544">
        <f t="shared" si="36"/>
        <v>3.4732809298786686E-4</v>
      </c>
      <c r="J544" s="60">
        <v>-5.1355641085840904E-2</v>
      </c>
      <c r="K544">
        <f t="shared" si="37"/>
        <v>1.0562541455088959E-3</v>
      </c>
      <c r="M544" s="2">
        <v>40053</v>
      </c>
      <c r="N544" s="41">
        <v>-2.9438504556477596E-3</v>
      </c>
      <c r="O544" s="54">
        <v>3.5727484175733921E-4</v>
      </c>
      <c r="P544" s="60">
        <v>8.8422754395762332E-3</v>
      </c>
      <c r="Q544" s="79">
        <v>-6.2298618755896176E-5</v>
      </c>
      <c r="R544">
        <f t="shared" si="38"/>
        <v>-1.5109303270764627E-2</v>
      </c>
      <c r="S544">
        <f t="shared" si="39"/>
        <v>0</v>
      </c>
      <c r="T544">
        <f t="shared" si="40"/>
        <v>-2.0223840521464746E-2</v>
      </c>
      <c r="U544">
        <f t="shared" si="41"/>
        <v>0</v>
      </c>
      <c r="W544">
        <v>1.5756786881413323E-2</v>
      </c>
      <c r="X544">
        <v>0</v>
      </c>
      <c r="Y544">
        <v>4.7290422339995709E-5</v>
      </c>
      <c r="Z544">
        <v>2</v>
      </c>
    </row>
    <row r="545" spans="1:26" x14ac:dyDescent="0.25">
      <c r="A545" s="41">
        <v>-2.0925584781016467E-2</v>
      </c>
      <c r="B545" s="75">
        <v>-2.1312983528455072E-2</v>
      </c>
      <c r="G545" s="2">
        <v>39511</v>
      </c>
      <c r="H545" s="41">
        <v>-2.0925584781016467E-2</v>
      </c>
      <c r="I545">
        <f t="shared" si="36"/>
        <v>3.5111975075847128E-4</v>
      </c>
      <c r="J545" s="60">
        <v>-2.0375354234274015E-2</v>
      </c>
      <c r="K545">
        <f t="shared" si="37"/>
        <v>9.3841573338203658E-4</v>
      </c>
      <c r="M545" s="2">
        <v>40056</v>
      </c>
      <c r="N545" s="41">
        <v>-1.0275994941390428E-2</v>
      </c>
      <c r="O545" s="54">
        <v>3.2430432083503088E-4</v>
      </c>
      <c r="P545" s="60">
        <v>-1.6168786370131742E-2</v>
      </c>
      <c r="Q545" s="79">
        <v>-3.7472870793058113E-5</v>
      </c>
      <c r="R545">
        <f t="shared" si="38"/>
        <v>-1.5142273791686934E-2</v>
      </c>
      <c r="S545">
        <f t="shared" si="39"/>
        <v>0</v>
      </c>
      <c r="T545">
        <f t="shared" si="40"/>
        <v>-2.019901477350191E-2</v>
      </c>
      <c r="U545">
        <f t="shared" si="41"/>
        <v>0</v>
      </c>
      <c r="W545">
        <v>1.5724003346796314E-2</v>
      </c>
      <c r="X545">
        <v>0</v>
      </c>
      <c r="Y545">
        <v>7.2116170302833981E-5</v>
      </c>
      <c r="Z545">
        <v>0</v>
      </c>
    </row>
    <row r="546" spans="1:26" x14ac:dyDescent="0.25">
      <c r="A546" s="41">
        <v>2.06667843269598E-2</v>
      </c>
      <c r="B546" s="75">
        <v>2.1332404386360044E-2</v>
      </c>
      <c r="G546" s="2">
        <v>39512</v>
      </c>
      <c r="H546" s="41">
        <v>2.06667843269598E-2</v>
      </c>
      <c r="I546">
        <f t="shared" si="36"/>
        <v>2.7808224553434744E-4</v>
      </c>
      <c r="J546" s="60">
        <v>1.2264423268656644E-2</v>
      </c>
      <c r="K546">
        <f t="shared" si="37"/>
        <v>8.5091544311370984E-4</v>
      </c>
      <c r="M546" s="2">
        <v>40057</v>
      </c>
      <c r="N546" s="41">
        <v>-8.5160849016476508E-3</v>
      </c>
      <c r="O546" s="54">
        <v>2.835624303651057E-4</v>
      </c>
      <c r="P546" s="60">
        <v>-7.4787505205196163E-3</v>
      </c>
      <c r="Q546" s="79">
        <v>-4.3713029655120373E-5</v>
      </c>
      <c r="R546">
        <f t="shared" si="38"/>
        <v>-1.518301568215686E-2</v>
      </c>
      <c r="S546">
        <f t="shared" si="39"/>
        <v>0</v>
      </c>
      <c r="T546">
        <f t="shared" si="40"/>
        <v>-2.020525493236397E-2</v>
      </c>
      <c r="U546">
        <f t="shared" si="41"/>
        <v>0</v>
      </c>
      <c r="W546">
        <v>1.5683101608693586E-2</v>
      </c>
      <c r="X546">
        <v>0</v>
      </c>
      <c r="Y546">
        <v>6.5876011440770712E-5</v>
      </c>
      <c r="Z546">
        <v>0</v>
      </c>
    </row>
    <row r="547" spans="1:26" x14ac:dyDescent="0.25">
      <c r="A547" s="41">
        <v>-1.6389917239323253E-2</v>
      </c>
      <c r="B547" s="75">
        <v>-1.5945073540752558E-2</v>
      </c>
      <c r="G547" s="2">
        <v>39514</v>
      </c>
      <c r="H547" s="41">
        <v>-1.6389917239323253E-2</v>
      </c>
      <c r="I547">
        <f t="shared" si="36"/>
        <v>2.9689192644152969E-4</v>
      </c>
      <c r="J547" s="60">
        <v>-3.4359211821302568E-2</v>
      </c>
      <c r="K547">
        <f t="shared" si="37"/>
        <v>8.4744622809239541E-4</v>
      </c>
      <c r="M547" s="2">
        <v>40058</v>
      </c>
      <c r="N547" s="41">
        <v>2.6996478344359573E-3</v>
      </c>
      <c r="O547" s="54">
        <v>2.8935947702057277E-4</v>
      </c>
      <c r="P547" s="60">
        <v>-5.4937429225674298E-3</v>
      </c>
      <c r="Q547" s="79">
        <v>7.6827878491366242E-5</v>
      </c>
      <c r="R547">
        <f t="shared" si="38"/>
        <v>-1.5177218635501392E-2</v>
      </c>
      <c r="S547">
        <f t="shared" si="39"/>
        <v>0</v>
      </c>
      <c r="T547">
        <f t="shared" si="40"/>
        <v>-2.0084714024217486E-2</v>
      </c>
      <c r="U547">
        <f t="shared" si="41"/>
        <v>0</v>
      </c>
      <c r="W547">
        <v>1.5689274671948177E-2</v>
      </c>
      <c r="X547">
        <v>0</v>
      </c>
      <c r="Y547">
        <v>1.8641691958725694E-4</v>
      </c>
      <c r="Z547">
        <v>0</v>
      </c>
    </row>
    <row r="548" spans="1:26" x14ac:dyDescent="0.25">
      <c r="A548" s="41">
        <v>-7.6565460548980941E-3</v>
      </c>
      <c r="B548" s="75">
        <v>-7.6766240614661394E-3</v>
      </c>
      <c r="G548" s="2">
        <v>39517</v>
      </c>
      <c r="H548" s="41">
        <v>-7.6565460548980941E-3</v>
      </c>
      <c r="I548">
        <f t="shared" si="36"/>
        <v>2.7403114509150955E-4</v>
      </c>
      <c r="J548" s="60">
        <v>-3.352050006372832E-3</v>
      </c>
      <c r="K548">
        <f t="shared" si="37"/>
        <v>7.6174494791814336E-4</v>
      </c>
      <c r="M548" s="2">
        <v>40059</v>
      </c>
      <c r="N548" s="41">
        <v>-5.552354926076317E-3</v>
      </c>
      <c r="O548" s="54">
        <v>3.5426396222786022E-4</v>
      </c>
      <c r="P548" s="60">
        <v>-4.5789718615459971E-3</v>
      </c>
      <c r="Q548" s="79">
        <v>1.1771142605099949E-4</v>
      </c>
      <c r="R548">
        <f t="shared" si="38"/>
        <v>-1.5112314150294105E-2</v>
      </c>
      <c r="S548">
        <f t="shared" si="39"/>
        <v>0</v>
      </c>
      <c r="T548">
        <f t="shared" si="40"/>
        <v>-2.0043830476657851E-2</v>
      </c>
      <c r="U548">
        <f t="shared" si="41"/>
        <v>0</v>
      </c>
      <c r="W548">
        <v>1.5754284619786882E-2</v>
      </c>
      <c r="X548">
        <v>0</v>
      </c>
      <c r="Y548">
        <v>2.2730046714689107E-4</v>
      </c>
      <c r="Z548">
        <v>0</v>
      </c>
    </row>
    <row r="549" spans="1:26" x14ac:dyDescent="0.25">
      <c r="A549" s="41">
        <v>8.1120824293318735E-3</v>
      </c>
      <c r="B549" s="75">
        <v>7.9781330603357122E-3</v>
      </c>
      <c r="G549" s="2">
        <v>39518</v>
      </c>
      <c r="H549" s="41">
        <v>8.1120824293318735E-3</v>
      </c>
      <c r="I549">
        <f t="shared" si="36"/>
        <v>2.715019798570559E-4</v>
      </c>
      <c r="J549" s="60">
        <v>1.2414494527316534E-2</v>
      </c>
      <c r="K549">
        <f t="shared" si="37"/>
        <v>7.669518944875013E-4</v>
      </c>
      <c r="M549" s="2">
        <v>40060</v>
      </c>
      <c r="N549" s="41">
        <v>1.216256635741797E-2</v>
      </c>
      <c r="O549" s="54">
        <v>2.8223335988435393E-4</v>
      </c>
      <c r="P549" s="60">
        <v>1.8774926357651954E-2</v>
      </c>
      <c r="Q549" s="79">
        <v>7.1438362506486881E-5</v>
      </c>
      <c r="R549">
        <f t="shared" si="38"/>
        <v>-1.5184344752637611E-2</v>
      </c>
      <c r="S549">
        <f t="shared" si="39"/>
        <v>0</v>
      </c>
      <c r="T549">
        <f t="shared" si="40"/>
        <v>-2.0090103540202364E-2</v>
      </c>
      <c r="U549">
        <f t="shared" si="41"/>
        <v>0</v>
      </c>
      <c r="W549">
        <v>1.5682115831034564E-2</v>
      </c>
      <c r="X549">
        <v>0</v>
      </c>
      <c r="Y549">
        <v>1.8102740360237797E-4</v>
      </c>
      <c r="Z549">
        <v>2</v>
      </c>
    </row>
    <row r="550" spans="1:26" x14ac:dyDescent="0.25">
      <c r="A550" s="41">
        <v>1.3008857680196486E-3</v>
      </c>
      <c r="B550" s="75">
        <v>3.4075792654381706E-4</v>
      </c>
      <c r="G550" s="2">
        <v>39519</v>
      </c>
      <c r="H550" s="41">
        <v>1.3008857680196486E-3</v>
      </c>
      <c r="I550">
        <f t="shared" si="36"/>
        <v>2.7865320156036537E-4</v>
      </c>
      <c r="J550" s="60">
        <v>1.8998021181064012E-4</v>
      </c>
      <c r="K550">
        <f t="shared" si="37"/>
        <v>7.681224454323132E-4</v>
      </c>
      <c r="M550" s="2">
        <v>40063</v>
      </c>
      <c r="N550" s="41">
        <v>7.6426457571458712E-3</v>
      </c>
      <c r="O550" s="54">
        <v>3.6067424888639051E-4</v>
      </c>
      <c r="P550" s="60">
        <v>2.074562782256497E-2</v>
      </c>
      <c r="Q550" s="79">
        <v>2.1741126959152723E-4</v>
      </c>
      <c r="R550">
        <f t="shared" si="38"/>
        <v>-1.5105903863635575E-2</v>
      </c>
      <c r="S550">
        <f t="shared" si="39"/>
        <v>0</v>
      </c>
      <c r="T550">
        <f t="shared" si="40"/>
        <v>-1.9944130633117323E-2</v>
      </c>
      <c r="U550">
        <f t="shared" si="41"/>
        <v>0</v>
      </c>
      <c r="W550">
        <v>1.5760544281739376E-2</v>
      </c>
      <c r="X550">
        <v>0</v>
      </c>
      <c r="Y550">
        <v>3.2700031068741821E-4</v>
      </c>
      <c r="Z550">
        <v>2</v>
      </c>
    </row>
    <row r="551" spans="1:26" x14ac:dyDescent="0.25">
      <c r="A551" s="41">
        <v>-2.353173319931124E-2</v>
      </c>
      <c r="B551" s="75">
        <v>-2.3205392415942733E-2</v>
      </c>
      <c r="G551" s="2">
        <v>39520</v>
      </c>
      <c r="H551" s="41">
        <v>-2.353173319931124E-2</v>
      </c>
      <c r="I551">
        <f t="shared" si="36"/>
        <v>2.6046760174785419E-4</v>
      </c>
      <c r="J551" s="60">
        <v>-4.78917663503435E-2</v>
      </c>
      <c r="K551">
        <f t="shared" si="37"/>
        <v>7.5875126056933184E-4</v>
      </c>
      <c r="M551" s="2">
        <v>40064</v>
      </c>
      <c r="N551" s="41">
        <v>-8.0519816525118325E-3</v>
      </c>
      <c r="O551" s="54">
        <v>4.0270499562277502E-4</v>
      </c>
      <c r="P551" s="60">
        <v>6.592949369725095E-3</v>
      </c>
      <c r="Q551" s="79">
        <v>2.8361368120948817E-4</v>
      </c>
      <c r="R551">
        <f t="shared" si="38"/>
        <v>-1.506387311689919E-2</v>
      </c>
      <c r="S551">
        <f t="shared" si="39"/>
        <v>0</v>
      </c>
      <c r="T551">
        <f t="shared" si="40"/>
        <v>-1.9877928221499364E-2</v>
      </c>
      <c r="U551">
        <f t="shared" si="41"/>
        <v>0</v>
      </c>
      <c r="W551">
        <v>1.5802390948415755E-2</v>
      </c>
      <c r="X551">
        <v>0</v>
      </c>
      <c r="Y551">
        <v>3.9320272230537929E-4</v>
      </c>
      <c r="Z551">
        <v>2</v>
      </c>
    </row>
    <row r="552" spans="1:26" x14ac:dyDescent="0.25">
      <c r="A552" s="41">
        <v>1.7785914764035796E-2</v>
      </c>
      <c r="B552" s="75">
        <v>1.8265335773046548E-2</v>
      </c>
      <c r="G552" s="2">
        <v>39521</v>
      </c>
      <c r="H552" s="41">
        <v>1.7785914764035796E-2</v>
      </c>
      <c r="I552">
        <f t="shared" si="36"/>
        <v>2.1271785085065476E-4</v>
      </c>
      <c r="J552" s="60">
        <v>2.6142987086947036E-2</v>
      </c>
      <c r="K552">
        <f t="shared" si="37"/>
        <v>6.2440927115779991E-4</v>
      </c>
      <c r="M552" s="2">
        <v>40065</v>
      </c>
      <c r="N552" s="41">
        <v>-6.0713423182408906E-4</v>
      </c>
      <c r="O552" s="54">
        <v>3.5829822616716058E-4</v>
      </c>
      <c r="P552" s="60">
        <v>3.6042056470860931E-3</v>
      </c>
      <c r="Q552" s="79">
        <v>2.6762042528203847E-4</v>
      </c>
      <c r="R552">
        <f t="shared" si="38"/>
        <v>-1.5108279886354804E-2</v>
      </c>
      <c r="S552">
        <f t="shared" si="39"/>
        <v>0</v>
      </c>
      <c r="T552">
        <f t="shared" si="40"/>
        <v>-1.9893921477426812E-2</v>
      </c>
      <c r="U552">
        <f t="shared" si="41"/>
        <v>0</v>
      </c>
      <c r="W552">
        <v>1.5757943452630579E-2</v>
      </c>
      <c r="X552">
        <v>0</v>
      </c>
      <c r="Y552">
        <v>3.7720946637793046E-4</v>
      </c>
      <c r="Z552">
        <v>2</v>
      </c>
    </row>
    <row r="553" spans="1:26" x14ac:dyDescent="0.25">
      <c r="A553" s="41">
        <v>-4.281963001503817E-2</v>
      </c>
      <c r="B553" s="75">
        <v>-4.1929272696493901E-2</v>
      </c>
      <c r="G553" s="2">
        <v>39524</v>
      </c>
      <c r="H553" s="41">
        <v>-4.281963001503817E-2</v>
      </c>
      <c r="I553">
        <f t="shared" si="36"/>
        <v>2.3283410681965895E-4</v>
      </c>
      <c r="J553" s="60">
        <v>-6.0452141190390496E-2</v>
      </c>
      <c r="K553">
        <f t="shared" si="37"/>
        <v>6.8018234016702171E-4</v>
      </c>
      <c r="M553" s="2">
        <v>40066</v>
      </c>
      <c r="N553" s="41">
        <v>4.237729058873472E-3</v>
      </c>
      <c r="O553" s="54">
        <v>3.5305641298077645E-4</v>
      </c>
      <c r="P553" s="60">
        <v>1.9486738245918797E-3</v>
      </c>
      <c r="Q553" s="79">
        <v>2.7700016548883922E-4</v>
      </c>
      <c r="R553">
        <f t="shared" si="38"/>
        <v>-1.5113521699541188E-2</v>
      </c>
      <c r="S553">
        <f t="shared" si="39"/>
        <v>0</v>
      </c>
      <c r="T553">
        <f t="shared" si="40"/>
        <v>-1.9884541737220009E-2</v>
      </c>
      <c r="U553">
        <f t="shared" si="41"/>
        <v>0</v>
      </c>
      <c r="W553">
        <v>1.5752857004418586E-2</v>
      </c>
      <c r="X553">
        <v>0</v>
      </c>
      <c r="Y553">
        <v>3.8658920658473083E-4</v>
      </c>
      <c r="Z553">
        <v>2</v>
      </c>
    </row>
    <row r="554" spans="1:26" x14ac:dyDescent="0.25">
      <c r="A554" s="41">
        <v>5.8557914168681129E-3</v>
      </c>
      <c r="B554" s="75">
        <v>5.8071248607413847E-3</v>
      </c>
      <c r="G554" s="2">
        <v>39525</v>
      </c>
      <c r="H554" s="41">
        <v>5.8557914168681129E-3</v>
      </c>
      <c r="I554">
        <f t="shared" si="36"/>
        <v>1.4156037713472351E-4</v>
      </c>
      <c r="J554" s="60">
        <v>1.5089677086638478E-3</v>
      </c>
      <c r="K554">
        <f t="shared" si="37"/>
        <v>5.3382415675533345E-4</v>
      </c>
      <c r="M554" s="2">
        <v>40067</v>
      </c>
      <c r="N554" s="41">
        <v>-6.8174356504175845E-3</v>
      </c>
      <c r="O554" s="54">
        <v>4.29346144459306E-4</v>
      </c>
      <c r="P554" s="60">
        <v>2.8157614891546447E-3</v>
      </c>
      <c r="Q554" s="79">
        <v>4.1392445168371704E-4</v>
      </c>
      <c r="R554">
        <f t="shared" si="38"/>
        <v>-1.5037231968062659E-2</v>
      </c>
      <c r="S554">
        <f t="shared" si="39"/>
        <v>0</v>
      </c>
      <c r="T554">
        <f t="shared" si="40"/>
        <v>-1.9747617451025132E-2</v>
      </c>
      <c r="U554">
        <f t="shared" si="41"/>
        <v>0</v>
      </c>
      <c r="W554">
        <v>1.5828949987943052E-2</v>
      </c>
      <c r="X554">
        <v>0</v>
      </c>
      <c r="Y554">
        <v>5.2351349277960865E-4</v>
      </c>
      <c r="Z554">
        <v>2</v>
      </c>
    </row>
    <row r="555" spans="1:26" x14ac:dyDescent="0.25">
      <c r="A555" s="41">
        <v>6.4252944052178209E-3</v>
      </c>
      <c r="B555" s="75">
        <v>6.3480049643639992E-3</v>
      </c>
      <c r="G555" s="2">
        <v>39526</v>
      </c>
      <c r="H555" s="41">
        <v>6.4252944052178209E-3</v>
      </c>
      <c r="I555">
        <f t="shared" si="36"/>
        <v>1.8377930373472405E-4</v>
      </c>
      <c r="J555" s="60">
        <v>1.0769194465921407E-2</v>
      </c>
      <c r="K555">
        <f t="shared" si="37"/>
        <v>5.7434423568814247E-4</v>
      </c>
      <c r="M555" s="2">
        <v>40070</v>
      </c>
      <c r="N555" s="41">
        <v>-1.550258241555076E-3</v>
      </c>
      <c r="O555" s="54">
        <v>3.6175452244157697E-4</v>
      </c>
      <c r="P555" s="60">
        <v>-3.1905700854690739E-3</v>
      </c>
      <c r="Q555" s="79">
        <v>3.4983866707439761E-4</v>
      </c>
      <c r="R555">
        <f t="shared" si="38"/>
        <v>-1.5104823590080389E-2</v>
      </c>
      <c r="S555">
        <f t="shared" si="39"/>
        <v>0</v>
      </c>
      <c r="T555">
        <f t="shared" si="40"/>
        <v>-1.9811703235634453E-2</v>
      </c>
      <c r="U555">
        <f t="shared" si="41"/>
        <v>0</v>
      </c>
      <c r="W555">
        <v>1.5761112352609952E-2</v>
      </c>
      <c r="X555">
        <v>0</v>
      </c>
      <c r="Y555">
        <v>4.5942770817028857E-4</v>
      </c>
      <c r="Z555">
        <v>0</v>
      </c>
    </row>
    <row r="556" spans="1:26" x14ac:dyDescent="0.25">
      <c r="A556" s="41">
        <v>9.1838806187787333E-3</v>
      </c>
      <c r="B556" s="75">
        <v>9.8695963826066317E-3</v>
      </c>
      <c r="G556" s="2">
        <v>39531</v>
      </c>
      <c r="H556" s="41">
        <v>9.1838806187787333E-3</v>
      </c>
      <c r="I556">
        <f t="shared" si="36"/>
        <v>1.7577767716658789E-4</v>
      </c>
      <c r="J556" s="60">
        <v>1.9535181856606833E-2</v>
      </c>
      <c r="K556">
        <f t="shared" si="37"/>
        <v>5.6249548717768284E-4</v>
      </c>
      <c r="M556" s="2">
        <v>40071</v>
      </c>
      <c r="N556" s="41">
        <v>1.068089980699575E-2</v>
      </c>
      <c r="O556" s="54">
        <v>4.7513191742367365E-4</v>
      </c>
      <c r="P556" s="60">
        <v>1.4708295786946719E-2</v>
      </c>
      <c r="Q556" s="79">
        <v>5.0715067560440114E-4</v>
      </c>
      <c r="R556">
        <f t="shared" si="38"/>
        <v>-1.4991446195098292E-2</v>
      </c>
      <c r="S556">
        <f t="shared" si="39"/>
        <v>0</v>
      </c>
      <c r="T556">
        <f t="shared" si="40"/>
        <v>-1.965439122710445E-2</v>
      </c>
      <c r="U556">
        <f t="shared" si="41"/>
        <v>0</v>
      </c>
      <c r="W556">
        <v>1.5874222431333605E-2</v>
      </c>
      <c r="X556">
        <v>0</v>
      </c>
      <c r="Y556">
        <v>6.1673971670029248E-4</v>
      </c>
      <c r="Z556">
        <v>2</v>
      </c>
    </row>
    <row r="557" spans="1:26" x14ac:dyDescent="0.25">
      <c r="A557" s="41">
        <v>2.2578285790110723E-2</v>
      </c>
      <c r="B557" s="75">
        <v>2.2480269569230833E-2</v>
      </c>
      <c r="G557" s="2">
        <v>39532</v>
      </c>
      <c r="H557" s="41">
        <v>2.2578285790110723E-2</v>
      </c>
      <c r="I557">
        <f t="shared" si="36"/>
        <v>2.2213221403280336E-4</v>
      </c>
      <c r="J557" s="60">
        <v>6.05919427390917E-2</v>
      </c>
      <c r="K557">
        <f t="shared" si="37"/>
        <v>6.201455554568628E-4</v>
      </c>
      <c r="M557" s="2">
        <v>40072</v>
      </c>
      <c r="N557" s="41">
        <v>4.7654673106775E-3</v>
      </c>
      <c r="O557" s="54">
        <v>4.883877097042439E-4</v>
      </c>
      <c r="P557" s="60">
        <v>1.3418058494980983E-2</v>
      </c>
      <c r="Q557" s="79">
        <v>5.434125659293539E-4</v>
      </c>
      <c r="R557">
        <f t="shared" si="38"/>
        <v>-1.4978190402817722E-2</v>
      </c>
      <c r="S557">
        <f t="shared" si="39"/>
        <v>0</v>
      </c>
      <c r="T557">
        <f t="shared" si="40"/>
        <v>-1.9618129336779495E-2</v>
      </c>
      <c r="U557">
        <f t="shared" si="41"/>
        <v>0</v>
      </c>
      <c r="W557">
        <v>1.5887523905981835E-2</v>
      </c>
      <c r="X557">
        <v>0</v>
      </c>
      <c r="Y557">
        <v>6.5300160702524545E-4</v>
      </c>
      <c r="Z557">
        <v>2</v>
      </c>
    </row>
    <row r="558" spans="1:26" x14ac:dyDescent="0.25">
      <c r="A558" s="41">
        <v>-2.4196034722226986E-3</v>
      </c>
      <c r="B558" s="75">
        <v>-1.9276423794663974E-3</v>
      </c>
      <c r="G558" s="2">
        <v>39533</v>
      </c>
      <c r="H558" s="41">
        <v>-2.4196034722226986E-3</v>
      </c>
      <c r="I558">
        <f t="shared" si="36"/>
        <v>2.7814489330892843E-4</v>
      </c>
      <c r="J558" s="60">
        <v>-8.1663228513217546E-3</v>
      </c>
      <c r="K558">
        <f t="shared" si="37"/>
        <v>7.884578412259705E-4</v>
      </c>
      <c r="M558" s="2">
        <v>40073</v>
      </c>
      <c r="N558" s="41">
        <v>-1.7457857593555573E-3</v>
      </c>
      <c r="O558" s="54">
        <v>4.8382774515880363E-4</v>
      </c>
      <c r="P558" s="60">
        <v>1.9333394402173227E-3</v>
      </c>
      <c r="Q558" s="79">
        <v>5.5068966491028659E-4</v>
      </c>
      <c r="R558">
        <f t="shared" si="38"/>
        <v>-1.4982750367363162E-2</v>
      </c>
      <c r="S558">
        <f t="shared" si="39"/>
        <v>0</v>
      </c>
      <c r="T558">
        <f t="shared" si="40"/>
        <v>-1.9610852237798564E-2</v>
      </c>
      <c r="U558">
        <f t="shared" si="41"/>
        <v>0</v>
      </c>
      <c r="W558">
        <v>1.5882928936530052E-2</v>
      </c>
      <c r="X558">
        <v>0</v>
      </c>
      <c r="Y558">
        <v>6.602787060061789E-4</v>
      </c>
      <c r="Z558">
        <v>2</v>
      </c>
    </row>
    <row r="559" spans="1:26" x14ac:dyDescent="0.25">
      <c r="A559" s="41">
        <v>1.6365513874618327E-2</v>
      </c>
      <c r="B559" s="75">
        <v>1.6688646846049388E-2</v>
      </c>
      <c r="G559" s="2">
        <v>39534</v>
      </c>
      <c r="H559" s="41">
        <v>1.6365513874618327E-2</v>
      </c>
      <c r="I559">
        <f t="shared" ref="I559:I622" si="42">AVERAGE(H195:H558)</f>
        <v>2.6691480023602836E-4</v>
      </c>
      <c r="J559" s="60">
        <v>-4.5399211823568125E-3</v>
      </c>
      <c r="K559">
        <f t="shared" ref="K559:K622" si="43">AVERAGE(J195:J558)</f>
        <v>7.667816167196413E-4</v>
      </c>
      <c r="M559" s="2">
        <v>40074</v>
      </c>
      <c r="N559" s="41">
        <v>4.6912752650942122E-3</v>
      </c>
      <c r="O559" s="54">
        <v>4.5380118917491818E-4</v>
      </c>
      <c r="P559" s="60">
        <v>1.6969935258310635E-3</v>
      </c>
      <c r="Q559" s="79">
        <v>5.0233295497515091E-4</v>
      </c>
      <c r="R559">
        <f t="shared" si="38"/>
        <v>-1.5012776923347047E-2</v>
      </c>
      <c r="S559">
        <f t="shared" si="39"/>
        <v>0</v>
      </c>
      <c r="T559">
        <f t="shared" si="40"/>
        <v>-1.9659208947733698E-2</v>
      </c>
      <c r="U559">
        <f t="shared" si="41"/>
        <v>0</v>
      </c>
      <c r="W559">
        <v>1.5852702574178951E-2</v>
      </c>
      <c r="X559">
        <v>0</v>
      </c>
      <c r="Y559">
        <v>6.1192199607104224E-4</v>
      </c>
      <c r="Z559">
        <v>2</v>
      </c>
    </row>
    <row r="560" spans="1:26" x14ac:dyDescent="0.25">
      <c r="A560" s="41">
        <v>1.7525508620175434E-2</v>
      </c>
      <c r="B560" s="75">
        <v>1.746274435134567E-2</v>
      </c>
      <c r="G560" s="2">
        <v>39535</v>
      </c>
      <c r="H560" s="41">
        <v>1.7525508620175434E-2</v>
      </c>
      <c r="I560">
        <f t="shared" si="42"/>
        <v>3.3610217757882617E-4</v>
      </c>
      <c r="J560" s="60">
        <v>2.210193525152962E-2</v>
      </c>
      <c r="K560">
        <f t="shared" si="43"/>
        <v>7.5689460974121469E-4</v>
      </c>
      <c r="M560" s="2">
        <v>40078</v>
      </c>
      <c r="N560" s="41">
        <v>1.2608386612769393E-2</v>
      </c>
      <c r="O560" s="54">
        <v>4.0466105036992764E-4</v>
      </c>
      <c r="P560" s="60">
        <v>8.5593912650930564E-3</v>
      </c>
      <c r="Q560" s="79">
        <v>3.4053364394970949E-4</v>
      </c>
      <c r="R560">
        <f t="shared" si="38"/>
        <v>-1.5061917062152038E-2</v>
      </c>
      <c r="S560">
        <f t="shared" si="39"/>
        <v>0</v>
      </c>
      <c r="T560">
        <f t="shared" si="40"/>
        <v>-1.982100825875914E-2</v>
      </c>
      <c r="U560">
        <f t="shared" si="41"/>
        <v>0</v>
      </c>
      <c r="W560">
        <v>1.5803476478373803E-2</v>
      </c>
      <c r="X560">
        <v>0</v>
      </c>
      <c r="Y560">
        <v>4.5012268504560142E-4</v>
      </c>
      <c r="Z560">
        <v>2</v>
      </c>
    </row>
    <row r="561" spans="1:26" x14ac:dyDescent="0.25">
      <c r="A561" s="41">
        <v>-6.5794634624383227E-3</v>
      </c>
      <c r="B561" s="75">
        <v>-7.0430989621790554E-3</v>
      </c>
      <c r="G561" s="2">
        <v>39538</v>
      </c>
      <c r="H561" s="41">
        <v>-6.5794634624383227E-3</v>
      </c>
      <c r="I561">
        <f t="shared" si="42"/>
        <v>3.7438245930844434E-4</v>
      </c>
      <c r="J561" s="60">
        <v>-4.4507434293363755E-2</v>
      </c>
      <c r="K561">
        <f t="shared" si="43"/>
        <v>7.7688714555914067E-4</v>
      </c>
      <c r="M561" s="2">
        <v>40079</v>
      </c>
      <c r="N561" s="41">
        <v>-6.8076238701696044E-3</v>
      </c>
      <c r="O561" s="54">
        <v>4.4594673741660918E-4</v>
      </c>
      <c r="P561" s="60">
        <v>-9.9950414428172894E-3</v>
      </c>
      <c r="Q561" s="79">
        <v>3.864834080057941E-4</v>
      </c>
      <c r="R561">
        <f t="shared" si="38"/>
        <v>-1.5020631375105356E-2</v>
      </c>
      <c r="S561">
        <f t="shared" si="39"/>
        <v>0</v>
      </c>
      <c r="T561">
        <f t="shared" si="40"/>
        <v>-1.9775058494703054E-2</v>
      </c>
      <c r="U561">
        <f t="shared" si="41"/>
        <v>0</v>
      </c>
      <c r="W561">
        <v>1.5844709358615872E-2</v>
      </c>
      <c r="X561">
        <v>0</v>
      </c>
      <c r="Y561">
        <v>4.9607244910168603E-4</v>
      </c>
      <c r="Z561">
        <v>0</v>
      </c>
    </row>
    <row r="562" spans="1:26" x14ac:dyDescent="0.25">
      <c r="A562" s="41">
        <v>7.0217056224236183E-3</v>
      </c>
      <c r="B562" s="75">
        <v>8.1237714017337627E-3</v>
      </c>
      <c r="G562" s="2">
        <v>39539</v>
      </c>
      <c r="H562" s="41">
        <v>7.0217056224236183E-3</v>
      </c>
      <c r="I562">
        <f t="shared" si="42"/>
        <v>3.3263729538145258E-4</v>
      </c>
      <c r="J562" s="60">
        <v>-1.2486518646932648E-3</v>
      </c>
      <c r="K562">
        <f t="shared" si="43"/>
        <v>6.1143396929955098E-4</v>
      </c>
      <c r="M562" s="2">
        <v>40080</v>
      </c>
      <c r="N562" s="41">
        <v>8.2913185279940953E-3</v>
      </c>
      <c r="O562" s="54">
        <v>3.8228427108477376E-4</v>
      </c>
      <c r="P562" s="60">
        <v>3.5944690946139268E-3</v>
      </c>
      <c r="Q562" s="79">
        <v>3.7149681388364957E-4</v>
      </c>
      <c r="R562">
        <f t="shared" si="38"/>
        <v>-1.5084293841437191E-2</v>
      </c>
      <c r="S562">
        <f t="shared" si="39"/>
        <v>0</v>
      </c>
      <c r="T562">
        <f t="shared" si="40"/>
        <v>-1.97900450888252E-2</v>
      </c>
      <c r="U562">
        <f t="shared" si="41"/>
        <v>0</v>
      </c>
      <c r="W562">
        <v>1.5780819722987244E-2</v>
      </c>
      <c r="X562">
        <v>0</v>
      </c>
      <c r="Y562">
        <v>4.8108585497954215E-4</v>
      </c>
      <c r="Z562">
        <v>2</v>
      </c>
    </row>
    <row r="563" spans="1:26" x14ac:dyDescent="0.25">
      <c r="A563" s="41">
        <v>8.7261912072030771E-4</v>
      </c>
      <c r="B563" s="75">
        <v>1.6096885851074778E-4</v>
      </c>
      <c r="G563" s="2">
        <v>39540</v>
      </c>
      <c r="H563" s="41">
        <v>8.7261912072030771E-4</v>
      </c>
      <c r="I563">
        <f t="shared" si="42"/>
        <v>3.3056521301601146E-4</v>
      </c>
      <c r="J563" s="60">
        <v>7.811509699386621E-3</v>
      </c>
      <c r="K563">
        <f t="shared" si="43"/>
        <v>5.6694193913970497E-4</v>
      </c>
      <c r="M563" s="2">
        <v>40081</v>
      </c>
      <c r="N563" s="41">
        <v>3.208577767375826E-2</v>
      </c>
      <c r="O563" s="54">
        <v>3.5691561698537465E-4</v>
      </c>
      <c r="P563" s="60">
        <v>-5.3791042135216188E-3</v>
      </c>
      <c r="Q563" s="79">
        <v>3.2065212663937633E-4</v>
      </c>
      <c r="R563">
        <f t="shared" si="38"/>
        <v>-1.510966249553659E-2</v>
      </c>
      <c r="S563">
        <f t="shared" si="39"/>
        <v>0</v>
      </c>
      <c r="T563">
        <f t="shared" si="40"/>
        <v>-1.9840889776069473E-2</v>
      </c>
      <c r="U563">
        <f t="shared" si="41"/>
        <v>0</v>
      </c>
      <c r="W563">
        <v>1.5755445554351846E-2</v>
      </c>
      <c r="X563">
        <v>2</v>
      </c>
      <c r="Y563">
        <v>4.3024116773526702E-4</v>
      </c>
      <c r="Z563">
        <v>0</v>
      </c>
    </row>
    <row r="564" spans="1:26" x14ac:dyDescent="0.25">
      <c r="A564" s="41">
        <v>8.5954361472190283E-3</v>
      </c>
      <c r="B564" s="75">
        <v>8.8034982638507848E-3</v>
      </c>
      <c r="G564" s="2">
        <v>39541</v>
      </c>
      <c r="H564" s="41">
        <v>8.5954361472190283E-3</v>
      </c>
      <c r="I564">
        <f t="shared" si="42"/>
        <v>3.6054967588420054E-4</v>
      </c>
      <c r="J564" s="60">
        <v>5.1061515115249723E-3</v>
      </c>
      <c r="K564">
        <f t="shared" si="43"/>
        <v>5.9812762414844501E-4</v>
      </c>
      <c r="M564" s="2">
        <v>40085</v>
      </c>
      <c r="N564" s="41">
        <v>1.0075034830756837E-2</v>
      </c>
      <c r="O564" s="54">
        <v>4.6313880691998063E-4</v>
      </c>
      <c r="P564" s="60">
        <v>9.4698754050791447E-3</v>
      </c>
      <c r="Q564" s="79">
        <v>4.2814753894663518E-4</v>
      </c>
      <c r="R564">
        <f t="shared" si="38"/>
        <v>-1.5003439305601985E-2</v>
      </c>
      <c r="S564">
        <f t="shared" si="39"/>
        <v>0</v>
      </c>
      <c r="T564">
        <f t="shared" si="40"/>
        <v>-1.9733394363762216E-2</v>
      </c>
      <c r="U564">
        <f t="shared" si="41"/>
        <v>0</v>
      </c>
      <c r="W564">
        <v>1.5861228197609566E-2</v>
      </c>
      <c r="X564">
        <v>0</v>
      </c>
      <c r="Y564">
        <v>5.377365800425263E-4</v>
      </c>
      <c r="Z564">
        <v>2</v>
      </c>
    </row>
    <row r="565" spans="1:26" x14ac:dyDescent="0.25">
      <c r="A565" s="41">
        <v>-1.5959044321140564E-2</v>
      </c>
      <c r="B565" s="75">
        <v>-1.6460622051579107E-2</v>
      </c>
      <c r="G565" s="2">
        <v>39542</v>
      </c>
      <c r="H565" s="41">
        <v>-1.5959044321140564E-2</v>
      </c>
      <c r="I565">
        <f t="shared" si="42"/>
        <v>3.582591383451829E-4</v>
      </c>
      <c r="J565" s="60">
        <v>-3.1022486837092019E-2</v>
      </c>
      <c r="K565">
        <f t="shared" si="43"/>
        <v>6.1786202847159688E-4</v>
      </c>
      <c r="M565" s="2">
        <v>40086</v>
      </c>
      <c r="N565" s="41">
        <v>1.1171642767238486E-3</v>
      </c>
      <c r="O565" s="54">
        <v>4.7152707397584098E-4</v>
      </c>
      <c r="P565" s="60">
        <v>1.6144577153347696E-2</v>
      </c>
      <c r="Q565" s="79">
        <v>4.5759404243502091E-4</v>
      </c>
      <c r="R565">
        <f t="shared" si="38"/>
        <v>-1.4995051038546125E-2</v>
      </c>
      <c r="S565">
        <f t="shared" si="39"/>
        <v>0</v>
      </c>
      <c r="T565">
        <f t="shared" si="40"/>
        <v>-1.9703947860273831E-2</v>
      </c>
      <c r="U565">
        <f t="shared" si="41"/>
        <v>0</v>
      </c>
      <c r="W565">
        <v>1.58691432307266E-2</v>
      </c>
      <c r="X565">
        <v>0</v>
      </c>
      <c r="Y565">
        <v>5.6718308353091186E-4</v>
      </c>
      <c r="Z565">
        <v>2</v>
      </c>
    </row>
    <row r="566" spans="1:26" x14ac:dyDescent="0.25">
      <c r="A566" s="41">
        <v>3.1671713765971658E-2</v>
      </c>
      <c r="B566" s="75">
        <v>3.2350658643003384E-2</v>
      </c>
      <c r="G566" s="2">
        <v>39545</v>
      </c>
      <c r="H566" s="41">
        <v>3.1671713765971658E-2</v>
      </c>
      <c r="I566">
        <f t="shared" si="42"/>
        <v>3.4424746721893401E-4</v>
      </c>
      <c r="J566" s="60">
        <v>2.6870581875901377E-2</v>
      </c>
      <c r="K566">
        <f t="shared" si="43"/>
        <v>5.6175613740481057E-4</v>
      </c>
      <c r="M566" s="2">
        <v>40087</v>
      </c>
      <c r="N566" s="41">
        <v>-4.0980251746624112E-3</v>
      </c>
      <c r="O566" s="54">
        <v>4.7219890132749897E-4</v>
      </c>
      <c r="P566" s="60">
        <v>3.4058156831011366E-4</v>
      </c>
      <c r="Q566" s="79">
        <v>4.8048708489095698E-4</v>
      </c>
      <c r="R566">
        <f t="shared" si="38"/>
        <v>-1.4994379211194467E-2</v>
      </c>
      <c r="S566">
        <f t="shared" si="39"/>
        <v>0</v>
      </c>
      <c r="T566">
        <f t="shared" si="40"/>
        <v>-1.9681054817817893E-2</v>
      </c>
      <c r="U566">
        <f t="shared" si="41"/>
        <v>0</v>
      </c>
      <c r="W566">
        <v>1.5869893633703443E-2</v>
      </c>
      <c r="X566">
        <v>0</v>
      </c>
      <c r="Y566">
        <v>5.9007612598684903E-4</v>
      </c>
      <c r="Z566">
        <v>0</v>
      </c>
    </row>
    <row r="567" spans="1:26" x14ac:dyDescent="0.25">
      <c r="A567" s="41">
        <v>-2.9200366110024422E-3</v>
      </c>
      <c r="B567" s="75">
        <v>-3.0889642660086375E-3</v>
      </c>
      <c r="G567" s="2">
        <v>39546</v>
      </c>
      <c r="H567" s="41">
        <v>-2.9200366110024422E-3</v>
      </c>
      <c r="I567">
        <f t="shared" si="42"/>
        <v>4.4804927623985283E-4</v>
      </c>
      <c r="J567" s="60">
        <v>-1.0864119702868194E-2</v>
      </c>
      <c r="K567">
        <f t="shared" si="43"/>
        <v>6.3894136321346166E-4</v>
      </c>
      <c r="M567" s="2">
        <v>40091</v>
      </c>
      <c r="N567" s="41">
        <v>4.7933210628219453E-3</v>
      </c>
      <c r="O567" s="54">
        <v>4.3732675483881426E-4</v>
      </c>
      <c r="P567" s="60">
        <v>-1.5758672326037684E-2</v>
      </c>
      <c r="Q567" s="79">
        <v>4.6739485977223582E-4</v>
      </c>
      <c r="R567">
        <f t="shared" si="38"/>
        <v>-1.5029251357683151E-2</v>
      </c>
      <c r="S567">
        <f t="shared" si="39"/>
        <v>0</v>
      </c>
      <c r="T567">
        <f t="shared" si="40"/>
        <v>-1.9694147042936615E-2</v>
      </c>
      <c r="U567">
        <f t="shared" si="41"/>
        <v>0</v>
      </c>
      <c r="W567">
        <v>1.5835201887243921E-2</v>
      </c>
      <c r="X567">
        <v>0</v>
      </c>
      <c r="Y567">
        <v>5.7698390086812672E-4</v>
      </c>
      <c r="Z567">
        <v>0</v>
      </c>
    </row>
    <row r="568" spans="1:26" x14ac:dyDescent="0.25">
      <c r="A568" s="41">
        <v>1.6506415484599619E-3</v>
      </c>
      <c r="B568" s="75">
        <v>1.1257417673136527E-3</v>
      </c>
      <c r="G568" s="2">
        <v>39547</v>
      </c>
      <c r="H568" s="41">
        <v>1.6506415484599619E-3</v>
      </c>
      <c r="I568">
        <f t="shared" si="42"/>
        <v>4.217362404389026E-4</v>
      </c>
      <c r="J568" s="60">
        <v>1.2906509632081889E-2</v>
      </c>
      <c r="K568">
        <f t="shared" si="43"/>
        <v>6.0346886617771019E-4</v>
      </c>
      <c r="M568" s="2">
        <v>40092</v>
      </c>
      <c r="N568" s="41">
        <v>1.7820474644698197E-2</v>
      </c>
      <c r="O568" s="54">
        <v>4.9433874765189762E-4</v>
      </c>
      <c r="P568" s="60">
        <v>5.3527470458367178E-3</v>
      </c>
      <c r="Q568" s="79">
        <v>5.0932841612128595E-4</v>
      </c>
      <c r="R568">
        <f t="shared" si="38"/>
        <v>-1.4972239364870068E-2</v>
      </c>
      <c r="S568">
        <f t="shared" si="39"/>
        <v>0</v>
      </c>
      <c r="T568">
        <f t="shared" si="40"/>
        <v>-1.9652213486587564E-2</v>
      </c>
      <c r="U568">
        <f t="shared" si="41"/>
        <v>0</v>
      </c>
      <c r="W568">
        <v>1.5892576464996738E-2</v>
      </c>
      <c r="X568">
        <v>2</v>
      </c>
      <c r="Y568">
        <v>6.1891745721717728E-4</v>
      </c>
      <c r="Z568">
        <v>2</v>
      </c>
    </row>
    <row r="569" spans="1:26" x14ac:dyDescent="0.25">
      <c r="A569" s="41">
        <v>-7.8832648976330001E-3</v>
      </c>
      <c r="B569" s="75">
        <v>-7.6375488719425556E-3</v>
      </c>
      <c r="G569" s="2">
        <v>39548</v>
      </c>
      <c r="H569" s="41">
        <v>-7.8832648976330001E-3</v>
      </c>
      <c r="I569">
        <f t="shared" si="42"/>
        <v>4.6033704488478719E-4</v>
      </c>
      <c r="J569" s="60">
        <v>-6.1518258022897881E-3</v>
      </c>
      <c r="K569">
        <f t="shared" si="43"/>
        <v>6.6371724987265726E-4</v>
      </c>
      <c r="M569" s="2">
        <v>40093</v>
      </c>
      <c r="N569" s="41">
        <v>4.7469767229167594E-3</v>
      </c>
      <c r="O569" s="54">
        <v>4.5628589292312499E-4</v>
      </c>
      <c r="P569" s="60">
        <v>-9.0655486932829897E-3</v>
      </c>
      <c r="Q569" s="79">
        <v>4.5021348526945936E-4</v>
      </c>
      <c r="R569">
        <f t="shared" si="38"/>
        <v>-1.5010292219598841E-2</v>
      </c>
      <c r="S569">
        <f t="shared" si="39"/>
        <v>0</v>
      </c>
      <c r="T569">
        <f t="shared" si="40"/>
        <v>-1.9711328417439392E-2</v>
      </c>
      <c r="U569">
        <f t="shared" si="41"/>
        <v>0</v>
      </c>
      <c r="W569">
        <v>1.5854671308984037E-2</v>
      </c>
      <c r="X569">
        <v>0</v>
      </c>
      <c r="Y569">
        <v>5.5980252636535146E-4</v>
      </c>
      <c r="Z569">
        <v>0</v>
      </c>
    </row>
    <row r="570" spans="1:26" x14ac:dyDescent="0.25">
      <c r="A570" s="41">
        <v>-6.3503825572405878E-3</v>
      </c>
      <c r="B570" s="75">
        <v>-6.8839139970117433E-3</v>
      </c>
      <c r="G570" s="2">
        <v>39549</v>
      </c>
      <c r="H570" s="41">
        <v>-6.3503825572405878E-3</v>
      </c>
      <c r="I570">
        <f t="shared" si="42"/>
        <v>4.4790699716362742E-4</v>
      </c>
      <c r="J570" s="60">
        <v>7.0608017178033231E-3</v>
      </c>
      <c r="K570">
        <f t="shared" si="43"/>
        <v>6.3076686883960307E-4</v>
      </c>
      <c r="M570" s="2">
        <v>40094</v>
      </c>
      <c r="N570" s="41">
        <v>1.3613677180573734E-2</v>
      </c>
      <c r="O570" s="54">
        <v>4.7734911636795825E-4</v>
      </c>
      <c r="P570" s="60">
        <v>2.0847791438975004E-3</v>
      </c>
      <c r="Q570" s="79">
        <v>4.551546144166709E-4</v>
      </c>
      <c r="R570">
        <f t="shared" si="38"/>
        <v>-1.4989228996154007E-2</v>
      </c>
      <c r="S570">
        <f t="shared" si="39"/>
        <v>0</v>
      </c>
      <c r="T570">
        <f t="shared" si="40"/>
        <v>-1.9706387288292181E-2</v>
      </c>
      <c r="U570">
        <f t="shared" si="41"/>
        <v>0</v>
      </c>
      <c r="W570">
        <v>1.5875557267913714E-2</v>
      </c>
      <c r="X570">
        <v>0</v>
      </c>
      <c r="Y570">
        <v>5.6474365551256354E-4</v>
      </c>
      <c r="Z570">
        <v>2</v>
      </c>
    </row>
    <row r="571" spans="1:26" x14ac:dyDescent="0.25">
      <c r="A571" s="41">
        <v>2.6580015052098435E-2</v>
      </c>
      <c r="B571" s="75">
        <v>2.594017753043661E-2</v>
      </c>
      <c r="G571" s="2">
        <v>39553</v>
      </c>
      <c r="H571" s="41">
        <v>2.6580015052098435E-2</v>
      </c>
      <c r="I571">
        <f t="shared" si="42"/>
        <v>4.0476502636012282E-4</v>
      </c>
      <c r="J571" s="60">
        <v>2.1779826456726711E-2</v>
      </c>
      <c r="K571">
        <f t="shared" si="43"/>
        <v>6.053791965084346E-4</v>
      </c>
      <c r="M571" s="2">
        <v>40095</v>
      </c>
      <c r="N571" s="41">
        <v>-6.7389143871227335E-3</v>
      </c>
      <c r="O571" s="54">
        <v>5.1021459887376519E-4</v>
      </c>
      <c r="P571" s="60">
        <v>-1.2035823075034185E-2</v>
      </c>
      <c r="Q571" s="79">
        <v>4.2542458560297847E-4</v>
      </c>
      <c r="R571">
        <f t="shared" si="38"/>
        <v>-1.4956363513648201E-2</v>
      </c>
      <c r="S571">
        <f t="shared" si="39"/>
        <v>0</v>
      </c>
      <c r="T571">
        <f t="shared" si="40"/>
        <v>-1.973611731710587E-2</v>
      </c>
      <c r="U571">
        <f t="shared" si="41"/>
        <v>0</v>
      </c>
      <c r="W571">
        <v>1.5908714125997155E-2</v>
      </c>
      <c r="X571">
        <v>0</v>
      </c>
      <c r="Y571">
        <v>5.3501362669887019E-4</v>
      </c>
      <c r="Z571">
        <v>0</v>
      </c>
    </row>
    <row r="572" spans="1:26" x14ac:dyDescent="0.25">
      <c r="A572" s="41">
        <v>3.8901363105539348E-3</v>
      </c>
      <c r="B572" s="75">
        <v>3.9172095800287443E-3</v>
      </c>
      <c r="G572" s="2">
        <v>39554</v>
      </c>
      <c r="H572" s="41">
        <v>3.8901363105539348E-3</v>
      </c>
      <c r="I572">
        <f t="shared" si="42"/>
        <v>4.6301560279498797E-4</v>
      </c>
      <c r="J572" s="60">
        <v>5.4947136370588215E-3</v>
      </c>
      <c r="K572">
        <f t="shared" si="43"/>
        <v>6.4051537290377386E-4</v>
      </c>
      <c r="M572" s="2">
        <v>40098</v>
      </c>
      <c r="N572" s="41">
        <v>1.7541714057039335E-2</v>
      </c>
      <c r="O572" s="54">
        <v>5.1335841895758423E-4</v>
      </c>
      <c r="P572" s="60">
        <v>2.2964246511634166E-2</v>
      </c>
      <c r="Q572" s="79">
        <v>4.0925975793060378E-4</v>
      </c>
      <c r="R572">
        <f t="shared" si="38"/>
        <v>-1.4953219693564382E-2</v>
      </c>
      <c r="S572">
        <f t="shared" si="39"/>
        <v>0</v>
      </c>
      <c r="T572">
        <f t="shared" si="40"/>
        <v>-1.9752282144778248E-2</v>
      </c>
      <c r="U572">
        <f t="shared" si="41"/>
        <v>0</v>
      </c>
      <c r="W572">
        <v>1.5911901810225487E-2</v>
      </c>
      <c r="X572">
        <v>2</v>
      </c>
      <c r="Y572">
        <v>5.188487990264955E-4</v>
      </c>
      <c r="Z572">
        <v>2</v>
      </c>
    </row>
    <row r="573" spans="1:26" x14ac:dyDescent="0.25">
      <c r="A573" s="41">
        <v>1.8412652320589952E-3</v>
      </c>
      <c r="B573" s="75">
        <v>1.5200111808146967E-3</v>
      </c>
      <c r="G573" s="2">
        <v>39555</v>
      </c>
      <c r="H573" s="41">
        <v>1.8412652320589952E-3</v>
      </c>
      <c r="I573">
        <f t="shared" si="42"/>
        <v>4.5981111442006139E-4</v>
      </c>
      <c r="J573" s="60">
        <v>1.4480858374256934E-2</v>
      </c>
      <c r="K573">
        <f t="shared" si="43"/>
        <v>6.6906562189536912E-4</v>
      </c>
      <c r="M573" s="2">
        <v>40100</v>
      </c>
      <c r="N573" s="41">
        <v>9.9776845461548181E-3</v>
      </c>
      <c r="O573" s="54">
        <v>5.7899604701879286E-4</v>
      </c>
      <c r="P573" s="60">
        <v>1.1897456376475622E-2</v>
      </c>
      <c r="Q573" s="79">
        <v>4.5295054033123828E-4</v>
      </c>
      <c r="R573">
        <f t="shared" si="38"/>
        <v>-1.4887582065503172E-2</v>
      </c>
      <c r="S573">
        <f t="shared" si="39"/>
        <v>0</v>
      </c>
      <c r="T573">
        <f t="shared" si="40"/>
        <v>-1.9708591362377612E-2</v>
      </c>
      <c r="U573">
        <f t="shared" si="41"/>
        <v>0</v>
      </c>
      <c r="W573">
        <v>1.5977800200433406E-2</v>
      </c>
      <c r="X573">
        <v>0</v>
      </c>
      <c r="Y573">
        <v>5.6253958142712913E-4</v>
      </c>
      <c r="Z573">
        <v>2</v>
      </c>
    </row>
    <row r="574" spans="1:26" x14ac:dyDescent="0.25">
      <c r="A574" s="41">
        <v>9.8728428832470707E-3</v>
      </c>
      <c r="B574" s="75">
        <v>9.0197506609821076E-3</v>
      </c>
      <c r="G574" s="2">
        <v>39559</v>
      </c>
      <c r="H574" s="41">
        <v>9.8728428832470707E-3</v>
      </c>
      <c r="I574">
        <f t="shared" si="42"/>
        <v>4.5705109484859354E-4</v>
      </c>
      <c r="J574" s="60">
        <v>1.5552498670963973E-2</v>
      </c>
      <c r="K574">
        <f t="shared" si="43"/>
        <v>6.9407126615358787E-4</v>
      </c>
      <c r="M574" s="2">
        <v>40101</v>
      </c>
      <c r="N574" s="41">
        <v>-9.5535625129930316E-3</v>
      </c>
      <c r="O574" s="54">
        <v>5.3338524892554136E-4</v>
      </c>
      <c r="P574" s="60">
        <v>-2.193610325853509E-3</v>
      </c>
      <c r="Q574" s="79">
        <v>4.2580117197889977E-4</v>
      </c>
      <c r="R574">
        <f t="shared" si="38"/>
        <v>-1.4933192863596425E-2</v>
      </c>
      <c r="S574">
        <f t="shared" si="39"/>
        <v>0</v>
      </c>
      <c r="T574">
        <f t="shared" si="40"/>
        <v>-1.973574073072995E-2</v>
      </c>
      <c r="U574">
        <f t="shared" si="41"/>
        <v>0</v>
      </c>
      <c r="W574">
        <v>1.5932248862564578E-2</v>
      </c>
      <c r="X574">
        <v>0</v>
      </c>
      <c r="Y574">
        <v>5.3539021307479138E-4</v>
      </c>
      <c r="Z574">
        <v>0</v>
      </c>
    </row>
    <row r="575" spans="1:26" x14ac:dyDescent="0.25">
      <c r="A575" s="41">
        <v>6.9056341537320192E-3</v>
      </c>
      <c r="B575" s="75">
        <v>6.853205741716932E-3</v>
      </c>
      <c r="G575" s="2">
        <v>39560</v>
      </c>
      <c r="H575" s="41">
        <v>6.9056341537320192E-3</v>
      </c>
      <c r="I575">
        <f t="shared" si="42"/>
        <v>4.8163090508156556E-4</v>
      </c>
      <c r="J575" s="60">
        <v>2.5512104054767758E-3</v>
      </c>
      <c r="K575">
        <f t="shared" si="43"/>
        <v>7.2485621513894644E-4</v>
      </c>
      <c r="M575" s="2">
        <v>40102</v>
      </c>
      <c r="N575" s="41">
        <v>-4.1412381402308393E-3</v>
      </c>
      <c r="O575" s="54">
        <v>4.9645201039931334E-4</v>
      </c>
      <c r="P575" s="60">
        <v>7.3122496115512999E-3</v>
      </c>
      <c r="Q575" s="79">
        <v>4.0467940285001975E-4</v>
      </c>
      <c r="R575">
        <f t="shared" si="38"/>
        <v>-1.4970126102122653E-2</v>
      </c>
      <c r="S575">
        <f t="shared" si="39"/>
        <v>0</v>
      </c>
      <c r="T575">
        <f t="shared" si="40"/>
        <v>-1.9756862499858831E-2</v>
      </c>
      <c r="U575">
        <f t="shared" si="41"/>
        <v>0</v>
      </c>
      <c r="W575">
        <v>1.5895389256738428E-2</v>
      </c>
      <c r="X575">
        <v>0</v>
      </c>
      <c r="Y575">
        <v>5.1426844394591141E-4</v>
      </c>
      <c r="Z575">
        <v>2</v>
      </c>
    </row>
    <row r="576" spans="1:26" x14ac:dyDescent="0.25">
      <c r="A576" s="41">
        <v>-1.9795406777850873E-3</v>
      </c>
      <c r="B576" s="75">
        <v>-2.1187466345483253E-3</v>
      </c>
      <c r="G576" s="2">
        <v>39561</v>
      </c>
      <c r="H576" s="41">
        <v>-1.9795406777850873E-3</v>
      </c>
      <c r="I576">
        <f t="shared" si="42"/>
        <v>5.0286309689852283E-4</v>
      </c>
      <c r="J576" s="60">
        <v>-5.2234275062411828E-3</v>
      </c>
      <c r="K576">
        <f t="shared" si="43"/>
        <v>7.2384110812198144E-4</v>
      </c>
      <c r="M576" s="2">
        <v>40103</v>
      </c>
      <c r="N576" s="41">
        <v>2.246231493643389E-4</v>
      </c>
      <c r="O576" s="54">
        <v>4.8001656157434122E-4</v>
      </c>
      <c r="P576" s="60">
        <v>7.456111459462015E-5</v>
      </c>
      <c r="Q576" s="79">
        <v>3.8498542273269684E-4</v>
      </c>
      <c r="R576">
        <f t="shared" si="38"/>
        <v>-1.4986561550947625E-2</v>
      </c>
      <c r="S576">
        <f t="shared" si="39"/>
        <v>0</v>
      </c>
      <c r="T576">
        <f t="shared" si="40"/>
        <v>-1.9776556479976153E-2</v>
      </c>
      <c r="U576">
        <f t="shared" si="41"/>
        <v>0</v>
      </c>
      <c r="W576">
        <v>1.5878936018113538E-2</v>
      </c>
      <c r="X576">
        <v>0</v>
      </c>
      <c r="Y576">
        <v>4.9457446382858775E-4</v>
      </c>
      <c r="Z576">
        <v>0</v>
      </c>
    </row>
    <row r="577" spans="1:26" x14ac:dyDescent="0.25">
      <c r="A577" s="41">
        <v>8.1973679033301361E-4</v>
      </c>
      <c r="B577" s="75">
        <v>1.3597590545955784E-3</v>
      </c>
      <c r="G577" s="2">
        <v>39562</v>
      </c>
      <c r="H577" s="41">
        <v>8.1973679033301361E-4</v>
      </c>
      <c r="I577">
        <f t="shared" si="42"/>
        <v>4.5460181544712948E-4</v>
      </c>
      <c r="J577" s="60">
        <v>1.2702136183779683E-3</v>
      </c>
      <c r="K577">
        <f t="shared" si="43"/>
        <v>6.980547360333606E-4</v>
      </c>
      <c r="M577" s="2">
        <v>40106</v>
      </c>
      <c r="N577" s="41">
        <v>-5.4856809972921878E-3</v>
      </c>
      <c r="O577" s="54">
        <v>4.5351046340433342E-4</v>
      </c>
      <c r="P577" s="60">
        <v>-6.0544084195909981E-3</v>
      </c>
      <c r="Q577" s="79">
        <v>3.4246361625915427E-4</v>
      </c>
      <c r="R577">
        <f t="shared" si="38"/>
        <v>-1.5013067649117633E-2</v>
      </c>
      <c r="S577">
        <f t="shared" si="39"/>
        <v>0</v>
      </c>
      <c r="T577">
        <f t="shared" si="40"/>
        <v>-1.9819078286449694E-2</v>
      </c>
      <c r="U577">
        <f t="shared" si="41"/>
        <v>0</v>
      </c>
      <c r="W577">
        <v>1.5852642193550755E-2</v>
      </c>
      <c r="X577">
        <v>0</v>
      </c>
      <c r="Y577">
        <v>4.5205265735504517E-4</v>
      </c>
      <c r="Z577">
        <v>0</v>
      </c>
    </row>
    <row r="578" spans="1:26" x14ac:dyDescent="0.25">
      <c r="A578" s="41">
        <v>7.4972785195544234E-3</v>
      </c>
      <c r="B578" s="75">
        <v>7.4702123805942093E-3</v>
      </c>
      <c r="G578" s="2">
        <v>39563</v>
      </c>
      <c r="H578" s="41">
        <v>7.4972785195544234E-3</v>
      </c>
      <c r="I578">
        <f t="shared" si="42"/>
        <v>4.5343776959441728E-4</v>
      </c>
      <c r="J578" s="60">
        <v>2.4105354012821545E-2</v>
      </c>
      <c r="K578">
        <f t="shared" si="43"/>
        <v>7.081432826617826E-4</v>
      </c>
      <c r="M578" s="2">
        <v>40107</v>
      </c>
      <c r="N578" s="41">
        <v>-1.6883061540973736E-2</v>
      </c>
      <c r="O578" s="54">
        <v>4.1946838881360804E-4</v>
      </c>
      <c r="P578" s="60">
        <v>-1.2525537240626645E-2</v>
      </c>
      <c r="Q578" s="79">
        <v>3.1882180630017751E-4</v>
      </c>
      <c r="R578">
        <f t="shared" si="38"/>
        <v>-1.5047109723708358E-2</v>
      </c>
      <c r="S578">
        <f t="shared" si="39"/>
        <v>1</v>
      </c>
      <c r="T578">
        <f t="shared" si="40"/>
        <v>-1.9842720096408674E-2</v>
      </c>
      <c r="U578">
        <f t="shared" si="41"/>
        <v>0</v>
      </c>
      <c r="W578">
        <v>1.581865807065827E-2</v>
      </c>
      <c r="X578">
        <v>0</v>
      </c>
      <c r="Y578">
        <v>4.2841084739606857E-4</v>
      </c>
      <c r="Z578">
        <v>0</v>
      </c>
    </row>
    <row r="579" spans="1:26" x14ac:dyDescent="0.25">
      <c r="A579" s="41">
        <v>4.5479832661443858E-4</v>
      </c>
      <c r="B579" s="75">
        <v>1.8947383252052919E-4</v>
      </c>
      <c r="G579" s="2">
        <v>39566</v>
      </c>
      <c r="H579" s="41">
        <v>4.5479832661443858E-4</v>
      </c>
      <c r="I579">
        <f t="shared" si="42"/>
        <v>4.9899624896641306E-4</v>
      </c>
      <c r="J579" s="60">
        <v>-6.5337469578983414E-3</v>
      </c>
      <c r="K579">
        <f t="shared" si="43"/>
        <v>7.9223928061391516E-4</v>
      </c>
      <c r="M579" s="2">
        <v>40108</v>
      </c>
      <c r="N579" s="41">
        <v>-3.6070422999605863E-3</v>
      </c>
      <c r="O579" s="54">
        <v>3.7852465017847446E-4</v>
      </c>
      <c r="P579" s="60">
        <v>-1.3010277316890457E-2</v>
      </c>
      <c r="Q579" s="79">
        <v>2.9876106527164549E-4</v>
      </c>
      <c r="R579">
        <f t="shared" si="38"/>
        <v>-1.508805346234349E-2</v>
      </c>
      <c r="S579">
        <f t="shared" si="39"/>
        <v>0</v>
      </c>
      <c r="T579">
        <f t="shared" si="40"/>
        <v>-1.9862780837437206E-2</v>
      </c>
      <c r="U579">
        <f t="shared" si="41"/>
        <v>0</v>
      </c>
      <c r="W579">
        <v>1.5777669052703842E-2</v>
      </c>
      <c r="X579">
        <v>0</v>
      </c>
      <c r="Y579">
        <v>4.0835010636753628E-4</v>
      </c>
      <c r="Z579">
        <v>0</v>
      </c>
    </row>
    <row r="580" spans="1:26" x14ac:dyDescent="0.25">
      <c r="A580" s="41">
        <v>6.5749536650710309E-3</v>
      </c>
      <c r="B580" s="75">
        <v>6.4603656703168715E-3</v>
      </c>
      <c r="G580" s="2">
        <v>39567</v>
      </c>
      <c r="H580" s="41">
        <v>6.5749536650710309E-3</v>
      </c>
      <c r="I580">
        <f t="shared" si="42"/>
        <v>4.7846400642750914E-4</v>
      </c>
      <c r="J580" s="60">
        <v>2.1193940116236404E-2</v>
      </c>
      <c r="K580">
        <f t="shared" si="43"/>
        <v>7.6093462616986249E-4</v>
      </c>
      <c r="M580" s="2">
        <v>40109</v>
      </c>
      <c r="N580" s="41">
        <v>2.493842524751709E-2</v>
      </c>
      <c r="O580" s="54">
        <v>3.6636316916118428E-4</v>
      </c>
      <c r="P580" s="60">
        <v>1.1453440311255799E-3</v>
      </c>
      <c r="Q580" s="79">
        <v>2.5952894731761132E-4</v>
      </c>
      <c r="R580">
        <f t="shared" si="38"/>
        <v>-1.5100214943360781E-2</v>
      </c>
      <c r="S580">
        <f t="shared" si="39"/>
        <v>0</v>
      </c>
      <c r="T580">
        <f t="shared" si="40"/>
        <v>-1.9902012955391239E-2</v>
      </c>
      <c r="U580">
        <f t="shared" si="41"/>
        <v>0</v>
      </c>
      <c r="W580">
        <v>1.5765652557650285E-2</v>
      </c>
      <c r="X580">
        <v>2</v>
      </c>
      <c r="Y580">
        <v>3.6911798841350227E-4</v>
      </c>
      <c r="Z580">
        <v>2</v>
      </c>
    </row>
    <row r="581" spans="1:26" x14ac:dyDescent="0.25">
      <c r="A581" s="41">
        <v>1.2606609321757018E-2</v>
      </c>
      <c r="B581" s="75">
        <v>1.3223617169768357E-2</v>
      </c>
      <c r="G581" s="2">
        <v>39568</v>
      </c>
      <c r="H581" s="41">
        <v>1.2606609321757018E-2</v>
      </c>
      <c r="I581">
        <f t="shared" si="42"/>
        <v>4.8213832175359616E-4</v>
      </c>
      <c r="J581" s="60">
        <v>-5.3545877348810606E-3</v>
      </c>
      <c r="K581">
        <f t="shared" si="43"/>
        <v>7.8905122963774689E-4</v>
      </c>
      <c r="M581" s="2">
        <v>40112</v>
      </c>
      <c r="N581" s="41">
        <v>8.769850834299318E-3</v>
      </c>
      <c r="O581" s="54">
        <v>4.1427840742481813E-4</v>
      </c>
      <c r="P581" s="60">
        <v>-4.2920168955539037E-3</v>
      </c>
      <c r="Q581" s="79">
        <v>1.9645199681844733E-4</v>
      </c>
      <c r="R581">
        <f t="shared" ref="R581:R644" si="44">$O581-1.5*$O$1</f>
        <v>-1.5052299705097147E-2</v>
      </c>
      <c r="S581">
        <f t="shared" ref="S581:S644" si="45">IF(N581&lt;R581,1,0)</f>
        <v>0</v>
      </c>
      <c r="T581">
        <f t="shared" ref="T581:T644" si="46">$Q581-1.5*$O$2</f>
        <v>-1.9965089905890403E-2</v>
      </c>
      <c r="U581">
        <f t="shared" ref="U581:U644" si="47">IF(P581&lt;T581,1,0)</f>
        <v>0</v>
      </c>
      <c r="W581">
        <v>1.5813695381042617E-2</v>
      </c>
      <c r="X581">
        <v>0</v>
      </c>
      <c r="Y581">
        <v>3.0604103791433861E-4</v>
      </c>
      <c r="Z581">
        <v>0</v>
      </c>
    </row>
    <row r="582" spans="1:26" x14ac:dyDescent="0.25">
      <c r="A582" s="41">
        <v>4.2293187516801523E-3</v>
      </c>
      <c r="B582" s="75">
        <v>4.3169640946526585E-3</v>
      </c>
      <c r="G582" s="2">
        <v>39570</v>
      </c>
      <c r="H582" s="41">
        <v>4.2293187516801523E-3</v>
      </c>
      <c r="I582">
        <f t="shared" si="42"/>
        <v>5.0841180732081681E-4</v>
      </c>
      <c r="J582" s="60">
        <v>1.7985186837857957E-2</v>
      </c>
      <c r="K582">
        <f t="shared" si="43"/>
        <v>7.5063144821182614E-4</v>
      </c>
      <c r="M582" s="2">
        <v>40113</v>
      </c>
      <c r="N582" s="41">
        <v>-1.1339054534058051E-2</v>
      </c>
      <c r="O582" s="54">
        <v>4.3712195827010628E-4</v>
      </c>
      <c r="P582" s="60">
        <v>-2.3233151658699928E-2</v>
      </c>
      <c r="Q582" s="79">
        <v>2.0261059589082211E-4</v>
      </c>
      <c r="R582">
        <f t="shared" si="44"/>
        <v>-1.502945615425186E-2</v>
      </c>
      <c r="S582">
        <f t="shared" si="45"/>
        <v>0</v>
      </c>
      <c r="T582">
        <f t="shared" si="46"/>
        <v>-1.9958931306818029E-2</v>
      </c>
      <c r="U582">
        <f t="shared" si="47"/>
        <v>1</v>
      </c>
      <c r="W582">
        <v>1.5836615680740431E-2</v>
      </c>
      <c r="X582">
        <v>0</v>
      </c>
      <c r="Y582">
        <v>3.1219963698671341E-4</v>
      </c>
      <c r="Z582">
        <v>0</v>
      </c>
    </row>
    <row r="583" spans="1:26" x14ac:dyDescent="0.25">
      <c r="A583" s="41">
        <v>7.5794682016667352E-4</v>
      </c>
      <c r="B583" s="75">
        <v>6.7943460926925335E-4</v>
      </c>
      <c r="G583" s="2">
        <v>39573</v>
      </c>
      <c r="H583" s="41">
        <v>7.5794682016667352E-4</v>
      </c>
      <c r="I583">
        <f t="shared" si="42"/>
        <v>5.2966913251546884E-4</v>
      </c>
      <c r="J583" s="60">
        <v>-6.3152285480991121E-3</v>
      </c>
      <c r="K583">
        <f t="shared" si="43"/>
        <v>7.9490896564221114E-4</v>
      </c>
      <c r="M583" s="2">
        <v>40114</v>
      </c>
      <c r="N583" s="41">
        <v>1.6973061792608002E-3</v>
      </c>
      <c r="O583" s="54">
        <v>3.879076500307406E-4</v>
      </c>
      <c r="P583" s="60">
        <v>-4.3845410388455852E-3</v>
      </c>
      <c r="Q583" s="79">
        <v>8.0558145959678124E-5</v>
      </c>
      <c r="R583">
        <f t="shared" si="44"/>
        <v>-1.5078670462491225E-2</v>
      </c>
      <c r="S583">
        <f t="shared" si="45"/>
        <v>0</v>
      </c>
      <c r="T583">
        <f t="shared" si="46"/>
        <v>-2.008098375674917E-2</v>
      </c>
      <c r="U583">
        <f t="shared" si="47"/>
        <v>0</v>
      </c>
      <c r="W583">
        <v>1.5787397745370066E-2</v>
      </c>
      <c r="X583">
        <v>0</v>
      </c>
      <c r="Y583">
        <v>1.9014718705556965E-4</v>
      </c>
      <c r="Z583">
        <v>0</v>
      </c>
    </row>
    <row r="584" spans="1:26" x14ac:dyDescent="0.25">
      <c r="A584" s="41">
        <v>-3.2884734258249986E-3</v>
      </c>
      <c r="B584" s="75">
        <v>-2.2386232714927063E-3</v>
      </c>
      <c r="G584" s="2">
        <v>39574</v>
      </c>
      <c r="H584" s="41">
        <v>-3.2884734258249986E-3</v>
      </c>
      <c r="I584">
        <f t="shared" si="42"/>
        <v>5.3269821416166655E-4</v>
      </c>
      <c r="J584" s="60">
        <v>-6.8496653093269733E-3</v>
      </c>
      <c r="K584">
        <f t="shared" si="43"/>
        <v>7.6888341127006297E-4</v>
      </c>
      <c r="M584" s="2">
        <v>40115</v>
      </c>
      <c r="N584" s="41">
        <v>3.0126350608588627E-3</v>
      </c>
      <c r="O584" s="54">
        <v>3.579370370019054E-4</v>
      </c>
      <c r="P584" s="60">
        <v>-1.4281612360421197E-2</v>
      </c>
      <c r="Q584" s="79">
        <v>8.3223109410325051E-5</v>
      </c>
      <c r="R584">
        <f t="shared" si="44"/>
        <v>-1.510864107552006E-2</v>
      </c>
      <c r="S584">
        <f t="shared" si="45"/>
        <v>0</v>
      </c>
      <c r="T584">
        <f t="shared" si="46"/>
        <v>-2.0078318793298525E-2</v>
      </c>
      <c r="U584">
        <f t="shared" si="47"/>
        <v>0</v>
      </c>
      <c r="W584">
        <v>1.5757172060999958E-2</v>
      </c>
      <c r="X584">
        <v>0</v>
      </c>
      <c r="Y584">
        <v>1.9281215050621678E-4</v>
      </c>
      <c r="Z584">
        <v>0</v>
      </c>
    </row>
    <row r="585" spans="1:26" x14ac:dyDescent="0.25">
      <c r="A585" s="41">
        <v>2.6773821940665223E-3</v>
      </c>
      <c r="B585" s="75">
        <v>2.8670738348777294E-3</v>
      </c>
      <c r="G585" s="2">
        <v>39575</v>
      </c>
      <c r="H585" s="41">
        <v>2.6773821940665223E-3</v>
      </c>
      <c r="I585">
        <f t="shared" si="42"/>
        <v>5.4014408114665602E-4</v>
      </c>
      <c r="J585" s="60">
        <v>-2.0493795552323064E-3</v>
      </c>
      <c r="K585">
        <f t="shared" si="43"/>
        <v>7.4291799045797665E-4</v>
      </c>
      <c r="M585" s="2">
        <v>40116</v>
      </c>
      <c r="N585" s="41">
        <v>-7.5863896626486033E-3</v>
      </c>
      <c r="O585" s="54">
        <v>3.5459449938975867E-4</v>
      </c>
      <c r="P585" s="60">
        <v>-9.8549779845272037E-3</v>
      </c>
      <c r="Q585" s="79">
        <v>-5.4219433322005789E-6</v>
      </c>
      <c r="R585">
        <f t="shared" si="44"/>
        <v>-1.5111983613132207E-2</v>
      </c>
      <c r="S585">
        <f t="shared" si="45"/>
        <v>0</v>
      </c>
      <c r="T585">
        <f t="shared" si="46"/>
        <v>-2.0166963846041049E-2</v>
      </c>
      <c r="U585">
        <f t="shared" si="47"/>
        <v>0</v>
      </c>
      <c r="W585">
        <v>1.5753886027812195E-2</v>
      </c>
      <c r="X585">
        <v>0</v>
      </c>
      <c r="Y585">
        <v>1.0416709776369114E-4</v>
      </c>
      <c r="Z585">
        <v>0</v>
      </c>
    </row>
    <row r="586" spans="1:26" x14ac:dyDescent="0.25">
      <c r="A586" s="41">
        <v>-1.4037032506441113E-2</v>
      </c>
      <c r="B586" s="75">
        <v>-1.5005962842968708E-2</v>
      </c>
      <c r="G586" s="2">
        <v>39576</v>
      </c>
      <c r="H586" s="41">
        <v>-1.4037032506441113E-2</v>
      </c>
      <c r="I586">
        <f t="shared" si="42"/>
        <v>5.9305849551636767E-4</v>
      </c>
      <c r="J586" s="60">
        <v>-1.5027137663272889E-2</v>
      </c>
      <c r="K586">
        <f t="shared" si="43"/>
        <v>7.5313156497930356E-4</v>
      </c>
      <c r="M586" s="2">
        <v>40120</v>
      </c>
      <c r="N586" s="41">
        <v>-1.4627348674379863E-2</v>
      </c>
      <c r="O586" s="54">
        <v>3.3167049806334296E-4</v>
      </c>
      <c r="P586" s="60">
        <v>-3.1018707400863089E-2</v>
      </c>
      <c r="Q586" s="79">
        <v>-1.5146529696013823E-5</v>
      </c>
      <c r="R586">
        <f t="shared" si="44"/>
        <v>-1.5134907614458622E-2</v>
      </c>
      <c r="S586">
        <f t="shared" si="45"/>
        <v>0</v>
      </c>
      <c r="T586">
        <f t="shared" si="46"/>
        <v>-2.0176688432404864E-2</v>
      </c>
      <c r="U586">
        <f t="shared" si="47"/>
        <v>1</v>
      </c>
      <c r="W586">
        <v>1.5731019564337513E-2</v>
      </c>
      <c r="X586">
        <v>0</v>
      </c>
      <c r="Y586">
        <v>9.4442511399878108E-5</v>
      </c>
      <c r="Z586">
        <v>0</v>
      </c>
    </row>
    <row r="587" spans="1:26" x14ac:dyDescent="0.25">
      <c r="A587" s="41">
        <v>-6.2821044605506273E-3</v>
      </c>
      <c r="B587" s="75">
        <v>-5.3235327489572423E-3</v>
      </c>
      <c r="G587" s="2">
        <v>39577</v>
      </c>
      <c r="H587" s="41">
        <v>-6.2821044605506273E-3</v>
      </c>
      <c r="I587">
        <f t="shared" si="42"/>
        <v>5.8119223988818464E-4</v>
      </c>
      <c r="J587" s="60">
        <v>-2.0224748592986581E-2</v>
      </c>
      <c r="K587">
        <f t="shared" si="43"/>
        <v>7.1189766890801759E-4</v>
      </c>
      <c r="M587" s="2">
        <v>40121</v>
      </c>
      <c r="N587" s="41">
        <v>2.0746009378592771E-2</v>
      </c>
      <c r="O587" s="54">
        <v>3.0051974188599427E-4</v>
      </c>
      <c r="P587" s="60">
        <v>3.2814265254993459E-2</v>
      </c>
      <c r="Q587" s="79">
        <v>-8.1544996980453655E-5</v>
      </c>
      <c r="R587">
        <f t="shared" si="44"/>
        <v>-1.5166058370635971E-2</v>
      </c>
      <c r="S587">
        <f t="shared" si="45"/>
        <v>0</v>
      </c>
      <c r="T587">
        <f t="shared" si="46"/>
        <v>-2.0243086899689303E-2</v>
      </c>
      <c r="U587">
        <f t="shared" si="47"/>
        <v>0</v>
      </c>
      <c r="W587">
        <v>1.5699327978782884E-2</v>
      </c>
      <c r="X587">
        <v>2</v>
      </c>
      <c r="Y587">
        <v>2.8044044115438077E-5</v>
      </c>
      <c r="Z587">
        <v>2</v>
      </c>
    </row>
    <row r="588" spans="1:26" x14ac:dyDescent="0.25">
      <c r="A588" s="41">
        <v>8.2657153053125113E-3</v>
      </c>
      <c r="B588" s="75">
        <v>8.4985065852350231E-3</v>
      </c>
      <c r="G588" s="2">
        <v>39580</v>
      </c>
      <c r="H588" s="41">
        <v>8.2657153053125113E-3</v>
      </c>
      <c r="I588">
        <f t="shared" si="42"/>
        <v>5.2607407485838454E-4</v>
      </c>
      <c r="J588" s="60">
        <v>7.2889580164238396E-3</v>
      </c>
      <c r="K588">
        <f t="shared" si="43"/>
        <v>6.1857765448225142E-4</v>
      </c>
      <c r="M588" s="2">
        <v>40122</v>
      </c>
      <c r="N588" s="41">
        <v>4.6849917397719515E-3</v>
      </c>
      <c r="O588" s="54">
        <v>3.5015882755776991E-4</v>
      </c>
      <c r="P588" s="60">
        <v>9.4284174985691596E-3</v>
      </c>
      <c r="Q588" s="79">
        <v>1.4234247003683101E-5</v>
      </c>
      <c r="R588">
        <f t="shared" si="44"/>
        <v>-1.5116419284964195E-2</v>
      </c>
      <c r="S588">
        <f t="shared" si="45"/>
        <v>0</v>
      </c>
      <c r="T588">
        <f t="shared" si="46"/>
        <v>-2.0147307655705167E-2</v>
      </c>
      <c r="U588">
        <f t="shared" si="47"/>
        <v>0</v>
      </c>
      <c r="W588">
        <v>1.5748915595668139E-2</v>
      </c>
      <c r="X588">
        <v>0</v>
      </c>
      <c r="Y588">
        <v>1.2382328809957497E-4</v>
      </c>
      <c r="Z588">
        <v>2</v>
      </c>
    </row>
    <row r="589" spans="1:26" x14ac:dyDescent="0.25">
      <c r="A589" s="41">
        <v>2.7428353265479539E-3</v>
      </c>
      <c r="B589" s="75">
        <v>2.9865612856931562E-3</v>
      </c>
      <c r="G589" s="2">
        <v>39581</v>
      </c>
      <c r="H589" s="41">
        <v>2.7428353265479539E-3</v>
      </c>
      <c r="I589">
        <f t="shared" si="42"/>
        <v>5.5009950099363478E-4</v>
      </c>
      <c r="J589" s="60">
        <v>-6.5173134211705527E-3</v>
      </c>
      <c r="K589">
        <f t="shared" si="43"/>
        <v>6.2079379573743907E-4</v>
      </c>
      <c r="M589" s="2">
        <v>40123</v>
      </c>
      <c r="N589" s="41">
        <v>-5.3304581366441645E-5</v>
      </c>
      <c r="O589" s="54">
        <v>4.0159296010231123E-4</v>
      </c>
      <c r="P589" s="60">
        <v>5.765696537126149E-3</v>
      </c>
      <c r="Q589" s="79">
        <v>8.1419838107644958E-5</v>
      </c>
      <c r="R589">
        <f t="shared" si="44"/>
        <v>-1.5064985152419655E-2</v>
      </c>
      <c r="S589">
        <f t="shared" si="45"/>
        <v>0</v>
      </c>
      <c r="T589">
        <f t="shared" si="46"/>
        <v>-2.0080122064601205E-2</v>
      </c>
      <c r="U589">
        <f t="shared" si="47"/>
        <v>0</v>
      </c>
      <c r="W589">
        <v>1.5800494773224514E-2</v>
      </c>
      <c r="X589">
        <v>0</v>
      </c>
      <c r="Y589">
        <v>1.910088792035365E-4</v>
      </c>
      <c r="Z589">
        <v>2</v>
      </c>
    </row>
    <row r="590" spans="1:26" x14ac:dyDescent="0.25">
      <c r="A590" s="41">
        <v>9.5671298542747973E-3</v>
      </c>
      <c r="B590" s="75">
        <v>8.7721011360814647E-3</v>
      </c>
      <c r="G590" s="2">
        <v>39582</v>
      </c>
      <c r="H590" s="41">
        <v>9.5671298542747973E-3</v>
      </c>
      <c r="I590">
        <f t="shared" si="42"/>
        <v>5.695136498223549E-4</v>
      </c>
      <c r="J590" s="60">
        <v>1.3350202301994062E-2</v>
      </c>
      <c r="K590">
        <f t="shared" si="43"/>
        <v>6.0834130759291694E-4</v>
      </c>
      <c r="M590" s="2">
        <v>40126</v>
      </c>
      <c r="N590" s="41">
        <v>1.6824670198114761E-2</v>
      </c>
      <c r="O590" s="54">
        <v>4.1870504768248769E-4</v>
      </c>
      <c r="P590" s="60">
        <v>2.0959485142542499E-2</v>
      </c>
      <c r="Q590" s="79">
        <v>1.5282215989366861E-4</v>
      </c>
      <c r="R590">
        <f t="shared" si="44"/>
        <v>-1.5047873064839477E-2</v>
      </c>
      <c r="S590">
        <f t="shared" si="45"/>
        <v>0</v>
      </c>
      <c r="T590">
        <f t="shared" si="46"/>
        <v>-2.0008719742815182E-2</v>
      </c>
      <c r="U590">
        <f t="shared" si="47"/>
        <v>0</v>
      </c>
      <c r="W590">
        <v>1.5817127549297403E-2</v>
      </c>
      <c r="X590">
        <v>2</v>
      </c>
      <c r="Y590">
        <v>2.6241120098955919E-4</v>
      </c>
      <c r="Z590">
        <v>2</v>
      </c>
    </row>
    <row r="591" spans="1:26" x14ac:dyDescent="0.25">
      <c r="A591" s="41">
        <v>3.3317439889632657E-3</v>
      </c>
      <c r="B591" s="75">
        <v>2.8928354342189367E-3</v>
      </c>
      <c r="G591" s="2">
        <v>39583</v>
      </c>
      <c r="H591" s="41">
        <v>3.3317439889632657E-3</v>
      </c>
      <c r="I591">
        <f t="shared" si="42"/>
        <v>5.8111055766447159E-4</v>
      </c>
      <c r="J591" s="60">
        <v>2.1988553593494772E-2</v>
      </c>
      <c r="K591">
        <f t="shared" si="43"/>
        <v>6.4080052266228689E-4</v>
      </c>
      <c r="M591" s="2">
        <v>40127</v>
      </c>
      <c r="N591" s="41">
        <v>-2.5618831055476423E-3</v>
      </c>
      <c r="O591" s="54">
        <v>4.4221866002535086E-4</v>
      </c>
      <c r="P591" s="60">
        <v>-3.6347109899500956E-3</v>
      </c>
      <c r="Q591" s="79">
        <v>1.9037855309729119E-4</v>
      </c>
      <c r="R591">
        <f t="shared" si="44"/>
        <v>-1.5024359452496614E-2</v>
      </c>
      <c r="S591">
        <f t="shared" si="45"/>
        <v>0</v>
      </c>
      <c r="T591">
        <f t="shared" si="46"/>
        <v>-1.9971163349611559E-2</v>
      </c>
      <c r="U591">
        <f t="shared" si="47"/>
        <v>0</v>
      </c>
      <c r="W591">
        <v>1.5840687006782157E-2</v>
      </c>
      <c r="X591">
        <v>0</v>
      </c>
      <c r="Y591">
        <v>2.999675941931825E-4</v>
      </c>
      <c r="Z591">
        <v>0</v>
      </c>
    </row>
    <row r="592" spans="1:26" x14ac:dyDescent="0.25">
      <c r="A592" s="41">
        <v>7.0111100396523726E-3</v>
      </c>
      <c r="B592" s="75">
        <v>6.888235280540912E-3</v>
      </c>
      <c r="G592" s="2">
        <v>39584</v>
      </c>
      <c r="H592" s="41">
        <v>7.0111100396523726E-3</v>
      </c>
      <c r="I592">
        <f t="shared" si="42"/>
        <v>5.9611903019113712E-4</v>
      </c>
      <c r="J592" s="60">
        <v>4.5810965481267009E-3</v>
      </c>
      <c r="K592">
        <f t="shared" si="43"/>
        <v>6.8742393401616004E-4</v>
      </c>
      <c r="M592" s="2">
        <v>40128</v>
      </c>
      <c r="N592" s="41">
        <v>1.2689408352105145E-2</v>
      </c>
      <c r="O592" s="54">
        <v>4.2764525773937394E-4</v>
      </c>
      <c r="P592" s="60">
        <v>2.4770342056141502E-2</v>
      </c>
      <c r="Q592" s="79">
        <v>1.9829779054569933E-4</v>
      </c>
      <c r="R592">
        <f t="shared" si="44"/>
        <v>-1.5038932854782592E-2</v>
      </c>
      <c r="S592">
        <f t="shared" si="45"/>
        <v>0</v>
      </c>
      <c r="T592">
        <f t="shared" si="46"/>
        <v>-1.9963244112163152E-2</v>
      </c>
      <c r="U592">
        <f t="shared" si="47"/>
        <v>0</v>
      </c>
      <c r="W592">
        <v>1.5826054227679676E-2</v>
      </c>
      <c r="X592">
        <v>0</v>
      </c>
      <c r="Y592">
        <v>3.0788683164159023E-4</v>
      </c>
      <c r="Z592">
        <v>2</v>
      </c>
    </row>
    <row r="593" spans="1:26" x14ac:dyDescent="0.25">
      <c r="A593" s="41">
        <v>-1.0738689001164184E-2</v>
      </c>
      <c r="B593" s="75">
        <v>-1.062147093013404E-2</v>
      </c>
      <c r="G593" s="2">
        <v>39588</v>
      </c>
      <c r="H593" s="41">
        <v>-1.0738689001164184E-2</v>
      </c>
      <c r="I593">
        <f t="shared" si="42"/>
        <v>6.2987903831446094E-4</v>
      </c>
      <c r="J593" s="60">
        <v>-1.1853822172956305E-2</v>
      </c>
      <c r="K593">
        <f t="shared" si="43"/>
        <v>7.3454540441928915E-4</v>
      </c>
      <c r="M593" s="2">
        <v>40129</v>
      </c>
      <c r="N593" s="41">
        <v>-1.0445011323833272E-2</v>
      </c>
      <c r="O593" s="54">
        <v>4.3622294592022648E-4</v>
      </c>
      <c r="P593" s="60">
        <v>-9.2237519885842428E-3</v>
      </c>
      <c r="Q593" s="79">
        <v>2.2967180085929138E-4</v>
      </c>
      <c r="R593">
        <f t="shared" si="44"/>
        <v>-1.503035516660174E-2</v>
      </c>
      <c r="S593">
        <f t="shared" si="45"/>
        <v>0</v>
      </c>
      <c r="T593">
        <f t="shared" si="46"/>
        <v>-1.9931870101849557E-2</v>
      </c>
      <c r="U593">
        <f t="shared" si="47"/>
        <v>0</v>
      </c>
      <c r="W593">
        <v>1.5834689755431779E-2</v>
      </c>
      <c r="X593">
        <v>0</v>
      </c>
      <c r="Y593">
        <v>3.3926084195518252E-4</v>
      </c>
      <c r="Z593">
        <v>0</v>
      </c>
    </row>
    <row r="594" spans="1:26" x14ac:dyDescent="0.25">
      <c r="A594" s="41">
        <v>-3.3765939317038345E-3</v>
      </c>
      <c r="B594" s="75">
        <v>-3.1559505445007074E-3</v>
      </c>
      <c r="G594" s="2">
        <v>39589</v>
      </c>
      <c r="H594" s="41">
        <v>-3.3765939317038345E-3</v>
      </c>
      <c r="I594">
        <f t="shared" si="42"/>
        <v>5.8041028920349043E-4</v>
      </c>
      <c r="J594" s="60">
        <v>6.4374029150536874E-4</v>
      </c>
      <c r="K594">
        <f t="shared" si="43"/>
        <v>6.9929583838302235E-4</v>
      </c>
      <c r="M594" s="2">
        <v>40130</v>
      </c>
      <c r="N594" s="41">
        <v>3.3275845483096153E-3</v>
      </c>
      <c r="O594" s="54">
        <v>3.9837471703891718E-4</v>
      </c>
      <c r="P594" s="60">
        <v>9.0422871833720168E-3</v>
      </c>
      <c r="Q594" s="79">
        <v>1.4392370860083254E-4</v>
      </c>
      <c r="R594">
        <f t="shared" si="44"/>
        <v>-1.5068203395483048E-2</v>
      </c>
      <c r="S594">
        <f t="shared" si="45"/>
        <v>0</v>
      </c>
      <c r="T594">
        <f t="shared" si="46"/>
        <v>-2.0017618194108019E-2</v>
      </c>
      <c r="U594">
        <f t="shared" si="47"/>
        <v>0</v>
      </c>
      <c r="W594">
        <v>1.5796903090929543E-2</v>
      </c>
      <c r="X594">
        <v>0</v>
      </c>
      <c r="Y594">
        <v>2.5351274969672387E-4</v>
      </c>
      <c r="Z594">
        <v>2</v>
      </c>
    </row>
    <row r="595" spans="1:26" x14ac:dyDescent="0.25">
      <c r="A595" s="41">
        <v>-1.0200151718056875E-2</v>
      </c>
      <c r="B595" s="75">
        <v>-1.07860302480253E-2</v>
      </c>
      <c r="G595" s="2">
        <v>39590</v>
      </c>
      <c r="H595" s="41">
        <v>-1.0200151718056875E-2</v>
      </c>
      <c r="I595">
        <f t="shared" si="42"/>
        <v>5.6892082273350957E-4</v>
      </c>
      <c r="J595" s="60">
        <v>-1.95984762288271E-2</v>
      </c>
      <c r="K595">
        <f t="shared" si="43"/>
        <v>6.8530970670657298E-4</v>
      </c>
      <c r="M595" s="2">
        <v>40133</v>
      </c>
      <c r="N595" s="41">
        <v>7.9536262605090918E-3</v>
      </c>
      <c r="O595" s="54">
        <v>3.8825514151325034E-4</v>
      </c>
      <c r="P595" s="60">
        <v>1.0792058135592142E-2</v>
      </c>
      <c r="Q595" s="79">
        <v>1.5617972682952826E-4</v>
      </c>
      <c r="R595">
        <f t="shared" si="44"/>
        <v>-1.5078322971008716E-2</v>
      </c>
      <c r="S595">
        <f t="shared" si="45"/>
        <v>0</v>
      </c>
      <c r="T595">
        <f t="shared" si="46"/>
        <v>-2.000536217587932E-2</v>
      </c>
      <c r="U595">
        <f t="shared" si="47"/>
        <v>0</v>
      </c>
      <c r="W595">
        <v>1.5786864018236448E-2</v>
      </c>
      <c r="X595">
        <v>0</v>
      </c>
      <c r="Y595">
        <v>2.6576876792541986E-4</v>
      </c>
      <c r="Z595">
        <v>2</v>
      </c>
    </row>
    <row r="596" spans="1:26" x14ac:dyDescent="0.25">
      <c r="A596" s="41">
        <v>-9.6993643185860345E-3</v>
      </c>
      <c r="B596" s="75">
        <v>-1.0660020250177482E-2</v>
      </c>
      <c r="G596" s="2">
        <v>39591</v>
      </c>
      <c r="H596" s="41">
        <v>-9.6993643185860345E-3</v>
      </c>
      <c r="I596">
        <f t="shared" si="42"/>
        <v>5.009038267324758E-4</v>
      </c>
      <c r="J596" s="60">
        <v>-1.533809349868806E-2</v>
      </c>
      <c r="K596">
        <f t="shared" si="43"/>
        <v>6.0198818697234605E-4</v>
      </c>
      <c r="M596" s="2">
        <v>40134</v>
      </c>
      <c r="N596" s="41">
        <v>-1.0144629511076734E-3</v>
      </c>
      <c r="O596" s="54">
        <v>4.396076559683968E-4</v>
      </c>
      <c r="P596" s="60">
        <v>9.5543308423989728E-4</v>
      </c>
      <c r="Q596" s="79">
        <v>2.183936837211455E-4</v>
      </c>
      <c r="R596">
        <f t="shared" si="44"/>
        <v>-1.5026970456553568E-2</v>
      </c>
      <c r="S596">
        <f t="shared" si="45"/>
        <v>0</v>
      </c>
      <c r="T596">
        <f t="shared" si="46"/>
        <v>-1.9943148218987704E-2</v>
      </c>
      <c r="U596">
        <f t="shared" si="47"/>
        <v>0</v>
      </c>
      <c r="W596">
        <v>1.5838175412802035E-2</v>
      </c>
      <c r="X596">
        <v>0</v>
      </c>
      <c r="Y596">
        <v>3.2798272481703684E-4</v>
      </c>
      <c r="Z596">
        <v>2</v>
      </c>
    </row>
    <row r="597" spans="1:26" x14ac:dyDescent="0.25">
      <c r="A597" s="41">
        <v>-1.1274310875674695E-2</v>
      </c>
      <c r="B597" s="75">
        <v>-1.2337976442649208E-2</v>
      </c>
      <c r="G597" s="2">
        <v>39594</v>
      </c>
      <c r="H597" s="41">
        <v>-1.1274310875674695E-2</v>
      </c>
      <c r="I597">
        <f t="shared" si="42"/>
        <v>4.6096896757852855E-4</v>
      </c>
      <c r="J597" s="60">
        <v>-1.8196466595205133E-2</v>
      </c>
      <c r="K597">
        <f t="shared" si="43"/>
        <v>5.5428795921951316E-4</v>
      </c>
      <c r="M597" s="2">
        <v>40135</v>
      </c>
      <c r="N597" s="41">
        <v>5.8929088898306394E-3</v>
      </c>
      <c r="O597" s="54">
        <v>4.4609702679421047E-4</v>
      </c>
      <c r="P597" s="60">
        <v>-3.1517018051255676E-3</v>
      </c>
      <c r="Q597" s="79">
        <v>2.1924998260228429E-4</v>
      </c>
      <c r="R597">
        <f t="shared" si="44"/>
        <v>-1.5020481085727755E-2</v>
      </c>
      <c r="S597">
        <f t="shared" si="45"/>
        <v>0</v>
      </c>
      <c r="T597">
        <f t="shared" si="46"/>
        <v>-1.9942291920106565E-2</v>
      </c>
      <c r="U597">
        <f t="shared" si="47"/>
        <v>0</v>
      </c>
      <c r="W597">
        <v>1.5844568897936461E-2</v>
      </c>
      <c r="X597">
        <v>0</v>
      </c>
      <c r="Y597">
        <v>3.2883902369817611E-4</v>
      </c>
      <c r="Z597">
        <v>0</v>
      </c>
    </row>
    <row r="598" spans="1:26" x14ac:dyDescent="0.25">
      <c r="A598" s="41">
        <v>5.6226809432738944E-3</v>
      </c>
      <c r="B598" s="75">
        <v>5.7262100411061903E-3</v>
      </c>
      <c r="G598" s="2">
        <v>39595</v>
      </c>
      <c r="H598" s="41">
        <v>5.6226809432738944E-3</v>
      </c>
      <c r="I598">
        <f t="shared" si="42"/>
        <v>4.2729338800579338E-4</v>
      </c>
      <c r="J598" s="60">
        <v>-4.5693254083467002E-3</v>
      </c>
      <c r="K598">
        <f t="shared" si="43"/>
        <v>4.9206075719489489E-4</v>
      </c>
      <c r="M598" s="2">
        <v>40136</v>
      </c>
      <c r="N598" s="41">
        <v>-6.9416900145035784E-3</v>
      </c>
      <c r="O598" s="54">
        <v>4.9030873176093425E-4</v>
      </c>
      <c r="P598" s="60">
        <v>-1.2647547647536906E-2</v>
      </c>
      <c r="Q598" s="79">
        <v>2.6443342882124377E-4</v>
      </c>
      <c r="R598">
        <f t="shared" si="44"/>
        <v>-1.4976269380761031E-2</v>
      </c>
      <c r="S598">
        <f t="shared" si="45"/>
        <v>0</v>
      </c>
      <c r="T598">
        <f t="shared" si="46"/>
        <v>-1.9897108473887606E-2</v>
      </c>
      <c r="U598">
        <f t="shared" si="47"/>
        <v>0</v>
      </c>
      <c r="W598">
        <v>1.5888975845984823E-2</v>
      </c>
      <c r="X598">
        <v>0</v>
      </c>
      <c r="Y598">
        <v>3.7402246991713543E-4</v>
      </c>
      <c r="Z598">
        <v>0</v>
      </c>
    </row>
    <row r="599" spans="1:26" x14ac:dyDescent="0.25">
      <c r="A599" s="41">
        <v>2.8474678535566539E-2</v>
      </c>
      <c r="B599" s="75">
        <v>2.9566978767061124E-2</v>
      </c>
      <c r="G599" s="2">
        <v>39596</v>
      </c>
      <c r="H599" s="41">
        <v>2.8474678535566539E-2</v>
      </c>
      <c r="I599">
        <f t="shared" si="42"/>
        <v>4.6092301932996647E-4</v>
      </c>
      <c r="J599" s="60">
        <v>1.523732004176985E-2</v>
      </c>
      <c r="K599">
        <f t="shared" si="43"/>
        <v>4.7757153362668774E-4</v>
      </c>
      <c r="M599" s="2">
        <v>40137</v>
      </c>
      <c r="N599" s="41">
        <v>8.5413501916647844E-3</v>
      </c>
      <c r="O599" s="54">
        <v>4.978847600688531E-4</v>
      </c>
      <c r="P599" s="60">
        <v>1.3961954211622775E-2</v>
      </c>
      <c r="Q599" s="79">
        <v>2.7182503830242856E-4</v>
      </c>
      <c r="R599">
        <f t="shared" si="44"/>
        <v>-1.4968693352453112E-2</v>
      </c>
      <c r="S599">
        <f t="shared" si="45"/>
        <v>0</v>
      </c>
      <c r="T599">
        <f t="shared" si="46"/>
        <v>-1.9889716864406423E-2</v>
      </c>
      <c r="U599">
        <f t="shared" si="47"/>
        <v>0</v>
      </c>
      <c r="W599">
        <v>1.5896869054333487E-2</v>
      </c>
      <c r="X599">
        <v>0</v>
      </c>
      <c r="Y599">
        <v>3.8141407939831892E-4</v>
      </c>
      <c r="Z599">
        <v>2</v>
      </c>
    </row>
    <row r="600" spans="1:26" x14ac:dyDescent="0.25">
      <c r="A600" s="41">
        <v>-3.6183556402650699E-3</v>
      </c>
      <c r="B600" s="75">
        <v>-4.1283783789682277E-3</v>
      </c>
      <c r="G600" s="2">
        <v>39597</v>
      </c>
      <c r="H600" s="41">
        <v>-3.6183556402650699E-3</v>
      </c>
      <c r="I600">
        <f t="shared" si="42"/>
        <v>5.4736048944901202E-4</v>
      </c>
      <c r="J600" s="60">
        <v>-1.2763466079855009E-2</v>
      </c>
      <c r="K600">
        <f t="shared" si="43"/>
        <v>5.1519761789380471E-4</v>
      </c>
      <c r="M600" s="2">
        <v>40140</v>
      </c>
      <c r="N600" s="41">
        <v>1.7177717014018289E-2</v>
      </c>
      <c r="O600" s="54">
        <v>5.5232338937473077E-4</v>
      </c>
      <c r="P600" s="60">
        <v>9.1919851121249254E-3</v>
      </c>
      <c r="Q600" s="79">
        <v>3.6017234821129576E-4</v>
      </c>
      <c r="R600">
        <f t="shared" si="44"/>
        <v>-1.4914254723147235E-2</v>
      </c>
      <c r="S600">
        <f t="shared" si="45"/>
        <v>0</v>
      </c>
      <c r="T600">
        <f t="shared" si="46"/>
        <v>-1.9801369554497555E-2</v>
      </c>
      <c r="U600">
        <f t="shared" si="47"/>
        <v>0</v>
      </c>
      <c r="W600">
        <v>1.5951574635368396E-2</v>
      </c>
      <c r="X600">
        <v>2</v>
      </c>
      <c r="Y600">
        <v>4.6976138930718698E-4</v>
      </c>
      <c r="Z600">
        <v>2</v>
      </c>
    </row>
    <row r="601" spans="1:26" x14ac:dyDescent="0.25">
      <c r="A601" s="41">
        <v>1.0210783342776187E-2</v>
      </c>
      <c r="B601" s="75">
        <v>9.6605692302953253E-3</v>
      </c>
      <c r="G601" s="2">
        <v>39598</v>
      </c>
      <c r="H601" s="41">
        <v>1.0210783342776187E-2</v>
      </c>
      <c r="I601">
        <f t="shared" si="42"/>
        <v>5.6340646032687907E-4</v>
      </c>
      <c r="J601" s="60">
        <v>5.9769773656664117E-3</v>
      </c>
      <c r="K601">
        <f t="shared" si="43"/>
        <v>5.1435992593723589E-4</v>
      </c>
      <c r="M601" s="2">
        <v>40141</v>
      </c>
      <c r="N601" s="41">
        <v>-2.8189184905642217E-3</v>
      </c>
      <c r="O601" s="54">
        <v>5.8406799396468808E-4</v>
      </c>
      <c r="P601" s="60">
        <v>-2.9675334863810124E-3</v>
      </c>
      <c r="Q601" s="79">
        <v>3.9797814634445983E-4</v>
      </c>
      <c r="R601">
        <f t="shared" si="44"/>
        <v>-1.4882510118557277E-2</v>
      </c>
      <c r="S601">
        <f t="shared" si="45"/>
        <v>0</v>
      </c>
      <c r="T601">
        <f t="shared" si="46"/>
        <v>-1.9763563756364389E-2</v>
      </c>
      <c r="U601">
        <f t="shared" si="47"/>
        <v>0</v>
      </c>
      <c r="W601">
        <v>1.5983374287164134E-2</v>
      </c>
      <c r="X601">
        <v>0</v>
      </c>
      <c r="Y601">
        <v>5.0756718744035089E-4</v>
      </c>
      <c r="Z601">
        <v>0</v>
      </c>
    </row>
    <row r="602" spans="1:26" x14ac:dyDescent="0.25">
      <c r="A602" s="41">
        <v>-8.6975506658421818E-3</v>
      </c>
      <c r="B602" s="75">
        <v>-8.5360177735916351E-3</v>
      </c>
      <c r="G602" s="2">
        <v>39601</v>
      </c>
      <c r="H602" s="41">
        <v>-8.6975506658421818E-3</v>
      </c>
      <c r="I602">
        <f t="shared" si="42"/>
        <v>6.525065667381349E-4</v>
      </c>
      <c r="J602" s="60">
        <v>-2.1576403778567659E-2</v>
      </c>
      <c r="K602">
        <f t="shared" si="43"/>
        <v>6.1072666462687992E-4</v>
      </c>
      <c r="M602" s="2">
        <v>40142</v>
      </c>
      <c r="N602" s="41">
        <v>3.9114234871152898E-3</v>
      </c>
      <c r="O602" s="54">
        <v>4.9809657356322974E-4</v>
      </c>
      <c r="P602" s="60">
        <v>3.8522160523365716E-3</v>
      </c>
      <c r="Q602" s="79">
        <v>3.4796481247591308E-4</v>
      </c>
      <c r="R602">
        <f t="shared" si="44"/>
        <v>-1.4968481538958736E-2</v>
      </c>
      <c r="S602">
        <f t="shared" si="45"/>
        <v>0</v>
      </c>
      <c r="T602">
        <f t="shared" si="46"/>
        <v>-1.9813577090232938E-2</v>
      </c>
      <c r="U602">
        <f t="shared" si="47"/>
        <v>0</v>
      </c>
      <c r="W602">
        <v>1.5896955461419351E-2</v>
      </c>
      <c r="X602">
        <v>0</v>
      </c>
      <c r="Y602">
        <v>4.5755385357180392E-4</v>
      </c>
      <c r="Z602">
        <v>2</v>
      </c>
    </row>
    <row r="603" spans="1:26" x14ac:dyDescent="0.25">
      <c r="A603" s="41">
        <v>-2.7025668137839898E-4</v>
      </c>
      <c r="B603" s="75">
        <v>-5.1536661375516362E-4</v>
      </c>
      <c r="G603" s="2">
        <v>39602</v>
      </c>
      <c r="H603" s="41">
        <v>-2.7025668137839898E-4</v>
      </c>
      <c r="I603">
        <f t="shared" si="42"/>
        <v>7.1134463018872297E-4</v>
      </c>
      <c r="J603" s="60">
        <v>-6.3736040119796635E-3</v>
      </c>
      <c r="K603">
        <f t="shared" si="43"/>
        <v>6.3466710372901713E-4</v>
      </c>
      <c r="M603" s="2">
        <v>40143</v>
      </c>
      <c r="N603" s="41">
        <v>-8.4987487239810665E-3</v>
      </c>
      <c r="O603" s="54">
        <v>5.1878277995713227E-4</v>
      </c>
      <c r="P603" s="60">
        <v>-2.0111972907552879E-2</v>
      </c>
      <c r="Q603" s="79">
        <v>3.9361229086105562E-4</v>
      </c>
      <c r="R603">
        <f t="shared" si="44"/>
        <v>-1.4947795332564833E-2</v>
      </c>
      <c r="S603">
        <f t="shared" si="45"/>
        <v>0</v>
      </c>
      <c r="T603">
        <f t="shared" si="46"/>
        <v>-1.9767929611847795E-2</v>
      </c>
      <c r="U603">
        <f t="shared" si="47"/>
        <v>1</v>
      </c>
      <c r="W603">
        <v>1.5918020024957753E-2</v>
      </c>
      <c r="X603">
        <v>0</v>
      </c>
      <c r="Y603">
        <v>5.0320133195694619E-4</v>
      </c>
      <c r="Z603">
        <v>0</v>
      </c>
    </row>
    <row r="604" spans="1:26" x14ac:dyDescent="0.25">
      <c r="A604" s="41">
        <v>-1.8741558034878661E-2</v>
      </c>
      <c r="B604" s="75">
        <v>-1.8439363737554157E-2</v>
      </c>
      <c r="G604" s="2">
        <v>39603</v>
      </c>
      <c r="H604" s="41">
        <v>-1.8741558034878661E-2</v>
      </c>
      <c r="I604">
        <f t="shared" si="42"/>
        <v>6.887184004387059E-4</v>
      </c>
      <c r="J604" s="60">
        <v>-2.8160854001102222E-2</v>
      </c>
      <c r="K604">
        <f t="shared" si="43"/>
        <v>5.7806871047746391E-4</v>
      </c>
      <c r="M604" s="2">
        <v>40144</v>
      </c>
      <c r="N604" s="41">
        <v>-5.0056984652438966E-3</v>
      </c>
      <c r="O604" s="54">
        <v>4.6738296658691963E-4</v>
      </c>
      <c r="P604" s="60">
        <v>-1.3335393004684105E-2</v>
      </c>
      <c r="Q604" s="79">
        <v>3.219393505500131E-4</v>
      </c>
      <c r="R604">
        <f t="shared" si="44"/>
        <v>-1.4999195145935045E-2</v>
      </c>
      <c r="S604">
        <f t="shared" si="45"/>
        <v>0</v>
      </c>
      <c r="T604">
        <f t="shared" si="46"/>
        <v>-1.9839602552158837E-2</v>
      </c>
      <c r="U604">
        <f t="shared" si="47"/>
        <v>0</v>
      </c>
      <c r="W604">
        <v>1.5866637191539183E-2</v>
      </c>
      <c r="X604">
        <v>0</v>
      </c>
      <c r="Y604">
        <v>4.3152839164590422E-4</v>
      </c>
      <c r="Z604">
        <v>0</v>
      </c>
    </row>
    <row r="605" spans="1:26" x14ac:dyDescent="0.25">
      <c r="A605" s="41">
        <v>2.1634123145305734E-2</v>
      </c>
      <c r="B605" s="75">
        <v>2.1890780375802683E-2</v>
      </c>
      <c r="G605" s="2">
        <v>39604</v>
      </c>
      <c r="H605" s="41">
        <v>2.1634123145305734E-2</v>
      </c>
      <c r="I605">
        <f t="shared" si="42"/>
        <v>5.7394245169388599E-4</v>
      </c>
      <c r="J605" s="60">
        <v>1.6321828980030949E-2</v>
      </c>
      <c r="K605">
        <f t="shared" si="43"/>
        <v>4.3726584089896016E-4</v>
      </c>
      <c r="M605" s="2">
        <v>40147</v>
      </c>
      <c r="N605" s="41">
        <v>8.0260108791510888E-3</v>
      </c>
      <c r="O605" s="54">
        <v>4.7752541768746444E-4</v>
      </c>
      <c r="P605" s="60">
        <v>1.757979426254587E-2</v>
      </c>
      <c r="Q605" s="79">
        <v>3.4457949003870419E-4</v>
      </c>
      <c r="R605">
        <f t="shared" si="44"/>
        <v>-1.4989052694834502E-2</v>
      </c>
      <c r="S605">
        <f t="shared" si="45"/>
        <v>0</v>
      </c>
      <c r="T605">
        <f t="shared" si="46"/>
        <v>-1.9816962412670145E-2</v>
      </c>
      <c r="U605">
        <f t="shared" si="47"/>
        <v>0</v>
      </c>
      <c r="W605">
        <v>1.587657759053197E-2</v>
      </c>
      <c r="X605">
        <v>0</v>
      </c>
      <c r="Y605">
        <v>4.5416853113459569E-4</v>
      </c>
      <c r="Z605">
        <v>2</v>
      </c>
    </row>
    <row r="606" spans="1:26" x14ac:dyDescent="0.25">
      <c r="A606" s="41">
        <v>-1.8323344879700477E-2</v>
      </c>
      <c r="B606" s="75">
        <v>-1.89860268761258E-2</v>
      </c>
      <c r="G606" s="2">
        <v>39605</v>
      </c>
      <c r="H606" s="41">
        <v>-1.8323344879700477E-2</v>
      </c>
      <c r="I606">
        <f t="shared" si="42"/>
        <v>6.2409316657792717E-4</v>
      </c>
      <c r="J606" s="60">
        <v>-1.2636127242154569E-2</v>
      </c>
      <c r="K606">
        <f t="shared" si="43"/>
        <v>4.5646463911894165E-4</v>
      </c>
      <c r="M606" s="2">
        <v>40148</v>
      </c>
      <c r="N606" s="41">
        <v>1.3908340365629209E-2</v>
      </c>
      <c r="O606" s="54">
        <v>5.0031736153507316E-4</v>
      </c>
      <c r="P606" s="60">
        <v>1.5963107638966124E-2</v>
      </c>
      <c r="Q606" s="79">
        <v>4.1038552925443393E-4</v>
      </c>
      <c r="R606">
        <f t="shared" si="44"/>
        <v>-1.4966260750986893E-2</v>
      </c>
      <c r="S606">
        <f t="shared" si="45"/>
        <v>0</v>
      </c>
      <c r="T606">
        <f t="shared" si="46"/>
        <v>-1.9751156373454416E-2</v>
      </c>
      <c r="U606">
        <f t="shared" si="47"/>
        <v>0</v>
      </c>
      <c r="W606">
        <v>1.5899420776243341E-2</v>
      </c>
      <c r="X606">
        <v>0</v>
      </c>
      <c r="Y606">
        <v>5.1997457035032543E-4</v>
      </c>
      <c r="Z606">
        <v>2</v>
      </c>
    </row>
    <row r="607" spans="1:26" x14ac:dyDescent="0.25">
      <c r="A607" s="41">
        <v>-6.5078786526667834E-3</v>
      </c>
      <c r="B607" s="75">
        <v>-7.6502402607515401E-3</v>
      </c>
      <c r="G607" s="2">
        <v>39608</v>
      </c>
      <c r="H607" s="41">
        <v>-6.5078786526667834E-3</v>
      </c>
      <c r="I607">
        <f t="shared" si="42"/>
        <v>5.6070225541489523E-4</v>
      </c>
      <c r="J607" s="60">
        <v>-3.2608571200305449E-2</v>
      </c>
      <c r="K607">
        <f t="shared" si="43"/>
        <v>3.9852859422363806E-4</v>
      </c>
      <c r="M607" s="2">
        <v>40149</v>
      </c>
      <c r="N607" s="41">
        <v>-1.7369658320983742E-3</v>
      </c>
      <c r="O607" s="54">
        <v>5.9001488461339147E-4</v>
      </c>
      <c r="P607" s="60">
        <v>-1.7585921094277971E-3</v>
      </c>
      <c r="Q607" s="79">
        <v>5.3160520408978673E-4</v>
      </c>
      <c r="R607">
        <f t="shared" si="44"/>
        <v>-1.4876563227908575E-2</v>
      </c>
      <c r="S607">
        <f t="shared" si="45"/>
        <v>0</v>
      </c>
      <c r="T607">
        <f t="shared" si="46"/>
        <v>-1.9629936698619063E-2</v>
      </c>
      <c r="U607">
        <f t="shared" si="47"/>
        <v>0</v>
      </c>
      <c r="W607">
        <v>1.5988722028052706E-2</v>
      </c>
      <c r="X607">
        <v>0</v>
      </c>
      <c r="Y607">
        <v>6.4119424518567795E-4</v>
      </c>
      <c r="Z607">
        <v>0</v>
      </c>
    </row>
    <row r="608" spans="1:26" x14ac:dyDescent="0.25">
      <c r="A608" s="41">
        <v>4.5147978330742572E-3</v>
      </c>
      <c r="B608" s="75">
        <v>2.8637388682393461E-3</v>
      </c>
      <c r="G608" s="2">
        <v>39609</v>
      </c>
      <c r="H608" s="41">
        <v>4.5147978330742572E-3</v>
      </c>
      <c r="I608">
        <f t="shared" si="42"/>
        <v>5.9500950234513128E-4</v>
      </c>
      <c r="J608" s="60">
        <v>-1.1847862383234889E-2</v>
      </c>
      <c r="K608">
        <f t="shared" si="43"/>
        <v>3.7908798216868835E-4</v>
      </c>
      <c r="M608" s="2">
        <v>40150</v>
      </c>
      <c r="N608" s="41">
        <v>9.2519147844708702E-3</v>
      </c>
      <c r="O608" s="54">
        <v>5.2580859621392947E-4</v>
      </c>
      <c r="P608" s="60">
        <v>8.0887820771324359E-4</v>
      </c>
      <c r="Q608" s="79">
        <v>4.8193371758028445E-4</v>
      </c>
      <c r="R608">
        <f t="shared" si="44"/>
        <v>-1.4940769516308036E-2</v>
      </c>
      <c r="S608">
        <f t="shared" si="45"/>
        <v>0</v>
      </c>
      <c r="T608">
        <f t="shared" si="46"/>
        <v>-1.9679608185128566E-2</v>
      </c>
      <c r="U608">
        <f t="shared" si="47"/>
        <v>0</v>
      </c>
      <c r="W608">
        <v>1.5924361150523959E-2</v>
      </c>
      <c r="X608">
        <v>0</v>
      </c>
      <c r="Y608">
        <v>5.9152275867617595E-4</v>
      </c>
      <c r="Z608">
        <v>2</v>
      </c>
    </row>
    <row r="609" spans="1:26" x14ac:dyDescent="0.25">
      <c r="A609" s="41">
        <v>2.7433527098849938E-3</v>
      </c>
      <c r="B609" s="75">
        <v>2.2337434210212147E-3</v>
      </c>
      <c r="G609" s="2">
        <v>39610</v>
      </c>
      <c r="H609" s="41">
        <v>2.7433527098849938E-3</v>
      </c>
      <c r="I609">
        <f t="shared" si="42"/>
        <v>6.0711160681009449E-4</v>
      </c>
      <c r="J609" s="60">
        <v>1.977522718537621E-2</v>
      </c>
      <c r="K609">
        <f t="shared" si="43"/>
        <v>3.554212876297576E-4</v>
      </c>
      <c r="M609" s="2">
        <v>40151</v>
      </c>
      <c r="N609" s="41">
        <v>8.4245384973839037E-3</v>
      </c>
      <c r="O609" s="54">
        <v>6.0156480408253229E-4</v>
      </c>
      <c r="P609" s="60">
        <v>-5.0055256580932642E-3</v>
      </c>
      <c r="Q609" s="79">
        <v>5.1887054573926145E-4</v>
      </c>
      <c r="R609">
        <f t="shared" si="44"/>
        <v>-1.4865013308439434E-2</v>
      </c>
      <c r="S609">
        <f t="shared" si="45"/>
        <v>0</v>
      </c>
      <c r="T609">
        <f t="shared" si="46"/>
        <v>-1.964267135696959E-2</v>
      </c>
      <c r="U609">
        <f t="shared" si="47"/>
        <v>0</v>
      </c>
      <c r="W609">
        <v>1.600010499345118E-2</v>
      </c>
      <c r="X609">
        <v>0</v>
      </c>
      <c r="Y609">
        <v>6.2845958683515344E-4</v>
      </c>
      <c r="Z609">
        <v>0</v>
      </c>
    </row>
    <row r="610" spans="1:26" x14ac:dyDescent="0.25">
      <c r="A610" s="41">
        <v>-6.7880867519613862E-4</v>
      </c>
      <c r="B610" s="75">
        <v>-6.1196000151538053E-4</v>
      </c>
      <c r="G610" s="2">
        <v>39611</v>
      </c>
      <c r="H610" s="41">
        <v>-6.7880867519613862E-4</v>
      </c>
      <c r="I610">
        <f t="shared" si="42"/>
        <v>5.9968433759824045E-4</v>
      </c>
      <c r="J610" s="60">
        <v>4.1629583928732995E-3</v>
      </c>
      <c r="K610">
        <f t="shared" si="43"/>
        <v>4.0085478338245745E-4</v>
      </c>
      <c r="M610" s="2">
        <v>40154</v>
      </c>
      <c r="N610" s="41">
        <v>-6.4898444041798726E-3</v>
      </c>
      <c r="O610" s="54">
        <v>6.4258792812113281E-4</v>
      </c>
      <c r="P610" s="60">
        <v>-7.0329421426295214E-3</v>
      </c>
      <c r="Q610" s="79">
        <v>5.9470308843764732E-4</v>
      </c>
      <c r="R610">
        <f t="shared" si="44"/>
        <v>-1.4823990184400834E-2</v>
      </c>
      <c r="S610">
        <f t="shared" si="45"/>
        <v>0</v>
      </c>
      <c r="T610">
        <f t="shared" si="46"/>
        <v>-1.9566838814271202E-2</v>
      </c>
      <c r="U610">
        <f t="shared" si="47"/>
        <v>0</v>
      </c>
      <c r="W610">
        <v>1.604133740685423E-2</v>
      </c>
      <c r="X610">
        <v>0</v>
      </c>
      <c r="Y610">
        <v>7.0429212953353844E-4</v>
      </c>
      <c r="Z610">
        <v>0</v>
      </c>
    </row>
    <row r="611" spans="1:26" x14ac:dyDescent="0.25">
      <c r="A611" s="41">
        <v>9.8633283076761825E-4</v>
      </c>
      <c r="B611" s="75">
        <v>-7.05613461344963E-5</v>
      </c>
      <c r="G611" s="2">
        <v>39612</v>
      </c>
      <c r="H611" s="41">
        <v>9.8633283076761825E-4</v>
      </c>
      <c r="I611">
        <f t="shared" si="42"/>
        <v>5.8832824539757232E-4</v>
      </c>
      <c r="J611" s="60">
        <v>-4.0819959603494039E-3</v>
      </c>
      <c r="K611">
        <f t="shared" si="43"/>
        <v>3.9476036464150549E-4</v>
      </c>
      <c r="M611" s="2">
        <v>40155</v>
      </c>
      <c r="N611" s="41">
        <v>6.0068332931304761E-3</v>
      </c>
      <c r="O611" s="54">
        <v>6.1235539450230298E-4</v>
      </c>
      <c r="P611" s="60">
        <v>1.4289397247658773E-2</v>
      </c>
      <c r="Q611" s="79">
        <v>6.0793089129645278E-4</v>
      </c>
      <c r="R611">
        <f t="shared" si="44"/>
        <v>-1.4854222718019663E-2</v>
      </c>
      <c r="S611">
        <f t="shared" si="45"/>
        <v>0</v>
      </c>
      <c r="T611">
        <f t="shared" si="46"/>
        <v>-1.9553611011412397E-2</v>
      </c>
      <c r="U611">
        <f t="shared" si="47"/>
        <v>0</v>
      </c>
      <c r="W611">
        <v>1.601170770136302E-2</v>
      </c>
      <c r="X611">
        <v>0</v>
      </c>
      <c r="Y611">
        <v>7.1751993239234444E-4</v>
      </c>
      <c r="Z611">
        <v>2</v>
      </c>
    </row>
    <row r="612" spans="1:26" x14ac:dyDescent="0.25">
      <c r="A612" s="41">
        <v>9.9338959152594167E-3</v>
      </c>
      <c r="B612" s="75">
        <v>1.0280971160035969E-2</v>
      </c>
      <c r="G612" s="2">
        <v>39615</v>
      </c>
      <c r="H612" s="41">
        <v>9.9338959152594167E-3</v>
      </c>
      <c r="I612">
        <f t="shared" si="42"/>
        <v>5.5368558630600282E-4</v>
      </c>
      <c r="J612" s="60">
        <v>1.346547076948521E-2</v>
      </c>
      <c r="K612">
        <f t="shared" si="43"/>
        <v>3.3559800911785723E-4</v>
      </c>
      <c r="M612" s="2">
        <v>40156</v>
      </c>
      <c r="N612" s="41">
        <v>-3.5749396531444952E-3</v>
      </c>
      <c r="O612" s="54">
        <v>6.2132100050022994E-4</v>
      </c>
      <c r="P612" s="60">
        <v>-6.0569946116659926E-3</v>
      </c>
      <c r="Q612" s="79">
        <v>5.9285992992909743E-4</v>
      </c>
      <c r="R612">
        <f t="shared" si="44"/>
        <v>-1.4845257112021736E-2</v>
      </c>
      <c r="S612">
        <f t="shared" si="45"/>
        <v>0</v>
      </c>
      <c r="T612">
        <f t="shared" si="46"/>
        <v>-1.9568681972779754E-2</v>
      </c>
      <c r="U612">
        <f t="shared" si="47"/>
        <v>0</v>
      </c>
      <c r="W612">
        <v>1.6020945456125025E-2</v>
      </c>
      <c r="X612">
        <v>0</v>
      </c>
      <c r="Y612">
        <v>7.0244897102498876E-4</v>
      </c>
      <c r="Z612">
        <v>0</v>
      </c>
    </row>
    <row r="613" spans="1:26" x14ac:dyDescent="0.25">
      <c r="A613" s="41">
        <v>8.8335133745930557E-3</v>
      </c>
      <c r="B613" s="75">
        <v>9.1231099493395244E-3</v>
      </c>
      <c r="G613" s="2">
        <v>39616</v>
      </c>
      <c r="H613" s="41">
        <v>8.8335133745930557E-3</v>
      </c>
      <c r="I613">
        <f t="shared" si="42"/>
        <v>5.6110016096017664E-4</v>
      </c>
      <c r="J613" s="60">
        <v>1.9446368355132432E-2</v>
      </c>
      <c r="K613">
        <f t="shared" si="43"/>
        <v>3.4256046982293251E-4</v>
      </c>
      <c r="M613" s="2">
        <v>40157</v>
      </c>
      <c r="N613" s="41">
        <v>-3.8200755088910448E-3</v>
      </c>
      <c r="O613" s="54">
        <v>6.1336459671465786E-4</v>
      </c>
      <c r="P613" s="60">
        <v>3.632844632748892E-3</v>
      </c>
      <c r="Q613" s="79">
        <v>5.6478313596058287E-4</v>
      </c>
      <c r="R613">
        <f t="shared" si="44"/>
        <v>-1.4853213515807307E-2</v>
      </c>
      <c r="S613">
        <f t="shared" si="45"/>
        <v>0</v>
      </c>
      <c r="T613">
        <f t="shared" si="46"/>
        <v>-1.9596758766748268E-2</v>
      </c>
      <c r="U613">
        <f t="shared" si="47"/>
        <v>0</v>
      </c>
      <c r="W613">
        <v>1.6012953581449812E-2</v>
      </c>
      <c r="X613">
        <v>0</v>
      </c>
      <c r="Y613">
        <v>6.7437217705647431E-4</v>
      </c>
      <c r="Z613">
        <v>2</v>
      </c>
    </row>
    <row r="614" spans="1:26" x14ac:dyDescent="0.25">
      <c r="A614" s="41">
        <v>-9.691276755704407E-4</v>
      </c>
      <c r="B614" s="75">
        <v>-5.9031758495495376E-4</v>
      </c>
      <c r="G614" s="2">
        <v>39617</v>
      </c>
      <c r="H614" s="41">
        <v>-9.691276755704407E-4</v>
      </c>
      <c r="I614">
        <f t="shared" si="42"/>
        <v>5.9225801759532908E-4</v>
      </c>
      <c r="J614" s="60">
        <v>-1.7602852042070617E-2</v>
      </c>
      <c r="K614">
        <f t="shared" si="43"/>
        <v>3.9893185005212352E-4</v>
      </c>
      <c r="M614" s="2">
        <v>40158</v>
      </c>
      <c r="N614" s="41">
        <v>-6.7681425861709681E-3</v>
      </c>
      <c r="O614" s="54">
        <v>6.001601781991118E-4</v>
      </c>
      <c r="P614" s="60">
        <v>-4.1981766574692341E-3</v>
      </c>
      <c r="Q614" s="79">
        <v>5.8597775297458958E-4</v>
      </c>
      <c r="R614">
        <f t="shared" si="44"/>
        <v>-1.4866417934322853E-2</v>
      </c>
      <c r="S614">
        <f t="shared" si="45"/>
        <v>0</v>
      </c>
      <c r="T614">
        <f t="shared" si="46"/>
        <v>-1.957556414973426E-2</v>
      </c>
      <c r="U614">
        <f t="shared" si="47"/>
        <v>0</v>
      </c>
      <c r="W614">
        <v>1.599997453851424E-2</v>
      </c>
      <c r="X614">
        <v>0</v>
      </c>
      <c r="Y614">
        <v>6.9556679407048081E-4</v>
      </c>
      <c r="Z614">
        <v>0</v>
      </c>
    </row>
    <row r="615" spans="1:26" x14ac:dyDescent="0.25">
      <c r="A615" s="41">
        <v>-1.5626125457516401E-2</v>
      </c>
      <c r="B615" s="75">
        <v>-1.500375609336348E-2</v>
      </c>
      <c r="G615" s="2">
        <v>39618</v>
      </c>
      <c r="H615" s="41">
        <v>-1.5626125457516401E-2</v>
      </c>
      <c r="I615">
        <f t="shared" si="42"/>
        <v>6.0010576392960412E-4</v>
      </c>
      <c r="J615" s="60">
        <v>-2.1787275457722174E-2</v>
      </c>
      <c r="K615">
        <f t="shared" si="43"/>
        <v>3.6266494335067178E-4</v>
      </c>
      <c r="M615" s="2">
        <v>40161</v>
      </c>
      <c r="N615" s="41">
        <v>-5.6015692679479796E-3</v>
      </c>
      <c r="O615" s="54">
        <v>5.5427545704133622E-4</v>
      </c>
      <c r="P615" s="60">
        <v>-1.3643330306793869E-3</v>
      </c>
      <c r="Q615" s="79">
        <v>5.3745124905438496E-4</v>
      </c>
      <c r="R615">
        <f t="shared" si="44"/>
        <v>-1.4912302655480629E-2</v>
      </c>
      <c r="S615">
        <f t="shared" si="45"/>
        <v>0</v>
      </c>
      <c r="T615">
        <f t="shared" si="46"/>
        <v>-1.9624090653654464E-2</v>
      </c>
      <c r="U615">
        <f t="shared" si="47"/>
        <v>0</v>
      </c>
      <c r="W615">
        <v>1.595398168276501E-2</v>
      </c>
      <c r="X615">
        <v>0</v>
      </c>
      <c r="Y615">
        <v>6.4704029015027597E-4</v>
      </c>
      <c r="Z615">
        <v>0</v>
      </c>
    </row>
    <row r="616" spans="1:26" x14ac:dyDescent="0.25">
      <c r="A616" s="41">
        <v>-2.39180378067167E-2</v>
      </c>
      <c r="B616" s="75">
        <v>-2.4013446123162811E-2</v>
      </c>
      <c r="G616" s="2">
        <v>39619</v>
      </c>
      <c r="H616" s="41">
        <v>-2.39180378067167E-2</v>
      </c>
      <c r="I616">
        <f t="shared" si="42"/>
        <v>5.4186966830832627E-4</v>
      </c>
      <c r="J616" s="60">
        <v>-3.4355369956910319E-2</v>
      </c>
      <c r="K616">
        <f t="shared" si="43"/>
        <v>2.7215898085184104E-4</v>
      </c>
      <c r="M616" s="2">
        <v>40162</v>
      </c>
      <c r="N616" s="41">
        <v>-2.5471355129610095E-4</v>
      </c>
      <c r="O616" s="54">
        <v>5.1461863659479467E-4</v>
      </c>
      <c r="P616" s="60">
        <v>-1.2999739969152801E-2</v>
      </c>
      <c r="Q616" s="79">
        <v>4.8027899249995689E-4</v>
      </c>
      <c r="R616">
        <f t="shared" si="44"/>
        <v>-1.4951959475927172E-2</v>
      </c>
      <c r="S616">
        <f t="shared" si="45"/>
        <v>0</v>
      </c>
      <c r="T616">
        <f t="shared" si="46"/>
        <v>-1.9681262910208892E-2</v>
      </c>
      <c r="U616">
        <f t="shared" si="47"/>
        <v>0</v>
      </c>
      <c r="W616">
        <v>1.5914047767543106E-2</v>
      </c>
      <c r="X616">
        <v>0</v>
      </c>
      <c r="Y616">
        <v>5.8986803359584736E-4</v>
      </c>
      <c r="Z616">
        <v>0</v>
      </c>
    </row>
    <row r="617" spans="1:26" x14ac:dyDescent="0.25">
      <c r="A617" s="41">
        <v>-1.9672536204600761E-2</v>
      </c>
      <c r="B617" s="75">
        <v>-1.9223412950626458E-2</v>
      </c>
      <c r="G617" s="2">
        <v>39622</v>
      </c>
      <c r="H617" s="41">
        <v>-1.9672536204600761E-2</v>
      </c>
      <c r="I617">
        <f t="shared" si="42"/>
        <v>4.6382673473470713E-4</v>
      </c>
      <c r="J617" s="60">
        <v>-1.9186143004403269E-2</v>
      </c>
      <c r="K617">
        <f t="shared" si="43"/>
        <v>1.6375591335089746E-4</v>
      </c>
      <c r="M617" s="2">
        <v>40163</v>
      </c>
      <c r="N617" s="41">
        <v>1.6792288076823874E-3</v>
      </c>
      <c r="O617" s="54">
        <v>5.1658131276038357E-4</v>
      </c>
      <c r="P617" s="60">
        <v>2.0003631072513777E-3</v>
      </c>
      <c r="Q617" s="79">
        <v>4.9292490478819234E-4</v>
      </c>
      <c r="R617">
        <f t="shared" si="44"/>
        <v>-1.4949996799761582E-2</v>
      </c>
      <c r="S617">
        <f t="shared" si="45"/>
        <v>0</v>
      </c>
      <c r="T617">
        <f t="shared" si="46"/>
        <v>-1.9668616997920659E-2</v>
      </c>
      <c r="U617">
        <f t="shared" si="47"/>
        <v>0</v>
      </c>
      <c r="W617">
        <v>1.5915868371465414E-2</v>
      </c>
      <c r="X617">
        <v>0</v>
      </c>
      <c r="Y617">
        <v>6.0251394588408357E-4</v>
      </c>
      <c r="Z617">
        <v>2</v>
      </c>
    </row>
    <row r="618" spans="1:26" x14ac:dyDescent="0.25">
      <c r="A618" s="41">
        <v>-1.8637791594079786E-2</v>
      </c>
      <c r="B618" s="75">
        <v>-1.9188881296532515E-2</v>
      </c>
      <c r="G618" s="2">
        <v>39623</v>
      </c>
      <c r="H618" s="41">
        <v>-1.8637791594079786E-2</v>
      </c>
      <c r="I618">
        <f t="shared" si="42"/>
        <v>4.3511669158462538E-4</v>
      </c>
      <c r="J618" s="60">
        <v>-1.3174433318002851E-2</v>
      </c>
      <c r="K618">
        <f t="shared" si="43"/>
        <v>1.3942031406675412E-4</v>
      </c>
      <c r="M618" s="2">
        <v>40164</v>
      </c>
      <c r="N618" s="41">
        <v>7.7426512796415076E-3</v>
      </c>
      <c r="O618" s="54">
        <v>5.6412349480763294E-4</v>
      </c>
      <c r="P618" s="60">
        <v>-1.2046196008445558E-3</v>
      </c>
      <c r="Q618" s="79">
        <v>5.5827556018647143E-4</v>
      </c>
      <c r="R618">
        <f t="shared" si="44"/>
        <v>-1.4902454617714334E-2</v>
      </c>
      <c r="S618">
        <f t="shared" si="45"/>
        <v>0</v>
      </c>
      <c r="T618">
        <f t="shared" si="46"/>
        <v>-1.960326634252238E-2</v>
      </c>
      <c r="U618">
        <f t="shared" si="47"/>
        <v>0</v>
      </c>
      <c r="W618">
        <v>1.5963104374707406E-2</v>
      </c>
      <c r="X618">
        <v>0</v>
      </c>
      <c r="Y618">
        <v>6.6786460128236277E-4</v>
      </c>
      <c r="Z618">
        <v>0</v>
      </c>
    </row>
    <row r="619" spans="1:26" x14ac:dyDescent="0.25">
      <c r="A619" s="41">
        <v>-2.7401189752027013E-4</v>
      </c>
      <c r="B619" s="75">
        <v>-8.6684841989359681E-4</v>
      </c>
      <c r="G619" s="2">
        <v>39624</v>
      </c>
      <c r="H619" s="41">
        <v>-2.7401189752027013E-4</v>
      </c>
      <c r="I619">
        <f t="shared" si="42"/>
        <v>4.0218446259680535E-4</v>
      </c>
      <c r="J619" s="60">
        <v>7.9355927109658973E-3</v>
      </c>
      <c r="K619">
        <f t="shared" si="43"/>
        <v>1.0574403243676852E-4</v>
      </c>
      <c r="M619" s="2">
        <v>40165</v>
      </c>
      <c r="N619" s="41">
        <v>1.592387544004919E-3</v>
      </c>
      <c r="O619" s="54">
        <v>6.5110340988004515E-4</v>
      </c>
      <c r="P619" s="60">
        <v>-1.0433811779601492E-2</v>
      </c>
      <c r="Q619" s="79">
        <v>6.493490501756628E-4</v>
      </c>
      <c r="R619">
        <f t="shared" si="44"/>
        <v>-1.4815474702641921E-2</v>
      </c>
      <c r="S619">
        <f t="shared" si="45"/>
        <v>0</v>
      </c>
      <c r="T619">
        <f t="shared" si="46"/>
        <v>-1.9512192852533188E-2</v>
      </c>
      <c r="U619">
        <f t="shared" si="47"/>
        <v>0</v>
      </c>
      <c r="W619">
        <v>1.6049930889255576E-2</v>
      </c>
      <c r="X619">
        <v>0</v>
      </c>
      <c r="Y619">
        <v>7.5893809127155446E-4</v>
      </c>
      <c r="Z619">
        <v>0</v>
      </c>
    </row>
    <row r="620" spans="1:26" x14ac:dyDescent="0.25">
      <c r="A620" s="41">
        <v>5.1151421640804615E-3</v>
      </c>
      <c r="B620" s="75">
        <v>5.1674089003147161E-3</v>
      </c>
      <c r="G620" s="2">
        <v>39625</v>
      </c>
      <c r="H620" s="41">
        <v>5.1151421640804615E-3</v>
      </c>
      <c r="I620">
        <f t="shared" si="42"/>
        <v>4.2709895982891724E-4</v>
      </c>
      <c r="J620" s="60">
        <v>1.4078104831015851E-2</v>
      </c>
      <c r="K620">
        <f t="shared" si="43"/>
        <v>1.6914658261345505E-4</v>
      </c>
      <c r="M620" s="2">
        <v>40168</v>
      </c>
      <c r="N620" s="41">
        <v>-7.2591467315838978E-3</v>
      </c>
      <c r="O620" s="54">
        <v>7.0952353006852238E-4</v>
      </c>
      <c r="P620" s="60">
        <v>-7.2047568747401923E-3</v>
      </c>
      <c r="Q620" s="79">
        <v>6.7339391617786501E-4</v>
      </c>
      <c r="R620">
        <f t="shared" si="44"/>
        <v>-1.4757054582453443E-2</v>
      </c>
      <c r="S620">
        <f t="shared" si="45"/>
        <v>0</v>
      </c>
      <c r="T620">
        <f t="shared" si="46"/>
        <v>-1.9488147986530986E-2</v>
      </c>
      <c r="U620">
        <f t="shared" si="47"/>
        <v>0</v>
      </c>
      <c r="W620">
        <v>1.6107913728146839E-2</v>
      </c>
      <c r="X620">
        <v>0</v>
      </c>
      <c r="Y620">
        <v>7.8298295727375733E-4</v>
      </c>
      <c r="Z620">
        <v>0</v>
      </c>
    </row>
    <row r="621" spans="1:26" x14ac:dyDescent="0.25">
      <c r="A621" s="41">
        <v>-2.242070327884885E-2</v>
      </c>
      <c r="B621" s="75">
        <v>-2.3231880534709929E-2</v>
      </c>
      <c r="G621" s="2">
        <v>39626</v>
      </c>
      <c r="H621" s="41">
        <v>-2.242070327884885E-2</v>
      </c>
      <c r="I621">
        <f t="shared" si="42"/>
        <v>4.5496639528398584E-4</v>
      </c>
      <c r="J621" s="60">
        <v>-4.3072266428554641E-2</v>
      </c>
      <c r="K621">
        <f t="shared" si="43"/>
        <v>2.2539351455549343E-4</v>
      </c>
      <c r="M621" s="2">
        <v>40169</v>
      </c>
      <c r="N621" s="41">
        <v>1.3430278121778676E-3</v>
      </c>
      <c r="O621" s="54">
        <v>7.4078354342702794E-4</v>
      </c>
      <c r="P621" s="60">
        <v>5.3598950925811484E-3</v>
      </c>
      <c r="Q621" s="79">
        <v>6.8979412618682832E-4</v>
      </c>
      <c r="R621">
        <f t="shared" si="44"/>
        <v>-1.4725794569094938E-2</v>
      </c>
      <c r="S621">
        <f t="shared" si="45"/>
        <v>0</v>
      </c>
      <c r="T621">
        <f t="shared" si="46"/>
        <v>-1.9471747776522021E-2</v>
      </c>
      <c r="U621">
        <f t="shared" si="47"/>
        <v>0</v>
      </c>
      <c r="W621">
        <v>1.6139360223943001E-2</v>
      </c>
      <c r="X621">
        <v>0</v>
      </c>
      <c r="Y621">
        <v>7.9938316728272096E-4</v>
      </c>
      <c r="Z621">
        <v>2</v>
      </c>
    </row>
    <row r="622" spans="1:26" x14ac:dyDescent="0.25">
      <c r="A622" s="41">
        <v>3.4511368116730448E-3</v>
      </c>
      <c r="B622" s="75">
        <v>3.4521255747298734E-3</v>
      </c>
      <c r="G622" s="2">
        <v>39629</v>
      </c>
      <c r="H622" s="41">
        <v>3.4511368116730448E-3</v>
      </c>
      <c r="I622">
        <f t="shared" si="42"/>
        <v>4.149389169034869E-4</v>
      </c>
      <c r="J622" s="60">
        <v>-2.4788227694877599E-2</v>
      </c>
      <c r="K622">
        <f t="shared" si="43"/>
        <v>1.4870967343629115E-4</v>
      </c>
      <c r="M622" s="2">
        <v>40170</v>
      </c>
      <c r="N622" s="41">
        <v>1.3258562190070506E-2</v>
      </c>
      <c r="O622" s="54">
        <v>7.4522596021191299E-4</v>
      </c>
      <c r="P622" s="60">
        <v>3.2187918747066141E-2</v>
      </c>
      <c r="Q622" s="79">
        <v>6.8271803382862894E-4</v>
      </c>
      <c r="R622">
        <f t="shared" si="44"/>
        <v>-1.4721352152310054E-2</v>
      </c>
      <c r="S622">
        <f t="shared" si="45"/>
        <v>0</v>
      </c>
      <c r="T622">
        <f t="shared" si="46"/>
        <v>-1.9478823868880221E-2</v>
      </c>
      <c r="U622">
        <f t="shared" si="47"/>
        <v>0</v>
      </c>
      <c r="W622">
        <v>1.614404800420385E-2</v>
      </c>
      <c r="X622">
        <v>0</v>
      </c>
      <c r="Y622">
        <v>7.9230707492452103E-4</v>
      </c>
      <c r="Z622">
        <v>2</v>
      </c>
    </row>
    <row r="623" spans="1:26" x14ac:dyDescent="0.25">
      <c r="A623" s="41">
        <v>-2.4709009444643753E-2</v>
      </c>
      <c r="B623" s="75">
        <v>-2.5000887344709663E-2</v>
      </c>
      <c r="G623" s="2">
        <v>39630</v>
      </c>
      <c r="H623" s="41">
        <v>-2.4709009444643753E-2</v>
      </c>
      <c r="I623">
        <f t="shared" ref="I623:I686" si="48">AVERAGE(H259:H622)</f>
        <v>3.5990598395233654E-4</v>
      </c>
      <c r="J623" s="60">
        <v>-3.7246333558835241E-2</v>
      </c>
      <c r="K623">
        <f t="shared" ref="K623:K686" si="49">AVERAGE(J259:J622)</f>
        <v>2.5697483289873681E-5</v>
      </c>
      <c r="M623" s="2">
        <v>40171</v>
      </c>
      <c r="N623" s="41">
        <v>3.1742547240445531E-3</v>
      </c>
      <c r="O623" s="54">
        <v>7.6759799325034662E-4</v>
      </c>
      <c r="P623" s="60">
        <v>7.4058873269384371E-3</v>
      </c>
      <c r="Q623" s="79">
        <v>7.3247026986173445E-4</v>
      </c>
      <c r="R623">
        <f t="shared" si="44"/>
        <v>-1.4698980119271619E-2</v>
      </c>
      <c r="S623">
        <f t="shared" si="45"/>
        <v>0</v>
      </c>
      <c r="T623">
        <f t="shared" si="46"/>
        <v>-1.9429071632847114E-2</v>
      </c>
      <c r="U623">
        <f t="shared" si="47"/>
        <v>0</v>
      </c>
      <c r="W623">
        <v>1.6166536170864779E-2</v>
      </c>
      <c r="X623">
        <v>0</v>
      </c>
      <c r="Y623">
        <v>8.42059310957626E-4</v>
      </c>
      <c r="Z623">
        <v>2</v>
      </c>
    </row>
    <row r="624" spans="1:26" x14ac:dyDescent="0.25">
      <c r="A624" s="41">
        <v>7.4371716984341189E-3</v>
      </c>
      <c r="B624" s="75">
        <v>5.9397490514915179E-3</v>
      </c>
      <c r="G624" s="2">
        <v>39631</v>
      </c>
      <c r="H624" s="41">
        <v>7.4371716984341189E-3</v>
      </c>
      <c r="I624">
        <f t="shared" si="48"/>
        <v>2.5075382343093828E-4</v>
      </c>
      <c r="J624" s="60">
        <v>5.412257839398972E-2</v>
      </c>
      <c r="K624">
        <f t="shared" si="49"/>
        <v>-1.6215003461924544E-4</v>
      </c>
      <c r="M624" s="2">
        <v>40176</v>
      </c>
      <c r="N624" s="41">
        <v>-6.7834907692215906E-3</v>
      </c>
      <c r="O624" s="54">
        <v>8.3791381193961398E-4</v>
      </c>
      <c r="P624" s="60">
        <v>2.2491990429634096E-3</v>
      </c>
      <c r="Q624" s="79">
        <v>8.7114651644275927E-4</v>
      </c>
      <c r="R624">
        <f t="shared" si="44"/>
        <v>-1.4628664300582352E-2</v>
      </c>
      <c r="S624">
        <f t="shared" si="45"/>
        <v>0</v>
      </c>
      <c r="T624">
        <f t="shared" si="46"/>
        <v>-1.929039538626609E-2</v>
      </c>
      <c r="U624">
        <f t="shared" si="47"/>
        <v>0</v>
      </c>
      <c r="W624">
        <v>1.6237153912157284E-2</v>
      </c>
      <c r="X624">
        <v>0</v>
      </c>
      <c r="Y624">
        <v>9.8073555753865169E-4</v>
      </c>
      <c r="Z624">
        <v>2</v>
      </c>
    </row>
    <row r="625" spans="1:26" x14ac:dyDescent="0.25">
      <c r="A625" s="41">
        <v>-2.6164732437859786E-2</v>
      </c>
      <c r="B625" s="75">
        <v>-2.7310054506835428E-2</v>
      </c>
      <c r="G625" s="2">
        <v>39632</v>
      </c>
      <c r="H625" s="41">
        <v>-2.6164732437859786E-2</v>
      </c>
      <c r="I625">
        <f t="shared" si="48"/>
        <v>2.5299371531699018E-4</v>
      </c>
      <c r="J625" s="60">
        <v>-4.1860475637283727E-2</v>
      </c>
      <c r="K625">
        <f t="shared" si="49"/>
        <v>-2.7449413619628949E-5</v>
      </c>
      <c r="M625" s="2">
        <v>40177</v>
      </c>
      <c r="N625" s="41">
        <v>-6.646425716235263E-3</v>
      </c>
      <c r="O625" s="54">
        <v>8.0979670320089291E-4</v>
      </c>
      <c r="P625" s="60">
        <v>-3.4276823614649604E-3</v>
      </c>
      <c r="Q625" s="79">
        <v>9.4542516132693766E-4</v>
      </c>
      <c r="R625">
        <f t="shared" si="44"/>
        <v>-1.4656781409321072E-2</v>
      </c>
      <c r="S625">
        <f t="shared" si="45"/>
        <v>0</v>
      </c>
      <c r="T625">
        <f t="shared" si="46"/>
        <v>-1.9216116741381913E-2</v>
      </c>
      <c r="U625">
        <f t="shared" si="47"/>
        <v>0</v>
      </c>
      <c r="W625">
        <v>1.6209222770863268E-2</v>
      </c>
      <c r="X625">
        <v>0</v>
      </c>
      <c r="Y625">
        <v>1.0550142024228298E-3</v>
      </c>
      <c r="Z625">
        <v>0</v>
      </c>
    </row>
    <row r="626" spans="1:26" x14ac:dyDescent="0.25">
      <c r="A626" s="41">
        <v>7.0113979160352901E-3</v>
      </c>
      <c r="B626" s="75">
        <v>7.3198788839103739E-3</v>
      </c>
      <c r="G626" s="2">
        <v>39633</v>
      </c>
      <c r="H626" s="41">
        <v>7.0113979160352901E-3</v>
      </c>
      <c r="I626">
        <f t="shared" si="48"/>
        <v>1.8800380598963607E-4</v>
      </c>
      <c r="J626" s="60">
        <v>2.7375287747017193E-2</v>
      </c>
      <c r="K626">
        <f t="shared" si="49"/>
        <v>-1.3925067189674267E-4</v>
      </c>
      <c r="M626" s="2">
        <v>40178</v>
      </c>
      <c r="N626" s="41">
        <v>-1.6607650443645995E-3</v>
      </c>
      <c r="O626" s="54">
        <v>8.5941918597124561E-4</v>
      </c>
      <c r="P626" s="60">
        <v>6.8663828036304502E-3</v>
      </c>
      <c r="Q626" s="79">
        <v>1.0383335437372954E-3</v>
      </c>
      <c r="R626">
        <f t="shared" si="44"/>
        <v>-1.460715892655072E-2</v>
      </c>
      <c r="S626">
        <f t="shared" si="45"/>
        <v>0</v>
      </c>
      <c r="T626">
        <f t="shared" si="46"/>
        <v>-1.9123208358971557E-2</v>
      </c>
      <c r="U626">
        <f t="shared" si="47"/>
        <v>0</v>
      </c>
      <c r="W626">
        <v>1.6258823898605283E-2</v>
      </c>
      <c r="X626">
        <v>0</v>
      </c>
      <c r="Y626">
        <v>1.1479225848331884E-3</v>
      </c>
      <c r="Z626">
        <v>2</v>
      </c>
    </row>
    <row r="627" spans="1:26" x14ac:dyDescent="0.25">
      <c r="A627" s="41">
        <v>1.0585293654998957E-2</v>
      </c>
      <c r="B627" s="75">
        <v>1.1955298802024936E-2</v>
      </c>
      <c r="G627" s="2">
        <v>39636</v>
      </c>
      <c r="H627" s="41">
        <v>1.0585293654998957E-2</v>
      </c>
      <c r="I627">
        <f t="shared" si="48"/>
        <v>2.0760087372099359E-4</v>
      </c>
      <c r="J627" s="60">
        <v>5.241235992351395E-3</v>
      </c>
      <c r="K627">
        <f t="shared" si="49"/>
        <v>-6.6975693961899448E-5</v>
      </c>
      <c r="M627" s="2">
        <v>40182</v>
      </c>
      <c r="N627" s="41">
        <v>5.554126503902689E-3</v>
      </c>
      <c r="O627" s="54">
        <v>8.344248542602597E-4</v>
      </c>
      <c r="P627" s="60">
        <v>5.2680818296435127E-3</v>
      </c>
      <c r="Q627" s="79">
        <v>9.0850883057696813E-4</v>
      </c>
      <c r="R627">
        <f t="shared" si="44"/>
        <v>-1.4632153258261706E-2</v>
      </c>
      <c r="S627">
        <f t="shared" si="45"/>
        <v>0</v>
      </c>
      <c r="T627">
        <f t="shared" si="46"/>
        <v>-1.9253033072131883E-2</v>
      </c>
      <c r="U627">
        <f t="shared" si="47"/>
        <v>0</v>
      </c>
      <c r="W627">
        <v>1.6234239947198702E-2</v>
      </c>
      <c r="X627">
        <v>0</v>
      </c>
      <c r="Y627">
        <v>1.0180978716728603E-3</v>
      </c>
      <c r="Z627">
        <v>2</v>
      </c>
    </row>
    <row r="628" spans="1:26" x14ac:dyDescent="0.25">
      <c r="A628" s="41">
        <v>-1.1634621142755193E-2</v>
      </c>
      <c r="B628" s="75">
        <v>-1.2332057798353014E-2</v>
      </c>
      <c r="G628" s="2">
        <v>39637</v>
      </c>
      <c r="H628" s="41">
        <v>-1.1634621142755193E-2</v>
      </c>
      <c r="I628">
        <f t="shared" si="48"/>
        <v>2.1841786502091893E-4</v>
      </c>
      <c r="J628" s="60">
        <v>-1.3146712386595935E-2</v>
      </c>
      <c r="K628">
        <f t="shared" si="49"/>
        <v>-6.907446449834835E-5</v>
      </c>
      <c r="M628" s="2">
        <v>40183</v>
      </c>
      <c r="N628" s="41">
        <v>8.1785847322588395E-3</v>
      </c>
      <c r="O628" s="54">
        <v>9.2156457662773898E-4</v>
      </c>
      <c r="P628" s="60">
        <v>7.1523256873612375E-3</v>
      </c>
      <c r="Q628" s="79">
        <v>1.0379828895520431E-3</v>
      </c>
      <c r="R628">
        <f t="shared" si="44"/>
        <v>-1.4545013535894227E-2</v>
      </c>
      <c r="S628">
        <f t="shared" si="45"/>
        <v>0</v>
      </c>
      <c r="T628">
        <f t="shared" si="46"/>
        <v>-1.9123559013156807E-2</v>
      </c>
      <c r="U628">
        <f t="shared" si="47"/>
        <v>0</v>
      </c>
      <c r="W628">
        <v>1.6321822823112005E-2</v>
      </c>
      <c r="X628">
        <v>0</v>
      </c>
      <c r="Y628">
        <v>1.1475719306479355E-3</v>
      </c>
      <c r="Z628">
        <v>2</v>
      </c>
    </row>
    <row r="629" spans="1:26" x14ac:dyDescent="0.25">
      <c r="A629" s="41">
        <v>2.9638910637084855E-2</v>
      </c>
      <c r="B629" s="75">
        <v>3.0975877403286611E-2</v>
      </c>
      <c r="G629" s="2">
        <v>39638</v>
      </c>
      <c r="H629" s="41">
        <v>2.9638910637084855E-2</v>
      </c>
      <c r="I629">
        <f t="shared" si="48"/>
        <v>1.9520261023990468E-4</v>
      </c>
      <c r="J629" s="60">
        <v>4.5929820231806438E-2</v>
      </c>
      <c r="K629">
        <f t="shared" si="49"/>
        <v>-9.8120064410214076E-5</v>
      </c>
      <c r="M629" s="2">
        <v>40184</v>
      </c>
      <c r="N629" s="41">
        <v>1.355920514912563E-2</v>
      </c>
      <c r="O629" s="54">
        <v>9.2477113381516686E-4</v>
      </c>
      <c r="P629" s="60">
        <v>7.3230838877045863E-4</v>
      </c>
      <c r="Q629" s="79">
        <v>9.8242530147606469E-4</v>
      </c>
      <c r="R629">
        <f t="shared" si="44"/>
        <v>-1.4541806978706799E-2</v>
      </c>
      <c r="S629">
        <f t="shared" si="45"/>
        <v>0</v>
      </c>
      <c r="T629">
        <f t="shared" si="46"/>
        <v>-1.9179116601232785E-2</v>
      </c>
      <c r="U629">
        <f t="shared" si="47"/>
        <v>0</v>
      </c>
      <c r="W629">
        <v>1.6324955436006927E-2</v>
      </c>
      <c r="X629">
        <v>0</v>
      </c>
      <c r="Y629">
        <v>1.092014342571957E-3</v>
      </c>
      <c r="Z629">
        <v>0</v>
      </c>
    </row>
    <row r="630" spans="1:26" x14ac:dyDescent="0.25">
      <c r="A630" s="41">
        <v>-2.8692402225171843E-3</v>
      </c>
      <c r="B630" s="75">
        <v>-3.1376661872113761E-3</v>
      </c>
      <c r="G630" s="2">
        <v>39639</v>
      </c>
      <c r="H630" s="41">
        <v>-2.8692402225171843E-3</v>
      </c>
      <c r="I630">
        <f t="shared" si="48"/>
        <v>2.5505823180245148E-4</v>
      </c>
      <c r="J630" s="60">
        <v>-2.8322539012460477E-3</v>
      </c>
      <c r="K630">
        <f t="shared" si="49"/>
        <v>2.322285255646834E-5</v>
      </c>
      <c r="M630" s="2">
        <v>40185</v>
      </c>
      <c r="N630" s="41">
        <v>-7.4021430159896253E-3</v>
      </c>
      <c r="O630" s="54">
        <v>9.3294122033749257E-4</v>
      </c>
      <c r="P630" s="60">
        <v>-4.934704725800757E-3</v>
      </c>
      <c r="Q630" s="79">
        <v>9.7003813772996339E-4</v>
      </c>
      <c r="R630">
        <f t="shared" si="44"/>
        <v>-1.4533636892184473E-2</v>
      </c>
      <c r="S630">
        <f t="shared" si="45"/>
        <v>0</v>
      </c>
      <c r="T630">
        <f t="shared" si="46"/>
        <v>-1.9191503764978888E-2</v>
      </c>
      <c r="U630">
        <f t="shared" si="47"/>
        <v>0</v>
      </c>
      <c r="W630">
        <v>1.6332559756330214E-2</v>
      </c>
      <c r="X630">
        <v>0</v>
      </c>
      <c r="Y630">
        <v>1.0796271788258557E-3</v>
      </c>
      <c r="Z630">
        <v>0</v>
      </c>
    </row>
    <row r="631" spans="1:26" x14ac:dyDescent="0.25">
      <c r="A631" s="41">
        <v>-1.2786087560169098E-2</v>
      </c>
      <c r="B631" s="75">
        <v>-1.3446441766478683E-2</v>
      </c>
      <c r="G631" s="2">
        <v>39640</v>
      </c>
      <c r="H631" s="41">
        <v>-1.2786087560169098E-2</v>
      </c>
      <c r="I631">
        <f t="shared" si="48"/>
        <v>2.8593984843316072E-4</v>
      </c>
      <c r="J631" s="60">
        <v>-3.2881536099311132E-2</v>
      </c>
      <c r="K631">
        <f t="shared" si="49"/>
        <v>4.8224576702041771E-5</v>
      </c>
      <c r="M631" s="2">
        <v>40186</v>
      </c>
      <c r="N631" s="41">
        <v>2.2372104414961264E-3</v>
      </c>
      <c r="O631" s="54">
        <v>9.4456890749893669E-4</v>
      </c>
      <c r="P631" s="60">
        <v>-4.3915599171089224E-3</v>
      </c>
      <c r="Q631" s="79">
        <v>9.9259859833654342E-4</v>
      </c>
      <c r="R631">
        <f t="shared" si="44"/>
        <v>-1.4522009205023029E-2</v>
      </c>
      <c r="S631">
        <f t="shared" si="45"/>
        <v>0</v>
      </c>
      <c r="T631">
        <f t="shared" si="46"/>
        <v>-1.9168943304372306E-2</v>
      </c>
      <c r="U631">
        <f t="shared" si="47"/>
        <v>0</v>
      </c>
      <c r="W631">
        <v>1.6344437857699755E-2</v>
      </c>
      <c r="X631">
        <v>0</v>
      </c>
      <c r="Y631">
        <v>1.102187639432436E-3</v>
      </c>
      <c r="Z631">
        <v>0</v>
      </c>
    </row>
    <row r="632" spans="1:26" x14ac:dyDescent="0.25">
      <c r="A632" s="41">
        <v>-1.3240394735897922E-2</v>
      </c>
      <c r="B632" s="75">
        <v>-1.3349667184942206E-2</v>
      </c>
      <c r="G632" s="2">
        <v>39643</v>
      </c>
      <c r="H632" s="41">
        <v>-1.3240394735897922E-2</v>
      </c>
      <c r="I632">
        <f t="shared" si="48"/>
        <v>2.6578684985290729E-4</v>
      </c>
      <c r="J632" s="60">
        <v>-1.0454173427707481E-2</v>
      </c>
      <c r="K632">
        <f t="shared" si="49"/>
        <v>-5.5351552682983817E-5</v>
      </c>
      <c r="M632" s="2">
        <v>40189</v>
      </c>
      <c r="N632" s="41">
        <v>5.249021175392425E-4</v>
      </c>
      <c r="O632" s="54">
        <v>8.6928951135720981E-4</v>
      </c>
      <c r="P632" s="60">
        <v>-8.8380657113682729E-4</v>
      </c>
      <c r="Q632" s="79">
        <v>8.5435304847688578E-4</v>
      </c>
      <c r="R632">
        <f t="shared" si="44"/>
        <v>-1.4597288601164755E-2</v>
      </c>
      <c r="S632">
        <f t="shared" si="45"/>
        <v>0</v>
      </c>
      <c r="T632">
        <f t="shared" si="46"/>
        <v>-1.9307188854231966E-2</v>
      </c>
      <c r="U632">
        <f t="shared" si="47"/>
        <v>0</v>
      </c>
      <c r="W632">
        <v>1.6268745034714205E-2</v>
      </c>
      <c r="X632">
        <v>0</v>
      </c>
      <c r="Y632">
        <v>9.6394208957277852E-4</v>
      </c>
      <c r="Z632">
        <v>0</v>
      </c>
    </row>
    <row r="633" spans="1:26" x14ac:dyDescent="0.25">
      <c r="A633" s="41">
        <v>-4.0661091149403306E-2</v>
      </c>
      <c r="B633" s="75">
        <v>-4.0547775061429869E-2</v>
      </c>
      <c r="G633" s="2">
        <v>39644</v>
      </c>
      <c r="H633" s="41">
        <v>-4.0661091149403306E-2</v>
      </c>
      <c r="I633">
        <f t="shared" si="48"/>
        <v>2.2815703809110296E-4</v>
      </c>
      <c r="J633" s="60">
        <v>-4.9193982661444979E-2</v>
      </c>
      <c r="K633">
        <f t="shared" si="49"/>
        <v>-1.173091055897462E-4</v>
      </c>
      <c r="M633" s="2">
        <v>40190</v>
      </c>
      <c r="N633" s="41">
        <v>-9.8232377170445473E-3</v>
      </c>
      <c r="O633" s="54">
        <v>8.786140782254965E-4</v>
      </c>
      <c r="P633" s="60">
        <v>-6.0548006638134876E-3</v>
      </c>
      <c r="Q633" s="79">
        <v>8.5970592575740573E-4</v>
      </c>
      <c r="R633">
        <f t="shared" si="44"/>
        <v>-1.4587964034296469E-2</v>
      </c>
      <c r="S633">
        <f t="shared" si="45"/>
        <v>0</v>
      </c>
      <c r="T633">
        <f t="shared" si="46"/>
        <v>-1.9301835976951443E-2</v>
      </c>
      <c r="U633">
        <f t="shared" si="47"/>
        <v>0</v>
      </c>
      <c r="W633">
        <v>1.6278155385800006E-2</v>
      </c>
      <c r="X633">
        <v>0</v>
      </c>
      <c r="Y633">
        <v>9.6929496685329837E-4</v>
      </c>
      <c r="Z633">
        <v>0</v>
      </c>
    </row>
    <row r="634" spans="1:26" x14ac:dyDescent="0.25">
      <c r="A634" s="41">
        <v>1.2543460385132939E-2</v>
      </c>
      <c r="B634" s="75">
        <v>1.2218472337407695E-2</v>
      </c>
      <c r="G634" s="2">
        <v>39645</v>
      </c>
      <c r="H634" s="41">
        <v>1.2543460385132939E-2</v>
      </c>
      <c r="I634">
        <f t="shared" si="48"/>
        <v>1.347825008518819E-4</v>
      </c>
      <c r="J634" s="60">
        <v>-8.0291610891640598E-3</v>
      </c>
      <c r="K634">
        <f t="shared" si="49"/>
        <v>-2.3854579573254501E-4</v>
      </c>
      <c r="M634" s="2">
        <v>40191</v>
      </c>
      <c r="N634" s="41">
        <v>1.4298925112183627E-3</v>
      </c>
      <c r="O634" s="54">
        <v>8.8675377559671738E-4</v>
      </c>
      <c r="P634" s="60">
        <v>4.900596058525282E-3</v>
      </c>
      <c r="Q634" s="79">
        <v>9.3340574838239924E-4</v>
      </c>
      <c r="R634">
        <f t="shared" si="44"/>
        <v>-1.4579824336925248E-2</v>
      </c>
      <c r="S634">
        <f t="shared" si="45"/>
        <v>0</v>
      </c>
      <c r="T634">
        <f t="shared" si="46"/>
        <v>-1.9228136154326451E-2</v>
      </c>
      <c r="U634">
        <f t="shared" si="47"/>
        <v>0</v>
      </c>
      <c r="W634">
        <v>1.628637183771707E-2</v>
      </c>
      <c r="X634">
        <v>0</v>
      </c>
      <c r="Y634">
        <v>1.0429947894782918E-3</v>
      </c>
      <c r="Z634">
        <v>2</v>
      </c>
    </row>
    <row r="635" spans="1:26" x14ac:dyDescent="0.25">
      <c r="A635" s="41">
        <v>1.135371916990054E-2</v>
      </c>
      <c r="B635" s="75">
        <v>1.2334064557132682E-2</v>
      </c>
      <c r="G635" s="2">
        <v>39646</v>
      </c>
      <c r="H635" s="41">
        <v>1.135371916990054E-2</v>
      </c>
      <c r="I635">
        <f t="shared" si="48"/>
        <v>1.7946748298610775E-4</v>
      </c>
      <c r="J635" s="60">
        <v>4.2515929812575536E-2</v>
      </c>
      <c r="K635">
        <f t="shared" si="49"/>
        <v>-2.3690514096864191E-4</v>
      </c>
      <c r="M635" s="2">
        <v>40192</v>
      </c>
      <c r="N635" s="41">
        <v>7.4459291449180702E-4</v>
      </c>
      <c r="O635" s="54">
        <v>9.2705676253934481E-4</v>
      </c>
      <c r="P635" s="60">
        <v>4.1777243491198579E-3</v>
      </c>
      <c r="Q635" s="79">
        <v>9.7558918103688482E-4</v>
      </c>
      <c r="R635">
        <f t="shared" si="44"/>
        <v>-1.4539521349982621E-2</v>
      </c>
      <c r="S635">
        <f t="shared" si="45"/>
        <v>0</v>
      </c>
      <c r="T635">
        <f t="shared" si="46"/>
        <v>-1.9185952721671964E-2</v>
      </c>
      <c r="U635">
        <f t="shared" si="47"/>
        <v>0</v>
      </c>
      <c r="W635">
        <v>1.6326593662472466E-2</v>
      </c>
      <c r="X635">
        <v>0</v>
      </c>
      <c r="Y635">
        <v>1.0851782221327772E-3</v>
      </c>
      <c r="Z635">
        <v>2</v>
      </c>
    </row>
    <row r="636" spans="1:26" x14ac:dyDescent="0.25">
      <c r="A636" s="41">
        <v>1.4693811908903323E-2</v>
      </c>
      <c r="B636" s="75">
        <v>1.5761484038093652E-2</v>
      </c>
      <c r="G636" s="2">
        <v>39647</v>
      </c>
      <c r="H636" s="41">
        <v>1.4693811908903323E-2</v>
      </c>
      <c r="I636">
        <f t="shared" si="48"/>
        <v>1.9931928843977412E-4</v>
      </c>
      <c r="J636" s="60">
        <v>3.9819940354069494E-2</v>
      </c>
      <c r="K636">
        <f t="shared" si="49"/>
        <v>-1.5416680485785158E-4</v>
      </c>
      <c r="M636" s="2">
        <v>40193</v>
      </c>
      <c r="N636" s="41">
        <v>2.2292315328062058E-3</v>
      </c>
      <c r="O636" s="54">
        <v>1.0408086418357604E-3</v>
      </c>
      <c r="P636" s="60">
        <v>-1.8480153132264044E-3</v>
      </c>
      <c r="Q636" s="79">
        <v>1.1222147497472279E-3</v>
      </c>
      <c r="R636">
        <f t="shared" si="44"/>
        <v>-1.4425769470686205E-2</v>
      </c>
      <c r="S636">
        <f t="shared" si="45"/>
        <v>0</v>
      </c>
      <c r="T636">
        <f t="shared" si="46"/>
        <v>-1.9039327152961621E-2</v>
      </c>
      <c r="U636">
        <f t="shared" si="47"/>
        <v>0</v>
      </c>
      <c r="W636">
        <v>1.6440184131269402E-2</v>
      </c>
      <c r="X636">
        <v>0</v>
      </c>
      <c r="Y636">
        <v>1.2318037908431211E-3</v>
      </c>
      <c r="Z636">
        <v>0</v>
      </c>
    </row>
    <row r="637" spans="1:26" x14ac:dyDescent="0.25">
      <c r="A637" s="41">
        <v>2.4159669916147188E-2</v>
      </c>
      <c r="B637" s="75">
        <v>2.3566318288047124E-2</v>
      </c>
      <c r="G637" s="2">
        <v>39650</v>
      </c>
      <c r="H637" s="41">
        <v>2.4159669916147188E-2</v>
      </c>
      <c r="I637">
        <f t="shared" si="48"/>
        <v>2.2176782512460102E-4</v>
      </c>
      <c r="J637" s="60">
        <v>1.5631790016357595E-2</v>
      </c>
      <c r="K637">
        <f t="shared" si="49"/>
        <v>-7.0771726699580466E-5</v>
      </c>
      <c r="M637" s="2">
        <v>40196</v>
      </c>
      <c r="N637" s="41">
        <v>-3.1189784318737816E-3</v>
      </c>
      <c r="O637" s="54">
        <v>1.0124728482854121E-3</v>
      </c>
      <c r="P637" s="60">
        <v>4.8339290712755782E-3</v>
      </c>
      <c r="Q637" s="79">
        <v>1.1391959194613423E-3</v>
      </c>
      <c r="R637">
        <f t="shared" si="44"/>
        <v>-1.4454105264236553E-2</v>
      </c>
      <c r="S637">
        <f t="shared" si="45"/>
        <v>0</v>
      </c>
      <c r="T637">
        <f t="shared" si="46"/>
        <v>-1.9022345983247507E-2</v>
      </c>
      <c r="U637">
        <f t="shared" si="47"/>
        <v>0</v>
      </c>
      <c r="W637">
        <v>1.6411977938334356E-2</v>
      </c>
      <c r="X637">
        <v>0</v>
      </c>
      <c r="Y637">
        <v>1.2487849605572359E-3</v>
      </c>
      <c r="Z637">
        <v>2</v>
      </c>
    </row>
    <row r="638" spans="1:26" x14ac:dyDescent="0.25">
      <c r="A638" s="41">
        <v>2.3679077672040711E-2</v>
      </c>
      <c r="B638" s="75">
        <v>2.5286141278340172E-2</v>
      </c>
      <c r="G638" s="2">
        <v>39651</v>
      </c>
      <c r="H638" s="41">
        <v>2.3679077672040711E-2</v>
      </c>
      <c r="I638">
        <f t="shared" si="48"/>
        <v>2.7779638111288059E-4</v>
      </c>
      <c r="J638" s="60">
        <v>1.8241260487136507E-2</v>
      </c>
      <c r="K638">
        <f t="shared" si="49"/>
        <v>-4.8912903630163204E-5</v>
      </c>
      <c r="M638" s="2">
        <v>40197</v>
      </c>
      <c r="N638" s="41">
        <v>-1.0284775335432058E-2</v>
      </c>
      <c r="O638" s="54">
        <v>9.7271269003877897E-4</v>
      </c>
      <c r="P638" s="60">
        <v>-8.8970328937398573E-3</v>
      </c>
      <c r="Q638" s="79">
        <v>1.0356739394028257E-3</v>
      </c>
      <c r="R638">
        <f t="shared" si="44"/>
        <v>-1.4493865422483187E-2</v>
      </c>
      <c r="S638">
        <f t="shared" si="45"/>
        <v>0</v>
      </c>
      <c r="T638">
        <f t="shared" si="46"/>
        <v>-1.9125867963306023E-2</v>
      </c>
      <c r="U638">
        <f t="shared" si="47"/>
        <v>0</v>
      </c>
      <c r="W638">
        <v>1.6371991224733099E-2</v>
      </c>
      <c r="X638">
        <v>0</v>
      </c>
      <c r="Y638">
        <v>1.1452629804987189E-3</v>
      </c>
      <c r="Z638">
        <v>0</v>
      </c>
    </row>
    <row r="639" spans="1:26" x14ac:dyDescent="0.25">
      <c r="A639" s="41">
        <v>1.1991853977979795E-2</v>
      </c>
      <c r="B639" s="75">
        <v>1.1934491818637309E-2</v>
      </c>
      <c r="G639" s="2">
        <v>39652</v>
      </c>
      <c r="H639" s="41">
        <v>1.1991853977979795E-2</v>
      </c>
      <c r="I639">
        <f t="shared" si="48"/>
        <v>3.4496604506163519E-4</v>
      </c>
      <c r="J639" s="60">
        <v>5.9311009078613121E-2</v>
      </c>
      <c r="K639">
        <f t="shared" si="49"/>
        <v>8.638443942337267E-6</v>
      </c>
      <c r="M639" s="2">
        <v>40198</v>
      </c>
      <c r="N639" s="41">
        <v>-2.3032531513030034E-3</v>
      </c>
      <c r="O639" s="54">
        <v>9.04090197609286E-4</v>
      </c>
      <c r="P639" s="60">
        <v>-7.7125896559573242E-4</v>
      </c>
      <c r="Q639" s="79">
        <v>9.0183610080994312E-4</v>
      </c>
      <c r="R639">
        <f t="shared" si="44"/>
        <v>-1.4562487914912679E-2</v>
      </c>
      <c r="S639">
        <f t="shared" si="45"/>
        <v>0</v>
      </c>
      <c r="T639">
        <f t="shared" si="46"/>
        <v>-1.9259705801898907E-2</v>
      </c>
      <c r="U639">
        <f t="shared" si="47"/>
        <v>0</v>
      </c>
      <c r="W639">
        <v>1.6303209630495735E-2</v>
      </c>
      <c r="X639">
        <v>0</v>
      </c>
      <c r="Y639">
        <v>1.0114251419058361E-3</v>
      </c>
      <c r="Z639">
        <v>0</v>
      </c>
    </row>
    <row r="640" spans="1:26" x14ac:dyDescent="0.25">
      <c r="A640" s="41">
        <v>-6.052910390041342E-3</v>
      </c>
      <c r="B640" s="75">
        <v>-6.4234387060596674E-3</v>
      </c>
      <c r="G640" s="2">
        <v>39653</v>
      </c>
      <c r="H640" s="41">
        <v>-6.052910390041342E-3</v>
      </c>
      <c r="I640">
        <f t="shared" si="48"/>
        <v>3.6995422304252984E-4</v>
      </c>
      <c r="J640" s="60">
        <v>-1.1170150079973521E-2</v>
      </c>
      <c r="K640">
        <f t="shared" si="49"/>
        <v>1.4058429587449786E-4</v>
      </c>
      <c r="M640" s="2">
        <v>40199</v>
      </c>
      <c r="N640" s="41">
        <v>-2.0933393434694594E-2</v>
      </c>
      <c r="O640" s="54">
        <v>8.3138985951189545E-4</v>
      </c>
      <c r="P640" s="60">
        <v>-2.4336333283703378E-2</v>
      </c>
      <c r="Q640" s="79">
        <v>8.5677277943095045E-4</v>
      </c>
      <c r="R640">
        <f t="shared" si="44"/>
        <v>-1.463518825301007E-2</v>
      </c>
      <c r="S640">
        <f t="shared" si="45"/>
        <v>1</v>
      </c>
      <c r="T640">
        <f t="shared" si="46"/>
        <v>-1.9304769123277901E-2</v>
      </c>
      <c r="U640">
        <f t="shared" si="47"/>
        <v>1</v>
      </c>
      <c r="W640">
        <v>1.6230660100563829E-2</v>
      </c>
      <c r="X640">
        <v>0</v>
      </c>
      <c r="Y640">
        <v>9.6636182052684319E-4</v>
      </c>
      <c r="Z640">
        <v>0</v>
      </c>
    </row>
    <row r="641" spans="1:26" x14ac:dyDescent="0.25">
      <c r="A641" s="41">
        <v>1.4971909208006903E-3</v>
      </c>
      <c r="B641" s="75">
        <v>1.5835807716889732E-3</v>
      </c>
      <c r="G641" s="2">
        <v>39654</v>
      </c>
      <c r="H641" s="41">
        <v>1.4971909208006903E-3</v>
      </c>
      <c r="I641">
        <f t="shared" si="48"/>
        <v>3.5782720137887203E-4</v>
      </c>
      <c r="J641" s="60">
        <v>-3.4086015936658637E-2</v>
      </c>
      <c r="K641">
        <f t="shared" si="49"/>
        <v>1.0851711984198425E-4</v>
      </c>
      <c r="M641" s="2">
        <v>40200</v>
      </c>
      <c r="N641" s="41">
        <v>-8.1700228035128282E-4</v>
      </c>
      <c r="O641" s="54">
        <v>7.0882812570218347E-4</v>
      </c>
      <c r="P641" s="60">
        <v>-1.1338163787417787E-2</v>
      </c>
      <c r="Q641" s="79">
        <v>7.3980136797259857E-4</v>
      </c>
      <c r="R641">
        <f t="shared" si="44"/>
        <v>-1.4757749986819783E-2</v>
      </c>
      <c r="S641">
        <f t="shared" si="45"/>
        <v>0</v>
      </c>
      <c r="T641">
        <f t="shared" si="46"/>
        <v>-1.9421740534736252E-2</v>
      </c>
      <c r="U641">
        <f t="shared" si="47"/>
        <v>0</v>
      </c>
      <c r="W641">
        <v>1.610780176998099E-2</v>
      </c>
      <c r="X641">
        <v>0</v>
      </c>
      <c r="Y641">
        <v>8.4939040906849121E-4</v>
      </c>
      <c r="Z641">
        <v>0</v>
      </c>
    </row>
    <row r="642" spans="1:26" x14ac:dyDescent="0.25">
      <c r="A642" s="41">
        <v>4.4209868868469457E-3</v>
      </c>
      <c r="B642" s="75">
        <v>4.4667002510686109E-3</v>
      </c>
      <c r="G642" s="2">
        <v>39657</v>
      </c>
      <c r="H642" s="41">
        <v>4.4209868868469457E-3</v>
      </c>
      <c r="I642">
        <f t="shared" si="48"/>
        <v>3.9073572467187185E-4</v>
      </c>
      <c r="J642" s="60">
        <v>5.086229645357437E-3</v>
      </c>
      <c r="K642">
        <f t="shared" si="49"/>
        <v>3.6398303571958498E-5</v>
      </c>
      <c r="M642" s="2">
        <v>40203</v>
      </c>
      <c r="N642" s="41">
        <v>2.7700698388686837E-3</v>
      </c>
      <c r="O642" s="54">
        <v>6.7363896015731829E-4</v>
      </c>
      <c r="P642" s="60">
        <v>-4.8083733596595386E-3</v>
      </c>
      <c r="Q642" s="79">
        <v>5.4571023372526183E-4</v>
      </c>
      <c r="R642">
        <f t="shared" si="44"/>
        <v>-1.4792939152364647E-2</v>
      </c>
      <c r="S642">
        <f t="shared" si="45"/>
        <v>0</v>
      </c>
      <c r="T642">
        <f t="shared" si="46"/>
        <v>-1.9615831668983588E-2</v>
      </c>
      <c r="U642">
        <f t="shared" si="47"/>
        <v>0</v>
      </c>
      <c r="W642">
        <v>1.6072949014623767E-2</v>
      </c>
      <c r="X642">
        <v>0</v>
      </c>
      <c r="Y642">
        <v>6.552992748211536E-4</v>
      </c>
      <c r="Z642">
        <v>0</v>
      </c>
    </row>
    <row r="643" spans="1:26" x14ac:dyDescent="0.25">
      <c r="A643" s="41">
        <v>-8.7523892639438938E-3</v>
      </c>
      <c r="B643" s="75">
        <v>-7.9981316788651589E-3</v>
      </c>
      <c r="G643" s="2">
        <v>39658</v>
      </c>
      <c r="H643" s="41">
        <v>-8.7523892639438938E-3</v>
      </c>
      <c r="I643">
        <f t="shared" si="48"/>
        <v>4.5313300040240889E-4</v>
      </c>
      <c r="J643" s="60">
        <v>-3.8967051280914225E-2</v>
      </c>
      <c r="K643">
        <f t="shared" si="49"/>
        <v>1.1646797650859346E-4</v>
      </c>
      <c r="M643" s="2">
        <v>40205</v>
      </c>
      <c r="N643" s="41">
        <v>-1.9602449121566813E-2</v>
      </c>
      <c r="O643" s="54">
        <v>6.9787791683014778E-4</v>
      </c>
      <c r="P643" s="60">
        <v>-2.9348358419289303E-2</v>
      </c>
      <c r="Q643" s="79">
        <v>5.6318764229755264E-4</v>
      </c>
      <c r="R643">
        <f t="shared" si="44"/>
        <v>-1.4768700195691818E-2</v>
      </c>
      <c r="S643">
        <f t="shared" si="45"/>
        <v>1</v>
      </c>
      <c r="T643">
        <f t="shared" si="46"/>
        <v>-1.9598354260411299E-2</v>
      </c>
      <c r="U643">
        <f t="shared" si="47"/>
        <v>1</v>
      </c>
      <c r="W643">
        <v>1.6097485919780444E-2</v>
      </c>
      <c r="X643">
        <v>0</v>
      </c>
      <c r="Y643">
        <v>6.7277668339344474E-4</v>
      </c>
      <c r="Z643">
        <v>0</v>
      </c>
    </row>
    <row r="644" spans="1:26" x14ac:dyDescent="0.25">
      <c r="A644" s="41">
        <v>9.1904967325243739E-3</v>
      </c>
      <c r="B644" s="75">
        <v>8.3289828944039836E-3</v>
      </c>
      <c r="G644" s="2">
        <v>39659</v>
      </c>
      <c r="H644" s="41">
        <v>9.1904967325243739E-3</v>
      </c>
      <c r="I644">
        <f t="shared" si="48"/>
        <v>4.4851083239493515E-4</v>
      </c>
      <c r="J644" s="60">
        <v>3.5830559774772258E-2</v>
      </c>
      <c r="K644">
        <f t="shared" si="49"/>
        <v>2.9022029397707424E-5</v>
      </c>
      <c r="M644" s="2">
        <v>40206</v>
      </c>
      <c r="N644" s="41">
        <v>6.0538947894340145E-3</v>
      </c>
      <c r="O644" s="54">
        <v>6.399118727577098E-4</v>
      </c>
      <c r="P644" s="60">
        <v>9.3707691346966602E-4</v>
      </c>
      <c r="Q644" s="79">
        <v>5.7620318492768836E-4</v>
      </c>
      <c r="R644">
        <f t="shared" si="44"/>
        <v>-1.4826666239764256E-2</v>
      </c>
      <c r="S644">
        <f t="shared" si="45"/>
        <v>0</v>
      </c>
      <c r="T644">
        <f t="shared" si="46"/>
        <v>-1.9585338717781162E-2</v>
      </c>
      <c r="U644">
        <f t="shared" si="47"/>
        <v>0</v>
      </c>
      <c r="W644">
        <v>1.6039776977018968E-2</v>
      </c>
      <c r="X644">
        <v>0</v>
      </c>
      <c r="Y644">
        <v>6.8579222602358045E-4</v>
      </c>
      <c r="Z644">
        <v>2</v>
      </c>
    </row>
    <row r="645" spans="1:26" x14ac:dyDescent="0.25">
      <c r="A645" s="41">
        <v>-4.6591266665838337E-3</v>
      </c>
      <c r="B645" s="75">
        <v>-4.0546882983316258E-3</v>
      </c>
      <c r="G645" s="2">
        <v>39660</v>
      </c>
      <c r="H645" s="41">
        <v>-4.6591266665838337E-3</v>
      </c>
      <c r="I645">
        <f t="shared" si="48"/>
        <v>4.679759950212488E-4</v>
      </c>
      <c r="J645" s="60">
        <v>4.6877086818325796E-3</v>
      </c>
      <c r="K645">
        <f t="shared" si="49"/>
        <v>1.4356649196970057E-4</v>
      </c>
      <c r="M645" s="2">
        <v>40207</v>
      </c>
      <c r="N645" s="41">
        <v>-6.967933416002452E-3</v>
      </c>
      <c r="O645" s="54">
        <v>6.443978834791026E-4</v>
      </c>
      <c r="P645" s="60">
        <v>3.0234462992237616E-3</v>
      </c>
      <c r="Q645" s="79">
        <v>5.6480441368623828E-4</v>
      </c>
      <c r="R645">
        <f t="shared" ref="R645:R708" si="50">$O645-1.5*$O$1</f>
        <v>-1.4822180229042864E-2</v>
      </c>
      <c r="S645">
        <f t="shared" ref="S645:S708" si="51">IF(N645&lt;R645,1,0)</f>
        <v>0</v>
      </c>
      <c r="T645">
        <f t="shared" ref="T645:T708" si="52">$Q645-1.5*$O$2</f>
        <v>-1.9596737489022614E-2</v>
      </c>
      <c r="U645">
        <f t="shared" ref="U645:U708" si="53">IF(P645&lt;T645,1,0)</f>
        <v>0</v>
      </c>
      <c r="W645">
        <v>1.6044059028643823E-2</v>
      </c>
      <c r="X645">
        <v>0</v>
      </c>
      <c r="Y645">
        <v>6.7439345478213049E-4</v>
      </c>
      <c r="Z645">
        <v>2</v>
      </c>
    </row>
    <row r="646" spans="1:26" x14ac:dyDescent="0.25">
      <c r="A646" s="41">
        <v>9.6835827116655091E-5</v>
      </c>
      <c r="B646" s="75">
        <v>-5.6385528190315429E-4</v>
      </c>
      <c r="G646" s="2">
        <v>39661</v>
      </c>
      <c r="H646" s="41">
        <v>9.6835827116655091E-5</v>
      </c>
      <c r="I646">
        <f t="shared" si="48"/>
        <v>4.113218177979662E-4</v>
      </c>
      <c r="J646" s="60">
        <v>2.0853439710449694E-2</v>
      </c>
      <c r="K646">
        <f t="shared" si="49"/>
        <v>8.8966103298010934E-5</v>
      </c>
      <c r="M646" s="2">
        <v>40210</v>
      </c>
      <c r="N646" s="41">
        <v>1.0857066460203344E-2</v>
      </c>
      <c r="O646" s="54">
        <v>6.4930023470971098E-4</v>
      </c>
      <c r="P646" s="60">
        <v>-2.2757441335492958E-4</v>
      </c>
      <c r="Q646" s="79">
        <v>6.8016292352178194E-4</v>
      </c>
      <c r="R646">
        <f t="shared" si="50"/>
        <v>-1.4817277877812255E-2</v>
      </c>
      <c r="S646">
        <f t="shared" si="51"/>
        <v>0</v>
      </c>
      <c r="T646">
        <f t="shared" si="52"/>
        <v>-1.9481378979187069E-2</v>
      </c>
      <c r="U646">
        <f t="shared" si="53"/>
        <v>0</v>
      </c>
      <c r="W646">
        <v>1.6048490103765099E-2</v>
      </c>
      <c r="X646">
        <v>0</v>
      </c>
      <c r="Y646">
        <v>7.8975196461767501E-4</v>
      </c>
      <c r="Z646">
        <v>0</v>
      </c>
    </row>
    <row r="647" spans="1:26" x14ac:dyDescent="0.25">
      <c r="A647" s="41">
        <v>8.8387914244245983E-3</v>
      </c>
      <c r="B647" s="75">
        <v>8.2308926568378741E-3</v>
      </c>
      <c r="G647" s="2">
        <v>39664</v>
      </c>
      <c r="H647" s="41">
        <v>8.8387914244245983E-3</v>
      </c>
      <c r="I647">
        <f t="shared" si="48"/>
        <v>4.1235973469772323E-4</v>
      </c>
      <c r="J647" s="60">
        <v>-5.4873380417228878E-3</v>
      </c>
      <c r="K647">
        <f t="shared" si="49"/>
        <v>1.3749536940262981E-4</v>
      </c>
      <c r="M647" s="2">
        <v>40211</v>
      </c>
      <c r="N647" s="41">
        <v>-6.1419210247749562E-3</v>
      </c>
      <c r="O647" s="54">
        <v>6.5387872297256538E-4</v>
      </c>
      <c r="P647" s="60">
        <v>-1.1884451278448118E-2</v>
      </c>
      <c r="Q647" s="79">
        <v>5.811021153126416E-4</v>
      </c>
      <c r="R647">
        <f t="shared" si="50"/>
        <v>-1.48126993895494E-2</v>
      </c>
      <c r="S647">
        <f t="shared" si="51"/>
        <v>0</v>
      </c>
      <c r="T647">
        <f t="shared" si="52"/>
        <v>-1.9580439787396209E-2</v>
      </c>
      <c r="U647">
        <f t="shared" si="53"/>
        <v>0</v>
      </c>
      <c r="W647">
        <v>1.6052915286725554E-2</v>
      </c>
      <c r="X647">
        <v>0</v>
      </c>
      <c r="Y647">
        <v>6.906911564085337E-4</v>
      </c>
      <c r="Z647">
        <v>0</v>
      </c>
    </row>
    <row r="648" spans="1:26" x14ac:dyDescent="0.25">
      <c r="A648" s="41">
        <v>1.0399148056964054E-2</v>
      </c>
      <c r="B648" s="75">
        <v>1.0909980333929814E-2</v>
      </c>
      <c r="G648" s="2">
        <v>39665</v>
      </c>
      <c r="H648" s="41">
        <v>1.0399148056964054E-2</v>
      </c>
      <c r="I648">
        <f t="shared" si="48"/>
        <v>4.457925946062003E-4</v>
      </c>
      <c r="J648" s="60">
        <v>2.617683003110045E-2</v>
      </c>
      <c r="K648">
        <f t="shared" si="49"/>
        <v>1.5124123112180693E-4</v>
      </c>
      <c r="M648" s="2">
        <v>40212</v>
      </c>
      <c r="N648" s="41">
        <v>1.2421096191170359E-2</v>
      </c>
      <c r="O648" s="54">
        <v>6.4980511209841415E-4</v>
      </c>
      <c r="P648" s="60">
        <v>2.0468332490459196E-2</v>
      </c>
      <c r="Q648" s="79">
        <v>5.3557420333384827E-4</v>
      </c>
      <c r="R648">
        <f t="shared" si="50"/>
        <v>-1.4816773000423552E-2</v>
      </c>
      <c r="S648">
        <f t="shared" si="51"/>
        <v>0</v>
      </c>
      <c r="T648">
        <f t="shared" si="52"/>
        <v>-1.9625967699375003E-2</v>
      </c>
      <c r="U648">
        <f t="shared" si="53"/>
        <v>0</v>
      </c>
      <c r="W648">
        <v>1.6048707655324693E-2</v>
      </c>
      <c r="X648">
        <v>0</v>
      </c>
      <c r="Y648">
        <v>6.4516324442974058E-4</v>
      </c>
      <c r="Z648">
        <v>2</v>
      </c>
    </row>
    <row r="649" spans="1:26" x14ac:dyDescent="0.25">
      <c r="A649" s="41">
        <v>1.8004601013970399E-3</v>
      </c>
      <c r="B649" s="75">
        <v>2.3786117348785097E-3</v>
      </c>
      <c r="G649" s="2">
        <v>39666</v>
      </c>
      <c r="H649" s="41">
        <v>1.8004601013970399E-3</v>
      </c>
      <c r="I649">
        <f t="shared" si="48"/>
        <v>4.8729331736289234E-4</v>
      </c>
      <c r="J649" s="60">
        <v>7.4079214043469262E-3</v>
      </c>
      <c r="K649">
        <f t="shared" si="49"/>
        <v>2.3596382298146477E-4</v>
      </c>
      <c r="M649" s="2">
        <v>40213</v>
      </c>
      <c r="N649" s="41">
        <v>-7.2731210980301044E-3</v>
      </c>
      <c r="O649" s="54">
        <v>6.8366297024141859E-4</v>
      </c>
      <c r="P649" s="60">
        <v>-1.654382632820393E-2</v>
      </c>
      <c r="Q649" s="79">
        <v>5.3451621646574232E-4</v>
      </c>
      <c r="R649">
        <f t="shared" si="50"/>
        <v>-1.4782915142280547E-2</v>
      </c>
      <c r="S649">
        <f t="shared" si="51"/>
        <v>0</v>
      </c>
      <c r="T649">
        <f t="shared" si="52"/>
        <v>-1.9627025686243107E-2</v>
      </c>
      <c r="U649">
        <f t="shared" si="53"/>
        <v>0</v>
      </c>
      <c r="W649">
        <v>1.6082921203014446E-2</v>
      </c>
      <c r="X649">
        <v>0</v>
      </c>
      <c r="Y649">
        <v>6.4410525756163463E-4</v>
      </c>
      <c r="Z649">
        <v>0</v>
      </c>
    </row>
    <row r="650" spans="1:26" x14ac:dyDescent="0.25">
      <c r="A650" s="41">
        <v>3.8966573773159653E-3</v>
      </c>
      <c r="B650" s="75">
        <v>4.0074253745366467E-3</v>
      </c>
      <c r="G650" s="2">
        <v>39667</v>
      </c>
      <c r="H650" s="41">
        <v>3.8966573773159653E-3</v>
      </c>
      <c r="I650">
        <f t="shared" si="48"/>
        <v>5.3637465722980134E-4</v>
      </c>
      <c r="J650" s="60">
        <v>2.7901942878367377E-3</v>
      </c>
      <c r="K650">
        <f t="shared" si="49"/>
        <v>2.8898662677339764E-4</v>
      </c>
      <c r="M650" s="2">
        <v>40214</v>
      </c>
      <c r="N650" s="41">
        <v>-1.730751938150716E-2</v>
      </c>
      <c r="O650" s="54">
        <v>6.3939947430060901E-4</v>
      </c>
      <c r="P650" s="60">
        <v>-2.6859748517704472E-2</v>
      </c>
      <c r="Q650" s="79">
        <v>5.0414124864573936E-4</v>
      </c>
      <c r="R650">
        <f t="shared" si="50"/>
        <v>-1.4827178638221356E-2</v>
      </c>
      <c r="S650">
        <f t="shared" si="51"/>
        <v>1</v>
      </c>
      <c r="T650">
        <f t="shared" si="52"/>
        <v>-1.9657400654063111E-2</v>
      </c>
      <c r="U650">
        <f t="shared" si="53"/>
        <v>1</v>
      </c>
      <c r="W650">
        <v>1.6038931290838783E-2</v>
      </c>
      <c r="X650">
        <v>0</v>
      </c>
      <c r="Y650">
        <v>6.1373028974163156E-4</v>
      </c>
      <c r="Z650">
        <v>0</v>
      </c>
    </row>
    <row r="651" spans="1:26" x14ac:dyDescent="0.25">
      <c r="A651" s="41">
        <v>2.1198079105128453E-3</v>
      </c>
      <c r="B651" s="75">
        <v>1.7287685971352977E-3</v>
      </c>
      <c r="G651" s="2">
        <v>39668</v>
      </c>
      <c r="H651" s="41">
        <v>2.1198079105128453E-3</v>
      </c>
      <c r="I651">
        <f t="shared" si="48"/>
        <v>6.2862516095808427E-4</v>
      </c>
      <c r="J651" s="60">
        <v>3.2355960950895737E-3</v>
      </c>
      <c r="K651">
        <f t="shared" si="49"/>
        <v>3.7312832365482589E-4</v>
      </c>
      <c r="M651" s="2">
        <v>40215</v>
      </c>
      <c r="N651" s="41">
        <v>4.0088114429635948E-3</v>
      </c>
      <c r="O651" s="54">
        <v>5.6328225606305034E-4</v>
      </c>
      <c r="P651" s="60">
        <v>7.7886158144762213E-3</v>
      </c>
      <c r="Q651" s="79">
        <v>3.5843636252264939E-4</v>
      </c>
      <c r="R651">
        <f t="shared" si="50"/>
        <v>-1.4903295856458915E-2</v>
      </c>
      <c r="S651">
        <f t="shared" si="51"/>
        <v>0</v>
      </c>
      <c r="T651">
        <f t="shared" si="52"/>
        <v>-1.9803105540186199E-2</v>
      </c>
      <c r="U651">
        <f t="shared" si="53"/>
        <v>0</v>
      </c>
      <c r="W651">
        <v>1.5962708467123814E-2</v>
      </c>
      <c r="X651">
        <v>0</v>
      </c>
      <c r="Y651">
        <v>4.6802540361854116E-4</v>
      </c>
      <c r="Z651">
        <v>2</v>
      </c>
    </row>
    <row r="652" spans="1:26" x14ac:dyDescent="0.25">
      <c r="A652" s="41">
        <v>4.889977428677794E-3</v>
      </c>
      <c r="B652" s="75">
        <v>5.3024949432702532E-3</v>
      </c>
      <c r="G652" s="2">
        <v>39671</v>
      </c>
      <c r="H652" s="41">
        <v>4.889977428677794E-3</v>
      </c>
      <c r="I652">
        <f t="shared" si="48"/>
        <v>6.1139803238661984E-4</v>
      </c>
      <c r="J652" s="60">
        <v>2.2049165479988905E-2</v>
      </c>
      <c r="K652">
        <f t="shared" si="49"/>
        <v>3.7889453637724319E-4</v>
      </c>
      <c r="M652" s="2">
        <v>40217</v>
      </c>
      <c r="N652" s="41">
        <v>1.521145000079237E-4</v>
      </c>
      <c r="O652" s="54">
        <v>5.6934915535306811E-4</v>
      </c>
      <c r="P652" s="60">
        <v>1.1445224780692676E-3</v>
      </c>
      <c r="Q652" s="79">
        <v>3.594822262867414E-4</v>
      </c>
      <c r="R652">
        <f t="shared" si="50"/>
        <v>-1.4897228957168898E-2</v>
      </c>
      <c r="S652">
        <f t="shared" si="51"/>
        <v>0</v>
      </c>
      <c r="T652">
        <f t="shared" si="52"/>
        <v>-1.980205967642211E-2</v>
      </c>
      <c r="U652">
        <f t="shared" si="53"/>
        <v>0</v>
      </c>
      <c r="W652">
        <v>1.5968618965356927E-2</v>
      </c>
      <c r="X652">
        <v>0</v>
      </c>
      <c r="Y652">
        <v>4.6907126738263269E-4</v>
      </c>
      <c r="Z652">
        <v>2</v>
      </c>
    </row>
    <row r="653" spans="1:26" x14ac:dyDescent="0.25">
      <c r="A653" s="41">
        <v>-4.9100584442876034E-3</v>
      </c>
      <c r="B653" s="75">
        <v>-3.952553078205333E-3</v>
      </c>
      <c r="G653" s="2">
        <v>39672</v>
      </c>
      <c r="H653" s="41">
        <v>-4.9100584442876034E-3</v>
      </c>
      <c r="I653">
        <f t="shared" si="48"/>
        <v>6.5274552267224287E-4</v>
      </c>
      <c r="J653" s="60">
        <v>-1.8929990591155545E-2</v>
      </c>
      <c r="K653">
        <f t="shared" si="49"/>
        <v>4.741251851937303E-4</v>
      </c>
      <c r="M653" s="2">
        <v>40218</v>
      </c>
      <c r="N653" s="41">
        <v>5.8775220022137488E-3</v>
      </c>
      <c r="O653" s="54">
        <v>5.5906194964617801E-4</v>
      </c>
      <c r="P653" s="60">
        <v>6.5779491202923278E-3</v>
      </c>
      <c r="Q653" s="79">
        <v>3.5496114988628122E-4</v>
      </c>
      <c r="R653">
        <f t="shared" si="50"/>
        <v>-1.4907516162875788E-2</v>
      </c>
      <c r="S653">
        <f t="shared" si="51"/>
        <v>0</v>
      </c>
      <c r="T653">
        <f t="shared" si="52"/>
        <v>-1.9806580752822569E-2</v>
      </c>
      <c r="U653">
        <f t="shared" si="53"/>
        <v>0</v>
      </c>
      <c r="W653">
        <v>1.5958335970360542E-2</v>
      </c>
      <c r="X653">
        <v>0</v>
      </c>
      <c r="Y653">
        <v>4.6455019098217239E-4</v>
      </c>
      <c r="Z653">
        <v>2</v>
      </c>
    </row>
    <row r="654" spans="1:26" x14ac:dyDescent="0.25">
      <c r="A654" s="41">
        <v>6.5891265758151072E-3</v>
      </c>
      <c r="B654" s="75">
        <v>6.2062088288918999E-3</v>
      </c>
      <c r="G654" s="2">
        <v>39673</v>
      </c>
      <c r="H654" s="41">
        <v>6.5891265758151072E-3</v>
      </c>
      <c r="I654">
        <f t="shared" si="48"/>
        <v>6.8049089127531794E-4</v>
      </c>
      <c r="J654" s="60">
        <v>-7.9329510554882483E-3</v>
      </c>
      <c r="K654">
        <f t="shared" si="49"/>
        <v>5.3263431651645837E-4</v>
      </c>
      <c r="M654" s="2">
        <v>40219</v>
      </c>
      <c r="N654" s="41">
        <v>-5.9732989324248822E-3</v>
      </c>
      <c r="O654" s="54">
        <v>5.6938534000799382E-4</v>
      </c>
      <c r="P654" s="60">
        <v>-7.5904925093277778E-3</v>
      </c>
      <c r="Q654" s="79">
        <v>3.6414343841705801E-4</v>
      </c>
      <c r="R654">
        <f t="shared" si="50"/>
        <v>-1.4897192772513971E-2</v>
      </c>
      <c r="S654">
        <f t="shared" si="51"/>
        <v>0</v>
      </c>
      <c r="T654">
        <f t="shared" si="52"/>
        <v>-1.9797398464291793E-2</v>
      </c>
      <c r="U654">
        <f t="shared" si="53"/>
        <v>0</v>
      </c>
      <c r="W654">
        <v>1.5968671679832017E-2</v>
      </c>
      <c r="X654">
        <v>0</v>
      </c>
      <c r="Y654">
        <v>4.7373247951294935E-4</v>
      </c>
      <c r="Z654">
        <v>0</v>
      </c>
    </row>
    <row r="655" spans="1:26" x14ac:dyDescent="0.25">
      <c r="A655" s="41">
        <v>-6.4380548646508955E-3</v>
      </c>
      <c r="B655" s="75">
        <v>-7.1078556456043614E-3</v>
      </c>
      <c r="G655" s="2">
        <v>39674</v>
      </c>
      <c r="H655" s="41">
        <v>-6.4380548646508955E-3</v>
      </c>
      <c r="I655">
        <f t="shared" si="48"/>
        <v>6.8845254998579897E-4</v>
      </c>
      <c r="J655" s="60">
        <v>-2.4553839136503632E-2</v>
      </c>
      <c r="K655">
        <f t="shared" si="49"/>
        <v>4.6411711163460488E-4</v>
      </c>
      <c r="M655" s="2">
        <v>40220</v>
      </c>
      <c r="N655" s="41">
        <v>6.6307443697753267E-3</v>
      </c>
      <c r="O655" s="54">
        <v>5.3954117418078865E-4</v>
      </c>
      <c r="P655" s="60">
        <v>1.4362056469534888E-2</v>
      </c>
      <c r="Q655" s="79">
        <v>2.8271580657827634E-4</v>
      </c>
      <c r="R655">
        <f t="shared" si="50"/>
        <v>-1.4927036938341177E-2</v>
      </c>
      <c r="S655">
        <f t="shared" si="51"/>
        <v>0</v>
      </c>
      <c r="T655">
        <f t="shared" si="52"/>
        <v>-1.9878826096130574E-2</v>
      </c>
      <c r="U655">
        <f t="shared" si="53"/>
        <v>0</v>
      </c>
      <c r="W655">
        <v>1.5938723661501727E-2</v>
      </c>
      <c r="X655">
        <v>0</v>
      </c>
      <c r="Y655">
        <v>3.9230484767416714E-4</v>
      </c>
      <c r="Z655">
        <v>2</v>
      </c>
    </row>
    <row r="656" spans="1:26" x14ac:dyDescent="0.25">
      <c r="A656" s="41">
        <v>-5.0541140040790897E-3</v>
      </c>
      <c r="B656" s="75">
        <v>-5.2128469117155279E-3</v>
      </c>
      <c r="G656" s="2">
        <v>39678</v>
      </c>
      <c r="H656" s="41">
        <v>-5.0541140040790897E-3</v>
      </c>
      <c r="I656">
        <f t="shared" si="48"/>
        <v>7.0554684215700129E-4</v>
      </c>
      <c r="J656" s="60">
        <v>-5.4423138515777266E-3</v>
      </c>
      <c r="K656">
        <f t="shared" si="49"/>
        <v>4.5404308998479859E-4</v>
      </c>
      <c r="M656" s="2">
        <v>40224</v>
      </c>
      <c r="N656" s="41">
        <v>1.4261764144940371E-3</v>
      </c>
      <c r="O656" s="54">
        <v>5.7124667641722526E-4</v>
      </c>
      <c r="P656" s="60">
        <v>-7.1821390160534534E-3</v>
      </c>
      <c r="Q656" s="79">
        <v>3.7417747432742505E-4</v>
      </c>
      <c r="R656">
        <f t="shared" si="50"/>
        <v>-1.489533143610474E-2</v>
      </c>
      <c r="S656">
        <f t="shared" si="51"/>
        <v>0</v>
      </c>
      <c r="T656">
        <f t="shared" si="52"/>
        <v>-1.9787364428381426E-2</v>
      </c>
      <c r="U656">
        <f t="shared" si="53"/>
        <v>0</v>
      </c>
      <c r="W656">
        <v>1.5970276254331072E-2</v>
      </c>
      <c r="X656">
        <v>0</v>
      </c>
      <c r="Y656">
        <v>4.8376651542331677E-4</v>
      </c>
      <c r="Z656">
        <v>0</v>
      </c>
    </row>
    <row r="657" spans="1:26" x14ac:dyDescent="0.25">
      <c r="A657" s="41">
        <v>-3.2827026252699033E-3</v>
      </c>
      <c r="B657" s="75">
        <v>-3.5879945114270649E-3</v>
      </c>
      <c r="G657" s="2">
        <v>39679</v>
      </c>
      <c r="H657" s="41">
        <v>-3.2827026252699033E-3</v>
      </c>
      <c r="I657">
        <f t="shared" si="48"/>
        <v>7.9988121752274245E-4</v>
      </c>
      <c r="J657" s="60">
        <v>-7.0693300155552389E-3</v>
      </c>
      <c r="K657">
        <f t="shared" si="49"/>
        <v>5.398265698760078E-4</v>
      </c>
      <c r="M657" s="2">
        <v>40225</v>
      </c>
      <c r="N657" s="41">
        <v>1.0342301124126766E-2</v>
      </c>
      <c r="O657" s="54">
        <v>5.570627474026067E-4</v>
      </c>
      <c r="P657" s="60">
        <v>1.1632890702768031E-2</v>
      </c>
      <c r="Q657" s="79">
        <v>3.7624014476543327E-4</v>
      </c>
      <c r="R657">
        <f t="shared" si="50"/>
        <v>-1.4909515365119358E-2</v>
      </c>
      <c r="S657">
        <f t="shared" si="51"/>
        <v>0</v>
      </c>
      <c r="T657">
        <f t="shared" si="52"/>
        <v>-1.9785301757943418E-2</v>
      </c>
      <c r="U657">
        <f t="shared" si="53"/>
        <v>0</v>
      </c>
      <c r="W657">
        <v>1.5956129357482425E-2</v>
      </c>
      <c r="X657">
        <v>0</v>
      </c>
      <c r="Y657">
        <v>4.8582918586132445E-4</v>
      </c>
      <c r="Z657">
        <v>2</v>
      </c>
    </row>
    <row r="658" spans="1:26" x14ac:dyDescent="0.25">
      <c r="A658" s="41">
        <v>8.6827458340346317E-3</v>
      </c>
      <c r="B658" s="75">
        <v>7.9358312009245573E-3</v>
      </c>
      <c r="G658" s="2">
        <v>39680</v>
      </c>
      <c r="H658" s="41">
        <v>8.6827458340346317E-3</v>
      </c>
      <c r="I658">
        <f t="shared" si="48"/>
        <v>7.7459804937332253E-4</v>
      </c>
      <c r="J658" s="60">
        <v>9.1383824215206452E-3</v>
      </c>
      <c r="K658">
        <f t="shared" si="49"/>
        <v>4.58293181193093E-4</v>
      </c>
      <c r="M658" s="2">
        <v>40226</v>
      </c>
      <c r="N658" s="41">
        <v>3.5658232597987252E-3</v>
      </c>
      <c r="O658" s="54">
        <v>6.0316262649265536E-4</v>
      </c>
      <c r="P658" s="60">
        <v>1.2353219124221942E-2</v>
      </c>
      <c r="Q658" s="79">
        <v>4.7565423773046498E-4</v>
      </c>
      <c r="R658">
        <f t="shared" si="50"/>
        <v>-1.486341548602931E-2</v>
      </c>
      <c r="S658">
        <f t="shared" si="51"/>
        <v>0</v>
      </c>
      <c r="T658">
        <f t="shared" si="52"/>
        <v>-1.9685887664978384E-2</v>
      </c>
      <c r="U658">
        <f t="shared" si="53"/>
        <v>0</v>
      </c>
      <c r="W658">
        <v>1.6002371924080234E-2</v>
      </c>
      <c r="X658">
        <v>0</v>
      </c>
      <c r="Y658">
        <v>5.8524327882635647E-4</v>
      </c>
      <c r="Z658">
        <v>2</v>
      </c>
    </row>
    <row r="659" spans="1:26" x14ac:dyDescent="0.25">
      <c r="A659" s="41">
        <v>-1.2748310911648249E-2</v>
      </c>
      <c r="B659" s="75">
        <v>-1.2517653960273123E-2</v>
      </c>
      <c r="G659" s="2">
        <v>39681</v>
      </c>
      <c r="H659" s="41">
        <v>-1.2748310911648249E-2</v>
      </c>
      <c r="I659">
        <f t="shared" si="48"/>
        <v>8.230357118734499E-4</v>
      </c>
      <c r="J659" s="60">
        <v>-2.9711250821841936E-2</v>
      </c>
      <c r="K659">
        <f t="shared" si="49"/>
        <v>5.0908839844328638E-4</v>
      </c>
      <c r="M659" s="2">
        <v>40227</v>
      </c>
      <c r="N659" s="41">
        <v>-1.8478465270747447E-3</v>
      </c>
      <c r="O659" s="54">
        <v>6.268437728219903E-4</v>
      </c>
      <c r="P659" s="60">
        <v>-6.26154921374275E-3</v>
      </c>
      <c r="Q659" s="79">
        <v>5.2454306458705698E-4</v>
      </c>
      <c r="R659">
        <f t="shared" si="50"/>
        <v>-1.4839734339699975E-2</v>
      </c>
      <c r="S659">
        <f t="shared" si="51"/>
        <v>0</v>
      </c>
      <c r="T659">
        <f t="shared" si="52"/>
        <v>-1.9636998838121793E-2</v>
      </c>
      <c r="U659">
        <f t="shared" si="53"/>
        <v>0</v>
      </c>
      <c r="W659">
        <v>1.6026153728115632E-2</v>
      </c>
      <c r="X659">
        <v>0</v>
      </c>
      <c r="Y659">
        <v>6.3413210568294908E-4</v>
      </c>
      <c r="Z659">
        <v>0</v>
      </c>
    </row>
    <row r="660" spans="1:26" x14ac:dyDescent="0.25">
      <c r="A660" s="41">
        <v>8.3259930283800902E-3</v>
      </c>
      <c r="B660" s="75">
        <v>8.5313617170292028E-3</v>
      </c>
      <c r="G660" s="2">
        <v>39682</v>
      </c>
      <c r="H660" s="41">
        <v>8.3259930283800902E-3</v>
      </c>
      <c r="I660">
        <f t="shared" si="48"/>
        <v>6.9199737125360606E-4</v>
      </c>
      <c r="J660" s="60">
        <v>1.0966161482116795E-2</v>
      </c>
      <c r="K660">
        <f t="shared" si="49"/>
        <v>3.2521065825287943E-4</v>
      </c>
      <c r="M660" s="2">
        <v>40228</v>
      </c>
      <c r="N660" s="41">
        <v>-3.8276926726384152E-4</v>
      </c>
      <c r="O660" s="54">
        <v>6.3078568517966921E-4</v>
      </c>
      <c r="P660" s="60">
        <v>-8.4517824971807702E-3</v>
      </c>
      <c r="Q660" s="79">
        <v>5.2676224261401423E-4</v>
      </c>
      <c r="R660">
        <f t="shared" si="50"/>
        <v>-1.4835792427342296E-2</v>
      </c>
      <c r="S660">
        <f t="shared" si="51"/>
        <v>0</v>
      </c>
      <c r="T660">
        <f t="shared" si="52"/>
        <v>-1.9634779660094834E-2</v>
      </c>
      <c r="U660">
        <f t="shared" si="53"/>
        <v>0</v>
      </c>
      <c r="W660">
        <v>1.6030118255979522E-2</v>
      </c>
      <c r="X660">
        <v>0</v>
      </c>
      <c r="Y660">
        <v>6.3635128370990654E-4</v>
      </c>
      <c r="Z660">
        <v>0</v>
      </c>
    </row>
    <row r="661" spans="1:26" x14ac:dyDescent="0.25">
      <c r="A661" s="41">
        <v>2.4106586514200546E-3</v>
      </c>
      <c r="B661" s="75">
        <v>2.7744272036922661E-3</v>
      </c>
      <c r="G661" s="2">
        <v>39685</v>
      </c>
      <c r="H661" s="41">
        <v>2.4106586514200546E-3</v>
      </c>
      <c r="I661">
        <f t="shared" si="48"/>
        <v>7.5035116764483954E-4</v>
      </c>
      <c r="J661" s="60">
        <v>3.2831154637852421E-3</v>
      </c>
      <c r="K661">
        <f t="shared" si="49"/>
        <v>3.9024091618920049E-4</v>
      </c>
      <c r="M661" s="2">
        <v>40231</v>
      </c>
      <c r="N661" s="41">
        <v>-4.0250078657527028E-3</v>
      </c>
      <c r="O661" s="54">
        <v>6.0588042391236576E-4</v>
      </c>
      <c r="P661" s="60">
        <v>2.6955639916747495E-3</v>
      </c>
      <c r="Q661" s="79">
        <v>4.7843761371648314E-4</v>
      </c>
      <c r="R661">
        <f t="shared" si="50"/>
        <v>-1.4860697688609599E-2</v>
      </c>
      <c r="S661">
        <f t="shared" si="51"/>
        <v>0</v>
      </c>
      <c r="T661">
        <f t="shared" si="52"/>
        <v>-1.9683104288992368E-2</v>
      </c>
      <c r="U661">
        <f t="shared" si="53"/>
        <v>0</v>
      </c>
      <c r="W661">
        <v>1.6005390948917671E-2</v>
      </c>
      <c r="X661">
        <v>0</v>
      </c>
      <c r="Y661">
        <v>5.8802665481237539E-4</v>
      </c>
      <c r="Z661">
        <v>2</v>
      </c>
    </row>
    <row r="662" spans="1:26" x14ac:dyDescent="0.25">
      <c r="A662" s="41">
        <v>5.8759658210698635E-3</v>
      </c>
      <c r="B662" s="75">
        <v>5.9846509000904668E-3</v>
      </c>
      <c r="G662" s="2">
        <v>39686</v>
      </c>
      <c r="H662" s="41">
        <v>5.8759658210698635E-3</v>
      </c>
      <c r="I662">
        <f t="shared" si="48"/>
        <v>7.6272920984418963E-4</v>
      </c>
      <c r="J662" s="60">
        <v>2.0958938710826367E-3</v>
      </c>
      <c r="K662">
        <f t="shared" si="49"/>
        <v>3.9580044828313492E-4</v>
      </c>
      <c r="M662" s="2">
        <v>40232</v>
      </c>
      <c r="N662" s="41">
        <v>3.1196016844905502E-3</v>
      </c>
      <c r="O662" s="54">
        <v>6.2984554217032033E-4</v>
      </c>
      <c r="P662" s="60">
        <v>2.9248291567910683E-3</v>
      </c>
      <c r="Q662" s="79">
        <v>5.6746732474262796E-4</v>
      </c>
      <c r="R662">
        <f t="shared" si="50"/>
        <v>-1.4836732570351646E-2</v>
      </c>
      <c r="S662">
        <f t="shared" si="51"/>
        <v>0</v>
      </c>
      <c r="T662">
        <f t="shared" si="52"/>
        <v>-1.9594074577966223E-2</v>
      </c>
      <c r="U662">
        <f t="shared" si="53"/>
        <v>0</v>
      </c>
      <c r="W662">
        <v>1.6029367293011389E-2</v>
      </c>
      <c r="X662">
        <v>0</v>
      </c>
      <c r="Y662">
        <v>6.7705636583852006E-4</v>
      </c>
      <c r="Z662">
        <v>2</v>
      </c>
    </row>
    <row r="663" spans="1:26" x14ac:dyDescent="0.25">
      <c r="A663" s="41">
        <v>-4.7383154173051114E-3</v>
      </c>
      <c r="B663" s="75">
        <v>-4.7983140633766821E-3</v>
      </c>
      <c r="G663" s="2">
        <v>39687</v>
      </c>
      <c r="H663" s="41">
        <v>-4.7383154173051114E-3</v>
      </c>
      <c r="I663">
        <f t="shared" si="48"/>
        <v>7.6711886999941063E-4</v>
      </c>
      <c r="J663" s="60">
        <v>-1.2913565227067273E-2</v>
      </c>
      <c r="K663">
        <f t="shared" si="49"/>
        <v>3.8475119103424459E-4</v>
      </c>
      <c r="M663" s="2">
        <v>40233</v>
      </c>
      <c r="N663" s="41">
        <v>-3.9467721468397178E-3</v>
      </c>
      <c r="O663" s="54">
        <v>6.1554226924754674E-4</v>
      </c>
      <c r="P663" s="60">
        <v>-1.9731162221902302E-3</v>
      </c>
      <c r="Q663" s="79">
        <v>5.4537575242030473E-4</v>
      </c>
      <c r="R663">
        <f t="shared" si="50"/>
        <v>-1.4851035843274419E-2</v>
      </c>
      <c r="S663">
        <f t="shared" si="51"/>
        <v>0</v>
      </c>
      <c r="T663">
        <f t="shared" si="52"/>
        <v>-1.9616166150288546E-2</v>
      </c>
      <c r="U663">
        <f t="shared" si="53"/>
        <v>0</v>
      </c>
      <c r="W663">
        <v>1.6014914356833502E-2</v>
      </c>
      <c r="X663">
        <v>0</v>
      </c>
      <c r="Y663">
        <v>6.5496479351619683E-4</v>
      </c>
      <c r="Z663">
        <v>0</v>
      </c>
    </row>
    <row r="664" spans="1:26" x14ac:dyDescent="0.25">
      <c r="A664" s="41">
        <v>-5.1951488197491385E-3</v>
      </c>
      <c r="B664" s="75">
        <v>-5.2264919802082754E-3</v>
      </c>
      <c r="G664" s="2">
        <v>39688</v>
      </c>
      <c r="H664" s="41">
        <v>-5.1951488197491385E-3</v>
      </c>
      <c r="I664">
        <f t="shared" si="48"/>
        <v>8.1789583510866789E-4</v>
      </c>
      <c r="J664" s="60">
        <v>-1.7487615856905642E-2</v>
      </c>
      <c r="K664">
        <f t="shared" si="49"/>
        <v>4.4550830019745522E-4</v>
      </c>
      <c r="M664" s="2">
        <v>40234</v>
      </c>
      <c r="N664" s="41">
        <v>-2.9130257577034018E-3</v>
      </c>
      <c r="O664" s="54">
        <v>5.9807680002155856E-4</v>
      </c>
      <c r="P664" s="60">
        <v>-2.1847211605226753E-4</v>
      </c>
      <c r="Q664" s="79">
        <v>5.3093555548081126E-4</v>
      </c>
      <c r="R664">
        <f t="shared" si="50"/>
        <v>-1.4868501312500407E-2</v>
      </c>
      <c r="S664">
        <f t="shared" si="51"/>
        <v>0</v>
      </c>
      <c r="T664">
        <f t="shared" si="52"/>
        <v>-1.963060634722804E-2</v>
      </c>
      <c r="U664">
        <f t="shared" si="53"/>
        <v>0</v>
      </c>
      <c r="W664">
        <v>1.599741510040005E-2</v>
      </c>
      <c r="X664">
        <v>0</v>
      </c>
      <c r="Y664">
        <v>6.4052459657670357E-4</v>
      </c>
      <c r="Z664">
        <v>0</v>
      </c>
    </row>
    <row r="665" spans="1:26" x14ac:dyDescent="0.25">
      <c r="A665" s="41">
        <v>1.4442579509261911E-2</v>
      </c>
      <c r="B665" s="75">
        <v>1.4976268952258009E-2</v>
      </c>
      <c r="G665" s="2">
        <v>39689</v>
      </c>
      <c r="H665" s="41">
        <v>1.4442579509261911E-2</v>
      </c>
      <c r="I665">
        <f t="shared" si="48"/>
        <v>7.7367401343585564E-4</v>
      </c>
      <c r="J665" s="60">
        <v>3.6634254003705166E-2</v>
      </c>
      <c r="K665">
        <f t="shared" si="49"/>
        <v>3.9464638909806108E-4</v>
      </c>
      <c r="M665" s="2">
        <v>40235</v>
      </c>
      <c r="N665" s="41">
        <v>-1.7978671101555963E-3</v>
      </c>
      <c r="O665" s="54">
        <v>5.7393121876119218E-4</v>
      </c>
      <c r="P665" s="60">
        <v>1.0678391911519343E-2</v>
      </c>
      <c r="Q665" s="79">
        <v>5.2457740716450646E-4</v>
      </c>
      <c r="R665">
        <f t="shared" si="50"/>
        <v>-1.4892646893760773E-2</v>
      </c>
      <c r="S665">
        <f t="shared" si="51"/>
        <v>0</v>
      </c>
      <c r="T665">
        <f t="shared" si="52"/>
        <v>-1.9636964495544345E-2</v>
      </c>
      <c r="U665">
        <f t="shared" si="53"/>
        <v>0</v>
      </c>
      <c r="W665">
        <v>1.5973117841883152E-2</v>
      </c>
      <c r="X665">
        <v>0</v>
      </c>
      <c r="Y665">
        <v>6.3416644826039899E-4</v>
      </c>
      <c r="Z665">
        <v>2</v>
      </c>
    </row>
    <row r="666" spans="1:26" x14ac:dyDescent="0.25">
      <c r="A666" s="41">
        <v>8.7215433021666747E-4</v>
      </c>
      <c r="B666" s="75">
        <v>9.8554076829414318E-4</v>
      </c>
      <c r="G666" s="2">
        <v>39692</v>
      </c>
      <c r="H666" s="41">
        <v>8.7215433021666747E-4</v>
      </c>
      <c r="I666">
        <f t="shared" si="48"/>
        <v>8.3330849590100065E-4</v>
      </c>
      <c r="J666" s="60">
        <v>-4.6425193862563892E-3</v>
      </c>
      <c r="K666">
        <f t="shared" si="49"/>
        <v>5.2043791584586259E-4</v>
      </c>
      <c r="M666" s="2">
        <v>40239</v>
      </c>
      <c r="N666" s="41">
        <v>1.5383366840694499E-2</v>
      </c>
      <c r="O666" s="54">
        <v>5.8200937345116352E-4</v>
      </c>
      <c r="P666" s="60">
        <v>2.0768036943791222E-2</v>
      </c>
      <c r="Q666" s="79">
        <v>5.8939047622655815E-4</v>
      </c>
      <c r="R666">
        <f t="shared" si="50"/>
        <v>-1.4884568739070802E-2</v>
      </c>
      <c r="S666">
        <f t="shared" si="51"/>
        <v>0</v>
      </c>
      <c r="T666">
        <f t="shared" si="52"/>
        <v>-1.9572151426482293E-2</v>
      </c>
      <c r="U666">
        <f t="shared" si="53"/>
        <v>0</v>
      </c>
      <c r="W666">
        <v>1.5980746366319437E-2</v>
      </c>
      <c r="X666">
        <v>0</v>
      </c>
      <c r="Y666">
        <v>6.9897951732245025E-4</v>
      </c>
      <c r="Z666">
        <v>2</v>
      </c>
    </row>
    <row r="667" spans="1:26" x14ac:dyDescent="0.25">
      <c r="A667" s="41">
        <v>1.0777362364800033E-2</v>
      </c>
      <c r="B667" s="75">
        <v>1.1196531451323101E-2</v>
      </c>
      <c r="G667" s="2">
        <v>39693</v>
      </c>
      <c r="H667" s="41">
        <v>1.0777362364800033E-2</v>
      </c>
      <c r="I667">
        <f t="shared" si="48"/>
        <v>8.2796934544132324E-4</v>
      </c>
      <c r="J667" s="60">
        <v>3.7918456599456161E-2</v>
      </c>
      <c r="K667">
        <f t="shared" si="49"/>
        <v>4.6055810122210705E-4</v>
      </c>
      <c r="M667" s="2">
        <v>40240</v>
      </c>
      <c r="N667" s="41">
        <v>1.276077585513411E-2</v>
      </c>
      <c r="O667" s="54">
        <v>6.3854375713370099E-4</v>
      </c>
      <c r="P667" s="60">
        <v>1.345125080684605E-2</v>
      </c>
      <c r="Q667" s="79">
        <v>6.9448842348121922E-4</v>
      </c>
      <c r="R667">
        <f t="shared" si="50"/>
        <v>-1.4828034355388264E-2</v>
      </c>
      <c r="S667">
        <f t="shared" si="51"/>
        <v>0</v>
      </c>
      <c r="T667">
        <f t="shared" si="52"/>
        <v>-1.9467053479227631E-2</v>
      </c>
      <c r="U667">
        <f t="shared" si="53"/>
        <v>0</v>
      </c>
      <c r="W667">
        <v>1.6037423219059047E-2</v>
      </c>
      <c r="X667">
        <v>0</v>
      </c>
      <c r="Y667">
        <v>8.0407746457711164E-4</v>
      </c>
      <c r="Z667">
        <v>2</v>
      </c>
    </row>
    <row r="668" spans="1:26" x14ac:dyDescent="0.25">
      <c r="A668" s="41">
        <v>-7.2829873879150381E-3</v>
      </c>
      <c r="B668" s="75">
        <v>-8.254631603479232E-3</v>
      </c>
      <c r="G668" s="2">
        <v>39695</v>
      </c>
      <c r="H668" s="41">
        <v>-7.2829873879150381E-3</v>
      </c>
      <c r="I668">
        <f t="shared" si="48"/>
        <v>8.3447715374729986E-4</v>
      </c>
      <c r="J668" s="60">
        <v>-1.0126957973431489E-2</v>
      </c>
      <c r="K668">
        <f t="shared" si="49"/>
        <v>5.5178874638087464E-4</v>
      </c>
      <c r="M668" s="2">
        <v>40241</v>
      </c>
      <c r="N668" s="41">
        <v>4.343472179586679E-3</v>
      </c>
      <c r="O668" s="54">
        <v>6.3392341742455846E-4</v>
      </c>
      <c r="P668" s="60">
        <v>-1.7748821791586135E-3</v>
      </c>
      <c r="Q668" s="79">
        <v>6.3079885425907907E-4</v>
      </c>
      <c r="R668">
        <f t="shared" si="50"/>
        <v>-1.4832654695097407E-2</v>
      </c>
      <c r="S668">
        <f t="shared" si="51"/>
        <v>0</v>
      </c>
      <c r="T668">
        <f t="shared" si="52"/>
        <v>-1.9530743048449772E-2</v>
      </c>
      <c r="U668">
        <f t="shared" si="53"/>
        <v>0</v>
      </c>
      <c r="W668">
        <v>1.6032702611335214E-2</v>
      </c>
      <c r="X668">
        <v>0</v>
      </c>
      <c r="Y668">
        <v>7.4038789535497106E-4</v>
      </c>
      <c r="Z668">
        <v>0</v>
      </c>
    </row>
    <row r="669" spans="1:26" x14ac:dyDescent="0.25">
      <c r="A669" s="41">
        <v>-1.0713262289042895E-2</v>
      </c>
      <c r="B669" s="75">
        <v>-9.7000030893449971E-3</v>
      </c>
      <c r="G669" s="2">
        <v>39696</v>
      </c>
      <c r="H669" s="41">
        <v>-1.0713262289042895E-2</v>
      </c>
      <c r="I669">
        <f t="shared" si="48"/>
        <v>7.8073196327484303E-4</v>
      </c>
      <c r="J669" s="60">
        <v>-2.7981742392640643E-2</v>
      </c>
      <c r="K669">
        <f t="shared" si="49"/>
        <v>4.7238915868519512E-4</v>
      </c>
      <c r="M669" s="2">
        <v>40242</v>
      </c>
      <c r="N669" s="41">
        <v>2.9523057597623144E-3</v>
      </c>
      <c r="O669" s="54">
        <v>6.4346000492282766E-4</v>
      </c>
      <c r="P669" s="60">
        <v>1.233234600613595E-3</v>
      </c>
      <c r="Q669" s="79">
        <v>6.3867697845440281E-4</v>
      </c>
      <c r="R669">
        <f t="shared" si="50"/>
        <v>-1.4823118107599138E-2</v>
      </c>
      <c r="S669">
        <f t="shared" si="51"/>
        <v>0</v>
      </c>
      <c r="T669">
        <f t="shared" si="52"/>
        <v>-1.9522864924254448E-2</v>
      </c>
      <c r="U669">
        <f t="shared" si="53"/>
        <v>0</v>
      </c>
      <c r="W669">
        <v>1.6042240483725163E-2</v>
      </c>
      <c r="X669">
        <v>0</v>
      </c>
      <c r="Y669">
        <v>7.4826601955029501E-4</v>
      </c>
      <c r="Z669">
        <v>2</v>
      </c>
    </row>
    <row r="670" spans="1:26" x14ac:dyDescent="0.25">
      <c r="A670" s="41">
        <v>1.536490116473839E-2</v>
      </c>
      <c r="B670" s="75">
        <v>1.5941298270442238E-2</v>
      </c>
      <c r="G670" s="2">
        <v>39699</v>
      </c>
      <c r="H670" s="41">
        <v>1.536490116473839E-2</v>
      </c>
      <c r="I670">
        <f t="shared" si="48"/>
        <v>7.11562483348769E-4</v>
      </c>
      <c r="J670" s="60">
        <v>3.1728674733057731E-2</v>
      </c>
      <c r="K670">
        <f t="shared" si="49"/>
        <v>3.1896524604486113E-4</v>
      </c>
      <c r="M670" s="2">
        <v>40245</v>
      </c>
      <c r="N670" s="41">
        <v>8.3904512646438174E-3</v>
      </c>
      <c r="O670" s="54">
        <v>6.2196259666723026E-4</v>
      </c>
      <c r="P670" s="60">
        <v>6.2518845894747781E-3</v>
      </c>
      <c r="Q670" s="79">
        <v>5.3789340153450596E-4</v>
      </c>
      <c r="R670">
        <f t="shared" si="50"/>
        <v>-1.4844615515854736E-2</v>
      </c>
      <c r="S670">
        <f t="shared" si="51"/>
        <v>0</v>
      </c>
      <c r="T670">
        <f t="shared" si="52"/>
        <v>-1.9623648501174346E-2</v>
      </c>
      <c r="U670">
        <f t="shared" si="53"/>
        <v>0</v>
      </c>
      <c r="W670">
        <v>1.6020623715317327E-2</v>
      </c>
      <c r="X670">
        <v>0</v>
      </c>
      <c r="Y670">
        <v>6.4748244263039729E-4</v>
      </c>
      <c r="Z670">
        <v>2</v>
      </c>
    </row>
    <row r="671" spans="1:26" x14ac:dyDescent="0.25">
      <c r="A671" s="41">
        <v>-9.4572758340528869E-3</v>
      </c>
      <c r="B671" s="75">
        <v>-9.464672228859803E-3</v>
      </c>
      <c r="G671" s="2">
        <v>39700</v>
      </c>
      <c r="H671" s="41">
        <v>-9.4572758340528869E-3</v>
      </c>
      <c r="I671">
        <f t="shared" si="48"/>
        <v>7.6004431298418173E-4</v>
      </c>
      <c r="J671" s="60">
        <v>-3.0677749725496924E-3</v>
      </c>
      <c r="K671">
        <f t="shared" si="49"/>
        <v>4.1099523306557643E-4</v>
      </c>
      <c r="M671" s="2">
        <v>40246</v>
      </c>
      <c r="N671" s="41">
        <v>-2.7769405042784951E-3</v>
      </c>
      <c r="O671" s="54">
        <v>6.6502149406436973E-4</v>
      </c>
      <c r="P671" s="60">
        <v>-3.0366293741445308E-3</v>
      </c>
      <c r="Q671" s="79">
        <v>5.8289022176227063E-4</v>
      </c>
      <c r="R671">
        <f t="shared" si="50"/>
        <v>-1.4801556618457596E-2</v>
      </c>
      <c r="S671">
        <f t="shared" si="51"/>
        <v>0</v>
      </c>
      <c r="T671">
        <f t="shared" si="52"/>
        <v>-1.9578651680946579E-2</v>
      </c>
      <c r="U671">
        <f t="shared" si="53"/>
        <v>0</v>
      </c>
      <c r="W671">
        <v>1.6063935213076089E-2</v>
      </c>
      <c r="X671">
        <v>0</v>
      </c>
      <c r="Y671">
        <v>6.9247926285816207E-4</v>
      </c>
      <c r="Z671">
        <v>0</v>
      </c>
    </row>
    <row r="672" spans="1:26" x14ac:dyDescent="0.25">
      <c r="A672" s="41">
        <v>-3.4021715350929784E-3</v>
      </c>
      <c r="B672" s="75">
        <v>-3.3600147881002289E-3</v>
      </c>
      <c r="G672" s="2">
        <v>39701</v>
      </c>
      <c r="H672" s="41">
        <v>-3.4021715350929784E-3</v>
      </c>
      <c r="I672">
        <f t="shared" si="48"/>
        <v>7.4771861967753604E-4</v>
      </c>
      <c r="J672" s="60">
        <v>-1.609199530762187E-2</v>
      </c>
      <c r="K672">
        <f t="shared" si="49"/>
        <v>4.3628592019604947E-4</v>
      </c>
      <c r="M672" s="2">
        <v>40247</v>
      </c>
      <c r="N672" s="41">
        <v>1.8969145488832741E-3</v>
      </c>
      <c r="O672" s="54">
        <v>6.8682457589064512E-4</v>
      </c>
      <c r="P672" s="60">
        <v>2.5756414289690309E-3</v>
      </c>
      <c r="Q672" s="79">
        <v>6.514207520328636E-4</v>
      </c>
      <c r="R672">
        <f t="shared" si="50"/>
        <v>-1.4779753536631321E-2</v>
      </c>
      <c r="S672">
        <f t="shared" si="51"/>
        <v>0</v>
      </c>
      <c r="T672">
        <f t="shared" si="52"/>
        <v>-1.9510121150675987E-2</v>
      </c>
      <c r="U672">
        <f t="shared" si="53"/>
        <v>0</v>
      </c>
      <c r="W672">
        <v>1.6085499842298297E-2</v>
      </c>
      <c r="X672">
        <v>0</v>
      </c>
      <c r="Y672">
        <v>7.6100979312875591E-4</v>
      </c>
      <c r="Z672">
        <v>2</v>
      </c>
    </row>
    <row r="673" spans="1:26" x14ac:dyDescent="0.25">
      <c r="A673" s="41">
        <v>-1.3043528661742788E-2</v>
      </c>
      <c r="B673" s="75">
        <v>-1.2954599957037316E-2</v>
      </c>
      <c r="G673" s="2">
        <v>39702</v>
      </c>
      <c r="H673" s="41">
        <v>-1.3043528661742788E-2</v>
      </c>
      <c r="I673">
        <f t="shared" si="48"/>
        <v>7.4556502511813609E-4</v>
      </c>
      <c r="J673" s="60">
        <v>-2.3183243731495464E-2</v>
      </c>
      <c r="K673">
        <f t="shared" si="49"/>
        <v>4.426121057838179E-4</v>
      </c>
      <c r="M673" s="2">
        <v>40248</v>
      </c>
      <c r="N673" s="41">
        <v>-1.2969378914194129E-3</v>
      </c>
      <c r="O673" s="54">
        <v>6.4982461266027474E-4</v>
      </c>
      <c r="P673" s="60">
        <v>3.962738490306145E-3</v>
      </c>
      <c r="Q673" s="79">
        <v>5.7133000119745565E-4</v>
      </c>
      <c r="R673">
        <f t="shared" si="50"/>
        <v>-1.481675349986169E-2</v>
      </c>
      <c r="S673">
        <f t="shared" si="51"/>
        <v>0</v>
      </c>
      <c r="T673">
        <f t="shared" si="52"/>
        <v>-1.9590211901511393E-2</v>
      </c>
      <c r="U673">
        <f t="shared" si="53"/>
        <v>0</v>
      </c>
      <c r="W673">
        <v>1.6048480502367294E-2</v>
      </c>
      <c r="X673">
        <v>0</v>
      </c>
      <c r="Y673">
        <v>6.8091904229334698E-4</v>
      </c>
      <c r="Z673">
        <v>2</v>
      </c>
    </row>
    <row r="674" spans="1:26" x14ac:dyDescent="0.25">
      <c r="A674" s="41">
        <v>-2.7521157321836022E-3</v>
      </c>
      <c r="B674" s="75">
        <v>-2.7192483541222589E-3</v>
      </c>
      <c r="G674" s="2">
        <v>39703</v>
      </c>
      <c r="H674" s="41">
        <v>-2.7521157321836022E-3</v>
      </c>
      <c r="I674">
        <f t="shared" si="48"/>
        <v>6.6864221055893747E-4</v>
      </c>
      <c r="J674" s="60">
        <v>-2.2692209191902762E-2</v>
      </c>
      <c r="K674">
        <f t="shared" si="49"/>
        <v>3.5889841633095356E-4</v>
      </c>
      <c r="M674" s="2">
        <v>40249</v>
      </c>
      <c r="N674" s="41">
        <v>-3.0295267589132667E-3</v>
      </c>
      <c r="O674" s="54">
        <v>6.7224312349168497E-4</v>
      </c>
      <c r="P674" s="60">
        <v>-1.8764141307253446E-4</v>
      </c>
      <c r="Q674" s="79">
        <v>5.9064459862288366E-4</v>
      </c>
      <c r="R674">
        <f t="shared" si="50"/>
        <v>-1.4794334989030281E-2</v>
      </c>
      <c r="S674">
        <f t="shared" si="51"/>
        <v>0</v>
      </c>
      <c r="T674">
        <f t="shared" si="52"/>
        <v>-1.9570897304085965E-2</v>
      </c>
      <c r="U674">
        <f t="shared" si="53"/>
        <v>0</v>
      </c>
      <c r="W674">
        <v>1.6070752051982325E-2</v>
      </c>
      <c r="X674">
        <v>0</v>
      </c>
      <c r="Y674">
        <v>7.0023363971877543E-4</v>
      </c>
      <c r="Z674">
        <v>0</v>
      </c>
    </row>
    <row r="675" spans="1:26" x14ac:dyDescent="0.25">
      <c r="A675" s="41">
        <v>-2.4546114433182029E-2</v>
      </c>
      <c r="B675" s="75">
        <v>-2.3671049099748289E-2</v>
      </c>
      <c r="G675" s="2">
        <v>39706</v>
      </c>
      <c r="H675" s="41">
        <v>-2.4546114433182029E-2</v>
      </c>
      <c r="I675">
        <f t="shared" si="48"/>
        <v>6.1319602062844349E-4</v>
      </c>
      <c r="J675" s="60">
        <v>-3.3646220136011047E-2</v>
      </c>
      <c r="K675">
        <f t="shared" si="49"/>
        <v>2.7729255799275595E-4</v>
      </c>
      <c r="M675" s="2">
        <v>40252</v>
      </c>
      <c r="N675" s="41">
        <v>1.8587937312913117E-3</v>
      </c>
      <c r="O675" s="54">
        <v>6.7326687287679401E-4</v>
      </c>
      <c r="P675" s="60">
        <v>-2.045407555275829E-4</v>
      </c>
      <c r="Q675" s="79">
        <v>6.3433787855296379E-4</v>
      </c>
      <c r="R675">
        <f t="shared" si="50"/>
        <v>-1.4793311239645172E-2</v>
      </c>
      <c r="S675">
        <f t="shared" si="51"/>
        <v>0</v>
      </c>
      <c r="T675">
        <f t="shared" si="52"/>
        <v>-1.9527204024155885E-2</v>
      </c>
      <c r="U675">
        <f t="shared" si="53"/>
        <v>0</v>
      </c>
      <c r="W675">
        <v>1.607177196669184E-2</v>
      </c>
      <c r="X675">
        <v>0</v>
      </c>
      <c r="Y675">
        <v>7.439269196488561E-4</v>
      </c>
      <c r="Z675">
        <v>0</v>
      </c>
    </row>
    <row r="676" spans="1:26" x14ac:dyDescent="0.25">
      <c r="A676" s="41">
        <v>-1.0998332646413044E-2</v>
      </c>
      <c r="B676" s="75">
        <v>-9.9341781642841697E-3</v>
      </c>
      <c r="G676" s="2">
        <v>39707</v>
      </c>
      <c r="H676" s="41">
        <v>-1.0998332646413044E-2</v>
      </c>
      <c r="I676">
        <f t="shared" si="48"/>
        <v>6.1957346616305076E-4</v>
      </c>
      <c r="J676" s="60">
        <v>-1.0311581177606206E-3</v>
      </c>
      <c r="K676">
        <f t="shared" si="49"/>
        <v>3.147718864324977E-4</v>
      </c>
      <c r="M676" s="2">
        <v>40253</v>
      </c>
      <c r="N676" s="41">
        <v>4.1418743570320457E-3</v>
      </c>
      <c r="O676" s="54">
        <v>7.1420731901150288E-4</v>
      </c>
      <c r="P676" s="60">
        <v>1.2601749561489876E-2</v>
      </c>
      <c r="Q676" s="79">
        <v>6.9746618343199658E-4</v>
      </c>
      <c r="R676">
        <f t="shared" si="50"/>
        <v>-1.4752370793510463E-2</v>
      </c>
      <c r="S676">
        <f t="shared" si="51"/>
        <v>0</v>
      </c>
      <c r="T676">
        <f t="shared" si="52"/>
        <v>-1.9464075719276854E-2</v>
      </c>
      <c r="U676">
        <f t="shared" si="53"/>
        <v>0</v>
      </c>
      <c r="W676">
        <v>1.6112813134519288E-2</v>
      </c>
      <c r="X676">
        <v>0</v>
      </c>
      <c r="Y676">
        <v>8.0705522452788889E-4</v>
      </c>
      <c r="Z676">
        <v>2</v>
      </c>
    </row>
    <row r="677" spans="1:26" x14ac:dyDescent="0.25">
      <c r="A677" s="41">
        <v>-2.4814882183769239E-2</v>
      </c>
      <c r="B677" s="75">
        <v>-2.535080858088086E-2</v>
      </c>
      <c r="G677" s="2">
        <v>39708</v>
      </c>
      <c r="H677" s="41">
        <v>-2.4814882183769239E-2</v>
      </c>
      <c r="I677">
        <f t="shared" si="48"/>
        <v>5.6383398024282215E-4</v>
      </c>
      <c r="J677" s="60">
        <v>-1.9038783940051394E-2</v>
      </c>
      <c r="K677">
        <f t="shared" si="49"/>
        <v>2.7491783684584919E-4</v>
      </c>
      <c r="M677" s="2">
        <v>40254</v>
      </c>
      <c r="N677" s="41">
        <v>8.9734287362991105E-3</v>
      </c>
      <c r="O677" s="54">
        <v>7.3314685222363417E-4</v>
      </c>
      <c r="P677" s="60">
        <v>6.0400337551934791E-3</v>
      </c>
      <c r="Q677" s="79">
        <v>7.9442760857867942E-4</v>
      </c>
      <c r="R677">
        <f t="shared" si="50"/>
        <v>-1.4733431260298331E-2</v>
      </c>
      <c r="S677">
        <f t="shared" si="51"/>
        <v>0</v>
      </c>
      <c r="T677">
        <f t="shared" si="52"/>
        <v>-1.9367114294130169E-2</v>
      </c>
      <c r="U677">
        <f t="shared" si="53"/>
        <v>0</v>
      </c>
      <c r="W677">
        <v>1.6131642259345026E-2</v>
      </c>
      <c r="X677">
        <v>0</v>
      </c>
      <c r="Y677">
        <v>9.0401664967457173E-4</v>
      </c>
      <c r="Z677">
        <v>2</v>
      </c>
    </row>
    <row r="678" spans="1:26" x14ac:dyDescent="0.25">
      <c r="A678" s="41">
        <v>-5.9294698464924063E-3</v>
      </c>
      <c r="B678" s="75">
        <v>-5.2443099554720929E-3</v>
      </c>
      <c r="G678" s="2">
        <v>39709</v>
      </c>
      <c r="H678" s="41">
        <v>-5.9294698464924063E-3</v>
      </c>
      <c r="I678">
        <f t="shared" si="48"/>
        <v>4.6620075995140633E-4</v>
      </c>
      <c r="J678" s="60">
        <v>3.8639009196216544E-3</v>
      </c>
      <c r="K678">
        <f t="shared" si="49"/>
        <v>1.8762015837635925E-4</v>
      </c>
      <c r="M678" s="2">
        <v>40255</v>
      </c>
      <c r="N678" s="41">
        <v>-2.7282025397851275E-3</v>
      </c>
      <c r="O678" s="54">
        <v>8.2523350928264837E-4</v>
      </c>
      <c r="P678" s="60">
        <v>1.5587852602221512E-3</v>
      </c>
      <c r="Q678" s="79">
        <v>9.0345577860946179E-4</v>
      </c>
      <c r="R678">
        <f t="shared" si="50"/>
        <v>-1.4641344603239317E-2</v>
      </c>
      <c r="S678">
        <f t="shared" si="51"/>
        <v>0</v>
      </c>
      <c r="T678">
        <f t="shared" si="52"/>
        <v>-1.9258086124099388E-2</v>
      </c>
      <c r="U678">
        <f t="shared" si="53"/>
        <v>0</v>
      </c>
      <c r="W678">
        <v>1.62232813253953E-2</v>
      </c>
      <c r="X678">
        <v>0</v>
      </c>
      <c r="Y678">
        <v>1.0130448197053542E-3</v>
      </c>
      <c r="Z678">
        <v>2</v>
      </c>
    </row>
    <row r="679" spans="1:26" x14ac:dyDescent="0.25">
      <c r="A679" s="41">
        <v>2.8193155687361676E-2</v>
      </c>
      <c r="B679" s="75">
        <v>2.8123634728589267E-2</v>
      </c>
      <c r="G679" s="2">
        <v>39710</v>
      </c>
      <c r="H679" s="41">
        <v>2.8193155687361676E-2</v>
      </c>
      <c r="I679">
        <f t="shared" si="48"/>
        <v>4.4411538354663236E-4</v>
      </c>
      <c r="J679" s="60">
        <v>5.4466997819428556E-2</v>
      </c>
      <c r="K679">
        <f t="shared" si="49"/>
        <v>1.8364500362721292E-4</v>
      </c>
      <c r="M679" s="2">
        <v>40256</v>
      </c>
      <c r="N679" s="41">
        <v>4.5137509629685543E-3</v>
      </c>
      <c r="O679" s="54">
        <v>8.4795364693821928E-4</v>
      </c>
      <c r="P679" s="60">
        <v>3.2564207104576097E-3</v>
      </c>
      <c r="Q679" s="79">
        <v>9.1057100766985379E-4</v>
      </c>
      <c r="R679">
        <f t="shared" si="50"/>
        <v>-1.4618624465583747E-2</v>
      </c>
      <c r="S679">
        <f t="shared" si="51"/>
        <v>0</v>
      </c>
      <c r="T679">
        <f t="shared" si="52"/>
        <v>-1.9250970895038997E-2</v>
      </c>
      <c r="U679">
        <f t="shared" si="53"/>
        <v>0</v>
      </c>
      <c r="W679">
        <v>1.6245642689555275E-2</v>
      </c>
      <c r="X679">
        <v>0</v>
      </c>
      <c r="Y679">
        <v>1.0201600487657466E-3</v>
      </c>
      <c r="Z679">
        <v>2</v>
      </c>
    </row>
    <row r="680" spans="1:26" x14ac:dyDescent="0.25">
      <c r="A680" s="41">
        <v>5.4988257576047295E-3</v>
      </c>
      <c r="B680" s="75">
        <v>6.2153601523675366E-3</v>
      </c>
      <c r="G680" s="2">
        <v>39713</v>
      </c>
      <c r="H680" s="41">
        <v>5.4988257576047295E-3</v>
      </c>
      <c r="I680">
        <f t="shared" si="48"/>
        <v>4.6662968749480835E-4</v>
      </c>
      <c r="J680" s="60">
        <v>-3.4822511083326848E-3</v>
      </c>
      <c r="K680">
        <f t="shared" si="49"/>
        <v>2.648442303713782E-4</v>
      </c>
      <c r="M680" s="2">
        <v>40259</v>
      </c>
      <c r="N680" s="41">
        <v>-2.9522777837803619E-4</v>
      </c>
      <c r="O680" s="54">
        <v>9.2852681492376285E-4</v>
      </c>
      <c r="P680" s="60">
        <v>-9.6475231789470775E-3</v>
      </c>
      <c r="Q680" s="79">
        <v>9.7182156989652677E-4</v>
      </c>
      <c r="R680">
        <f t="shared" si="50"/>
        <v>-1.4538051297598203E-2</v>
      </c>
      <c r="S680">
        <f t="shared" si="51"/>
        <v>0</v>
      </c>
      <c r="T680">
        <f t="shared" si="52"/>
        <v>-1.9189720332812323E-2</v>
      </c>
      <c r="U680">
        <f t="shared" si="53"/>
        <v>0</v>
      </c>
      <c r="W680">
        <v>1.6326333202219864E-2</v>
      </c>
      <c r="X680">
        <v>0</v>
      </c>
      <c r="Y680">
        <v>1.0814106109924193E-3</v>
      </c>
      <c r="Z680">
        <v>0</v>
      </c>
    </row>
    <row r="681" spans="1:26" x14ac:dyDescent="0.25">
      <c r="A681" s="41">
        <v>-1.1433080672626626E-2</v>
      </c>
      <c r="B681" s="75">
        <v>-1.1403081031179482E-2</v>
      </c>
      <c r="G681" s="2">
        <v>39714</v>
      </c>
      <c r="H681" s="41">
        <v>-1.1433080672626626E-2</v>
      </c>
      <c r="I681">
        <f t="shared" si="48"/>
        <v>4.481194475319816E-4</v>
      </c>
      <c r="J681" s="60">
        <v>-3.0452655402128697E-2</v>
      </c>
      <c r="K681">
        <f t="shared" si="49"/>
        <v>2.5311864928741554E-4</v>
      </c>
      <c r="M681" s="2">
        <v>40260</v>
      </c>
      <c r="N681" s="41">
        <v>8.7533234453661627E-3</v>
      </c>
      <c r="O681" s="54">
        <v>9.4400550192407688E-4</v>
      </c>
      <c r="P681" s="60">
        <v>2.213712263801119E-3</v>
      </c>
      <c r="Q681" s="79">
        <v>9.3470227292243664E-4</v>
      </c>
      <c r="R681">
        <f t="shared" si="50"/>
        <v>-1.4522572610597889E-2</v>
      </c>
      <c r="S681">
        <f t="shared" si="51"/>
        <v>0</v>
      </c>
      <c r="T681">
        <f t="shared" si="52"/>
        <v>-1.9226839629786413E-2</v>
      </c>
      <c r="U681">
        <f t="shared" si="53"/>
        <v>0</v>
      </c>
      <c r="W681">
        <v>1.6341543360765973E-2</v>
      </c>
      <c r="X681">
        <v>0</v>
      </c>
      <c r="Y681">
        <v>1.0442913140183293E-3</v>
      </c>
      <c r="Z681">
        <v>2</v>
      </c>
    </row>
    <row r="682" spans="1:26" x14ac:dyDescent="0.25">
      <c r="A682" s="41">
        <v>2.2883551432394244E-3</v>
      </c>
      <c r="B682" s="75">
        <v>2.3878444462034258E-3</v>
      </c>
      <c r="G682" s="2">
        <v>39715</v>
      </c>
      <c r="H682" s="41">
        <v>2.2883551432394244E-3</v>
      </c>
      <c r="I682">
        <f t="shared" si="48"/>
        <v>4.2722236900551256E-4</v>
      </c>
      <c r="J682" s="60">
        <v>8.8961005857439487E-3</v>
      </c>
      <c r="K682">
        <f t="shared" si="49"/>
        <v>1.7107080551998088E-4</v>
      </c>
      <c r="M682" s="2">
        <v>40262</v>
      </c>
      <c r="N682" s="41">
        <v>8.5487308778988535E-3</v>
      </c>
      <c r="O682" s="54">
        <v>8.9059936939112213E-4</v>
      </c>
      <c r="P682" s="60">
        <v>6.069419406547749E-3</v>
      </c>
      <c r="Q682" s="79">
        <v>7.911492906267566E-4</v>
      </c>
      <c r="R682">
        <f t="shared" si="50"/>
        <v>-1.4575978743130843E-2</v>
      </c>
      <c r="S682">
        <f t="shared" si="51"/>
        <v>0</v>
      </c>
      <c r="T682">
        <f t="shared" si="52"/>
        <v>-1.9370392612082094E-2</v>
      </c>
      <c r="U682">
        <f t="shared" si="53"/>
        <v>0</v>
      </c>
      <c r="W682">
        <v>1.6287976912678966E-2</v>
      </c>
      <c r="X682">
        <v>0</v>
      </c>
      <c r="Y682">
        <v>9.0073833172264902E-4</v>
      </c>
      <c r="Z682">
        <v>2</v>
      </c>
    </row>
    <row r="683" spans="1:26" x14ac:dyDescent="0.25">
      <c r="A683" s="41">
        <v>-1.155149770575627E-2</v>
      </c>
      <c r="B683" s="75">
        <v>-1.1407271543046897E-2</v>
      </c>
      <c r="G683" s="2">
        <v>39716</v>
      </c>
      <c r="H683" s="41">
        <v>-1.155149770575627E-2</v>
      </c>
      <c r="I683">
        <f t="shared" si="48"/>
        <v>4.5695307282422209E-4</v>
      </c>
      <c r="J683" s="60">
        <v>-1.0724143556992171E-2</v>
      </c>
      <c r="K683">
        <f t="shared" si="49"/>
        <v>2.1028021490380609E-4</v>
      </c>
      <c r="M683" s="2">
        <v>40263</v>
      </c>
      <c r="N683" s="41">
        <v>2.4211458001183179E-3</v>
      </c>
      <c r="O683" s="54">
        <v>8.9897822961171098E-4</v>
      </c>
      <c r="P683" s="60">
        <v>4.7831004004108063E-3</v>
      </c>
      <c r="Q683" s="79">
        <v>8.1739014368961498E-4</v>
      </c>
      <c r="R683">
        <f t="shared" si="50"/>
        <v>-1.4567599882910254E-2</v>
      </c>
      <c r="S683">
        <f t="shared" si="51"/>
        <v>0</v>
      </c>
      <c r="T683">
        <f t="shared" si="52"/>
        <v>-1.9344151759019237E-2</v>
      </c>
      <c r="U683">
        <f t="shared" si="53"/>
        <v>0</v>
      </c>
      <c r="W683">
        <v>1.6296134024704374E-2</v>
      </c>
      <c r="X683">
        <v>0</v>
      </c>
      <c r="Y683">
        <v>9.2697918478550762E-4</v>
      </c>
      <c r="Z683">
        <v>2</v>
      </c>
    </row>
    <row r="684" spans="1:26" x14ac:dyDescent="0.25">
      <c r="A684" s="41">
        <v>-4.0464640778422028E-3</v>
      </c>
      <c r="B684" s="75">
        <v>-2.9406927647151046E-3</v>
      </c>
      <c r="G684" s="2">
        <v>39717</v>
      </c>
      <c r="H684" s="41">
        <v>-4.0464640778422028E-3</v>
      </c>
      <c r="I684">
        <f t="shared" si="48"/>
        <v>4.241037126027278E-4</v>
      </c>
      <c r="J684" s="60">
        <v>-3.2957753751389839E-2</v>
      </c>
      <c r="K684">
        <f t="shared" si="49"/>
        <v>1.244996499384267E-4</v>
      </c>
      <c r="M684" s="2">
        <v>40266</v>
      </c>
      <c r="N684" s="41">
        <v>5.4886535659355333E-3</v>
      </c>
      <c r="O684" s="54">
        <v>9.370392913500209E-4</v>
      </c>
      <c r="P684" s="60">
        <v>3.6643359088609326E-3</v>
      </c>
      <c r="Q684" s="79">
        <v>9.1419167061966935E-4</v>
      </c>
      <c r="R684">
        <f t="shared" si="50"/>
        <v>-1.4529538821171945E-2</v>
      </c>
      <c r="S684">
        <f t="shared" si="51"/>
        <v>0</v>
      </c>
      <c r="T684">
        <f t="shared" si="52"/>
        <v>-1.9247350232089181E-2</v>
      </c>
      <c r="U684">
        <f t="shared" si="53"/>
        <v>0</v>
      </c>
      <c r="W684">
        <v>1.6334298163348526E-2</v>
      </c>
      <c r="X684">
        <v>0</v>
      </c>
      <c r="Y684">
        <v>1.0237807117155617E-3</v>
      </c>
      <c r="Z684">
        <v>2</v>
      </c>
    </row>
    <row r="685" spans="1:26" x14ac:dyDescent="0.25">
      <c r="A685" s="41">
        <v>-1.8635878592619771E-2</v>
      </c>
      <c r="B685" s="75">
        <v>-1.7479059054094328E-2</v>
      </c>
      <c r="G685" s="2">
        <v>39720</v>
      </c>
      <c r="H685" s="41">
        <v>-1.8635878592619771E-2</v>
      </c>
      <c r="I685">
        <f t="shared" si="48"/>
        <v>3.6434687945509901E-4</v>
      </c>
      <c r="J685" s="60">
        <v>-3.8761935444518857E-2</v>
      </c>
      <c r="K685">
        <f t="shared" si="49"/>
        <v>-2.9681899986901606E-5</v>
      </c>
      <c r="M685" s="2">
        <v>40267</v>
      </c>
      <c r="N685" s="41">
        <v>-5.2416784366548204E-3</v>
      </c>
      <c r="O685" s="54">
        <v>9.4583131998380167E-4</v>
      </c>
      <c r="P685" s="60">
        <v>-6.9515293787889686E-3</v>
      </c>
      <c r="Q685" s="79">
        <v>8.9981869073812212E-4</v>
      </c>
      <c r="R685">
        <f t="shared" si="50"/>
        <v>-1.4520746792538165E-2</v>
      </c>
      <c r="S685">
        <f t="shared" si="51"/>
        <v>0</v>
      </c>
      <c r="T685">
        <f t="shared" si="52"/>
        <v>-1.9261723211970727E-2</v>
      </c>
      <c r="U685">
        <f t="shared" si="53"/>
        <v>0</v>
      </c>
      <c r="W685">
        <v>1.6343175084584449E-2</v>
      </c>
      <c r="X685">
        <v>0</v>
      </c>
      <c r="Y685">
        <v>1.0094077318340145E-3</v>
      </c>
      <c r="Z685">
        <v>0</v>
      </c>
    </row>
    <row r="686" spans="1:26" x14ac:dyDescent="0.25">
      <c r="A686" s="41">
        <v>-7.9012764892126422E-4</v>
      </c>
      <c r="B686" s="75">
        <v>-1.4233685577638528E-3</v>
      </c>
      <c r="G686" s="2">
        <v>39721</v>
      </c>
      <c r="H686" s="41">
        <v>-7.9012764892126422E-4</v>
      </c>
      <c r="I686">
        <f t="shared" si="48"/>
        <v>3.3518713957878855E-4</v>
      </c>
      <c r="J686" s="60">
        <v>2.0903848030932395E-2</v>
      </c>
      <c r="K686">
        <f t="shared" si="49"/>
        <v>-1.1810906190397426E-4</v>
      </c>
      <c r="M686" s="2">
        <v>40268</v>
      </c>
      <c r="N686" s="41">
        <v>-2.1628047618480932E-3</v>
      </c>
      <c r="O686" s="54">
        <v>9.631659883055087E-4</v>
      </c>
      <c r="P686" s="60">
        <v>-3.6570249101066971E-3</v>
      </c>
      <c r="Q686" s="79">
        <v>9.1018301540351588E-4</v>
      </c>
      <c r="R686">
        <f t="shared" si="50"/>
        <v>-1.4503412124216457E-2</v>
      </c>
      <c r="S686">
        <f t="shared" si="51"/>
        <v>0</v>
      </c>
      <c r="T686">
        <f t="shared" si="52"/>
        <v>-1.9251358887305333E-2</v>
      </c>
      <c r="U686">
        <f t="shared" si="53"/>
        <v>0</v>
      </c>
      <c r="W686">
        <v>1.6360582234905975E-2</v>
      </c>
      <c r="X686">
        <v>0</v>
      </c>
      <c r="Y686">
        <v>1.0197720564994084E-3</v>
      </c>
      <c r="Z686">
        <v>0</v>
      </c>
    </row>
    <row r="687" spans="1:26" x14ac:dyDescent="0.25">
      <c r="A687" s="41">
        <v>1.2103185177580727E-2</v>
      </c>
      <c r="B687" s="75">
        <v>1.2254365030271819E-2</v>
      </c>
      <c r="G687" s="2">
        <v>39722</v>
      </c>
      <c r="H687" s="41">
        <v>1.2103185177580727E-2</v>
      </c>
      <c r="I687">
        <f t="shared" ref="I687:I750" si="54">AVERAGE(H323:H686)</f>
        <v>3.0881168131052518E-4</v>
      </c>
      <c r="J687" s="60">
        <v>1.5071862901024222E-2</v>
      </c>
      <c r="K687">
        <f t="shared" ref="K687:K750" si="55">AVERAGE(J323:J686)</f>
        <v>-7.353358286450158E-5</v>
      </c>
      <c r="M687" s="2">
        <v>40269</v>
      </c>
      <c r="N687" s="41">
        <v>5.5513584957453009E-4</v>
      </c>
      <c r="O687" s="54">
        <v>9.6834087653626159E-4</v>
      </c>
      <c r="P687" s="60">
        <v>9.2954864476855418E-3</v>
      </c>
      <c r="Q687" s="79">
        <v>9.9067952320923847E-4</v>
      </c>
      <c r="R687">
        <f t="shared" si="50"/>
        <v>-1.4498237235985704E-2</v>
      </c>
      <c r="S687">
        <f t="shared" si="51"/>
        <v>0</v>
      </c>
      <c r="T687">
        <f t="shared" si="52"/>
        <v>-1.9170862379499613E-2</v>
      </c>
      <c r="U687">
        <f t="shared" si="53"/>
        <v>0</v>
      </c>
      <c r="W687">
        <v>1.6365192315297115E-2</v>
      </c>
      <c r="X687">
        <v>0</v>
      </c>
      <c r="Y687">
        <v>1.1002685643051312E-3</v>
      </c>
      <c r="Z687">
        <v>2</v>
      </c>
    </row>
    <row r="688" spans="1:26" x14ac:dyDescent="0.25">
      <c r="A688" s="41">
        <v>-9.2077054529624437E-3</v>
      </c>
      <c r="B688" s="75">
        <v>-8.860735282864244E-3</v>
      </c>
      <c r="G688" s="2">
        <v>39724</v>
      </c>
      <c r="H688" s="41">
        <v>-9.2077054529624437E-3</v>
      </c>
      <c r="I688">
        <f t="shared" si="54"/>
        <v>3.3150785848174748E-4</v>
      </c>
      <c r="J688" s="60">
        <v>-4.0655191066882417E-2</v>
      </c>
      <c r="K688">
        <f t="shared" si="55"/>
        <v>-2.127909918637321E-5</v>
      </c>
      <c r="M688" s="2">
        <v>40273</v>
      </c>
      <c r="N688" s="41">
        <v>9.3493912578804777E-3</v>
      </c>
      <c r="O688" s="54">
        <v>1.0210634436851468E-3</v>
      </c>
      <c r="P688" s="60">
        <v>1.362834236759323E-2</v>
      </c>
      <c r="Q688" s="79">
        <v>1.1227054075284813E-3</v>
      </c>
      <c r="R688">
        <f t="shared" si="50"/>
        <v>-1.4445514668836819E-2</v>
      </c>
      <c r="S688">
        <f t="shared" si="51"/>
        <v>0</v>
      </c>
      <c r="T688">
        <f t="shared" si="52"/>
        <v>-1.9038836495180369E-2</v>
      </c>
      <c r="U688">
        <f t="shared" si="53"/>
        <v>0</v>
      </c>
      <c r="W688">
        <v>1.6417530731168237E-2</v>
      </c>
      <c r="X688">
        <v>0</v>
      </c>
      <c r="Y688">
        <v>1.2322944486243739E-3</v>
      </c>
      <c r="Z688">
        <v>2</v>
      </c>
    </row>
    <row r="689" spans="1:26" x14ac:dyDescent="0.25">
      <c r="A689" s="41">
        <v>-4.4771941233469226E-2</v>
      </c>
      <c r="B689" s="75">
        <v>-4.4472520149146336E-2</v>
      </c>
      <c r="G689" s="2">
        <v>39727</v>
      </c>
      <c r="H689" s="41">
        <v>-4.4771941233469226E-2</v>
      </c>
      <c r="I689">
        <f t="shared" si="54"/>
        <v>2.9785059231590206E-4</v>
      </c>
      <c r="J689" s="60">
        <v>-5.7957384722509026E-2</v>
      </c>
      <c r="K689">
        <f t="shared" si="55"/>
        <v>-1.886854700465949E-4</v>
      </c>
      <c r="M689" s="2">
        <v>40274</v>
      </c>
      <c r="N689" s="41">
        <v>-1.2724266667913388E-3</v>
      </c>
      <c r="O689" s="54">
        <v>1.0489192648576787E-3</v>
      </c>
      <c r="P689" s="60">
        <v>2.0765569119185614E-4</v>
      </c>
      <c r="Q689" s="79">
        <v>1.10271775460722E-3</v>
      </c>
      <c r="R689">
        <f t="shared" si="50"/>
        <v>-1.4417658847664288E-2</v>
      </c>
      <c r="S689">
        <f t="shared" si="51"/>
        <v>0</v>
      </c>
      <c r="T689">
        <f t="shared" si="52"/>
        <v>-1.905882414810163E-2</v>
      </c>
      <c r="U689">
        <f t="shared" si="53"/>
        <v>0</v>
      </c>
      <c r="W689">
        <v>1.6445426814976925E-2</v>
      </c>
      <c r="X689">
        <v>0</v>
      </c>
      <c r="Y689">
        <v>1.2123067957031126E-3</v>
      </c>
      <c r="Z689">
        <v>0</v>
      </c>
    </row>
    <row r="690" spans="1:26" x14ac:dyDescent="0.25">
      <c r="A690" s="41">
        <v>-1.7492026445624208E-2</v>
      </c>
      <c r="B690" s="75">
        <v>-1.7504887054675324E-2</v>
      </c>
      <c r="G690" s="2">
        <v>39728</v>
      </c>
      <c r="H690" s="41">
        <v>-1.7492026445624208E-2</v>
      </c>
      <c r="I690">
        <f t="shared" si="54"/>
        <v>2.1605320577386641E-4</v>
      </c>
      <c r="J690" s="60">
        <v>-9.1303233420865059E-3</v>
      </c>
      <c r="K690">
        <f t="shared" si="55"/>
        <v>-3.5372027959633769E-4</v>
      </c>
      <c r="M690" s="2">
        <v>40275</v>
      </c>
      <c r="N690" s="41">
        <v>2.2820366156323822E-3</v>
      </c>
      <c r="O690" s="54">
        <v>1.0121730784720417E-3</v>
      </c>
      <c r="P690" s="60">
        <v>1.4872789795737384E-3</v>
      </c>
      <c r="Q690" s="79">
        <v>1.0618820205142738E-3</v>
      </c>
      <c r="R690">
        <f t="shared" si="50"/>
        <v>-1.4454405034049924E-2</v>
      </c>
      <c r="S690">
        <f t="shared" si="51"/>
        <v>0</v>
      </c>
      <c r="T690">
        <f t="shared" si="52"/>
        <v>-1.9099659882194576E-2</v>
      </c>
      <c r="U690">
        <f t="shared" si="53"/>
        <v>0</v>
      </c>
      <c r="W690">
        <v>1.6408795401550026E-2</v>
      </c>
      <c r="X690">
        <v>0</v>
      </c>
      <c r="Y690">
        <v>1.1714710616101661E-3</v>
      </c>
      <c r="Z690">
        <v>2</v>
      </c>
    </row>
    <row r="691" spans="1:26" x14ac:dyDescent="0.25">
      <c r="A691" s="41">
        <v>-3.6807638342405399E-2</v>
      </c>
      <c r="B691" s="75">
        <v>-3.8022305576109597E-2</v>
      </c>
      <c r="G691" s="2">
        <v>39729</v>
      </c>
      <c r="H691" s="41">
        <v>-3.6807638342405399E-2</v>
      </c>
      <c r="I691">
        <f t="shared" si="54"/>
        <v>1.5007018789215613E-4</v>
      </c>
      <c r="J691" s="60">
        <v>-3.1479616505260731E-2</v>
      </c>
      <c r="K691">
        <f t="shared" si="55"/>
        <v>-4.1960579324632939E-4</v>
      </c>
      <c r="M691" s="2">
        <v>40276</v>
      </c>
      <c r="N691" s="41">
        <v>-6.7182148710551101E-3</v>
      </c>
      <c r="O691" s="54">
        <v>1.0437383039352142E-3</v>
      </c>
      <c r="P691" s="60">
        <v>-1.4334392352388753E-2</v>
      </c>
      <c r="Q691" s="79">
        <v>1.1776580371254174E-3</v>
      </c>
      <c r="R691">
        <f t="shared" si="50"/>
        <v>-1.4422839808586751E-2</v>
      </c>
      <c r="S691">
        <f t="shared" si="51"/>
        <v>0</v>
      </c>
      <c r="T691">
        <f t="shared" si="52"/>
        <v>-1.8983883865583431E-2</v>
      </c>
      <c r="U691">
        <f t="shared" si="53"/>
        <v>0</v>
      </c>
      <c r="W691">
        <v>1.6440301250738931E-2</v>
      </c>
      <c r="X691">
        <v>0</v>
      </c>
      <c r="Y691">
        <v>1.2872470782213099E-3</v>
      </c>
      <c r="Z691">
        <v>0</v>
      </c>
    </row>
    <row r="692" spans="1:26" x14ac:dyDescent="0.25">
      <c r="A692" s="41">
        <v>-4.1643589342319418E-2</v>
      </c>
      <c r="B692" s="75">
        <v>-4.188039997064745E-2</v>
      </c>
      <c r="G692" s="2">
        <v>39731</v>
      </c>
      <c r="H692" s="41">
        <v>-4.1643589342319418E-2</v>
      </c>
      <c r="I692">
        <f t="shared" si="54"/>
        <v>-8.2596216154177616E-6</v>
      </c>
      <c r="J692" s="60">
        <v>-7.0773833468356334E-2</v>
      </c>
      <c r="K692">
        <f t="shared" si="55"/>
        <v>-5.2153800052093799E-4</v>
      </c>
      <c r="M692" s="2">
        <v>40277</v>
      </c>
      <c r="N692" s="41">
        <v>2.3843768552430844E-3</v>
      </c>
      <c r="O692" s="54">
        <v>1.1482815082275611E-3</v>
      </c>
      <c r="P692" s="60">
        <v>1.2238557099896631E-2</v>
      </c>
      <c r="Q692" s="79">
        <v>1.297501422757616E-3</v>
      </c>
      <c r="R692">
        <f t="shared" si="50"/>
        <v>-1.4318296604294404E-2</v>
      </c>
      <c r="S692">
        <f t="shared" si="51"/>
        <v>0</v>
      </c>
      <c r="T692">
        <f t="shared" si="52"/>
        <v>-1.8864040479951234E-2</v>
      </c>
      <c r="U692">
        <f t="shared" si="53"/>
        <v>0</v>
      </c>
      <c r="W692">
        <v>1.6544791050448041E-2</v>
      </c>
      <c r="X692">
        <v>0</v>
      </c>
      <c r="Y692">
        <v>1.4070904638535092E-3</v>
      </c>
      <c r="Z692">
        <v>2</v>
      </c>
    </row>
    <row r="693" spans="1:26" x14ac:dyDescent="0.25">
      <c r="A693" s="41">
        <v>2.265174630582634E-2</v>
      </c>
      <c r="B693" s="75">
        <v>2.364275772508162E-2</v>
      </c>
      <c r="G693" s="2">
        <v>39734</v>
      </c>
      <c r="H693" s="41">
        <v>2.265174630582634E-2</v>
      </c>
      <c r="I693">
        <f t="shared" si="54"/>
        <v>-1.3187166020831126E-4</v>
      </c>
      <c r="J693" s="60">
        <v>7.4097395290937701E-2</v>
      </c>
      <c r="K693">
        <f t="shared" si="55"/>
        <v>-7.1781728876888352E-4</v>
      </c>
      <c r="M693" s="2">
        <v>40280</v>
      </c>
      <c r="N693" s="41">
        <v>3.6054540517518234E-4</v>
      </c>
      <c r="O693" s="54">
        <v>1.2028870118013723E-3</v>
      </c>
      <c r="P693" s="60">
        <v>-4.5784104521817033E-3</v>
      </c>
      <c r="Q693" s="79">
        <v>1.3562071382575696E-3</v>
      </c>
      <c r="R693">
        <f t="shared" si="50"/>
        <v>-1.4263691100720594E-2</v>
      </c>
      <c r="S693">
        <f t="shared" si="51"/>
        <v>0</v>
      </c>
      <c r="T693">
        <f t="shared" si="52"/>
        <v>-1.880533476445128E-2</v>
      </c>
      <c r="U693">
        <f t="shared" si="53"/>
        <v>0</v>
      </c>
      <c r="W693">
        <v>1.6599450681822989E-2</v>
      </c>
      <c r="X693">
        <v>0</v>
      </c>
      <c r="Y693">
        <v>1.4657961793534625E-3</v>
      </c>
      <c r="Z693">
        <v>0</v>
      </c>
    </row>
    <row r="694" spans="1:26" x14ac:dyDescent="0.25">
      <c r="A694" s="41">
        <v>2.9019767346069453E-2</v>
      </c>
      <c r="B694" s="75">
        <v>2.732208532233674E-2</v>
      </c>
      <c r="G694" s="2">
        <v>39735</v>
      </c>
      <c r="H694" s="41">
        <v>2.9019767346069453E-2</v>
      </c>
      <c r="I694">
        <f t="shared" si="54"/>
        <v>3.3885338611630875E-6</v>
      </c>
      <c r="J694" s="60">
        <v>1.5303675863507352E-2</v>
      </c>
      <c r="K694">
        <f t="shared" si="55"/>
        <v>-4.521097603952347E-4</v>
      </c>
      <c r="M694" s="2">
        <v>40281</v>
      </c>
      <c r="N694" s="41">
        <v>-4.5360707960801104E-3</v>
      </c>
      <c r="O694" s="54">
        <v>1.3049974067123079E-3</v>
      </c>
      <c r="P694" s="60">
        <v>-1.8482324063566799E-3</v>
      </c>
      <c r="Q694" s="79">
        <v>1.4301115504913044E-3</v>
      </c>
      <c r="R694">
        <f t="shared" si="50"/>
        <v>-1.4161580705809657E-2</v>
      </c>
      <c r="S694">
        <f t="shared" si="51"/>
        <v>0</v>
      </c>
      <c r="T694">
        <f t="shared" si="52"/>
        <v>-1.8731430352217547E-2</v>
      </c>
      <c r="U694">
        <f t="shared" si="53"/>
        <v>0</v>
      </c>
      <c r="W694">
        <v>1.6702049345807952E-2</v>
      </c>
      <c r="X694">
        <v>0</v>
      </c>
      <c r="Y694">
        <v>1.5397005915871972E-3</v>
      </c>
      <c r="Z694">
        <v>0</v>
      </c>
    </row>
    <row r="695" spans="1:26" x14ac:dyDescent="0.25">
      <c r="A695" s="41">
        <v>-2.884765108867357E-2</v>
      </c>
      <c r="B695" s="75">
        <v>-2.9471325576139178E-2</v>
      </c>
      <c r="G695" s="2">
        <v>39736</v>
      </c>
      <c r="H695" s="41">
        <v>-2.884765108867357E-2</v>
      </c>
      <c r="I695">
        <f t="shared" si="54"/>
        <v>9.4634923840428259E-5</v>
      </c>
      <c r="J695" s="60">
        <v>-5.8827390389128605E-2</v>
      </c>
      <c r="K695">
        <f t="shared" si="55"/>
        <v>-4.0261334867227537E-4</v>
      </c>
      <c r="M695" s="2">
        <v>40283</v>
      </c>
      <c r="N695" s="41">
        <v>-1.5447167055292186E-3</v>
      </c>
      <c r="O695" s="54">
        <v>1.4069411389821974E-3</v>
      </c>
      <c r="P695" s="60">
        <v>-1.0360986754927632E-2</v>
      </c>
      <c r="Q695" s="79">
        <v>1.6194675973649308E-3</v>
      </c>
      <c r="R695">
        <f t="shared" si="50"/>
        <v>-1.4059636973539768E-2</v>
      </c>
      <c r="S695">
        <f t="shared" si="51"/>
        <v>0</v>
      </c>
      <c r="T695">
        <f t="shared" si="52"/>
        <v>-1.8542074305343919E-2</v>
      </c>
      <c r="U695">
        <f t="shared" si="53"/>
        <v>0</v>
      </c>
      <c r="W695">
        <v>1.6804059446040489E-2</v>
      </c>
      <c r="X695">
        <v>0</v>
      </c>
      <c r="Y695">
        <v>1.7290566384608216E-3</v>
      </c>
      <c r="Z695">
        <v>0</v>
      </c>
    </row>
    <row r="696" spans="1:26" x14ac:dyDescent="0.25">
      <c r="A696" s="41">
        <v>2.8326161747880517E-3</v>
      </c>
      <c r="B696" s="75">
        <v>4.0092831573886271E-3</v>
      </c>
      <c r="G696" s="2">
        <v>39737</v>
      </c>
      <c r="H696" s="41">
        <v>2.8326161747880517E-3</v>
      </c>
      <c r="I696">
        <f t="shared" si="54"/>
        <v>-9.0416938380494693E-6</v>
      </c>
      <c r="J696" s="60">
        <v>-2.1168657679431019E-2</v>
      </c>
      <c r="K696">
        <f t="shared" si="55"/>
        <v>-6.0469007730909723E-4</v>
      </c>
      <c r="M696" s="2">
        <v>40284</v>
      </c>
      <c r="N696" s="41">
        <v>4.672687725964869E-3</v>
      </c>
      <c r="O696" s="54">
        <v>1.3404673395004507E-3</v>
      </c>
      <c r="P696" s="60">
        <v>-2.8353269688773343E-3</v>
      </c>
      <c r="Q696" s="79">
        <v>1.3874390752609041E-3</v>
      </c>
      <c r="R696">
        <f t="shared" si="50"/>
        <v>-1.4126110773021516E-2</v>
      </c>
      <c r="S696">
        <f t="shared" si="51"/>
        <v>0</v>
      </c>
      <c r="T696">
        <f t="shared" si="52"/>
        <v>-1.8774102827447944E-2</v>
      </c>
      <c r="U696">
        <f t="shared" si="53"/>
        <v>0</v>
      </c>
      <c r="W696">
        <v>1.673708676054422E-2</v>
      </c>
      <c r="X696">
        <v>0</v>
      </c>
      <c r="Y696">
        <v>1.4970281163567967E-3</v>
      </c>
      <c r="Z696">
        <v>0</v>
      </c>
    </row>
    <row r="697" spans="1:26" x14ac:dyDescent="0.25">
      <c r="A697" s="41">
        <v>-2.4999474683806845E-2</v>
      </c>
      <c r="B697" s="75">
        <v>-2.4827183917642697E-2</v>
      </c>
      <c r="G697" s="2">
        <v>39738</v>
      </c>
      <c r="H697" s="41">
        <v>-2.4999474683806845E-2</v>
      </c>
      <c r="I697">
        <f t="shared" si="54"/>
        <v>-1.6819392312915471E-6</v>
      </c>
      <c r="J697" s="60">
        <v>-5.739263708064414E-2</v>
      </c>
      <c r="K697">
        <f t="shared" si="55"/>
        <v>-6.3445589448230108E-4</v>
      </c>
      <c r="M697" s="2">
        <v>40287</v>
      </c>
      <c r="N697" s="41">
        <v>-7.6347428980716552E-3</v>
      </c>
      <c r="O697" s="54">
        <v>1.2735797581265365E-3</v>
      </c>
      <c r="P697" s="60">
        <v>-1.0938879628765392E-2</v>
      </c>
      <c r="Q697" s="79">
        <v>1.3376066498972088E-3</v>
      </c>
      <c r="R697">
        <f t="shared" si="50"/>
        <v>-1.419299835439543E-2</v>
      </c>
      <c r="S697">
        <f t="shared" si="51"/>
        <v>0</v>
      </c>
      <c r="T697">
        <f t="shared" si="52"/>
        <v>-1.882393525281164E-2</v>
      </c>
      <c r="U697">
        <f t="shared" si="53"/>
        <v>0</v>
      </c>
      <c r="W697">
        <v>1.667084007287592E-2</v>
      </c>
      <c r="X697">
        <v>0</v>
      </c>
      <c r="Y697">
        <v>1.4471956909931018E-3</v>
      </c>
      <c r="Z697">
        <v>0</v>
      </c>
    </row>
    <row r="698" spans="1:26" x14ac:dyDescent="0.25">
      <c r="A698" s="41">
        <v>1.8190612473419965E-2</v>
      </c>
      <c r="B698" s="75">
        <v>1.8398874283514638E-2</v>
      </c>
      <c r="G698" s="2">
        <v>39741</v>
      </c>
      <c r="H698" s="41">
        <v>1.8190612473419965E-2</v>
      </c>
      <c r="I698">
        <f t="shared" si="54"/>
        <v>-6.7448872632632978E-5</v>
      </c>
      <c r="J698" s="60">
        <v>2.4725629773281528E-2</v>
      </c>
      <c r="K698">
        <f t="shared" si="55"/>
        <v>-7.8097927264663574E-4</v>
      </c>
      <c r="M698" s="2">
        <v>40288</v>
      </c>
      <c r="N698" s="41">
        <v>2.7018123034629835E-3</v>
      </c>
      <c r="O698" s="54">
        <v>1.3318569784303885E-3</v>
      </c>
      <c r="P698" s="60">
        <v>3.3328051641881248E-3</v>
      </c>
      <c r="Q698" s="79">
        <v>1.469168492645461E-3</v>
      </c>
      <c r="R698">
        <f t="shared" si="50"/>
        <v>-1.4134721134091578E-2</v>
      </c>
      <c r="S698">
        <f t="shared" si="51"/>
        <v>0</v>
      </c>
      <c r="T698">
        <f t="shared" si="52"/>
        <v>-1.8692373410063388E-2</v>
      </c>
      <c r="U698">
        <f t="shared" si="53"/>
        <v>0</v>
      </c>
      <c r="W698">
        <v>1.6729212951400282E-2</v>
      </c>
      <c r="X698">
        <v>0</v>
      </c>
      <c r="Y698">
        <v>1.5787575337413524E-3</v>
      </c>
      <c r="Z698">
        <v>2</v>
      </c>
    </row>
    <row r="699" spans="1:26" x14ac:dyDescent="0.25">
      <c r="A699" s="41">
        <v>2.1592594074700631E-2</v>
      </c>
      <c r="B699" s="75">
        <v>2.2396348341721269E-2</v>
      </c>
      <c r="G699" s="2">
        <v>39742</v>
      </c>
      <c r="H699" s="41">
        <v>2.1592594074700631E-2</v>
      </c>
      <c r="I699">
        <f t="shared" si="54"/>
        <v>2.5868185364416767E-6</v>
      </c>
      <c r="J699" s="60">
        <v>4.4915936509398069E-2</v>
      </c>
      <c r="K699">
        <f t="shared" si="55"/>
        <v>-6.9022710610316322E-4</v>
      </c>
      <c r="M699" s="2">
        <v>40289</v>
      </c>
      <c r="N699" s="41">
        <v>4.3303587964727075E-3</v>
      </c>
      <c r="O699" s="54">
        <v>1.3314976271355395E-3</v>
      </c>
      <c r="P699" s="60">
        <v>5.7652791492730933E-4</v>
      </c>
      <c r="Q699" s="79">
        <v>1.5364802037543049E-3</v>
      </c>
      <c r="R699">
        <f t="shared" si="50"/>
        <v>-1.4135080485386427E-2</v>
      </c>
      <c r="S699">
        <f t="shared" si="51"/>
        <v>0</v>
      </c>
      <c r="T699">
        <f t="shared" si="52"/>
        <v>-1.8625061698954545E-2</v>
      </c>
      <c r="U699">
        <f t="shared" si="53"/>
        <v>0</v>
      </c>
      <c r="W699">
        <v>1.6728489384513167E-2</v>
      </c>
      <c r="X699">
        <v>0</v>
      </c>
      <c r="Y699">
        <v>1.6460692448501963E-3</v>
      </c>
      <c r="Z699">
        <v>0</v>
      </c>
    </row>
    <row r="700" spans="1:26" x14ac:dyDescent="0.25">
      <c r="A700" s="41">
        <v>-1.4369425653377323E-2</v>
      </c>
      <c r="B700" s="75">
        <v>-1.2698583687071215E-2</v>
      </c>
      <c r="G700" s="2">
        <v>39743</v>
      </c>
      <c r="H700" s="41">
        <v>-1.4369425653377323E-2</v>
      </c>
      <c r="I700">
        <f t="shared" si="54"/>
        <v>6.2027290514010561E-5</v>
      </c>
      <c r="J700" s="60">
        <v>-4.8173920681146454E-2</v>
      </c>
      <c r="K700">
        <f t="shared" si="55"/>
        <v>-5.6973379899264689E-4</v>
      </c>
      <c r="M700" s="2">
        <v>40290</v>
      </c>
      <c r="N700" s="41">
        <v>2.5700683159503883E-3</v>
      </c>
      <c r="O700" s="54">
        <v>1.4120740927407035E-3</v>
      </c>
      <c r="P700" s="60">
        <v>5.6955133594682097E-3</v>
      </c>
      <c r="Q700" s="79">
        <v>1.6957361515443367E-3</v>
      </c>
      <c r="R700">
        <f t="shared" si="50"/>
        <v>-1.4054504019781262E-2</v>
      </c>
      <c r="S700">
        <f t="shared" si="51"/>
        <v>0</v>
      </c>
      <c r="T700">
        <f t="shared" si="52"/>
        <v>-1.8465805751164514E-2</v>
      </c>
      <c r="U700">
        <f t="shared" si="53"/>
        <v>0</v>
      </c>
      <c r="W700">
        <v>1.6809021422500924E-2</v>
      </c>
      <c r="X700">
        <v>0</v>
      </c>
      <c r="Y700">
        <v>1.8053251926402278E-3</v>
      </c>
      <c r="Z700">
        <v>2</v>
      </c>
    </row>
    <row r="701" spans="1:26" x14ac:dyDescent="0.25">
      <c r="A701" s="41">
        <v>-3.0584971790670823E-2</v>
      </c>
      <c r="B701" s="75">
        <v>-2.946460093936111E-2</v>
      </c>
      <c r="G701" s="2">
        <v>39744</v>
      </c>
      <c r="H701" s="41">
        <v>-3.0584971790670823E-2</v>
      </c>
      <c r="I701">
        <f t="shared" si="54"/>
        <v>1.3211792550837353E-5</v>
      </c>
      <c r="J701" s="60">
        <v>-3.9264349658210997E-2</v>
      </c>
      <c r="K701">
        <f t="shared" si="55"/>
        <v>-6.9972941621732748E-4</v>
      </c>
      <c r="M701" s="2">
        <v>40291</v>
      </c>
      <c r="N701" s="41">
        <v>1.2668155490812359E-3</v>
      </c>
      <c r="O701" s="54">
        <v>1.3691605098905119E-3</v>
      </c>
      <c r="P701" s="60">
        <v>6.7306333557530388E-3</v>
      </c>
      <c r="Q701" s="79">
        <v>1.6434556119459477E-3</v>
      </c>
      <c r="R701">
        <f t="shared" si="50"/>
        <v>-1.4097417602631454E-2</v>
      </c>
      <c r="S701">
        <f t="shared" si="51"/>
        <v>0</v>
      </c>
      <c r="T701">
        <f t="shared" si="52"/>
        <v>-1.8518086290762903E-2</v>
      </c>
      <c r="U701">
        <f t="shared" si="53"/>
        <v>0</v>
      </c>
      <c r="W701">
        <v>1.6766154357044778E-2</v>
      </c>
      <c r="X701">
        <v>0</v>
      </c>
      <c r="Y701">
        <v>1.7530446530418394E-3</v>
      </c>
      <c r="Z701">
        <v>2</v>
      </c>
    </row>
    <row r="702" spans="1:26" x14ac:dyDescent="0.25">
      <c r="A702" s="41">
        <v>-7.284180042001151E-2</v>
      </c>
      <c r="B702" s="75">
        <v>-7.1902024127024872E-2</v>
      </c>
      <c r="G702" s="2">
        <v>39745</v>
      </c>
      <c r="H702" s="41">
        <v>-7.284180042001151E-2</v>
      </c>
      <c r="I702">
        <f t="shared" si="54"/>
        <v>-4.9678043448186707E-5</v>
      </c>
      <c r="J702" s="60">
        <v>-0.10967394324763118</v>
      </c>
      <c r="K702">
        <f t="shared" si="55"/>
        <v>-8.122707800345577E-4</v>
      </c>
      <c r="M702" s="2">
        <v>40294</v>
      </c>
      <c r="N702" s="41">
        <v>-2.4635687109563808E-3</v>
      </c>
      <c r="O702" s="54">
        <v>1.3133204589959532E-3</v>
      </c>
      <c r="P702" s="60">
        <v>2.7772326292818663E-3</v>
      </c>
      <c r="Q702" s="79">
        <v>1.5385509329524179E-3</v>
      </c>
      <c r="R702">
        <f t="shared" si="50"/>
        <v>-1.4153257653526012E-2</v>
      </c>
      <c r="S702">
        <f t="shared" si="51"/>
        <v>0</v>
      </c>
      <c r="T702">
        <f t="shared" si="52"/>
        <v>-1.8622990969756434E-2</v>
      </c>
      <c r="U702">
        <f t="shared" si="53"/>
        <v>0</v>
      </c>
      <c r="W702">
        <v>1.6710179685602265E-2</v>
      </c>
      <c r="X702">
        <v>0</v>
      </c>
      <c r="Y702">
        <v>1.6481399740483087E-3</v>
      </c>
      <c r="Z702">
        <v>2</v>
      </c>
    </row>
    <row r="703" spans="1:26" x14ac:dyDescent="0.25">
      <c r="A703" s="41">
        <v>-5.2704849349212504E-2</v>
      </c>
      <c r="B703" s="75">
        <v>-5.2999166177151752E-2</v>
      </c>
      <c r="G703" s="2">
        <v>39748</v>
      </c>
      <c r="H703" s="41">
        <v>-5.2704849349212504E-2</v>
      </c>
      <c r="I703">
        <f t="shared" si="54"/>
        <v>-2.7193143633140031E-4</v>
      </c>
      <c r="J703" s="60">
        <v>-2.2119525750029415E-2</v>
      </c>
      <c r="K703">
        <f t="shared" si="55"/>
        <v>-1.1470644020410742E-3</v>
      </c>
      <c r="M703" s="2">
        <v>40295</v>
      </c>
      <c r="N703" s="41">
        <v>4.2311541282264459E-3</v>
      </c>
      <c r="O703" s="54">
        <v>1.3460288571894175E-3</v>
      </c>
      <c r="P703" s="60">
        <v>-3.1898447485290702E-3</v>
      </c>
      <c r="Q703" s="79">
        <v>1.6785266288601882E-3</v>
      </c>
      <c r="R703">
        <f t="shared" si="50"/>
        <v>-1.4120549255332548E-2</v>
      </c>
      <c r="S703">
        <f t="shared" si="51"/>
        <v>0</v>
      </c>
      <c r="T703">
        <f t="shared" si="52"/>
        <v>-1.8483015273848661E-2</v>
      </c>
      <c r="U703">
        <f t="shared" si="53"/>
        <v>0</v>
      </c>
      <c r="W703">
        <v>1.6742488560318576E-2</v>
      </c>
      <c r="X703">
        <v>0</v>
      </c>
      <c r="Y703">
        <v>1.7881156699560792E-3</v>
      </c>
      <c r="Z703">
        <v>0</v>
      </c>
    </row>
    <row r="704" spans="1:26" x14ac:dyDescent="0.25">
      <c r="A704" s="41">
        <v>4.0513691025948054E-2</v>
      </c>
      <c r="B704" s="75">
        <v>4.0462103133735799E-2</v>
      </c>
      <c r="G704" s="2">
        <v>39749</v>
      </c>
      <c r="H704" s="41">
        <v>4.0513691025948054E-2</v>
      </c>
      <c r="I704">
        <f t="shared" si="54"/>
        <v>-4.2135023027946929E-4</v>
      </c>
      <c r="J704" s="60">
        <v>5.847393349120901E-2</v>
      </c>
      <c r="K704">
        <f t="shared" si="55"/>
        <v>-1.2003453704769727E-3</v>
      </c>
      <c r="M704" s="2">
        <v>40296</v>
      </c>
      <c r="N704" s="41">
        <v>-1.7667531012528419E-3</v>
      </c>
      <c r="O704" s="54">
        <v>1.4416775547688059E-3</v>
      </c>
      <c r="P704" s="60">
        <v>-1.7663524403451605E-2</v>
      </c>
      <c r="Q704" s="79">
        <v>1.7776324115790947E-3</v>
      </c>
      <c r="R704">
        <f t="shared" si="50"/>
        <v>-1.4024900557753159E-2</v>
      </c>
      <c r="S704">
        <f t="shared" si="51"/>
        <v>0</v>
      </c>
      <c r="T704">
        <f t="shared" si="52"/>
        <v>-1.8383909491129755E-2</v>
      </c>
      <c r="U704">
        <f t="shared" si="53"/>
        <v>0</v>
      </c>
      <c r="W704">
        <v>1.6837859743663981E-2</v>
      </c>
      <c r="X704">
        <v>0</v>
      </c>
      <c r="Y704">
        <v>1.8872214526749851E-3</v>
      </c>
      <c r="Z704">
        <v>0</v>
      </c>
    </row>
    <row r="705" spans="1:26" x14ac:dyDescent="0.25">
      <c r="A705" s="41">
        <v>-2.8257083468633787E-2</v>
      </c>
      <c r="B705" s="75">
        <v>-2.7867562616239228E-2</v>
      </c>
      <c r="G705" s="2">
        <v>39750</v>
      </c>
      <c r="H705" s="41">
        <v>-2.8257083468633787E-2</v>
      </c>
      <c r="I705">
        <f t="shared" si="54"/>
        <v>-3.2785940962607731E-4</v>
      </c>
      <c r="J705" s="60">
        <v>3.9345579913461267E-3</v>
      </c>
      <c r="K705">
        <f t="shared" si="55"/>
        <v>-1.0784488103513859E-3</v>
      </c>
      <c r="M705" s="2">
        <v>40297</v>
      </c>
      <c r="N705" s="41">
        <v>-6.2293109640851052E-3</v>
      </c>
      <c r="O705" s="54">
        <v>1.636938673776384E-3</v>
      </c>
      <c r="P705" s="60">
        <v>6.9899179807359655E-3</v>
      </c>
      <c r="Q705" s="79">
        <v>2.0304082875246417E-3</v>
      </c>
      <c r="R705">
        <f t="shared" si="50"/>
        <v>-1.3829639438745581E-2</v>
      </c>
      <c r="S705">
        <f t="shared" si="51"/>
        <v>0</v>
      </c>
      <c r="T705">
        <f t="shared" si="52"/>
        <v>-1.813113361518421E-2</v>
      </c>
      <c r="U705">
        <f t="shared" si="53"/>
        <v>0</v>
      </c>
      <c r="W705">
        <v>1.7032860569031007E-2</v>
      </c>
      <c r="X705">
        <v>0</v>
      </c>
      <c r="Y705">
        <v>2.1399973286205329E-3</v>
      </c>
      <c r="Z705">
        <v>2</v>
      </c>
    </row>
    <row r="706" spans="1:26" x14ac:dyDescent="0.25">
      <c r="A706" s="41">
        <v>3.2685647082018557E-2</v>
      </c>
      <c r="B706" s="75">
        <v>3.2723789184854635E-2</v>
      </c>
      <c r="G706" s="2">
        <v>39752</v>
      </c>
      <c r="H706" s="41">
        <v>3.2685647082018557E-2</v>
      </c>
      <c r="I706">
        <f t="shared" si="54"/>
        <v>-4.2330859814966842E-4</v>
      </c>
      <c r="J706" s="60">
        <v>8.2100503047917148E-2</v>
      </c>
      <c r="K706">
        <f t="shared" si="55"/>
        <v>-1.1008641042367113E-3</v>
      </c>
      <c r="M706" s="2">
        <v>40298</v>
      </c>
      <c r="N706" s="41">
        <v>6.9419359338490621E-3</v>
      </c>
      <c r="O706" s="54">
        <v>1.7646187242849761E-3</v>
      </c>
      <c r="P706" s="60">
        <v>3.0463566085380369E-3</v>
      </c>
      <c r="Q706" s="79">
        <v>2.1103792867849867E-3</v>
      </c>
      <c r="R706">
        <f t="shared" si="50"/>
        <v>-1.3701959388236989E-2</v>
      </c>
      <c r="S706">
        <f t="shared" si="51"/>
        <v>0</v>
      </c>
      <c r="T706">
        <f t="shared" si="52"/>
        <v>-1.8051162615923863E-2</v>
      </c>
      <c r="U706">
        <f t="shared" si="53"/>
        <v>0</v>
      </c>
      <c r="W706">
        <v>1.7160545526126832E-2</v>
      </c>
      <c r="X706">
        <v>0</v>
      </c>
      <c r="Y706">
        <v>2.2199683278808775E-3</v>
      </c>
      <c r="Z706">
        <v>2</v>
      </c>
    </row>
    <row r="707" spans="1:26" x14ac:dyDescent="0.25">
      <c r="A707" s="41">
        <v>3.3802852912412036E-2</v>
      </c>
      <c r="B707" s="75">
        <v>3.4308900488119132E-2</v>
      </c>
      <c r="G707" s="2">
        <v>39755</v>
      </c>
      <c r="H707" s="41">
        <v>3.3802852912412036E-2</v>
      </c>
      <c r="I707">
        <f t="shared" si="54"/>
        <v>-3.4370832997738924E-4</v>
      </c>
      <c r="J707" s="60">
        <v>5.604249829796832E-2</v>
      </c>
      <c r="K707">
        <f t="shared" si="55"/>
        <v>-8.7572304494285132E-4</v>
      </c>
      <c r="M707" s="2">
        <v>40301</v>
      </c>
      <c r="N707" s="41">
        <v>-1.4357570146812406E-3</v>
      </c>
      <c r="O707" s="54">
        <v>1.6723886278781107E-3</v>
      </c>
      <c r="P707" s="60">
        <v>-9.9411768969234204E-3</v>
      </c>
      <c r="Q707" s="79">
        <v>1.9581057239205055E-3</v>
      </c>
      <c r="R707">
        <f t="shared" si="50"/>
        <v>-1.3794189484643855E-2</v>
      </c>
      <c r="S707">
        <f t="shared" si="51"/>
        <v>0</v>
      </c>
      <c r="T707">
        <f t="shared" si="52"/>
        <v>-1.8203436178788345E-2</v>
      </c>
      <c r="U707">
        <f t="shared" si="53"/>
        <v>0</v>
      </c>
      <c r="W707">
        <v>1.7068216544572183E-2</v>
      </c>
      <c r="X707">
        <v>0</v>
      </c>
      <c r="Y707">
        <v>2.0676947650163971E-3</v>
      </c>
      <c r="Z707">
        <v>0</v>
      </c>
    </row>
    <row r="708" spans="1:26" x14ac:dyDescent="0.25">
      <c r="A708" s="41">
        <v>2.5807972915397416E-2</v>
      </c>
      <c r="B708" s="75">
        <v>2.7583426565156905E-2</v>
      </c>
      <c r="G708" s="2">
        <v>39756</v>
      </c>
      <c r="H708" s="41">
        <v>2.5807972915397416E-2</v>
      </c>
      <c r="I708">
        <f t="shared" si="54"/>
        <v>-2.8699426389805342E-4</v>
      </c>
      <c r="J708" s="60">
        <v>2.8275890099291556E-2</v>
      </c>
      <c r="K708">
        <f t="shared" si="55"/>
        <v>-7.4358358617380462E-4</v>
      </c>
      <c r="M708" s="2">
        <v>40302</v>
      </c>
      <c r="N708" s="41">
        <v>-7.7866280266845143E-3</v>
      </c>
      <c r="O708" s="54">
        <v>1.7460735906636947E-3</v>
      </c>
      <c r="P708" s="60">
        <v>-1.442794027380633E-2</v>
      </c>
      <c r="Q708" s="79">
        <v>1.9199855731285563E-3</v>
      </c>
      <c r="R708">
        <f t="shared" si="50"/>
        <v>-1.3720504521858272E-2</v>
      </c>
      <c r="S708">
        <f t="shared" si="51"/>
        <v>0</v>
      </c>
      <c r="T708">
        <f t="shared" si="52"/>
        <v>-1.8241556329580293E-2</v>
      </c>
      <c r="U708">
        <f t="shared" si="53"/>
        <v>0</v>
      </c>
      <c r="W708">
        <v>1.7141758106424529E-2</v>
      </c>
      <c r="X708">
        <v>0</v>
      </c>
      <c r="Y708">
        <v>2.0295746142244479E-3</v>
      </c>
      <c r="Z708">
        <v>0</v>
      </c>
    </row>
    <row r="709" spans="1:26" x14ac:dyDescent="0.25">
      <c r="A709" s="41">
        <v>-1.4292527306032782E-3</v>
      </c>
      <c r="B709" s="75">
        <v>-2.7052594533074912E-3</v>
      </c>
      <c r="G709" s="2">
        <v>39757</v>
      </c>
      <c r="H709" s="41">
        <v>-1.4292527306032782E-3</v>
      </c>
      <c r="I709">
        <f t="shared" si="54"/>
        <v>-2.2881112312195747E-4</v>
      </c>
      <c r="J709" s="60">
        <v>-4.818636740499363E-2</v>
      </c>
      <c r="K709">
        <f t="shared" si="55"/>
        <v>-6.7229310150572681E-4</v>
      </c>
      <c r="M709" s="2">
        <v>40303</v>
      </c>
      <c r="N709" s="41">
        <v>4.8835300468573917E-3</v>
      </c>
      <c r="O709" s="54">
        <v>1.6348860216837415E-3</v>
      </c>
      <c r="P709" s="60">
        <v>-2.9793794495304535E-3</v>
      </c>
      <c r="Q709" s="79">
        <v>1.654797542024921E-3</v>
      </c>
      <c r="R709">
        <f t="shared" ref="R709:R772" si="56">$O709-1.5*$O$1</f>
        <v>-1.3831692090838224E-2</v>
      </c>
      <c r="S709">
        <f t="shared" ref="S709:S772" si="57">IF(N709&lt;R709,1,0)</f>
        <v>0</v>
      </c>
      <c r="T709">
        <f t="shared" ref="T709:T772" si="58">$Q709-1.5*$O$2</f>
        <v>-1.8506744360683929E-2</v>
      </c>
      <c r="U709">
        <f t="shared" ref="U709:U772" si="59">IF(P709&lt;T709,1,0)</f>
        <v>0</v>
      </c>
      <c r="W709">
        <v>1.7030478327897284E-2</v>
      </c>
      <c r="X709">
        <v>0</v>
      </c>
      <c r="Y709">
        <v>1.7643865831208129E-3</v>
      </c>
      <c r="Z709">
        <v>0</v>
      </c>
    </row>
    <row r="710" spans="1:26" x14ac:dyDescent="0.25">
      <c r="A710" s="41">
        <v>1.135375524272535E-3</v>
      </c>
      <c r="B710" s="75">
        <v>9.7513628381086493E-4</v>
      </c>
      <c r="G710" s="2">
        <v>39758</v>
      </c>
      <c r="H710" s="41">
        <v>1.135375524272535E-3</v>
      </c>
      <c r="I710">
        <f t="shared" si="54"/>
        <v>-2.1035236499102053E-4</v>
      </c>
      <c r="J710" s="60">
        <v>-3.8231092873602074E-2</v>
      </c>
      <c r="K710">
        <f t="shared" si="55"/>
        <v>-7.8717821678329317E-4</v>
      </c>
      <c r="M710" s="2">
        <v>40304</v>
      </c>
      <c r="N710" s="41">
        <v>5.2430956788243601E-3</v>
      </c>
      <c r="O710" s="54">
        <v>1.5554373324926575E-3</v>
      </c>
      <c r="P710" s="60">
        <v>-5.9868265814459554E-3</v>
      </c>
      <c r="Q710" s="79">
        <v>1.49264952623509E-3</v>
      </c>
      <c r="R710">
        <f t="shared" si="56"/>
        <v>-1.3911140780029307E-2</v>
      </c>
      <c r="S710">
        <f t="shared" si="57"/>
        <v>0</v>
      </c>
      <c r="T710">
        <f t="shared" si="58"/>
        <v>-1.8668892376473761E-2</v>
      </c>
      <c r="U710">
        <f t="shared" si="59"/>
        <v>0</v>
      </c>
      <c r="W710">
        <v>1.6950853314452934E-2</v>
      </c>
      <c r="X710">
        <v>0</v>
      </c>
      <c r="Y710">
        <v>1.6022385673309806E-3</v>
      </c>
      <c r="Z710">
        <v>0</v>
      </c>
    </row>
    <row r="711" spans="1:26" x14ac:dyDescent="0.25">
      <c r="A711" s="41">
        <v>1.3064026883410669E-2</v>
      </c>
      <c r="B711" s="75">
        <v>1.3806417230061598E-2</v>
      </c>
      <c r="G711" s="2">
        <v>39759</v>
      </c>
      <c r="H711" s="41">
        <v>1.3064026883410669E-2</v>
      </c>
      <c r="I711">
        <f t="shared" si="54"/>
        <v>-2.0238509769340398E-4</v>
      </c>
      <c r="J711" s="60">
        <v>2.3525586658652169E-2</v>
      </c>
      <c r="K711">
        <f t="shared" si="55"/>
        <v>-8.6414486319043597E-4</v>
      </c>
      <c r="M711" s="2">
        <v>40305</v>
      </c>
      <c r="N711" s="41">
        <v>-1.3271278868754028E-2</v>
      </c>
      <c r="O711" s="54">
        <v>1.4989404170075676E-3</v>
      </c>
      <c r="P711" s="60">
        <v>-1.2967255811956532E-2</v>
      </c>
      <c r="Q711" s="79">
        <v>1.39852118370559E-3</v>
      </c>
      <c r="R711">
        <f t="shared" si="56"/>
        <v>-1.3967637695514398E-2</v>
      </c>
      <c r="S711">
        <f t="shared" si="57"/>
        <v>0</v>
      </c>
      <c r="T711">
        <f t="shared" si="58"/>
        <v>-1.8763020719003261E-2</v>
      </c>
      <c r="U711">
        <f t="shared" si="59"/>
        <v>0</v>
      </c>
      <c r="W711">
        <v>1.6893626578375488E-2</v>
      </c>
      <c r="X711">
        <v>0</v>
      </c>
      <c r="Y711">
        <v>1.5081102248014819E-3</v>
      </c>
      <c r="Z711">
        <v>0</v>
      </c>
    </row>
    <row r="712" spans="1:26" x14ac:dyDescent="0.25">
      <c r="A712" s="41">
        <v>2.4570469452168571E-2</v>
      </c>
      <c r="B712" s="75">
        <v>2.281303181793164E-2</v>
      </c>
      <c r="G712" s="2">
        <v>39762</v>
      </c>
      <c r="H712" s="41">
        <v>2.4570469452168571E-2</v>
      </c>
      <c r="I712">
        <f t="shared" si="54"/>
        <v>-1.7610807791057642E-4</v>
      </c>
      <c r="J712" s="60">
        <v>5.7282357600360642E-2</v>
      </c>
      <c r="K712">
        <f t="shared" si="55"/>
        <v>-8.2246540658093329E-4</v>
      </c>
      <c r="M712" s="2">
        <v>40308</v>
      </c>
      <c r="N712" s="41">
        <v>3.7365801046416311E-3</v>
      </c>
      <c r="O712" s="54">
        <v>1.4664073781664941E-3</v>
      </c>
      <c r="P712" s="60">
        <v>3.3371019053191682E-2</v>
      </c>
      <c r="Q712" s="79">
        <v>1.4952769847853624E-3</v>
      </c>
      <c r="R712">
        <f t="shared" si="56"/>
        <v>-1.4000170734355472E-2</v>
      </c>
      <c r="S712">
        <f t="shared" si="57"/>
        <v>0</v>
      </c>
      <c r="T712">
        <f t="shared" si="58"/>
        <v>-1.8666264917923489E-2</v>
      </c>
      <c r="U712">
        <f t="shared" si="59"/>
        <v>0</v>
      </c>
      <c r="W712">
        <v>1.686164757808736E-2</v>
      </c>
      <c r="X712">
        <v>0</v>
      </c>
      <c r="Y712">
        <v>1.6048660258812541E-3</v>
      </c>
      <c r="Z712">
        <v>2</v>
      </c>
    </row>
    <row r="713" spans="1:26" x14ac:dyDescent="0.25">
      <c r="A713" s="41">
        <v>-1.9326605631171327E-2</v>
      </c>
      <c r="B713" s="75">
        <v>-1.8786108718507753E-2</v>
      </c>
      <c r="G713" s="2">
        <v>39763</v>
      </c>
      <c r="H713" s="41">
        <v>-1.9326605631171327E-2</v>
      </c>
      <c r="I713">
        <f t="shared" si="54"/>
        <v>-1.3158865978251961E-4</v>
      </c>
      <c r="J713" s="60">
        <v>-6.6212419673888037E-2</v>
      </c>
      <c r="K713">
        <f t="shared" si="55"/>
        <v>-6.7618395124231681E-4</v>
      </c>
      <c r="M713" s="2">
        <v>40309</v>
      </c>
      <c r="N713" s="41">
        <v>-1.2383508125037867E-2</v>
      </c>
      <c r="O713" s="54">
        <v>1.4735535445960792E-3</v>
      </c>
      <c r="P713" s="60">
        <v>-1.1016340413672089E-2</v>
      </c>
      <c r="Q713" s="79">
        <v>1.6919860834853457E-3</v>
      </c>
      <c r="R713">
        <f t="shared" si="56"/>
        <v>-1.3993024567925887E-2</v>
      </c>
      <c r="S713">
        <f t="shared" si="57"/>
        <v>0</v>
      </c>
      <c r="T713">
        <f t="shared" si="58"/>
        <v>-1.8469555819223504E-2</v>
      </c>
      <c r="U713">
        <f t="shared" si="59"/>
        <v>0</v>
      </c>
      <c r="W713">
        <v>1.6869003486488905E-2</v>
      </c>
      <c r="X713">
        <v>0</v>
      </c>
      <c r="Y713">
        <v>1.801575124581237E-3</v>
      </c>
      <c r="Z713">
        <v>0</v>
      </c>
    </row>
    <row r="714" spans="1:26" x14ac:dyDescent="0.25">
      <c r="A714" s="41">
        <v>-1.8122520268327731E-2</v>
      </c>
      <c r="B714" s="75">
        <v>-1.8486197416700902E-2</v>
      </c>
      <c r="G714" s="2">
        <v>39764</v>
      </c>
      <c r="H714" s="41">
        <v>-1.8122520268327731E-2</v>
      </c>
      <c r="I714">
        <f t="shared" si="54"/>
        <v>-2.0730517978317882E-4</v>
      </c>
      <c r="J714" s="60">
        <v>-3.0939828611651524E-2</v>
      </c>
      <c r="K714">
        <f t="shared" si="55"/>
        <v>-8.7883522726979121E-4</v>
      </c>
      <c r="M714" s="2">
        <v>40310</v>
      </c>
      <c r="N714" s="41">
        <v>1.5349766232845997E-2</v>
      </c>
      <c r="O714" s="54">
        <v>1.4036427341333083E-3</v>
      </c>
      <c r="P714" s="60">
        <v>3.0569894381881919E-3</v>
      </c>
      <c r="Q714" s="79">
        <v>1.5970906794404991E-3</v>
      </c>
      <c r="R714">
        <f t="shared" si="56"/>
        <v>-1.4062935378388658E-2</v>
      </c>
      <c r="S714">
        <f t="shared" si="57"/>
        <v>0</v>
      </c>
      <c r="T714">
        <f t="shared" si="58"/>
        <v>-1.8564451223268351E-2</v>
      </c>
      <c r="U714">
        <f t="shared" si="59"/>
        <v>0</v>
      </c>
      <c r="W714">
        <v>1.6798981329946661E-2</v>
      </c>
      <c r="X714">
        <v>0</v>
      </c>
      <c r="Y714">
        <v>1.7066797205363897E-3</v>
      </c>
      <c r="Z714">
        <v>2</v>
      </c>
    </row>
    <row r="715" spans="1:26" x14ac:dyDescent="0.25">
      <c r="A715" s="41">
        <v>-6.7430212283651645E-3</v>
      </c>
      <c r="B715" s="75">
        <v>-6.1391276323063456E-3</v>
      </c>
      <c r="G715" s="2">
        <v>39766</v>
      </c>
      <c r="H715" s="41">
        <v>-6.7430212283651645E-3</v>
      </c>
      <c r="I715">
        <f t="shared" si="54"/>
        <v>-2.2386430373560128E-4</v>
      </c>
      <c r="J715" s="60">
        <v>-1.5934335038770033E-2</v>
      </c>
      <c r="K715">
        <f t="shared" si="55"/>
        <v>-9.4519810498136069E-4</v>
      </c>
      <c r="M715" s="2">
        <v>40311</v>
      </c>
      <c r="N715" s="41">
        <v>8.3592120063614786E-3</v>
      </c>
      <c r="O715" s="54">
        <v>1.3783111318824216E-3</v>
      </c>
      <c r="P715" s="60">
        <v>3.9646592786981563E-3</v>
      </c>
      <c r="Q715" s="79">
        <v>1.4481198877861793E-3</v>
      </c>
      <c r="R715">
        <f t="shared" si="56"/>
        <v>-1.4088266980639544E-2</v>
      </c>
      <c r="S715">
        <f t="shared" si="57"/>
        <v>0</v>
      </c>
      <c r="T715">
        <f t="shared" si="58"/>
        <v>-1.8713422014922671E-2</v>
      </c>
      <c r="U715">
        <f t="shared" si="59"/>
        <v>0</v>
      </c>
      <c r="W715">
        <v>1.6774118097141025E-2</v>
      </c>
      <c r="X715">
        <v>0</v>
      </c>
      <c r="Y715">
        <v>1.5577089288820697E-3</v>
      </c>
      <c r="Z715">
        <v>2</v>
      </c>
    </row>
    <row r="716" spans="1:26" x14ac:dyDescent="0.25">
      <c r="A716" s="41">
        <v>-1.4104359620419185E-2</v>
      </c>
      <c r="B716" s="75">
        <v>-1.4499399043205623E-2</v>
      </c>
      <c r="G716" s="2">
        <v>39769</v>
      </c>
      <c r="H716" s="41">
        <v>-1.4104359620419185E-2</v>
      </c>
      <c r="I716">
        <f t="shared" si="54"/>
        <v>-2.653848544697877E-4</v>
      </c>
      <c r="J716" s="60">
        <v>-1.0168808553914695E-2</v>
      </c>
      <c r="K716">
        <f t="shared" si="55"/>
        <v>-1.0140418273653377E-3</v>
      </c>
      <c r="M716" s="2">
        <v>40312</v>
      </c>
      <c r="N716" s="41">
        <v>1.3350362735425961E-3</v>
      </c>
      <c r="O716" s="54">
        <v>1.4543710704470723E-3</v>
      </c>
      <c r="P716" s="60">
        <v>-1.5820931707292291E-2</v>
      </c>
      <c r="Q716" s="79">
        <v>1.6409140607328446E-3</v>
      </c>
      <c r="R716">
        <f t="shared" si="56"/>
        <v>-1.4012207042074893E-2</v>
      </c>
      <c r="S716">
        <f t="shared" si="57"/>
        <v>0</v>
      </c>
      <c r="T716">
        <f t="shared" si="58"/>
        <v>-1.8520627841976004E-2</v>
      </c>
      <c r="U716">
        <f t="shared" si="59"/>
        <v>0</v>
      </c>
      <c r="W716">
        <v>1.6849960565157751E-2</v>
      </c>
      <c r="X716">
        <v>0</v>
      </c>
      <c r="Y716">
        <v>1.7505031018287354E-3</v>
      </c>
      <c r="Z716">
        <v>0</v>
      </c>
    </row>
    <row r="717" spans="1:26" x14ac:dyDescent="0.25">
      <c r="A717" s="41">
        <v>-1.6316501306244669E-2</v>
      </c>
      <c r="B717" s="75">
        <v>-1.6398879400814449E-2</v>
      </c>
      <c r="G717" s="2">
        <v>39770</v>
      </c>
      <c r="H717" s="41">
        <v>-1.6316501306244669E-2</v>
      </c>
      <c r="I717">
        <f t="shared" si="54"/>
        <v>-2.9718988111916255E-4</v>
      </c>
      <c r="J717" s="60">
        <v>-3.819048659690516E-2</v>
      </c>
      <c r="K717">
        <f t="shared" si="55"/>
        <v>-1.0466428729829437E-3</v>
      </c>
      <c r="M717" s="2">
        <v>40315</v>
      </c>
      <c r="N717" s="41">
        <v>4.6034212991368957E-3</v>
      </c>
      <c r="O717" s="54">
        <v>1.5078258961115521E-3</v>
      </c>
      <c r="P717" s="60">
        <v>-9.4678557846495631E-3</v>
      </c>
      <c r="Q717" s="79">
        <v>1.6824494917887765E-3</v>
      </c>
      <c r="R717">
        <f t="shared" si="56"/>
        <v>-1.3958752216410414E-2</v>
      </c>
      <c r="S717">
        <f t="shared" si="57"/>
        <v>0</v>
      </c>
      <c r="T717">
        <f t="shared" si="58"/>
        <v>-1.8479092410920075E-2</v>
      </c>
      <c r="U717">
        <f t="shared" si="59"/>
        <v>0</v>
      </c>
      <c r="W717">
        <v>1.6903513970256995E-2</v>
      </c>
      <c r="X717">
        <v>0</v>
      </c>
      <c r="Y717">
        <v>1.7920385328846669E-3</v>
      </c>
      <c r="Z717">
        <v>0</v>
      </c>
    </row>
    <row r="718" spans="1:26" x14ac:dyDescent="0.25">
      <c r="A718" s="41">
        <v>1.7814912818140448E-3</v>
      </c>
      <c r="B718" s="75">
        <v>2.8697810383393205E-3</v>
      </c>
      <c r="G718" s="2">
        <v>39771</v>
      </c>
      <c r="H718" s="41">
        <v>1.7814912818140448E-3</v>
      </c>
      <c r="I718">
        <f t="shared" si="54"/>
        <v>-3.3966025964109919E-4</v>
      </c>
      <c r="J718" s="60">
        <v>-1.8394958060475568E-2</v>
      </c>
      <c r="K718">
        <f t="shared" si="55"/>
        <v>-1.1371235643087476E-3</v>
      </c>
      <c r="M718" s="2">
        <v>40316</v>
      </c>
      <c r="N718" s="41">
        <v>2.7815862402591741E-3</v>
      </c>
      <c r="O718" s="54">
        <v>1.5389974415167772E-3</v>
      </c>
      <c r="P718" s="60">
        <v>2.2782139188292374E-3</v>
      </c>
      <c r="Q718" s="79">
        <v>1.7002145446847119E-3</v>
      </c>
      <c r="R718">
        <f t="shared" si="56"/>
        <v>-1.3927580671005189E-2</v>
      </c>
      <c r="S718">
        <f t="shared" si="57"/>
        <v>0</v>
      </c>
      <c r="T718">
        <f t="shared" si="58"/>
        <v>-1.8461327358024138E-2</v>
      </c>
      <c r="U718">
        <f t="shared" si="59"/>
        <v>0</v>
      </c>
      <c r="W718">
        <v>1.6934498513316892E-2</v>
      </c>
      <c r="X718">
        <v>0</v>
      </c>
      <c r="Y718">
        <v>1.8098035857806022E-3</v>
      </c>
      <c r="Z718">
        <v>2</v>
      </c>
    </row>
    <row r="719" spans="1:26" x14ac:dyDescent="0.25">
      <c r="A719" s="41">
        <v>-1.0144747269553889E-2</v>
      </c>
      <c r="B719" s="75">
        <v>-9.7331552521316041E-3</v>
      </c>
      <c r="G719" s="2">
        <v>39772</v>
      </c>
      <c r="H719" s="41">
        <v>-1.0144747269553889E-2</v>
      </c>
      <c r="I719">
        <f t="shared" si="54"/>
        <v>-3.2174929800309515E-4</v>
      </c>
      <c r="J719" s="60">
        <v>-3.689760971177608E-2</v>
      </c>
      <c r="K719">
        <f t="shared" si="55"/>
        <v>-1.1947948984081399E-3</v>
      </c>
      <c r="M719" s="2">
        <v>40317</v>
      </c>
      <c r="N719" s="41">
        <v>-2.3651088162861992E-2</v>
      </c>
      <c r="O719" s="54">
        <v>1.585387402672486E-3</v>
      </c>
      <c r="P719" s="60">
        <v>-2.7798416092440353E-2</v>
      </c>
      <c r="Q719" s="79">
        <v>1.7344096613680741E-3</v>
      </c>
      <c r="R719">
        <f t="shared" si="56"/>
        <v>-1.3881190709849479E-2</v>
      </c>
      <c r="S719">
        <f t="shared" si="57"/>
        <v>1</v>
      </c>
      <c r="T719">
        <f t="shared" si="58"/>
        <v>-1.8427132241340776E-2</v>
      </c>
      <c r="U719">
        <f t="shared" si="59"/>
        <v>1</v>
      </c>
      <c r="W719">
        <v>1.6981100661089175E-2</v>
      </c>
      <c r="X719">
        <v>0</v>
      </c>
      <c r="Y719">
        <v>1.8439987024639643E-3</v>
      </c>
      <c r="Z719">
        <v>0</v>
      </c>
    </row>
    <row r="720" spans="1:26" x14ac:dyDescent="0.25">
      <c r="A720" s="41">
        <v>1.7159674635142799E-2</v>
      </c>
      <c r="B720" s="75">
        <v>1.7130496031123543E-2</v>
      </c>
      <c r="G720" s="2">
        <v>39773</v>
      </c>
      <c r="H720" s="41">
        <v>1.7159674635142799E-2</v>
      </c>
      <c r="I720">
        <f t="shared" si="54"/>
        <v>-3.0677583951460385E-4</v>
      </c>
      <c r="J720" s="60">
        <v>5.4818756801590235E-2</v>
      </c>
      <c r="K720">
        <f t="shared" si="55"/>
        <v>-1.2431121607294243E-3</v>
      </c>
      <c r="M720" s="2">
        <v>40318</v>
      </c>
      <c r="N720" s="41">
        <v>1.0070619925824077E-2</v>
      </c>
      <c r="O720" s="54">
        <v>1.5652374387806801E-3</v>
      </c>
      <c r="P720" s="60">
        <v>6.6667809966101188E-3</v>
      </c>
      <c r="Q720" s="79">
        <v>1.7629593056111084E-3</v>
      </c>
      <c r="R720">
        <f t="shared" si="56"/>
        <v>-1.3901340673741285E-2</v>
      </c>
      <c r="S720">
        <f t="shared" si="57"/>
        <v>0</v>
      </c>
      <c r="T720">
        <f t="shared" si="58"/>
        <v>-1.8398582597097743E-2</v>
      </c>
      <c r="U720">
        <f t="shared" si="59"/>
        <v>0</v>
      </c>
      <c r="W720">
        <v>1.6960877015102661E-2</v>
      </c>
      <c r="X720">
        <v>0</v>
      </c>
      <c r="Y720">
        <v>1.8725483467069996E-3</v>
      </c>
      <c r="Z720">
        <v>2</v>
      </c>
    </row>
    <row r="721" spans="1:26" x14ac:dyDescent="0.25">
      <c r="A721" s="41">
        <v>8.355271112668183E-3</v>
      </c>
      <c r="B721" s="75">
        <v>8.5652362762336787E-3</v>
      </c>
      <c r="G721" s="2">
        <v>39776</v>
      </c>
      <c r="H721" s="41">
        <v>8.355271112668183E-3</v>
      </c>
      <c r="I721">
        <f t="shared" si="54"/>
        <v>-2.3349184733727224E-4</v>
      </c>
      <c r="J721" s="60">
        <v>-1.4656984316765193E-3</v>
      </c>
      <c r="K721">
        <f t="shared" si="55"/>
        <v>-1.0787686260190753E-3</v>
      </c>
      <c r="M721" s="2">
        <v>40319</v>
      </c>
      <c r="N721" s="41">
        <v>-3.9833867988158748E-3</v>
      </c>
      <c r="O721" s="54">
        <v>1.5880097702202678E-3</v>
      </c>
      <c r="P721" s="60">
        <v>-4.5933320675951754E-3</v>
      </c>
      <c r="Q721" s="79">
        <v>1.8318102370866187E-3</v>
      </c>
      <c r="R721">
        <f t="shared" si="56"/>
        <v>-1.3878568342301698E-2</v>
      </c>
      <c r="S721">
        <f t="shared" si="57"/>
        <v>0</v>
      </c>
      <c r="T721">
        <f t="shared" si="58"/>
        <v>-1.8329731665622233E-2</v>
      </c>
      <c r="U721">
        <f t="shared" si="59"/>
        <v>0</v>
      </c>
      <c r="W721">
        <v>1.698330991041027E-2</v>
      </c>
      <c r="X721">
        <v>0</v>
      </c>
      <c r="Y721">
        <v>1.9413992781825097E-3</v>
      </c>
      <c r="Z721">
        <v>0</v>
      </c>
    </row>
    <row r="722" spans="1:26" x14ac:dyDescent="0.25">
      <c r="A722" s="41">
        <v>-4.0846988047218546E-3</v>
      </c>
      <c r="B722" s="75">
        <v>-4.0751253104119728E-3</v>
      </c>
      <c r="G722" s="2">
        <v>39777</v>
      </c>
      <c r="H722" s="41">
        <v>-4.0846988047218546E-3</v>
      </c>
      <c r="I722">
        <f t="shared" si="54"/>
        <v>-1.7588719158098115E-4</v>
      </c>
      <c r="J722" s="60">
        <v>-2.3426134252212908E-2</v>
      </c>
      <c r="K722">
        <f t="shared" si="55"/>
        <v>-1.0587963968779238E-3</v>
      </c>
      <c r="M722" s="2">
        <v>40322</v>
      </c>
      <c r="N722" s="41">
        <v>-2.3049893615803988E-3</v>
      </c>
      <c r="O722" s="54">
        <v>1.6049365847003174E-3</v>
      </c>
      <c r="P722" s="60">
        <v>1.346118591518448E-3</v>
      </c>
      <c r="Q722" s="79">
        <v>1.9205582525926106E-3</v>
      </c>
      <c r="R722">
        <f t="shared" si="56"/>
        <v>-1.3861641527821648E-2</v>
      </c>
      <c r="S722">
        <f t="shared" si="57"/>
        <v>0</v>
      </c>
      <c r="T722">
        <f t="shared" si="58"/>
        <v>-1.8240983650116241E-2</v>
      </c>
      <c r="U722">
        <f t="shared" si="59"/>
        <v>0</v>
      </c>
      <c r="W722">
        <v>1.7000332196766069E-2</v>
      </c>
      <c r="X722">
        <v>0</v>
      </c>
      <c r="Y722">
        <v>2.030147293688501E-3</v>
      </c>
      <c r="Z722">
        <v>0</v>
      </c>
    </row>
    <row r="723" spans="1:26" x14ac:dyDescent="0.25">
      <c r="A723" s="41">
        <v>1.6543527293030238E-2</v>
      </c>
      <c r="B723" s="75">
        <v>1.6055582429767144E-2</v>
      </c>
      <c r="G723" s="2">
        <v>39778</v>
      </c>
      <c r="H723" s="41">
        <v>1.6543527293030238E-2</v>
      </c>
      <c r="I723">
        <f t="shared" si="54"/>
        <v>-1.9910718475466276E-4</v>
      </c>
      <c r="J723" s="60">
        <v>3.7977796086665003E-2</v>
      </c>
      <c r="K723">
        <f t="shared" si="55"/>
        <v>-1.1266815429296973E-3</v>
      </c>
      <c r="M723" s="2">
        <v>40323</v>
      </c>
      <c r="N723" s="41">
        <v>-1.6454596823796547E-2</v>
      </c>
      <c r="O723" s="54">
        <v>1.5514622330609689E-3</v>
      </c>
      <c r="P723" s="60">
        <v>-2.725483587540525E-2</v>
      </c>
      <c r="Q723" s="79">
        <v>1.7736554003671382E-3</v>
      </c>
      <c r="R723">
        <f t="shared" si="56"/>
        <v>-1.3915115879460996E-2</v>
      </c>
      <c r="S723">
        <f t="shared" si="57"/>
        <v>1</v>
      </c>
      <c r="T723">
        <f t="shared" si="58"/>
        <v>-1.8387886502341712E-2</v>
      </c>
      <c r="U723">
        <f t="shared" si="59"/>
        <v>1</v>
      </c>
      <c r="W723">
        <v>1.6946845173288351E-2</v>
      </c>
      <c r="X723">
        <v>0</v>
      </c>
      <c r="Y723">
        <v>1.8832444414630298E-3</v>
      </c>
      <c r="Z723">
        <v>0</v>
      </c>
    </row>
    <row r="724" spans="1:26" x14ac:dyDescent="0.25">
      <c r="A724" s="41">
        <v>5.3897158667435691E-3</v>
      </c>
      <c r="B724" s="75">
        <v>5.617588214225938E-3</v>
      </c>
      <c r="G724" s="2">
        <v>39780</v>
      </c>
      <c r="H724" s="41">
        <v>5.3897158667435691E-3</v>
      </c>
      <c r="I724">
        <f t="shared" si="54"/>
        <v>-1.4886522073802739E-4</v>
      </c>
      <c r="J724" s="60">
        <v>7.2020368872590381E-3</v>
      </c>
      <c r="K724">
        <f t="shared" si="55"/>
        <v>-1.0313195039130794E-3</v>
      </c>
      <c r="M724" s="2">
        <v>40324</v>
      </c>
      <c r="N724" s="41">
        <v>1.6012588709180344E-2</v>
      </c>
      <c r="O724" s="54">
        <v>1.4833032552135379E-3</v>
      </c>
      <c r="P724" s="60">
        <v>2.2693372797520889E-2</v>
      </c>
      <c r="Q724" s="79">
        <v>1.7028061216755759E-3</v>
      </c>
      <c r="R724">
        <f t="shared" si="56"/>
        <v>-1.3983274857308428E-2</v>
      </c>
      <c r="S724">
        <f t="shared" si="57"/>
        <v>0</v>
      </c>
      <c r="T724">
        <f t="shared" si="58"/>
        <v>-1.8458735781033273E-2</v>
      </c>
      <c r="U724">
        <f t="shared" si="59"/>
        <v>0</v>
      </c>
      <c r="W724">
        <v>1.6878424562774118E-2</v>
      </c>
      <c r="X724">
        <v>0</v>
      </c>
      <c r="Y724">
        <v>1.8123951627714669E-3</v>
      </c>
      <c r="Z724">
        <v>2</v>
      </c>
    </row>
    <row r="725" spans="1:26" x14ac:dyDescent="0.25">
      <c r="A725" s="41">
        <v>-2.1327706343376433E-2</v>
      </c>
      <c r="B725" s="75">
        <v>-2.1797016265206956E-2</v>
      </c>
      <c r="G725" s="2">
        <v>39783</v>
      </c>
      <c r="H725" s="41">
        <v>-2.1327706343376433E-2</v>
      </c>
      <c r="I725">
        <f t="shared" si="54"/>
        <v>-1.2539610077719386E-4</v>
      </c>
      <c r="J725" s="60">
        <v>-2.7917549695333409E-2</v>
      </c>
      <c r="K725">
        <f t="shared" si="55"/>
        <v>-9.8636319660161138E-4</v>
      </c>
      <c r="M725" s="2">
        <v>40325</v>
      </c>
      <c r="N725" s="41">
        <v>1.1715762375359973E-2</v>
      </c>
      <c r="O725" s="54">
        <v>1.538515583548434E-3</v>
      </c>
      <c r="P725" s="60">
        <v>1.6888380184866852E-2</v>
      </c>
      <c r="Q725" s="79">
        <v>1.8295080641198998E-3</v>
      </c>
      <c r="R725">
        <f t="shared" si="56"/>
        <v>-1.3928062528973531E-2</v>
      </c>
      <c r="S725">
        <f t="shared" si="57"/>
        <v>0</v>
      </c>
      <c r="T725">
        <f t="shared" si="58"/>
        <v>-1.8332033838588949E-2</v>
      </c>
      <c r="U725">
        <f t="shared" si="59"/>
        <v>0</v>
      </c>
      <c r="W725">
        <v>1.6933723466523113E-2</v>
      </c>
      <c r="X725">
        <v>0</v>
      </c>
      <c r="Y725">
        <v>1.9390971052157904E-3</v>
      </c>
      <c r="Z725">
        <v>2</v>
      </c>
    </row>
    <row r="726" spans="1:26" x14ac:dyDescent="0.25">
      <c r="A726" s="41">
        <v>3.4310790656886217E-3</v>
      </c>
      <c r="B726" s="75">
        <v>3.9973527999386544E-3</v>
      </c>
      <c r="G726" s="2">
        <v>39784</v>
      </c>
      <c r="H726" s="41">
        <v>3.4310790656886217E-3</v>
      </c>
      <c r="I726">
        <f t="shared" si="54"/>
        <v>-2.0751445964263676E-4</v>
      </c>
      <c r="J726" s="60">
        <v>-1.1493240610632661E-2</v>
      </c>
      <c r="K726">
        <f t="shared" si="55"/>
        <v>-1.1021320395191696E-3</v>
      </c>
      <c r="M726" s="2">
        <v>40326</v>
      </c>
      <c r="N726" s="41">
        <v>1.6721902660240612E-2</v>
      </c>
      <c r="O726" s="54">
        <v>1.5252524931152747E-3</v>
      </c>
      <c r="P726" s="60">
        <v>1.1690199755524846E-2</v>
      </c>
      <c r="Q726" s="79">
        <v>1.7715701083457296E-3</v>
      </c>
      <c r="R726">
        <f t="shared" si="56"/>
        <v>-1.394132561940669E-2</v>
      </c>
      <c r="S726">
        <f t="shared" si="57"/>
        <v>0</v>
      </c>
      <c r="T726">
        <f t="shared" si="58"/>
        <v>-1.8389971794363122E-2</v>
      </c>
      <c r="U726">
        <f t="shared" si="59"/>
        <v>0</v>
      </c>
      <c r="W726">
        <v>1.6920681404365531E-2</v>
      </c>
      <c r="X726">
        <v>0</v>
      </c>
      <c r="Y726">
        <v>1.88115914944162E-3</v>
      </c>
      <c r="Z726">
        <v>2</v>
      </c>
    </row>
    <row r="727" spans="1:26" x14ac:dyDescent="0.25">
      <c r="A727" s="41">
        <v>-2.4487449873299627E-3</v>
      </c>
      <c r="B727" s="75">
        <v>-2.3400402883045107E-3</v>
      </c>
      <c r="G727" s="2">
        <v>39785</v>
      </c>
      <c r="H727" s="41">
        <v>-2.4487449873299627E-3</v>
      </c>
      <c r="I727">
        <f t="shared" si="54"/>
        <v>-2.0445473127245068E-4</v>
      </c>
      <c r="J727" s="60">
        <v>8.2756338863489956E-4</v>
      </c>
      <c r="K727">
        <f t="shared" si="55"/>
        <v>-1.125473742223562E-3</v>
      </c>
      <c r="M727" s="2">
        <v>40329</v>
      </c>
      <c r="N727" s="41">
        <v>1.2626117400626451E-2</v>
      </c>
      <c r="O727" s="54">
        <v>1.5563848744160906E-3</v>
      </c>
      <c r="P727" s="60">
        <v>4.7276113246740052E-3</v>
      </c>
      <c r="Q727" s="79">
        <v>1.7839002261156906E-3</v>
      </c>
      <c r="R727">
        <f t="shared" si="56"/>
        <v>-1.3910193238105875E-2</v>
      </c>
      <c r="S727">
        <f t="shared" si="57"/>
        <v>0</v>
      </c>
      <c r="T727">
        <f t="shared" si="58"/>
        <v>-1.837764167659316E-2</v>
      </c>
      <c r="U727">
        <f t="shared" si="59"/>
        <v>0</v>
      </c>
      <c r="W727">
        <v>1.6951901863284283E-2</v>
      </c>
      <c r="X727">
        <v>0</v>
      </c>
      <c r="Y727">
        <v>1.8934892672115807E-3</v>
      </c>
      <c r="Z727">
        <v>2</v>
      </c>
    </row>
    <row r="728" spans="1:26" x14ac:dyDescent="0.25">
      <c r="A728" s="41">
        <v>1.77276293383604E-2</v>
      </c>
      <c r="B728" s="75">
        <v>1.8556672842969101E-2</v>
      </c>
      <c r="G728" s="2">
        <v>39786</v>
      </c>
      <c r="H728" s="41">
        <v>1.77276293383604E-2</v>
      </c>
      <c r="I728">
        <f t="shared" si="54"/>
        <v>-2.0347376455837494E-4</v>
      </c>
      <c r="J728" s="60">
        <v>5.502889163265625E-2</v>
      </c>
      <c r="K728">
        <f t="shared" si="55"/>
        <v>-1.106882392415061E-3</v>
      </c>
      <c r="M728" s="2">
        <v>40330</v>
      </c>
      <c r="N728" s="41">
        <v>-2.9668105753521763E-3</v>
      </c>
      <c r="O728" s="54">
        <v>1.6496646099765375E-3</v>
      </c>
      <c r="P728" s="60">
        <v>-2.2098856437315351E-2</v>
      </c>
      <c r="Q728" s="79">
        <v>1.8735847344124134E-3</v>
      </c>
      <c r="R728">
        <f t="shared" si="56"/>
        <v>-1.3816913502545429E-2</v>
      </c>
      <c r="S728">
        <f t="shared" si="57"/>
        <v>0</v>
      </c>
      <c r="T728">
        <f t="shared" si="58"/>
        <v>-1.8287957168296436E-2</v>
      </c>
      <c r="U728">
        <f t="shared" si="59"/>
        <v>1</v>
      </c>
      <c r="W728">
        <v>1.7045174653086276E-2</v>
      </c>
      <c r="X728">
        <v>0</v>
      </c>
      <c r="Y728">
        <v>1.9831737755083038E-3</v>
      </c>
      <c r="Z728">
        <v>0</v>
      </c>
    </row>
    <row r="729" spans="1:26" x14ac:dyDescent="0.25">
      <c r="A729" s="41">
        <v>-1.3178342419474753E-2</v>
      </c>
      <c r="B729" s="75">
        <v>-1.3581181068346828E-2</v>
      </c>
      <c r="G729" s="2">
        <v>39787</v>
      </c>
      <c r="H729" s="41">
        <v>-1.3178342419474753E-2</v>
      </c>
      <c r="I729">
        <f t="shared" si="54"/>
        <v>-1.6675873847177104E-4</v>
      </c>
      <c r="J729" s="60">
        <v>-2.8772337219540516E-2</v>
      </c>
      <c r="K729">
        <f t="shared" si="55"/>
        <v>-9.9742311161211896E-4</v>
      </c>
      <c r="M729" s="2">
        <v>40331</v>
      </c>
      <c r="N729" s="41">
        <v>3.4160247499795023E-3</v>
      </c>
      <c r="O729" s="54">
        <v>1.6320879900835682E-3</v>
      </c>
      <c r="P729" s="60">
        <v>1.0137194243752213E-2</v>
      </c>
      <c r="Q729" s="79">
        <v>1.8444484271962522E-3</v>
      </c>
      <c r="R729">
        <f t="shared" si="56"/>
        <v>-1.3834490122438398E-2</v>
      </c>
      <c r="S729">
        <f t="shared" si="57"/>
        <v>0</v>
      </c>
      <c r="T729">
        <f t="shared" si="58"/>
        <v>-1.8317093475512598E-2</v>
      </c>
      <c r="U729">
        <f t="shared" si="59"/>
        <v>0</v>
      </c>
      <c r="W729">
        <v>1.7027365897980037E-2</v>
      </c>
      <c r="X729">
        <v>0</v>
      </c>
      <c r="Y729">
        <v>1.9540374682921434E-3</v>
      </c>
      <c r="Z729">
        <v>2</v>
      </c>
    </row>
    <row r="730" spans="1:26" x14ac:dyDescent="0.25">
      <c r="A730" s="41">
        <v>3.3883391701617642E-3</v>
      </c>
      <c r="B730" s="75">
        <v>3.7845597886377092E-3</v>
      </c>
      <c r="G730" s="2">
        <v>39790</v>
      </c>
      <c r="H730" s="41">
        <v>3.3883391701617642E-3</v>
      </c>
      <c r="I730">
        <f t="shared" si="54"/>
        <v>-2.1810636602093684E-4</v>
      </c>
      <c r="J730" s="60">
        <v>2.1911113229907551E-2</v>
      </c>
      <c r="K730">
        <f t="shared" si="55"/>
        <v>-1.0985458265110586E-3</v>
      </c>
      <c r="M730" s="2">
        <v>40332</v>
      </c>
      <c r="N730" s="41">
        <v>7.3861086089322247E-3</v>
      </c>
      <c r="O730" s="54">
        <v>1.6481999948563964E-3</v>
      </c>
      <c r="P730" s="60">
        <v>1.6644244468243679E-2</v>
      </c>
      <c r="Q730" s="79">
        <v>1.8700243361388824E-3</v>
      </c>
      <c r="R730">
        <f t="shared" si="56"/>
        <v>-1.3818378117665569E-2</v>
      </c>
      <c r="S730">
        <f t="shared" si="57"/>
        <v>0</v>
      </c>
      <c r="T730">
        <f t="shared" si="58"/>
        <v>-1.8291517566569968E-2</v>
      </c>
      <c r="U730">
        <f t="shared" si="59"/>
        <v>0</v>
      </c>
      <c r="W730">
        <v>1.7043477692552655E-2</v>
      </c>
      <c r="X730">
        <v>0</v>
      </c>
      <c r="Y730">
        <v>1.9796133772347732E-3</v>
      </c>
      <c r="Z730">
        <v>2</v>
      </c>
    </row>
    <row r="731" spans="1:26" x14ac:dyDescent="0.25">
      <c r="A731" s="41">
        <v>9.2754831041899129E-3</v>
      </c>
      <c r="B731" s="75">
        <v>9.1657018366330945E-3</v>
      </c>
      <c r="G731" s="2">
        <v>39792</v>
      </c>
      <c r="H731" s="41">
        <v>9.2754831041899129E-3</v>
      </c>
      <c r="I731">
        <f t="shared" si="54"/>
        <v>-2.1544970955283613E-4</v>
      </c>
      <c r="J731" s="60">
        <v>5.361740171045757E-2</v>
      </c>
      <c r="K731">
        <f t="shared" si="55"/>
        <v>-1.0546888951895672E-3</v>
      </c>
      <c r="M731" s="2">
        <v>40333</v>
      </c>
      <c r="N731" s="41">
        <v>7.4981290417064812E-3</v>
      </c>
      <c r="O731" s="54">
        <v>1.6197892236217042E-3</v>
      </c>
      <c r="P731" s="60">
        <v>5.4924642618301442E-3</v>
      </c>
      <c r="Q731" s="79">
        <v>1.7645720087641234E-3</v>
      </c>
      <c r="R731">
        <f t="shared" si="56"/>
        <v>-1.3846788888900261E-2</v>
      </c>
      <c r="S731">
        <f t="shared" si="57"/>
        <v>0</v>
      </c>
      <c r="T731">
        <f t="shared" si="58"/>
        <v>-1.8396969893944726E-2</v>
      </c>
      <c r="U731">
        <f t="shared" si="59"/>
        <v>0</v>
      </c>
      <c r="W731">
        <v>1.7014989359115388E-2</v>
      </c>
      <c r="X731">
        <v>0</v>
      </c>
      <c r="Y731">
        <v>1.8741610498600135E-3</v>
      </c>
      <c r="Z731">
        <v>2</v>
      </c>
    </row>
    <row r="732" spans="1:26" x14ac:dyDescent="0.25">
      <c r="A732" s="41">
        <v>-7.565654120154453E-3</v>
      </c>
      <c r="B732" s="75">
        <v>-7.1998933620723328E-3</v>
      </c>
      <c r="G732" s="2">
        <v>39793</v>
      </c>
      <c r="H732" s="41">
        <v>-7.565654120154453E-3</v>
      </c>
      <c r="I732">
        <f t="shared" si="54"/>
        <v>-1.9539761248482047E-4</v>
      </c>
      <c r="J732" s="60">
        <v>-1.0873309130987603E-3</v>
      </c>
      <c r="K732">
        <f t="shared" si="55"/>
        <v>-9.010467889112734E-4</v>
      </c>
      <c r="M732" s="2">
        <v>40336</v>
      </c>
      <c r="N732" s="41">
        <v>-7.358229859658982E-3</v>
      </c>
      <c r="O732" s="54">
        <v>1.6765927166469267E-3</v>
      </c>
      <c r="P732" s="60">
        <v>-1.9774625620213693E-2</v>
      </c>
      <c r="Q732" s="79">
        <v>1.8587060787678884E-3</v>
      </c>
      <c r="R732">
        <f t="shared" si="56"/>
        <v>-1.3789985395875039E-2</v>
      </c>
      <c r="S732">
        <f t="shared" si="57"/>
        <v>0</v>
      </c>
      <c r="T732">
        <f t="shared" si="58"/>
        <v>-1.8302835823940961E-2</v>
      </c>
      <c r="U732">
        <f t="shared" si="59"/>
        <v>1</v>
      </c>
      <c r="W732">
        <v>1.7072116666638961E-2</v>
      </c>
      <c r="X732">
        <v>0</v>
      </c>
      <c r="Y732">
        <v>1.9682951198637787E-3</v>
      </c>
      <c r="Z732">
        <v>0</v>
      </c>
    </row>
    <row r="733" spans="1:26" x14ac:dyDescent="0.25">
      <c r="A733" s="41">
        <v>-1.5178413111186797E-3</v>
      </c>
      <c r="B733" s="75">
        <v>-1.3542893787162279E-3</v>
      </c>
      <c r="G733" s="2">
        <v>39794</v>
      </c>
      <c r="H733" s="41">
        <v>-1.5178413111186797E-3</v>
      </c>
      <c r="I733">
        <f t="shared" si="54"/>
        <v>-2.0087401008623082E-4</v>
      </c>
      <c r="J733" s="60">
        <v>4.5153847807851378E-3</v>
      </c>
      <c r="K733">
        <f t="shared" si="55"/>
        <v>-9.0759911774912266E-4</v>
      </c>
      <c r="M733" s="2">
        <v>40337</v>
      </c>
      <c r="N733" s="41">
        <v>1.8058138239747436E-3</v>
      </c>
      <c r="O733" s="54">
        <v>1.6470691753562102E-3</v>
      </c>
      <c r="P733" s="60">
        <v>-9.8807180573029126E-3</v>
      </c>
      <c r="Q733" s="79">
        <v>1.7441848181906328E-3</v>
      </c>
      <c r="R733">
        <f t="shared" si="56"/>
        <v>-1.3819508937165756E-2</v>
      </c>
      <c r="S733">
        <f t="shared" si="57"/>
        <v>0</v>
      </c>
      <c r="T733">
        <f t="shared" si="58"/>
        <v>-1.8417357084518218E-2</v>
      </c>
      <c r="U733">
        <f t="shared" si="59"/>
        <v>0</v>
      </c>
      <c r="W733">
        <v>1.7042479655247848E-2</v>
      </c>
      <c r="X733">
        <v>0</v>
      </c>
      <c r="Y733">
        <v>1.8537738592865225E-3</v>
      </c>
      <c r="Z733">
        <v>0</v>
      </c>
    </row>
    <row r="734" spans="1:26" x14ac:dyDescent="0.25">
      <c r="A734" s="41">
        <v>1.4764912368937112E-2</v>
      </c>
      <c r="B734" s="75">
        <v>1.4168174340532649E-2</v>
      </c>
      <c r="G734" s="2">
        <v>39797</v>
      </c>
      <c r="H734" s="41">
        <v>1.4764912368937112E-2</v>
      </c>
      <c r="I734">
        <f t="shared" si="54"/>
        <v>-2.0973671804902852E-4</v>
      </c>
      <c r="J734" s="60">
        <v>1.4577611360965158E-2</v>
      </c>
      <c r="K734">
        <f t="shared" si="55"/>
        <v>-8.9742655308656526E-4</v>
      </c>
      <c r="M734" s="2">
        <v>40338</v>
      </c>
      <c r="N734" s="41">
        <v>-3.5406574615910111E-3</v>
      </c>
      <c r="O734" s="54">
        <v>1.6265481059050708E-3</v>
      </c>
      <c r="P734" s="60">
        <v>2.3451112375328042E-3</v>
      </c>
      <c r="Q734" s="79">
        <v>1.5697394342132683E-3</v>
      </c>
      <c r="R734">
        <f t="shared" si="56"/>
        <v>-1.3840030006616894E-2</v>
      </c>
      <c r="S734">
        <f t="shared" si="57"/>
        <v>0</v>
      </c>
      <c r="T734">
        <f t="shared" si="58"/>
        <v>-1.859180246849558E-2</v>
      </c>
      <c r="U734">
        <f t="shared" si="59"/>
        <v>0</v>
      </c>
      <c r="W734">
        <v>1.702210407487004E-2</v>
      </c>
      <c r="X734">
        <v>0</v>
      </c>
      <c r="Y734">
        <v>1.67932847530916E-3</v>
      </c>
      <c r="Z734">
        <v>2</v>
      </c>
    </row>
    <row r="735" spans="1:26" x14ac:dyDescent="0.25">
      <c r="A735" s="41">
        <v>2.0461096933997495E-2</v>
      </c>
      <c r="B735" s="75">
        <v>2.0038121347729958E-2</v>
      </c>
      <c r="G735" s="2">
        <v>39798</v>
      </c>
      <c r="H735" s="41">
        <v>2.0461096933997495E-2</v>
      </c>
      <c r="I735">
        <f t="shared" si="54"/>
        <v>-1.622542819283993E-4</v>
      </c>
      <c r="J735" s="60">
        <v>1.4595889484471153E-2</v>
      </c>
      <c r="K735">
        <f t="shared" si="55"/>
        <v>-8.4381170069256308E-4</v>
      </c>
      <c r="M735" s="2">
        <v>40339</v>
      </c>
      <c r="N735" s="41">
        <v>1.1837159372133232E-2</v>
      </c>
      <c r="O735" s="54">
        <v>1.6376057890329907E-3</v>
      </c>
      <c r="P735" s="60">
        <v>1.5750162704173308E-2</v>
      </c>
      <c r="Q735" s="79">
        <v>1.5791692203413769E-3</v>
      </c>
      <c r="R735">
        <f t="shared" si="56"/>
        <v>-1.3828972323488975E-2</v>
      </c>
      <c r="S735">
        <f t="shared" si="57"/>
        <v>0</v>
      </c>
      <c r="T735">
        <f t="shared" si="58"/>
        <v>-1.8582372682367475E-2</v>
      </c>
      <c r="U735">
        <f t="shared" si="59"/>
        <v>0</v>
      </c>
      <c r="W735">
        <v>1.7032597666971534E-2</v>
      </c>
      <c r="X735">
        <v>0</v>
      </c>
      <c r="Y735">
        <v>1.6887582614372682E-3</v>
      </c>
      <c r="Z735">
        <v>2</v>
      </c>
    </row>
    <row r="736" spans="1:26" x14ac:dyDescent="0.25">
      <c r="A736" s="41">
        <v>-1.2728827717406329E-2</v>
      </c>
      <c r="B736" s="75">
        <v>-1.2372697328737296E-2</v>
      </c>
      <c r="G736" s="2">
        <v>39799</v>
      </c>
      <c r="H736" s="41">
        <v>-1.2728827717406329E-2</v>
      </c>
      <c r="I736">
        <f t="shared" si="54"/>
        <v>-1.0424721290354814E-4</v>
      </c>
      <c r="J736" s="60">
        <v>-2.6338969073931347E-2</v>
      </c>
      <c r="K736">
        <f t="shared" si="55"/>
        <v>-8.1740619350167618E-4</v>
      </c>
      <c r="M736" s="2">
        <v>40340</v>
      </c>
      <c r="N736" s="41">
        <v>-1.5676156737929529E-3</v>
      </c>
      <c r="O736" s="54">
        <v>1.6742953513496173E-3</v>
      </c>
      <c r="P736" s="60">
        <v>8.3332264993104289E-3</v>
      </c>
      <c r="Q736" s="79">
        <v>1.6100339948561802E-3</v>
      </c>
      <c r="R736">
        <f t="shared" si="56"/>
        <v>-1.3792282761172349E-2</v>
      </c>
      <c r="S736">
        <f t="shared" si="57"/>
        <v>0</v>
      </c>
      <c r="T736">
        <f t="shared" si="58"/>
        <v>-1.855150790785267E-2</v>
      </c>
      <c r="U736">
        <f t="shared" si="59"/>
        <v>0</v>
      </c>
      <c r="W736">
        <v>1.7069121592610061E-2</v>
      </c>
      <c r="X736">
        <v>0</v>
      </c>
      <c r="Y736">
        <v>1.7196230359520707E-3</v>
      </c>
      <c r="Z736">
        <v>2</v>
      </c>
    </row>
    <row r="737" spans="1:26" x14ac:dyDescent="0.25">
      <c r="A737" s="41">
        <v>1.8778888277258488E-2</v>
      </c>
      <c r="B737" s="75">
        <v>1.9788134364671958E-2</v>
      </c>
      <c r="G737" s="2">
        <v>39800</v>
      </c>
      <c r="H737" s="41">
        <v>1.8778888277258488E-2</v>
      </c>
      <c r="I737">
        <f t="shared" si="54"/>
        <v>-1.5958253920093132E-4</v>
      </c>
      <c r="J737" s="60">
        <v>3.7062744466189984E-2</v>
      </c>
      <c r="K737">
        <f t="shared" si="55"/>
        <v>-9.1710684312392527E-4</v>
      </c>
      <c r="M737" s="2">
        <v>40343</v>
      </c>
      <c r="N737" s="41">
        <v>4.2769629221093165E-3</v>
      </c>
      <c r="O737" s="54">
        <v>1.6294257688146457E-3</v>
      </c>
      <c r="P737" s="60">
        <v>1.5901005774593434E-2</v>
      </c>
      <c r="Q737" s="79">
        <v>1.5928790913900957E-3</v>
      </c>
      <c r="R737">
        <f t="shared" si="56"/>
        <v>-1.383715234370732E-2</v>
      </c>
      <c r="S737">
        <f t="shared" si="57"/>
        <v>0</v>
      </c>
      <c r="T737">
        <f t="shared" si="58"/>
        <v>-1.8568662811318755E-2</v>
      </c>
      <c r="U737">
        <f t="shared" si="59"/>
        <v>0</v>
      </c>
      <c r="W737">
        <v>1.702452357368453E-2</v>
      </c>
      <c r="X737">
        <v>0</v>
      </c>
      <c r="Y737">
        <v>1.7024681324859861E-3</v>
      </c>
      <c r="Z737">
        <v>2</v>
      </c>
    </row>
    <row r="738" spans="1:26" x14ac:dyDescent="0.25">
      <c r="A738" s="41">
        <v>1.2875090950408258E-2</v>
      </c>
      <c r="B738" s="75">
        <v>1.2617286733485923E-2</v>
      </c>
      <c r="G738" s="2">
        <v>39801</v>
      </c>
      <c r="H738" s="41">
        <v>1.2875090950408258E-2</v>
      </c>
      <c r="I738">
        <f t="shared" si="54"/>
        <v>-1.215829309764943E-4</v>
      </c>
      <c r="J738" s="60">
        <v>2.220601314019916E-3</v>
      </c>
      <c r="K738">
        <f t="shared" si="55"/>
        <v>-8.1756343755553162E-4</v>
      </c>
      <c r="M738" s="2">
        <v>40344</v>
      </c>
      <c r="N738" s="41">
        <v>8.553290670129764E-3</v>
      </c>
      <c r="O738" s="54">
        <v>1.5849638621885783E-3</v>
      </c>
      <c r="P738" s="60">
        <v>4.1965170819841975E-3</v>
      </c>
      <c r="Q738" s="79">
        <v>1.5964645757036184E-3</v>
      </c>
      <c r="R738">
        <f t="shared" si="56"/>
        <v>-1.3881614250333386E-2</v>
      </c>
      <c r="S738">
        <f t="shared" si="57"/>
        <v>0</v>
      </c>
      <c r="T738">
        <f t="shared" si="58"/>
        <v>-1.8565077327005231E-2</v>
      </c>
      <c r="U738">
        <f t="shared" si="59"/>
        <v>0</v>
      </c>
      <c r="W738">
        <v>1.6980370313088411E-2</v>
      </c>
      <c r="X738">
        <v>0</v>
      </c>
      <c r="Y738">
        <v>1.7060536167995087E-3</v>
      </c>
      <c r="Z738">
        <v>2</v>
      </c>
    </row>
    <row r="739" spans="1:26" x14ac:dyDescent="0.25">
      <c r="A739" s="41">
        <v>-3.8067273648642276E-3</v>
      </c>
      <c r="B739" s="75">
        <v>-3.3405038036529427E-3</v>
      </c>
      <c r="G739" s="2">
        <v>39804</v>
      </c>
      <c r="H739" s="41">
        <v>-3.8067273648642276E-3</v>
      </c>
      <c r="I739">
        <f t="shared" si="54"/>
        <v>-1.0540754192182633E-4</v>
      </c>
      <c r="J739" s="60">
        <v>-1.7095879017937219E-2</v>
      </c>
      <c r="K739">
        <f t="shared" si="55"/>
        <v>-8.3781141842858599E-4</v>
      </c>
      <c r="M739" s="2">
        <v>40345</v>
      </c>
      <c r="N739" s="41">
        <v>-3.3598682714653834E-3</v>
      </c>
      <c r="O739" s="54">
        <v>1.6434312203960956E-3</v>
      </c>
      <c r="P739" s="60">
        <v>2.7641540552300501E-3</v>
      </c>
      <c r="Q739" s="79">
        <v>1.6803532739341556E-3</v>
      </c>
      <c r="R739">
        <f t="shared" si="56"/>
        <v>-1.3823146892125869E-2</v>
      </c>
      <c r="S739">
        <f t="shared" si="57"/>
        <v>0</v>
      </c>
      <c r="T739">
        <f t="shared" si="58"/>
        <v>-1.8481188628774695E-2</v>
      </c>
      <c r="U739">
        <f t="shared" si="59"/>
        <v>0</v>
      </c>
      <c r="W739">
        <v>1.7038895482986809E-2</v>
      </c>
      <c r="X739">
        <v>0</v>
      </c>
      <c r="Y739">
        <v>1.7899423150300462E-3</v>
      </c>
      <c r="Z739">
        <v>2</v>
      </c>
    </row>
    <row r="740" spans="1:26" x14ac:dyDescent="0.25">
      <c r="A740" s="41">
        <v>-1.7130938868947988E-2</v>
      </c>
      <c r="B740" s="75">
        <v>-1.6933774963970933E-2</v>
      </c>
      <c r="G740" s="2">
        <v>39805</v>
      </c>
      <c r="H740" s="41">
        <v>-1.7130938868947988E-2</v>
      </c>
      <c r="I740">
        <f t="shared" si="54"/>
        <v>-1.2864950467624548E-4</v>
      </c>
      <c r="J740" s="60">
        <v>-2.4443944699387585E-2</v>
      </c>
      <c r="K740">
        <f t="shared" si="55"/>
        <v>-8.9815717776179336E-4</v>
      </c>
      <c r="M740" s="2">
        <v>40346</v>
      </c>
      <c r="N740" s="41">
        <v>3.4265351313930389E-3</v>
      </c>
      <c r="O740" s="54">
        <v>1.5826104606468535E-3</v>
      </c>
      <c r="P740" s="60">
        <v>8.6988141595234648E-3</v>
      </c>
      <c r="Q740" s="79">
        <v>1.5861263772007489E-3</v>
      </c>
      <c r="R740">
        <f t="shared" si="56"/>
        <v>-1.3883967651875112E-2</v>
      </c>
      <c r="S740">
        <f t="shared" si="57"/>
        <v>0</v>
      </c>
      <c r="T740">
        <f t="shared" si="58"/>
        <v>-1.85754155255081E-2</v>
      </c>
      <c r="U740">
        <f t="shared" si="59"/>
        <v>0</v>
      </c>
      <c r="W740">
        <v>1.6977769035432983E-2</v>
      </c>
      <c r="X740">
        <v>0</v>
      </c>
      <c r="Y740">
        <v>1.6957154182966399E-3</v>
      </c>
      <c r="Z740">
        <v>2</v>
      </c>
    </row>
    <row r="741" spans="1:26" x14ac:dyDescent="0.25">
      <c r="A741" s="41">
        <v>-7.1241642012715017E-3</v>
      </c>
      <c r="B741" s="75">
        <v>-7.6355791714165632E-3</v>
      </c>
      <c r="G741" s="2">
        <v>39806</v>
      </c>
      <c r="H741" s="41">
        <v>-7.1241642012715017E-3</v>
      </c>
      <c r="I741">
        <f t="shared" si="54"/>
        <v>-1.6060383263748654E-4</v>
      </c>
      <c r="J741" s="60">
        <v>-1.2294274307052032E-2</v>
      </c>
      <c r="K741">
        <f t="shared" si="55"/>
        <v>-9.616219487055982E-4</v>
      </c>
      <c r="M741" s="2">
        <v>40347</v>
      </c>
      <c r="N741" s="41">
        <v>2.8715190637874839E-3</v>
      </c>
      <c r="O741" s="54">
        <v>1.5566528897154933E-3</v>
      </c>
      <c r="P741" s="60">
        <v>-2.7133698875545036E-3</v>
      </c>
      <c r="Q741" s="79">
        <v>1.6039236652378465E-3</v>
      </c>
      <c r="R741">
        <f t="shared" si="56"/>
        <v>-1.3909925222806473E-2</v>
      </c>
      <c r="S741">
        <f t="shared" si="57"/>
        <v>0</v>
      </c>
      <c r="T741">
        <f t="shared" si="58"/>
        <v>-1.8557618237471003E-2</v>
      </c>
      <c r="U741">
        <f t="shared" si="59"/>
        <v>0</v>
      </c>
      <c r="W741">
        <v>1.6951858909023766E-2</v>
      </c>
      <c r="X741">
        <v>0</v>
      </c>
      <c r="Y741">
        <v>1.7135127063337375E-3</v>
      </c>
      <c r="Z741">
        <v>0</v>
      </c>
    </row>
    <row r="742" spans="1:26" x14ac:dyDescent="0.25">
      <c r="A742" s="41">
        <v>-2.2234449822512306E-3</v>
      </c>
      <c r="B742" s="75">
        <v>-2.9274668654530943E-3</v>
      </c>
      <c r="G742" s="2">
        <v>39808</v>
      </c>
      <c r="H742" s="41">
        <v>-2.2234449822512306E-3</v>
      </c>
      <c r="I742">
        <f t="shared" si="54"/>
        <v>-1.7384576240708069E-4</v>
      </c>
      <c r="J742" s="60">
        <v>-2.5170412223297824E-2</v>
      </c>
      <c r="K742">
        <f t="shared" si="55"/>
        <v>-1.0139937970133387E-3</v>
      </c>
      <c r="M742" s="2">
        <v>40350</v>
      </c>
      <c r="N742" s="41">
        <v>1.1603548232396416E-2</v>
      </c>
      <c r="O742" s="54">
        <v>1.5749997205634367E-3</v>
      </c>
      <c r="P742" s="60">
        <v>1.7290281881262859E-2</v>
      </c>
      <c r="Q742" s="79">
        <v>1.6434360529586777E-3</v>
      </c>
      <c r="R742">
        <f t="shared" si="56"/>
        <v>-1.389157839195853E-2</v>
      </c>
      <c r="S742">
        <f t="shared" si="57"/>
        <v>0</v>
      </c>
      <c r="T742">
        <f t="shared" si="58"/>
        <v>-1.8518105849750173E-2</v>
      </c>
      <c r="U742">
        <f t="shared" si="59"/>
        <v>0</v>
      </c>
      <c r="W742">
        <v>1.6970135790331787E-2</v>
      </c>
      <c r="X742">
        <v>0</v>
      </c>
      <c r="Y742">
        <v>1.7530250940545693E-3</v>
      </c>
      <c r="Z742">
        <v>2</v>
      </c>
    </row>
    <row r="743" spans="1:26" x14ac:dyDescent="0.25">
      <c r="A743" s="41">
        <v>6.8487481878325403E-3</v>
      </c>
      <c r="B743" s="75">
        <v>6.470332023278391E-3</v>
      </c>
      <c r="G743" s="2">
        <v>39811</v>
      </c>
      <c r="H743" s="41">
        <v>6.8487481878325403E-3</v>
      </c>
      <c r="I743">
        <f t="shared" si="54"/>
        <v>-1.8105747422631939E-4</v>
      </c>
      <c r="J743" s="60">
        <v>2.1822210138230373E-2</v>
      </c>
      <c r="K743">
        <f t="shared" si="55"/>
        <v>-1.0978249374744447E-3</v>
      </c>
      <c r="M743" s="2">
        <v>40351</v>
      </c>
      <c r="N743" s="41">
        <v>3.5243041798838329E-3</v>
      </c>
      <c r="O743" s="54">
        <v>1.6539406191935044E-3</v>
      </c>
      <c r="P743" s="60">
        <v>-7.2060366218651434E-3</v>
      </c>
      <c r="Q743" s="79">
        <v>1.7580905215868387E-3</v>
      </c>
      <c r="R743">
        <f t="shared" si="56"/>
        <v>-1.3812637493328461E-2</v>
      </c>
      <c r="S743">
        <f t="shared" si="57"/>
        <v>0</v>
      </c>
      <c r="T743">
        <f t="shared" si="58"/>
        <v>-1.840345138112201E-2</v>
      </c>
      <c r="U743">
        <f t="shared" si="59"/>
        <v>0</v>
      </c>
      <c r="W743">
        <v>1.7049073445337643E-2</v>
      </c>
      <c r="X743">
        <v>0</v>
      </c>
      <c r="Y743">
        <v>1.8676795626827295E-3</v>
      </c>
      <c r="Z743">
        <v>0</v>
      </c>
    </row>
    <row r="744" spans="1:26" x14ac:dyDescent="0.25">
      <c r="A744" s="41">
        <v>6.7739006120458925E-3</v>
      </c>
      <c r="B744" s="75">
        <v>6.4808978472753933E-3</v>
      </c>
      <c r="G744" s="2">
        <v>39812</v>
      </c>
      <c r="H744" s="41">
        <v>6.7739006120458925E-3</v>
      </c>
      <c r="I744">
        <f t="shared" si="54"/>
        <v>-1.5890629959345351E-4</v>
      </c>
      <c r="J744" s="60">
        <v>1.904807780179104E-2</v>
      </c>
      <c r="K744">
        <f t="shared" si="55"/>
        <v>-1.0310267643645057E-3</v>
      </c>
      <c r="M744" s="2">
        <v>40352</v>
      </c>
      <c r="N744" s="41">
        <v>1.0440787217105401E-2</v>
      </c>
      <c r="O744" s="54">
        <v>1.6831946532076677E-3</v>
      </c>
      <c r="P744" s="60">
        <v>2.4252978464134783E-4</v>
      </c>
      <c r="Q744" s="79">
        <v>1.7720691965461433E-3</v>
      </c>
      <c r="R744">
        <f t="shared" si="56"/>
        <v>-1.3783383459314298E-2</v>
      </c>
      <c r="S744">
        <f t="shared" si="57"/>
        <v>0</v>
      </c>
      <c r="T744">
        <f t="shared" si="58"/>
        <v>-1.8389472706162709E-2</v>
      </c>
      <c r="U744">
        <f t="shared" si="59"/>
        <v>0</v>
      </c>
      <c r="W744">
        <v>1.7078549339817957E-2</v>
      </c>
      <c r="X744">
        <v>0</v>
      </c>
      <c r="Y744">
        <v>1.8816582376420343E-3</v>
      </c>
      <c r="Z744">
        <v>0</v>
      </c>
    </row>
    <row r="745" spans="1:26" x14ac:dyDescent="0.25">
      <c r="A745" s="41">
        <v>2.845714848872089E-3</v>
      </c>
      <c r="B745" s="75">
        <v>2.5162944129380666E-3</v>
      </c>
      <c r="G745" s="2">
        <v>39813</v>
      </c>
      <c r="H745" s="41">
        <v>2.845714848872089E-3</v>
      </c>
      <c r="I745">
        <f t="shared" si="54"/>
        <v>-1.3860692241914556E-4</v>
      </c>
      <c r="J745" s="60">
        <v>-7.1957218342981813E-3</v>
      </c>
      <c r="K745">
        <f t="shared" si="55"/>
        <v>-9.6022829066033741E-4</v>
      </c>
      <c r="M745" s="2">
        <v>40353</v>
      </c>
      <c r="N745" s="41">
        <v>6.2449302478897566E-3</v>
      </c>
      <c r="O745" s="54">
        <v>1.7179864999091968E-3</v>
      </c>
      <c r="P745" s="60">
        <v>-1.5569919946988588E-3</v>
      </c>
      <c r="Q745" s="79">
        <v>1.8418849712932284E-3</v>
      </c>
      <c r="R745">
        <f t="shared" si="56"/>
        <v>-1.3748591612612769E-2</v>
      </c>
      <c r="S745">
        <f t="shared" si="57"/>
        <v>0</v>
      </c>
      <c r="T745">
        <f t="shared" si="58"/>
        <v>-1.8319656931415622E-2</v>
      </c>
      <c r="U745">
        <f t="shared" si="59"/>
        <v>0</v>
      </c>
      <c r="W745">
        <v>1.7113436428400724E-2</v>
      </c>
      <c r="X745">
        <v>0</v>
      </c>
      <c r="Y745">
        <v>1.9514740123891196E-3</v>
      </c>
      <c r="Z745">
        <v>0</v>
      </c>
    </row>
    <row r="746" spans="1:26" x14ac:dyDescent="0.25">
      <c r="A746" s="41">
        <v>5.5256836085606515E-3</v>
      </c>
      <c r="B746" s="75">
        <v>5.2652659936215356E-3</v>
      </c>
      <c r="G746" s="2">
        <v>39814</v>
      </c>
      <c r="H746" s="41">
        <v>5.5256836085606515E-3</v>
      </c>
      <c r="I746">
        <f t="shared" si="54"/>
        <v>-1.5450288799250024E-4</v>
      </c>
      <c r="J746" s="60">
        <v>2.6441853796337515E-2</v>
      </c>
      <c r="K746">
        <f t="shared" si="55"/>
        <v>-1.0131219707451057E-3</v>
      </c>
      <c r="M746" s="2">
        <v>40354</v>
      </c>
      <c r="N746" s="41">
        <v>-3.1637772665041894E-3</v>
      </c>
      <c r="O746" s="54">
        <v>1.7163276594148486E-3</v>
      </c>
      <c r="P746" s="60">
        <v>-8.891760066417757E-3</v>
      </c>
      <c r="Q746" s="79">
        <v>1.777656394004962E-3</v>
      </c>
      <c r="R746">
        <f t="shared" si="56"/>
        <v>-1.3750250453107116E-2</v>
      </c>
      <c r="S746">
        <f t="shared" si="57"/>
        <v>0</v>
      </c>
      <c r="T746">
        <f t="shared" si="58"/>
        <v>-1.8383885508703887E-2</v>
      </c>
      <c r="U746">
        <f t="shared" si="59"/>
        <v>0</v>
      </c>
      <c r="W746">
        <v>1.7111969963801054E-2</v>
      </c>
      <c r="X746">
        <v>0</v>
      </c>
      <c r="Y746">
        <v>1.8872454351008526E-3</v>
      </c>
      <c r="Z746">
        <v>0</v>
      </c>
    </row>
    <row r="747" spans="1:26" x14ac:dyDescent="0.25">
      <c r="A747" s="41">
        <v>3.9267216541607067E-3</v>
      </c>
      <c r="B747" s="75">
        <v>4.2038986224546392E-3</v>
      </c>
      <c r="G747" s="2">
        <v>39815</v>
      </c>
      <c r="H747" s="41">
        <v>3.9267216541607067E-3</v>
      </c>
      <c r="I747">
        <f t="shared" si="54"/>
        <v>-1.3632464157999725E-4</v>
      </c>
      <c r="J747" s="60">
        <v>5.4197915996095011E-3</v>
      </c>
      <c r="K747">
        <f t="shared" si="55"/>
        <v>-9.7306820996916402E-4</v>
      </c>
      <c r="M747" s="2">
        <v>40357</v>
      </c>
      <c r="N747" s="41">
        <v>-1.2372482112785691E-3</v>
      </c>
      <c r="O747" s="54">
        <v>1.6890263465616884E-3</v>
      </c>
      <c r="P747" s="60">
        <v>1.12551530032148E-2</v>
      </c>
      <c r="Q747" s="79">
        <v>1.700898597663729E-3</v>
      </c>
      <c r="R747">
        <f t="shared" si="56"/>
        <v>-1.3777551765960277E-2</v>
      </c>
      <c r="S747">
        <f t="shared" si="57"/>
        <v>0</v>
      </c>
      <c r="T747">
        <f t="shared" si="58"/>
        <v>-1.846064330504512E-2</v>
      </c>
      <c r="U747">
        <f t="shared" si="59"/>
        <v>0</v>
      </c>
      <c r="W747">
        <v>1.7084610820268433E-2</v>
      </c>
      <c r="X747">
        <v>0</v>
      </c>
      <c r="Y747">
        <v>1.81048763875962E-3</v>
      </c>
      <c r="Z747">
        <v>2</v>
      </c>
    </row>
    <row r="748" spans="1:26" x14ac:dyDescent="0.25">
      <c r="A748" s="41">
        <v>-2.1146240272896977E-3</v>
      </c>
      <c r="B748" s="75">
        <v>-2.3707329482930166E-3</v>
      </c>
      <c r="G748" s="2">
        <v>39818</v>
      </c>
      <c r="H748" s="41">
        <v>-2.1146240272896977E-3</v>
      </c>
      <c r="I748">
        <f t="shared" si="54"/>
        <v>-1.001956872781458E-4</v>
      </c>
      <c r="J748" s="60">
        <v>3.1761568655761685E-2</v>
      </c>
      <c r="K748">
        <f t="shared" si="55"/>
        <v>-9.6480297341154197E-4</v>
      </c>
      <c r="M748" s="2">
        <v>40358</v>
      </c>
      <c r="N748" s="41">
        <v>-7.293585241215656E-3</v>
      </c>
      <c r="O748" s="54">
        <v>1.6778094150777581E-3</v>
      </c>
      <c r="P748" s="60">
        <v>-1.3621825274840547E-2</v>
      </c>
      <c r="Q748" s="79">
        <v>1.7515878142503026E-3</v>
      </c>
      <c r="R748">
        <f t="shared" si="56"/>
        <v>-1.3788768697444208E-2</v>
      </c>
      <c r="S748">
        <f t="shared" si="57"/>
        <v>0</v>
      </c>
      <c r="T748">
        <f t="shared" si="58"/>
        <v>-1.8409954088458549E-2</v>
      </c>
      <c r="U748">
        <f t="shared" si="59"/>
        <v>0</v>
      </c>
      <c r="W748">
        <v>1.7073364403874327E-2</v>
      </c>
      <c r="X748">
        <v>0</v>
      </c>
      <c r="Y748">
        <v>1.8611768553461945E-3</v>
      </c>
      <c r="Z748">
        <v>0</v>
      </c>
    </row>
    <row r="749" spans="1:26" x14ac:dyDescent="0.25">
      <c r="A749" s="41">
        <v>6.1788108915735405E-3</v>
      </c>
      <c r="B749" s="75">
        <v>6.3131722859154828E-3</v>
      </c>
      <c r="G749" s="2">
        <v>39819</v>
      </c>
      <c r="H749" s="41">
        <v>6.1788108915735405E-3</v>
      </c>
      <c r="I749">
        <f t="shared" si="54"/>
        <v>-1.1050273216352316E-4</v>
      </c>
      <c r="J749" s="60">
        <v>5.7616009624075473E-3</v>
      </c>
      <c r="K749">
        <f t="shared" si="55"/>
        <v>-8.7340510101898978E-4</v>
      </c>
      <c r="M749" s="2">
        <v>40359</v>
      </c>
      <c r="N749" s="41">
        <v>1.0183281903022418E-2</v>
      </c>
      <c r="O749" s="54">
        <v>1.6425916435124383E-3</v>
      </c>
      <c r="P749" s="60">
        <v>9.4038787236983643E-3</v>
      </c>
      <c r="Q749" s="79">
        <v>1.6415227618569565E-3</v>
      </c>
      <c r="R749">
        <f t="shared" si="56"/>
        <v>-1.3823986469009527E-2</v>
      </c>
      <c r="S749">
        <f t="shared" si="57"/>
        <v>0</v>
      </c>
      <c r="T749">
        <f t="shared" si="58"/>
        <v>-1.8520019140851895E-2</v>
      </c>
      <c r="U749">
        <f t="shared" si="59"/>
        <v>0</v>
      </c>
      <c r="W749">
        <v>1.7038281607890053E-2</v>
      </c>
      <c r="X749">
        <v>0</v>
      </c>
      <c r="Y749">
        <v>1.7511118029528477E-3</v>
      </c>
      <c r="Z749">
        <v>2</v>
      </c>
    </row>
    <row r="750" spans="1:26" x14ac:dyDescent="0.25">
      <c r="A750" s="41">
        <v>-3.1810314473494333E-2</v>
      </c>
      <c r="B750" s="75">
        <v>-3.0916464281677949E-2</v>
      </c>
      <c r="G750" s="2">
        <v>39820</v>
      </c>
      <c r="H750" s="41">
        <v>-3.1810314473494333E-2</v>
      </c>
      <c r="I750">
        <f t="shared" si="54"/>
        <v>-8.6210113929344884E-5</v>
      </c>
      <c r="J750" s="60">
        <v>-7.2580087583559022E-2</v>
      </c>
      <c r="K750">
        <f t="shared" si="55"/>
        <v>-8.5931480973918165E-4</v>
      </c>
      <c r="M750" s="2">
        <v>40360</v>
      </c>
      <c r="N750" s="41">
        <v>-2.8717445244625362E-3</v>
      </c>
      <c r="O750" s="54">
        <v>1.6597799958444756E-3</v>
      </c>
      <c r="P750" s="60">
        <v>-1.0932202580520422E-2</v>
      </c>
      <c r="Q750" s="79">
        <v>1.6524680561539043E-3</v>
      </c>
      <c r="R750">
        <f t="shared" si="56"/>
        <v>-1.3806798116677489E-2</v>
      </c>
      <c r="S750">
        <f t="shared" si="57"/>
        <v>0</v>
      </c>
      <c r="T750">
        <f t="shared" si="58"/>
        <v>-1.8509073846554945E-2</v>
      </c>
      <c r="U750">
        <f t="shared" si="59"/>
        <v>0</v>
      </c>
      <c r="W750">
        <v>1.7055592077618798E-2</v>
      </c>
      <c r="X750">
        <v>0</v>
      </c>
      <c r="Y750">
        <v>1.7620570972497953E-3</v>
      </c>
      <c r="Z750">
        <v>0</v>
      </c>
    </row>
    <row r="751" spans="1:26" x14ac:dyDescent="0.25">
      <c r="A751" s="41">
        <v>3.0533265414096184E-3</v>
      </c>
      <c r="B751" s="75">
        <v>3.7983236462972615E-3</v>
      </c>
      <c r="G751" s="2">
        <v>39822</v>
      </c>
      <c r="H751" s="41">
        <v>3.0533265414096184E-3</v>
      </c>
      <c r="I751">
        <f t="shared" ref="I751:I814" si="60">AVERAGE(H387:H750)</f>
        <v>-1.8355722835819817E-4</v>
      </c>
      <c r="J751" s="60">
        <v>-1.892801589112425E-2</v>
      </c>
      <c r="K751">
        <f t="shared" ref="K751:K814" si="61">AVERAGE(J387:J750)</f>
        <v>-1.1031091771595983E-3</v>
      </c>
      <c r="M751" s="2">
        <v>40361</v>
      </c>
      <c r="N751" s="41">
        <v>-2.6368046971312117E-3</v>
      </c>
      <c r="O751" s="54">
        <v>1.6576999944786165E-3</v>
      </c>
      <c r="P751" s="60">
        <v>-2.8726873435438432E-3</v>
      </c>
      <c r="Q751" s="79">
        <v>1.5351774758344478E-3</v>
      </c>
      <c r="R751">
        <f t="shared" si="56"/>
        <v>-1.380887811804335E-2</v>
      </c>
      <c r="S751">
        <f t="shared" si="57"/>
        <v>0</v>
      </c>
      <c r="T751">
        <f t="shared" si="58"/>
        <v>-1.8626364426874403E-2</v>
      </c>
      <c r="U751">
        <f t="shared" si="59"/>
        <v>0</v>
      </c>
      <c r="W751">
        <v>1.7053663742374988E-2</v>
      </c>
      <c r="X751">
        <v>0</v>
      </c>
      <c r="Y751">
        <v>1.644766516930339E-3</v>
      </c>
      <c r="Z751">
        <v>0</v>
      </c>
    </row>
    <row r="752" spans="1:26" x14ac:dyDescent="0.25">
      <c r="A752" s="41">
        <v>-1.1481862085344239E-2</v>
      </c>
      <c r="B752" s="75">
        <v>-1.1619157918876513E-2</v>
      </c>
      <c r="G752" s="2">
        <v>39825</v>
      </c>
      <c r="H752" s="41">
        <v>-1.1481862085344239E-2</v>
      </c>
      <c r="I752">
        <f t="shared" si="60"/>
        <v>-1.6265489037405758E-4</v>
      </c>
      <c r="J752" s="60">
        <v>-3.1621941708993635E-2</v>
      </c>
      <c r="K752">
        <f t="shared" si="61"/>
        <v>-1.1575324146080688E-3</v>
      </c>
      <c r="M752" s="2">
        <v>40364</v>
      </c>
      <c r="N752" s="41">
        <v>2.8498097467598996E-3</v>
      </c>
      <c r="O752" s="54">
        <v>1.6334812703338235E-3</v>
      </c>
      <c r="P752" s="60">
        <v>-1.2269394716281372E-3</v>
      </c>
      <c r="Q752" s="79">
        <v>1.5114569035653506E-3</v>
      </c>
      <c r="R752">
        <f t="shared" si="56"/>
        <v>-1.3833096842188142E-2</v>
      </c>
      <c r="S752">
        <f t="shared" si="57"/>
        <v>0</v>
      </c>
      <c r="T752">
        <f t="shared" si="58"/>
        <v>-1.8650084999143501E-2</v>
      </c>
      <c r="U752">
        <f t="shared" si="59"/>
        <v>0</v>
      </c>
      <c r="W752">
        <v>1.7029370400415533E-2</v>
      </c>
      <c r="X752">
        <v>0</v>
      </c>
      <c r="Y752">
        <v>1.6210459446612416E-3</v>
      </c>
      <c r="Z752">
        <v>0</v>
      </c>
    </row>
    <row r="753" spans="1:26" x14ac:dyDescent="0.25">
      <c r="A753" s="41">
        <v>-3.3287471369810545E-3</v>
      </c>
      <c r="B753" s="75">
        <v>-2.9273085146431467E-3</v>
      </c>
      <c r="G753" s="2">
        <v>39826</v>
      </c>
      <c r="H753" s="41">
        <v>-3.3287471369810545E-3</v>
      </c>
      <c r="I753">
        <f t="shared" si="60"/>
        <v>-2.1073433185690501E-4</v>
      </c>
      <c r="J753" s="60">
        <v>-4.3565470709638603E-3</v>
      </c>
      <c r="K753">
        <f t="shared" si="61"/>
        <v>-1.2735178215670688E-3</v>
      </c>
      <c r="M753" s="2">
        <v>40365</v>
      </c>
      <c r="N753" s="41">
        <v>4.0162744568956908E-3</v>
      </c>
      <c r="O753" s="54">
        <v>1.7287013918180388E-3</v>
      </c>
      <c r="P753" s="60">
        <v>9.8116101259454139E-3</v>
      </c>
      <c r="Q753" s="79">
        <v>1.7074820357409848E-3</v>
      </c>
      <c r="R753">
        <f t="shared" si="56"/>
        <v>-1.3737876720703927E-2</v>
      </c>
      <c r="S753">
        <f t="shared" si="57"/>
        <v>0</v>
      </c>
      <c r="T753">
        <f t="shared" si="58"/>
        <v>-1.8454059866967864E-2</v>
      </c>
      <c r="U753">
        <f t="shared" si="59"/>
        <v>0</v>
      </c>
      <c r="W753">
        <v>1.7124275646175469E-2</v>
      </c>
      <c r="X753">
        <v>0</v>
      </c>
      <c r="Y753">
        <v>1.8170710768368765E-3</v>
      </c>
      <c r="Z753">
        <v>2</v>
      </c>
    </row>
    <row r="754" spans="1:26" x14ac:dyDescent="0.25">
      <c r="A754" s="41">
        <v>1.3295911647055904E-2</v>
      </c>
      <c r="B754" s="75">
        <v>1.2654207584130632E-2</v>
      </c>
      <c r="G754" s="2">
        <v>39827</v>
      </c>
      <c r="H754" s="41">
        <v>1.3295911647055904E-2</v>
      </c>
      <c r="I754">
        <f t="shared" si="60"/>
        <v>-1.930861359667473E-4</v>
      </c>
      <c r="J754" s="60">
        <v>3.2865620850254379E-2</v>
      </c>
      <c r="K754">
        <f t="shared" si="61"/>
        <v>-1.2961378377411977E-3</v>
      </c>
      <c r="M754" s="2">
        <v>40366</v>
      </c>
      <c r="N754" s="41">
        <v>-4.0712981704399791E-3</v>
      </c>
      <c r="O754" s="54">
        <v>1.7313468531243192E-3</v>
      </c>
      <c r="P754" s="60">
        <v>-8.2534570406054275E-3</v>
      </c>
      <c r="Q754" s="79">
        <v>1.7864370522713961E-3</v>
      </c>
      <c r="R754">
        <f t="shared" si="56"/>
        <v>-1.3735231259397646E-2</v>
      </c>
      <c r="S754">
        <f t="shared" si="57"/>
        <v>0</v>
      </c>
      <c r="T754">
        <f t="shared" si="58"/>
        <v>-1.8375104850437453E-2</v>
      </c>
      <c r="U754">
        <f t="shared" si="59"/>
        <v>0</v>
      </c>
      <c r="W754">
        <v>1.7126680204777891E-2</v>
      </c>
      <c r="X754">
        <v>0</v>
      </c>
      <c r="Y754">
        <v>1.8960260933672864E-3</v>
      </c>
      <c r="Z754">
        <v>0</v>
      </c>
    </row>
    <row r="755" spans="1:26" x14ac:dyDescent="0.25">
      <c r="A755" s="41">
        <v>-1.5537921894204181E-2</v>
      </c>
      <c r="B755" s="75">
        <v>-1.5339899329300379E-2</v>
      </c>
      <c r="G755" s="2">
        <v>39828</v>
      </c>
      <c r="H755" s="41">
        <v>-1.5537921894204181E-2</v>
      </c>
      <c r="I755">
        <f t="shared" si="60"/>
        <v>-1.8756900186400321E-4</v>
      </c>
      <c r="J755" s="60">
        <v>-3.4659543205712684E-2</v>
      </c>
      <c r="K755">
        <f t="shared" si="61"/>
        <v>-1.18892037700812E-3</v>
      </c>
      <c r="M755" s="2">
        <v>40367</v>
      </c>
      <c r="N755" s="41">
        <v>3.1109475947355154E-3</v>
      </c>
      <c r="O755" s="54">
        <v>1.7517055451982326E-3</v>
      </c>
      <c r="P755" s="60">
        <v>1.0233247071028051E-2</v>
      </c>
      <c r="Q755" s="79">
        <v>1.8506361859757597E-3</v>
      </c>
      <c r="R755">
        <f t="shared" si="56"/>
        <v>-1.3714872567323733E-2</v>
      </c>
      <c r="S755">
        <f t="shared" si="57"/>
        <v>0</v>
      </c>
      <c r="T755">
        <f t="shared" si="58"/>
        <v>-1.8310905716733092E-2</v>
      </c>
      <c r="U755">
        <f t="shared" si="59"/>
        <v>0</v>
      </c>
      <c r="W755">
        <v>1.7147140869111059E-2</v>
      </c>
      <c r="X755">
        <v>0</v>
      </c>
      <c r="Y755">
        <v>1.9602252270716496E-3</v>
      </c>
      <c r="Z755">
        <v>2</v>
      </c>
    </row>
    <row r="756" spans="1:26" x14ac:dyDescent="0.25">
      <c r="A756" s="41">
        <v>1.044262224442891E-2</v>
      </c>
      <c r="B756" s="75">
        <v>1.0623813907453799E-2</v>
      </c>
      <c r="G756" s="2">
        <v>39829</v>
      </c>
      <c r="H756" s="41">
        <v>1.044262224442891E-2</v>
      </c>
      <c r="I756">
        <f t="shared" si="60"/>
        <v>-2.6211263401660674E-4</v>
      </c>
      <c r="J756" s="60">
        <v>3.049259472896939E-2</v>
      </c>
      <c r="K756">
        <f t="shared" si="61"/>
        <v>-1.2973086960496327E-3</v>
      </c>
      <c r="M756" s="2">
        <v>40368</v>
      </c>
      <c r="N756" s="41">
        <v>-3.3641410300764875E-3</v>
      </c>
      <c r="O756" s="54">
        <v>1.7693970142414097E-3</v>
      </c>
      <c r="P756" s="60">
        <v>1.0190251257843721E-2</v>
      </c>
      <c r="Q756" s="79">
        <v>1.890718038014199E-3</v>
      </c>
      <c r="R756">
        <f t="shared" si="56"/>
        <v>-1.3697181098280557E-2</v>
      </c>
      <c r="S756">
        <f t="shared" si="57"/>
        <v>0</v>
      </c>
      <c r="T756">
        <f t="shared" si="58"/>
        <v>-1.8270823864694651E-2</v>
      </c>
      <c r="U756">
        <f t="shared" si="59"/>
        <v>0</v>
      </c>
      <c r="W756">
        <v>1.7164722841678803E-2</v>
      </c>
      <c r="X756">
        <v>0</v>
      </c>
      <c r="Y756">
        <v>2.0003070791100894E-3</v>
      </c>
      <c r="Z756">
        <v>2</v>
      </c>
    </row>
    <row r="757" spans="1:26" x14ac:dyDescent="0.25">
      <c r="A757" s="41">
        <v>-3.6986935071874191E-3</v>
      </c>
      <c r="B757" s="75">
        <v>-3.5887506766006739E-3</v>
      </c>
      <c r="G757" s="2">
        <v>39832</v>
      </c>
      <c r="H757" s="41">
        <v>-3.6986935071874191E-3</v>
      </c>
      <c r="I757">
        <f t="shared" si="60"/>
        <v>-1.9370810588738093E-4</v>
      </c>
      <c r="J757" s="60">
        <v>5.3179480353901564E-4</v>
      </c>
      <c r="K757">
        <f t="shared" si="61"/>
        <v>-1.1188993222825913E-3</v>
      </c>
      <c r="M757" s="2">
        <v>40371</v>
      </c>
      <c r="N757" s="41">
        <v>-1.4802826848624648E-3</v>
      </c>
      <c r="O757" s="54">
        <v>1.7236276387547819E-3</v>
      </c>
      <c r="P757" s="60">
        <v>5.7030538778085919E-3</v>
      </c>
      <c r="Q757" s="79">
        <v>1.8284230666064764E-3</v>
      </c>
      <c r="R757">
        <f t="shared" si="56"/>
        <v>-1.3742950473767184E-2</v>
      </c>
      <c r="S757">
        <f t="shared" si="57"/>
        <v>0</v>
      </c>
      <c r="T757">
        <f t="shared" si="58"/>
        <v>-1.8333118836102374E-2</v>
      </c>
      <c r="U757">
        <f t="shared" si="59"/>
        <v>0</v>
      </c>
      <c r="W757">
        <v>1.7119037227749656E-2</v>
      </c>
      <c r="X757">
        <v>0</v>
      </c>
      <c r="Y757">
        <v>1.9380121077023677E-3</v>
      </c>
      <c r="Z757">
        <v>2</v>
      </c>
    </row>
    <row r="758" spans="1:26" x14ac:dyDescent="0.25">
      <c r="A758" s="41">
        <v>-8.0510369901035904E-3</v>
      </c>
      <c r="B758" s="75">
        <v>-7.9161360779890135E-3</v>
      </c>
      <c r="G758" s="2">
        <v>39833</v>
      </c>
      <c r="H758" s="41">
        <v>-8.0510369901035904E-3</v>
      </c>
      <c r="I758">
        <f t="shared" si="60"/>
        <v>-2.1157278718815379E-4</v>
      </c>
      <c r="J758" s="60">
        <v>-2.4657344189511137E-2</v>
      </c>
      <c r="K758">
        <f t="shared" si="61"/>
        <v>-1.121887175689267E-3</v>
      </c>
      <c r="M758" s="2">
        <v>40372</v>
      </c>
      <c r="N758" s="41">
        <v>-2.1076797115716066E-3</v>
      </c>
      <c r="O758" s="54">
        <v>1.7622475266925342E-3</v>
      </c>
      <c r="P758" s="60">
        <v>2.6054389454349355E-3</v>
      </c>
      <c r="Q758" s="79">
        <v>1.9393093223304364E-3</v>
      </c>
      <c r="R758">
        <f t="shared" si="56"/>
        <v>-1.3704330585829431E-2</v>
      </c>
      <c r="S758">
        <f t="shared" si="57"/>
        <v>0</v>
      </c>
      <c r="T758">
        <f t="shared" si="58"/>
        <v>-1.8222232580378413E-2</v>
      </c>
      <c r="U758">
        <f t="shared" si="59"/>
        <v>0</v>
      </c>
      <c r="W758">
        <v>1.7157602921151052E-2</v>
      </c>
      <c r="X758">
        <v>0</v>
      </c>
      <c r="Y758">
        <v>2.0488983634263272E-3</v>
      </c>
      <c r="Z758">
        <v>2</v>
      </c>
    </row>
    <row r="759" spans="1:26" x14ac:dyDescent="0.25">
      <c r="A759" s="41">
        <v>-1.0302914740949283E-2</v>
      </c>
      <c r="B759" s="75">
        <v>-8.7861045325904677E-3</v>
      </c>
      <c r="G759" s="2">
        <v>39834</v>
      </c>
      <c r="H759" s="41">
        <v>-1.0302914740949283E-2</v>
      </c>
      <c r="I759">
        <f t="shared" si="60"/>
        <v>-2.6618211228675504E-4</v>
      </c>
      <c r="J759" s="60">
        <v>-3.5423938173840527E-2</v>
      </c>
      <c r="K759">
        <f t="shared" si="61"/>
        <v>-1.2415459557808092E-3</v>
      </c>
      <c r="M759" s="2">
        <v>40373</v>
      </c>
      <c r="N759" s="41">
        <v>-4.1368084757590629E-3</v>
      </c>
      <c r="O759" s="54">
        <v>1.7277686751650599E-3</v>
      </c>
      <c r="P759" s="60">
        <v>-2.7638904661011219E-3</v>
      </c>
      <c r="Q759" s="79">
        <v>1.8626962569910554E-3</v>
      </c>
      <c r="R759">
        <f t="shared" si="56"/>
        <v>-1.3738809437356905E-2</v>
      </c>
      <c r="S759">
        <f t="shared" si="57"/>
        <v>0</v>
      </c>
      <c r="T759">
        <f t="shared" si="58"/>
        <v>-1.8298845645717796E-2</v>
      </c>
      <c r="U759">
        <f t="shared" si="59"/>
        <v>0</v>
      </c>
      <c r="W759">
        <v>1.7123055580631211E-2</v>
      </c>
      <c r="X759">
        <v>0</v>
      </c>
      <c r="Y759">
        <v>1.9722852980869473E-3</v>
      </c>
      <c r="Z759">
        <v>0</v>
      </c>
    </row>
    <row r="760" spans="1:26" x14ac:dyDescent="0.25">
      <c r="A760" s="41">
        <v>-1.1467592804378503E-2</v>
      </c>
      <c r="B760" s="75">
        <v>-1.1312699338120787E-2</v>
      </c>
      <c r="G760" s="2">
        <v>39835</v>
      </c>
      <c r="H760" s="41">
        <v>-1.1467592804378503E-2</v>
      </c>
      <c r="I760">
        <f t="shared" si="60"/>
        <v>-2.164310807249715E-4</v>
      </c>
      <c r="J760" s="60">
        <v>3.8395314338465097E-3</v>
      </c>
      <c r="K760">
        <f t="shared" si="61"/>
        <v>-1.2298780456129583E-3</v>
      </c>
      <c r="M760" s="2">
        <v>40374</v>
      </c>
      <c r="N760" s="41">
        <v>3.7511019057118043E-3</v>
      </c>
      <c r="O760" s="54">
        <v>1.7265650626140398E-3</v>
      </c>
      <c r="P760" s="60">
        <v>-1.7095301721818394E-3</v>
      </c>
      <c r="Q760" s="79">
        <v>1.8536421765799561E-3</v>
      </c>
      <c r="R760">
        <f t="shared" si="56"/>
        <v>-1.3740013049907926E-2</v>
      </c>
      <c r="S760">
        <f t="shared" si="57"/>
        <v>0</v>
      </c>
      <c r="T760">
        <f t="shared" si="58"/>
        <v>-1.8307899726128896E-2</v>
      </c>
      <c r="U760">
        <f t="shared" si="59"/>
        <v>0</v>
      </c>
      <c r="W760">
        <v>1.7121847903181175E-2</v>
      </c>
      <c r="X760">
        <v>0</v>
      </c>
      <c r="Y760">
        <v>1.963231217675848E-3</v>
      </c>
      <c r="Z760">
        <v>0</v>
      </c>
    </row>
    <row r="761" spans="1:26" x14ac:dyDescent="0.25">
      <c r="A761" s="41">
        <v>-2.8779804072288527E-3</v>
      </c>
      <c r="B761" s="75">
        <v>-3.6335880390304066E-3</v>
      </c>
      <c r="G761" s="2">
        <v>39836</v>
      </c>
      <c r="H761" s="41">
        <v>-2.8779804072288527E-3</v>
      </c>
      <c r="I761">
        <f t="shared" si="60"/>
        <v>-2.5908098120962919E-4</v>
      </c>
      <c r="J761" s="60">
        <v>-1.5935835036031104E-2</v>
      </c>
      <c r="K761">
        <f t="shared" si="61"/>
        <v>-1.2282128281341262E-3</v>
      </c>
      <c r="M761" s="2">
        <v>40375</v>
      </c>
      <c r="N761" s="41">
        <v>4.3947372384369413E-3</v>
      </c>
      <c r="O761" s="54">
        <v>1.7589885211190268E-3</v>
      </c>
      <c r="P761" s="60">
        <v>2.4789870522090212E-3</v>
      </c>
      <c r="Q761" s="79">
        <v>1.9166856216825099E-3</v>
      </c>
      <c r="R761">
        <f t="shared" si="56"/>
        <v>-1.370758959140294E-2</v>
      </c>
      <c r="S761">
        <f t="shared" si="57"/>
        <v>0</v>
      </c>
      <c r="T761">
        <f t="shared" si="58"/>
        <v>-1.8244856281026341E-2</v>
      </c>
      <c r="U761">
        <f t="shared" si="59"/>
        <v>0</v>
      </c>
      <c r="W761">
        <v>1.7154322282671185E-2</v>
      </c>
      <c r="X761">
        <v>0</v>
      </c>
      <c r="Y761">
        <v>2.0262746627784001E-3</v>
      </c>
      <c r="Z761">
        <v>2</v>
      </c>
    </row>
    <row r="762" spans="1:26" x14ac:dyDescent="0.25">
      <c r="A762" s="41">
        <v>1.1484362392670628E-2</v>
      </c>
      <c r="B762" s="75">
        <v>1.1407224862850122E-2</v>
      </c>
      <c r="G762" s="2">
        <v>39840</v>
      </c>
      <c r="H762" s="41">
        <v>1.1484362392670628E-2</v>
      </c>
      <c r="I762">
        <f t="shared" si="60"/>
        <v>-2.884106738562139E-4</v>
      </c>
      <c r="J762" s="60">
        <v>3.7902481027554731E-2</v>
      </c>
      <c r="K762">
        <f t="shared" si="61"/>
        <v>-1.2996852462361414E-3</v>
      </c>
      <c r="M762" s="2">
        <v>40378</v>
      </c>
      <c r="N762" s="41">
        <v>-8.1643711911252095E-3</v>
      </c>
      <c r="O762" s="54">
        <v>1.7993666858975598E-3</v>
      </c>
      <c r="P762" s="60">
        <v>-1.6355566660777323E-3</v>
      </c>
      <c r="Q762" s="79">
        <v>2.0208145371386882E-3</v>
      </c>
      <c r="R762">
        <f t="shared" si="56"/>
        <v>-1.3667211426624406E-2</v>
      </c>
      <c r="S762">
        <f t="shared" si="57"/>
        <v>0</v>
      </c>
      <c r="T762">
        <f t="shared" si="58"/>
        <v>-1.8140727365570163E-2</v>
      </c>
      <c r="U762">
        <f t="shared" si="59"/>
        <v>0</v>
      </c>
      <c r="W762">
        <v>1.7194287387247147E-2</v>
      </c>
      <c r="X762">
        <v>0</v>
      </c>
      <c r="Y762">
        <v>2.1304035782345799E-3</v>
      </c>
      <c r="Z762">
        <v>0</v>
      </c>
    </row>
    <row r="763" spans="1:26" x14ac:dyDescent="0.25">
      <c r="A763" s="41">
        <v>1.125390945459134E-2</v>
      </c>
      <c r="B763" s="75">
        <v>1.225317400596939E-2</v>
      </c>
      <c r="G763" s="2">
        <v>39841</v>
      </c>
      <c r="H763" s="41">
        <v>1.125390945459134E-2</v>
      </c>
      <c r="I763">
        <f t="shared" si="60"/>
        <v>-2.4921440446742466E-4</v>
      </c>
      <c r="J763" s="60">
        <v>2.8032097838629682E-2</v>
      </c>
      <c r="K763">
        <f t="shared" si="61"/>
        <v>-1.1525425310931247E-3</v>
      </c>
      <c r="M763" s="2">
        <v>40379</v>
      </c>
      <c r="N763" s="41">
        <v>-5.7849277752295026E-3</v>
      </c>
      <c r="O763" s="54">
        <v>1.8084414705493545E-3</v>
      </c>
      <c r="P763" s="60">
        <v>-2.9140748797809972E-3</v>
      </c>
      <c r="Q763" s="79">
        <v>2.0057730863147212E-3</v>
      </c>
      <c r="R763">
        <f t="shared" si="56"/>
        <v>-1.3658136641972612E-2</v>
      </c>
      <c r="S763">
        <f t="shared" si="57"/>
        <v>0</v>
      </c>
      <c r="T763">
        <f t="shared" si="58"/>
        <v>-1.8155768816394129E-2</v>
      </c>
      <c r="U763">
        <f t="shared" si="59"/>
        <v>0</v>
      </c>
      <c r="W763">
        <v>1.7203188611721473E-2</v>
      </c>
      <c r="X763">
        <v>0</v>
      </c>
      <c r="Y763">
        <v>2.1153621274106124E-3</v>
      </c>
      <c r="Z763">
        <v>0</v>
      </c>
    </row>
    <row r="764" spans="1:26" x14ac:dyDescent="0.25">
      <c r="A764" s="41">
        <v>-7.454607127124948E-3</v>
      </c>
      <c r="B764" s="75">
        <v>-7.3046721517384949E-3</v>
      </c>
      <c r="G764" s="2">
        <v>39842</v>
      </c>
      <c r="H764" s="41">
        <v>-7.454607127124948E-3</v>
      </c>
      <c r="I764">
        <f t="shared" si="60"/>
        <v>-2.1274734864991016E-4</v>
      </c>
      <c r="J764" s="60">
        <v>-2.3985513601742876E-3</v>
      </c>
      <c r="K764">
        <f t="shared" si="61"/>
        <v>-1.0807125323695898E-3</v>
      </c>
      <c r="M764" s="2">
        <v>40380</v>
      </c>
      <c r="N764" s="41">
        <v>-1.2210101462570169E-3</v>
      </c>
      <c r="O764" s="54">
        <v>1.8004553514064953E-3</v>
      </c>
      <c r="P764" s="60">
        <v>5.4329338388010191E-3</v>
      </c>
      <c r="Q764" s="79">
        <v>2.041547152678045E-3</v>
      </c>
      <c r="R764">
        <f t="shared" si="56"/>
        <v>-1.366612276111547E-2</v>
      </c>
      <c r="S764">
        <f t="shared" si="57"/>
        <v>0</v>
      </c>
      <c r="T764">
        <f t="shared" si="58"/>
        <v>-1.8119994750030805E-2</v>
      </c>
      <c r="U764">
        <f t="shared" si="59"/>
        <v>0</v>
      </c>
      <c r="W764">
        <v>1.7195497637486221E-2</v>
      </c>
      <c r="X764">
        <v>0</v>
      </c>
      <c r="Y764">
        <v>2.1511361937739367E-3</v>
      </c>
      <c r="Z764">
        <v>2</v>
      </c>
    </row>
    <row r="765" spans="1:26" x14ac:dyDescent="0.25">
      <c r="A765" s="41">
        <v>6.5814465243251375E-3</v>
      </c>
      <c r="B765" s="75">
        <v>7.7026317408751387E-3</v>
      </c>
      <c r="G765" s="2">
        <v>39843</v>
      </c>
      <c r="H765" s="41">
        <v>6.5814465243251375E-3</v>
      </c>
      <c r="I765">
        <f t="shared" si="60"/>
        <v>-2.6235456321233811E-4</v>
      </c>
      <c r="J765" s="60">
        <v>2.0240595232226172E-2</v>
      </c>
      <c r="K765">
        <f t="shared" si="61"/>
        <v>-1.1560300593440724E-3</v>
      </c>
      <c r="M765" s="2">
        <v>40381</v>
      </c>
      <c r="N765" s="41">
        <v>5.4346562191472415E-3</v>
      </c>
      <c r="O765" s="54">
        <v>1.7655504817940568E-3</v>
      </c>
      <c r="P765" s="60">
        <v>7.4510863243526177E-3</v>
      </c>
      <c r="Q765" s="79">
        <v>1.95234509996169E-3</v>
      </c>
      <c r="R765">
        <f t="shared" si="56"/>
        <v>-1.3701027630727908E-2</v>
      </c>
      <c r="S765">
        <f t="shared" si="57"/>
        <v>0</v>
      </c>
      <c r="T765">
        <f t="shared" si="58"/>
        <v>-1.8209196802747161E-2</v>
      </c>
      <c r="U765">
        <f t="shared" si="59"/>
        <v>0</v>
      </c>
      <c r="W765">
        <v>1.7160652804029765E-2</v>
      </c>
      <c r="X765">
        <v>0</v>
      </c>
      <c r="Y765">
        <v>2.0619341410575806E-3</v>
      </c>
      <c r="Z765">
        <v>2</v>
      </c>
    </row>
    <row r="766" spans="1:26" x14ac:dyDescent="0.25">
      <c r="A766" s="41">
        <v>-9.4210359237109145E-3</v>
      </c>
      <c r="B766" s="75">
        <v>-9.1676834620369272E-3</v>
      </c>
      <c r="G766" s="2">
        <v>39846</v>
      </c>
      <c r="H766" s="41">
        <v>-9.4210359237109145E-3</v>
      </c>
      <c r="I766">
        <f t="shared" si="60"/>
        <v>-2.1435790255933495E-4</v>
      </c>
      <c r="J766" s="60">
        <v>-3.8047926774430259E-2</v>
      </c>
      <c r="K766">
        <f t="shared" si="61"/>
        <v>-1.0628246657002269E-3</v>
      </c>
      <c r="M766" s="2">
        <v>40382</v>
      </c>
      <c r="N766" s="41">
        <v>-8.994172606749634E-4</v>
      </c>
      <c r="O766" s="54">
        <v>1.7495635223560239E-3</v>
      </c>
      <c r="P766" s="60">
        <v>8.7477866965558608E-4</v>
      </c>
      <c r="Q766" s="79">
        <v>1.8958038595378521E-3</v>
      </c>
      <c r="R766">
        <f t="shared" si="56"/>
        <v>-1.3717014590165942E-2</v>
      </c>
      <c r="S766">
        <f t="shared" si="57"/>
        <v>0</v>
      </c>
      <c r="T766">
        <f t="shared" si="58"/>
        <v>-1.8265738043170998E-2</v>
      </c>
      <c r="U766">
        <f t="shared" si="59"/>
        <v>0</v>
      </c>
      <c r="W766">
        <v>1.7144475719127372E-2</v>
      </c>
      <c r="X766">
        <v>0</v>
      </c>
      <c r="Y766">
        <v>2.0053929006337424E-3</v>
      </c>
      <c r="Z766">
        <v>0</v>
      </c>
    </row>
    <row r="767" spans="1:26" x14ac:dyDescent="0.25">
      <c r="A767" s="41">
        <v>6.7780596529377121E-4</v>
      </c>
      <c r="B767" s="75">
        <v>1.4431122383906977E-3</v>
      </c>
      <c r="G767" s="2">
        <v>39847</v>
      </c>
      <c r="H767" s="41">
        <v>6.7780596529377121E-4</v>
      </c>
      <c r="I767">
        <f t="shared" si="60"/>
        <v>-2.0861605579624185E-4</v>
      </c>
      <c r="J767" s="60">
        <v>9.0006715829457715E-3</v>
      </c>
      <c r="K767">
        <f t="shared" si="61"/>
        <v>-1.1248600349224179E-3</v>
      </c>
      <c r="M767" s="2">
        <v>40385</v>
      </c>
      <c r="N767" s="41">
        <v>1.2715624813584506E-4</v>
      </c>
      <c r="O767" s="54">
        <v>1.7675722857253917E-3</v>
      </c>
      <c r="P767" s="60">
        <v>-6.227846300218139E-3</v>
      </c>
      <c r="Q767" s="79">
        <v>1.9047965244549671E-3</v>
      </c>
      <c r="R767">
        <f t="shared" si="56"/>
        <v>-1.3699005826796574E-2</v>
      </c>
      <c r="S767">
        <f t="shared" si="57"/>
        <v>0</v>
      </c>
      <c r="T767">
        <f t="shared" si="58"/>
        <v>-1.8256745378253884E-2</v>
      </c>
      <c r="U767">
        <f t="shared" si="59"/>
        <v>0</v>
      </c>
      <c r="W767">
        <v>1.7162548121332655E-2</v>
      </c>
      <c r="X767">
        <v>0</v>
      </c>
      <c r="Y767">
        <v>2.0143855655508579E-3</v>
      </c>
      <c r="Z767">
        <v>0</v>
      </c>
    </row>
    <row r="768" spans="1:26" x14ac:dyDescent="0.25">
      <c r="A768" s="41">
        <v>-8.4971463810214697E-4</v>
      </c>
      <c r="B768" s="75">
        <v>-5.9557482024068524E-4</v>
      </c>
      <c r="G768" s="2">
        <v>39848</v>
      </c>
      <c r="H768" s="41">
        <v>-8.4971463810214697E-4</v>
      </c>
      <c r="I768">
        <f t="shared" si="60"/>
        <v>-2.425364620163089E-4</v>
      </c>
      <c r="J768" s="60">
        <v>5.6340197595775047E-3</v>
      </c>
      <c r="K768">
        <f t="shared" si="61"/>
        <v>-1.1273556484045343E-3</v>
      </c>
      <c r="M768" s="2">
        <v>40386</v>
      </c>
      <c r="N768" s="41">
        <v>9.3629734835068467E-5</v>
      </c>
      <c r="O768" s="54">
        <v>1.7498407190325643E-3</v>
      </c>
      <c r="P768" s="60">
        <v>3.0846307307694104E-3</v>
      </c>
      <c r="Q768" s="79">
        <v>1.8320810257394606E-3</v>
      </c>
      <c r="R768">
        <f t="shared" si="56"/>
        <v>-1.37167373934894E-2</v>
      </c>
      <c r="S768">
        <f t="shared" si="57"/>
        <v>0</v>
      </c>
      <c r="T768">
        <f t="shared" si="58"/>
        <v>-1.8329460876969388E-2</v>
      </c>
      <c r="U768">
        <f t="shared" si="59"/>
        <v>0</v>
      </c>
      <c r="W768">
        <v>1.7144522776307344E-2</v>
      </c>
      <c r="X768">
        <v>0</v>
      </c>
      <c r="Y768">
        <v>1.9416700668353514E-3</v>
      </c>
      <c r="Z768">
        <v>2</v>
      </c>
    </row>
    <row r="769" spans="1:26" x14ac:dyDescent="0.25">
      <c r="A769" s="41">
        <v>-7.3079390852607727E-4</v>
      </c>
      <c r="B769" s="75">
        <v>-8.2817565946456792E-4</v>
      </c>
      <c r="G769" s="2">
        <v>39849</v>
      </c>
      <c r="H769" s="41">
        <v>-7.3079390852607727E-4</v>
      </c>
      <c r="I769">
        <f t="shared" si="60"/>
        <v>-2.3340498881484255E-4</v>
      </c>
      <c r="J769" s="60">
        <v>-1.2169120548347276E-2</v>
      </c>
      <c r="K769">
        <f t="shared" si="61"/>
        <v>-1.1085945766263162E-3</v>
      </c>
      <c r="M769" s="2">
        <v>40387</v>
      </c>
      <c r="N769" s="41">
        <v>1.5073530872807203E-3</v>
      </c>
      <c r="O769" s="54">
        <v>1.7759799104021961E-3</v>
      </c>
      <c r="P769" s="60">
        <v>-6.7609107589558072E-3</v>
      </c>
      <c r="Q769" s="79">
        <v>1.9450825573471525E-3</v>
      </c>
      <c r="R769">
        <f t="shared" si="56"/>
        <v>-1.3690598202119769E-2</v>
      </c>
      <c r="S769">
        <f t="shared" si="57"/>
        <v>0</v>
      </c>
      <c r="T769">
        <f t="shared" si="58"/>
        <v>-1.8216459345361698E-2</v>
      </c>
      <c r="U769">
        <f t="shared" si="59"/>
        <v>0</v>
      </c>
      <c r="W769">
        <v>1.7170679618167411E-2</v>
      </c>
      <c r="X769">
        <v>0</v>
      </c>
      <c r="Y769">
        <v>2.0546715984430422E-3</v>
      </c>
      <c r="Z769">
        <v>0</v>
      </c>
    </row>
    <row r="770" spans="1:26" x14ac:dyDescent="0.25">
      <c r="A770" s="41">
        <v>7.0705030817431319E-3</v>
      </c>
      <c r="B770" s="75">
        <v>6.7633097077784751E-3</v>
      </c>
      <c r="G770" s="2">
        <v>39850</v>
      </c>
      <c r="H770" s="41">
        <v>7.0705030817431319E-3</v>
      </c>
      <c r="I770">
        <f t="shared" si="60"/>
        <v>-1.4968172373863416E-4</v>
      </c>
      <c r="J770" s="60">
        <v>2.2988284872100785E-2</v>
      </c>
      <c r="K770">
        <f t="shared" si="61"/>
        <v>-1.0240216756574813E-3</v>
      </c>
      <c r="M770" s="2">
        <v>40388</v>
      </c>
      <c r="N770" s="41">
        <v>1.9850916284145544E-3</v>
      </c>
      <c r="O770" s="54">
        <v>1.7782588860120502E-3</v>
      </c>
      <c r="P770" s="60">
        <v>1.8188670746939507E-3</v>
      </c>
      <c r="Q770" s="79">
        <v>1.9017815069573129E-3</v>
      </c>
      <c r="R770">
        <f t="shared" si="56"/>
        <v>-1.3688319226509916E-2</v>
      </c>
      <c r="S770">
        <f t="shared" si="57"/>
        <v>0</v>
      </c>
      <c r="T770">
        <f t="shared" si="58"/>
        <v>-1.8259760395751536E-2</v>
      </c>
      <c r="U770">
        <f t="shared" si="59"/>
        <v>0</v>
      </c>
      <c r="W770">
        <v>1.7172704965447226E-2</v>
      </c>
      <c r="X770">
        <v>0</v>
      </c>
      <c r="Y770">
        <v>2.0113705480532033E-3</v>
      </c>
      <c r="Z770">
        <v>0</v>
      </c>
    </row>
    <row r="771" spans="1:26" x14ac:dyDescent="0.25">
      <c r="A771" s="41">
        <v>1.1678545765712971E-2</v>
      </c>
      <c r="B771" s="75">
        <v>1.1194397750511027E-2</v>
      </c>
      <c r="G771" s="2">
        <v>39853</v>
      </c>
      <c r="H771" s="41">
        <v>1.1678545765712971E-2</v>
      </c>
      <c r="I771">
        <f t="shared" si="60"/>
        <v>-8.4125336006853876E-5</v>
      </c>
      <c r="J771" s="60">
        <v>3.0320930287224161E-2</v>
      </c>
      <c r="K771">
        <f t="shared" si="61"/>
        <v>-9.1910522513066197E-4</v>
      </c>
      <c r="M771" s="2">
        <v>40389</v>
      </c>
      <c r="N771" s="41">
        <v>-4.8878560467608056E-3</v>
      </c>
      <c r="O771" s="54">
        <v>1.7860468153156675E-3</v>
      </c>
      <c r="P771" s="60">
        <v>-6.9854227449642281E-3</v>
      </c>
      <c r="Q771" s="79">
        <v>1.891300318262578E-3</v>
      </c>
      <c r="R771">
        <f t="shared" si="56"/>
        <v>-1.3680531297206299E-2</v>
      </c>
      <c r="S771">
        <f t="shared" si="57"/>
        <v>0</v>
      </c>
      <c r="T771">
        <f t="shared" si="58"/>
        <v>-1.8270241584446272E-2</v>
      </c>
      <c r="U771">
        <f t="shared" si="59"/>
        <v>0</v>
      </c>
      <c r="W771">
        <v>1.7180541090167058E-2</v>
      </c>
      <c r="X771">
        <v>0</v>
      </c>
      <c r="Y771">
        <v>2.0008893593584684E-3</v>
      </c>
      <c r="Z771">
        <v>0</v>
      </c>
    </row>
    <row r="772" spans="1:26" x14ac:dyDescent="0.25">
      <c r="A772" s="41">
        <v>2.6602208066263391E-3</v>
      </c>
      <c r="B772" s="75">
        <v>1.811248946181628E-3</v>
      </c>
      <c r="G772" s="2">
        <v>39854</v>
      </c>
      <c r="H772" s="41">
        <v>2.6602208066263391E-3</v>
      </c>
      <c r="I772">
        <f t="shared" si="60"/>
        <v>-9.6535892687312806E-5</v>
      </c>
      <c r="J772" s="60">
        <v>6.524460389771944E-3</v>
      </c>
      <c r="K772">
        <f t="shared" si="61"/>
        <v>-8.9107153393990814E-4</v>
      </c>
      <c r="M772" s="2">
        <v>40392</v>
      </c>
      <c r="N772" s="41">
        <v>5.7181027086624266E-3</v>
      </c>
      <c r="O772" s="54">
        <v>1.7746263149359016E-3</v>
      </c>
      <c r="P772" s="60">
        <v>1.1806492464185154E-2</v>
      </c>
      <c r="Q772" s="79">
        <v>1.9055412462938496E-3</v>
      </c>
      <c r="R772">
        <f t="shared" si="56"/>
        <v>-1.3691951797586064E-2</v>
      </c>
      <c r="S772">
        <f t="shared" si="57"/>
        <v>0</v>
      </c>
      <c r="T772">
        <f t="shared" si="58"/>
        <v>-1.8256000656415E-2</v>
      </c>
      <c r="U772">
        <f t="shared" si="59"/>
        <v>0</v>
      </c>
      <c r="W772">
        <v>1.7169085529265153E-2</v>
      </c>
      <c r="X772">
        <v>0</v>
      </c>
      <c r="Y772">
        <v>2.0151302873897404E-3</v>
      </c>
      <c r="Z772">
        <v>2</v>
      </c>
    </row>
    <row r="773" spans="1:26" x14ac:dyDescent="0.25">
      <c r="A773" s="41">
        <v>-5.7586354868359828E-3</v>
      </c>
      <c r="B773" s="75">
        <v>-5.1515067087092182E-3</v>
      </c>
      <c r="G773" s="2">
        <v>39855</v>
      </c>
      <c r="H773" s="41">
        <v>-5.7586354868359828E-3</v>
      </c>
      <c r="I773">
        <f t="shared" si="60"/>
        <v>-1.2857183999039764E-5</v>
      </c>
      <c r="J773" s="60">
        <v>-3.1083026934833531E-3</v>
      </c>
      <c r="K773">
        <f t="shared" si="61"/>
        <v>-7.8935963440628922E-4</v>
      </c>
      <c r="M773" s="2">
        <v>40393</v>
      </c>
      <c r="N773" s="41">
        <v>-1.3187116518745485E-3</v>
      </c>
      <c r="O773" s="54">
        <v>1.7709109292955701E-3</v>
      </c>
      <c r="P773" s="60">
        <v>1.7497997940541146E-3</v>
      </c>
      <c r="Q773" s="79">
        <v>1.8748220363819931E-3</v>
      </c>
      <c r="R773">
        <f t="shared" ref="R773:R836" si="62">$O773-1.5*$O$1</f>
        <v>-1.3695667183226396E-2</v>
      </c>
      <c r="S773">
        <f t="shared" ref="S773:S836" si="63">IF(N773&lt;R773,1,0)</f>
        <v>0</v>
      </c>
      <c r="T773">
        <f t="shared" ref="T773:T836" si="64">$Q773-1.5*$O$2</f>
        <v>-1.8286719866326857E-2</v>
      </c>
      <c r="U773">
        <f t="shared" ref="U773:U836" si="65">IF(P773&lt;T773,1,0)</f>
        <v>0</v>
      </c>
      <c r="W773">
        <v>1.7165574638534735E-2</v>
      </c>
      <c r="X773">
        <v>0</v>
      </c>
      <c r="Y773">
        <v>1.9844110774778849E-3</v>
      </c>
      <c r="Z773">
        <v>0</v>
      </c>
    </row>
    <row r="774" spans="1:26" x14ac:dyDescent="0.25">
      <c r="A774" s="41">
        <v>-3.9980494082532438E-3</v>
      </c>
      <c r="B774" s="75">
        <v>-4.3889738777399172E-3</v>
      </c>
      <c r="G774" s="2">
        <v>39856</v>
      </c>
      <c r="H774" s="41">
        <v>-3.9980494082532438E-3</v>
      </c>
      <c r="I774">
        <f t="shared" si="60"/>
        <v>-5.6581198408914928E-5</v>
      </c>
      <c r="J774" s="60">
        <v>-1.598621896621976E-2</v>
      </c>
      <c r="K774">
        <f t="shared" si="61"/>
        <v>-8.4856961107836128E-4</v>
      </c>
      <c r="M774" s="2">
        <v>40394</v>
      </c>
      <c r="N774" s="41">
        <v>3.2055776440957509E-4</v>
      </c>
      <c r="O774" s="54">
        <v>1.7352041781483524E-3</v>
      </c>
      <c r="P774" s="60">
        <v>5.5548306636430955E-3</v>
      </c>
      <c r="Q774" s="79">
        <v>1.7963299196425151E-3</v>
      </c>
      <c r="R774">
        <f t="shared" si="62"/>
        <v>-1.3731373934373613E-2</v>
      </c>
      <c r="S774">
        <f t="shared" si="63"/>
        <v>0</v>
      </c>
      <c r="T774">
        <f t="shared" si="64"/>
        <v>-1.8365211983066336E-2</v>
      </c>
      <c r="U774">
        <f t="shared" si="65"/>
        <v>0</v>
      </c>
      <c r="W774">
        <v>1.7129867886407805E-2</v>
      </c>
      <c r="X774">
        <v>0</v>
      </c>
      <c r="Y774">
        <v>1.9059189607384067E-3</v>
      </c>
      <c r="Z774">
        <v>2</v>
      </c>
    </row>
    <row r="775" spans="1:26" x14ac:dyDescent="0.25">
      <c r="A775" s="41">
        <v>-3.6490538664377906E-4</v>
      </c>
      <c r="B775" s="75">
        <v>1.5658702594429676E-5</v>
      </c>
      <c r="G775" s="2">
        <v>39857</v>
      </c>
      <c r="H775" s="41">
        <v>-3.6490538664377906E-4</v>
      </c>
      <c r="I775">
        <f t="shared" si="60"/>
        <v>-6.4305641715771303E-5</v>
      </c>
      <c r="J775" s="60">
        <v>1.7734593666601149E-2</v>
      </c>
      <c r="K775">
        <f t="shared" si="61"/>
        <v>-8.7585976199274851E-4</v>
      </c>
      <c r="M775" s="2">
        <v>40395</v>
      </c>
      <c r="N775" s="41">
        <v>-1.5051176234183242E-3</v>
      </c>
      <c r="O775" s="54">
        <v>1.7287765324279767E-3</v>
      </c>
      <c r="P775" s="60">
        <v>-2.5583414453852387E-3</v>
      </c>
      <c r="Q775" s="79">
        <v>1.7936661017135902E-3</v>
      </c>
      <c r="R775">
        <f t="shared" si="62"/>
        <v>-1.3737801580093989E-2</v>
      </c>
      <c r="S775">
        <f t="shared" si="63"/>
        <v>0</v>
      </c>
      <c r="T775">
        <f t="shared" si="64"/>
        <v>-1.8367875800995258E-2</v>
      </c>
      <c r="U775">
        <f t="shared" si="65"/>
        <v>0</v>
      </c>
      <c r="W775">
        <v>1.7123744387203311E-2</v>
      </c>
      <c r="X775">
        <v>0</v>
      </c>
      <c r="Y775">
        <v>1.9032551428094812E-3</v>
      </c>
      <c r="Z775">
        <v>0</v>
      </c>
    </row>
    <row r="776" spans="1:26" x14ac:dyDescent="0.25">
      <c r="A776" s="41">
        <v>-1.1270577005839793E-2</v>
      </c>
      <c r="B776" s="75">
        <v>-1.047594097885076E-2</v>
      </c>
      <c r="G776" s="2">
        <v>39860</v>
      </c>
      <c r="H776" s="41">
        <v>-1.1270577005839793E-2</v>
      </c>
      <c r="I776">
        <f t="shared" si="60"/>
        <v>-9.2302487763156808E-5</v>
      </c>
      <c r="J776" s="60">
        <v>-3.428695137780649E-2</v>
      </c>
      <c r="K776">
        <f t="shared" si="61"/>
        <v>-8.774396387956746E-4</v>
      </c>
      <c r="M776" s="2">
        <v>40396</v>
      </c>
      <c r="N776" s="41">
        <v>4.1016454887969457E-3</v>
      </c>
      <c r="O776" s="54">
        <v>1.7404620210637396E-3</v>
      </c>
      <c r="P776" s="60">
        <v>-1.6965735668962277E-3</v>
      </c>
      <c r="Q776" s="79">
        <v>1.7951769842633107E-3</v>
      </c>
      <c r="R776">
        <f t="shared" si="62"/>
        <v>-1.3726116091458226E-2</v>
      </c>
      <c r="S776">
        <f t="shared" si="63"/>
        <v>0</v>
      </c>
      <c r="T776">
        <f t="shared" si="64"/>
        <v>-1.8366364918445538E-2</v>
      </c>
      <c r="U776">
        <f t="shared" si="65"/>
        <v>0</v>
      </c>
      <c r="W776">
        <v>1.713536277572027E-2</v>
      </c>
      <c r="X776">
        <v>0</v>
      </c>
      <c r="Y776">
        <v>1.9047660253592013E-3</v>
      </c>
      <c r="Z776">
        <v>0</v>
      </c>
    </row>
    <row r="777" spans="1:26" x14ac:dyDescent="0.25">
      <c r="A777" s="41">
        <v>-8.0830952945741413E-3</v>
      </c>
      <c r="B777" s="75">
        <v>-8.0270570874696519E-3</v>
      </c>
      <c r="G777" s="2">
        <v>39861</v>
      </c>
      <c r="H777" s="41">
        <v>-8.0830952945741413E-3</v>
      </c>
      <c r="I777">
        <f t="shared" si="60"/>
        <v>-1.7373303908430792E-4</v>
      </c>
      <c r="J777" s="60">
        <v>-2.9173202299992634E-2</v>
      </c>
      <c r="K777">
        <f t="shared" si="61"/>
        <v>-1.0508493202469229E-3</v>
      </c>
      <c r="M777" s="2">
        <v>40399</v>
      </c>
      <c r="N777" s="41">
        <v>1.303023219388388E-3</v>
      </c>
      <c r="O777" s="54">
        <v>1.7627139301215691E-3</v>
      </c>
      <c r="P777" s="60">
        <v>7.7999170818681528E-3</v>
      </c>
      <c r="Q777" s="79">
        <v>1.8344342518438696E-3</v>
      </c>
      <c r="R777">
        <f t="shared" si="62"/>
        <v>-1.3703864182400396E-2</v>
      </c>
      <c r="S777">
        <f t="shared" si="63"/>
        <v>0</v>
      </c>
      <c r="T777">
        <f t="shared" si="64"/>
        <v>-1.8327107650864982E-2</v>
      </c>
      <c r="U777">
        <f t="shared" si="65"/>
        <v>0</v>
      </c>
      <c r="W777">
        <v>1.7157785431741519E-2</v>
      </c>
      <c r="X777">
        <v>0</v>
      </c>
      <c r="Y777">
        <v>1.9440232929397606E-3</v>
      </c>
      <c r="Z777">
        <v>2</v>
      </c>
    </row>
    <row r="778" spans="1:26" x14ac:dyDescent="0.25">
      <c r="A778" s="41">
        <v>-2.3593012362129093E-3</v>
      </c>
      <c r="B778" s="75">
        <v>-2.2273950828845166E-3</v>
      </c>
      <c r="G778" s="2">
        <v>39862</v>
      </c>
      <c r="H778" s="41">
        <v>-2.3593012362129093E-3</v>
      </c>
      <c r="I778">
        <f t="shared" si="60"/>
        <v>-2.108213330921477E-4</v>
      </c>
      <c r="J778" s="60">
        <v>-2.3032802419813035E-3</v>
      </c>
      <c r="K778">
        <f t="shared" si="61"/>
        <v>-1.1449115710970958E-3</v>
      </c>
      <c r="M778" s="2">
        <v>40400</v>
      </c>
      <c r="N778" s="41">
        <v>-5.6960492259586068E-3</v>
      </c>
      <c r="O778" s="54">
        <v>1.7672961515667121E-3</v>
      </c>
      <c r="P778" s="60">
        <v>-3.8011816590042104E-3</v>
      </c>
      <c r="Q778" s="79">
        <v>1.8071411843033941E-3</v>
      </c>
      <c r="R778">
        <f t="shared" si="62"/>
        <v>-1.3699281960955254E-2</v>
      </c>
      <c r="S778">
        <f t="shared" si="63"/>
        <v>0</v>
      </c>
      <c r="T778">
        <f t="shared" si="64"/>
        <v>-1.8354400718405457E-2</v>
      </c>
      <c r="U778">
        <f t="shared" si="65"/>
        <v>0</v>
      </c>
      <c r="W778">
        <v>1.7162299975823806E-2</v>
      </c>
      <c r="X778">
        <v>0</v>
      </c>
      <c r="Y778">
        <v>1.9167302253992849E-3</v>
      </c>
      <c r="Z778">
        <v>0</v>
      </c>
    </row>
    <row r="779" spans="1:26" x14ac:dyDescent="0.25">
      <c r="A779" s="41">
        <v>-9.2845786631657386E-4</v>
      </c>
      <c r="B779" s="75">
        <v>-1.0094859798621331E-3</v>
      </c>
      <c r="G779" s="2">
        <v>39863</v>
      </c>
      <c r="H779" s="41">
        <v>-9.2845786631657386E-4</v>
      </c>
      <c r="I779">
        <f t="shared" si="60"/>
        <v>-2.1775217348558634E-4</v>
      </c>
      <c r="J779" s="60">
        <v>2.9352752877360253E-3</v>
      </c>
      <c r="K779">
        <f t="shared" si="61"/>
        <v>-1.1645370981236047E-3</v>
      </c>
      <c r="M779" s="2">
        <v>40401</v>
      </c>
      <c r="N779" s="41">
        <v>-8.4704691786408742E-3</v>
      </c>
      <c r="O779" s="54">
        <v>1.7826107883246276E-3</v>
      </c>
      <c r="P779" s="60">
        <v>-8.331327911424739E-3</v>
      </c>
      <c r="Q779" s="79">
        <v>1.8908932989154879E-3</v>
      </c>
      <c r="R779">
        <f t="shared" si="62"/>
        <v>-1.3683967324197337E-2</v>
      </c>
      <c r="S779">
        <f t="shared" si="63"/>
        <v>0</v>
      </c>
      <c r="T779">
        <f t="shared" si="64"/>
        <v>-1.8270648603793363E-2</v>
      </c>
      <c r="U779">
        <f t="shared" si="65"/>
        <v>0</v>
      </c>
      <c r="W779">
        <v>1.7177451965261908E-2</v>
      </c>
      <c r="X779">
        <v>0</v>
      </c>
      <c r="Y779">
        <v>2.0004823400113789E-3</v>
      </c>
      <c r="Z779">
        <v>0</v>
      </c>
    </row>
    <row r="780" spans="1:26" x14ac:dyDescent="0.25">
      <c r="A780" s="41">
        <v>-7.3626108531207931E-3</v>
      </c>
      <c r="B780" s="75">
        <v>-6.9917898238708934E-3</v>
      </c>
      <c r="G780" s="2">
        <v>39864</v>
      </c>
      <c r="H780" s="41">
        <v>-7.3626108531207931E-3</v>
      </c>
      <c r="I780">
        <f t="shared" si="60"/>
        <v>-2.3508282728115188E-4</v>
      </c>
      <c r="J780" s="60">
        <v>-2.2162907599966496E-2</v>
      </c>
      <c r="K780">
        <f t="shared" si="61"/>
        <v>-1.1797544570226852E-3</v>
      </c>
      <c r="M780" s="2">
        <v>40402</v>
      </c>
      <c r="N780" s="41">
        <v>-1.2014344061394399E-3</v>
      </c>
      <c r="O780" s="54">
        <v>1.7815465743574112E-3</v>
      </c>
      <c r="P780" s="60">
        <v>9.5721473071518184E-5</v>
      </c>
      <c r="Q780" s="79">
        <v>1.9481511955873776E-3</v>
      </c>
      <c r="R780">
        <f t="shared" si="62"/>
        <v>-1.3685031538164555E-2</v>
      </c>
      <c r="S780">
        <f t="shared" si="63"/>
        <v>0</v>
      </c>
      <c r="T780">
        <f t="shared" si="64"/>
        <v>-1.8213390707121472E-2</v>
      </c>
      <c r="U780">
        <f t="shared" si="65"/>
        <v>0</v>
      </c>
      <c r="W780">
        <v>1.7176394882215243E-2</v>
      </c>
      <c r="X780">
        <v>0</v>
      </c>
      <c r="Y780">
        <v>2.0577402366832686E-3</v>
      </c>
      <c r="Z780">
        <v>0</v>
      </c>
    </row>
    <row r="781" spans="1:26" x14ac:dyDescent="0.25">
      <c r="A781" s="41">
        <v>-1.9234320364268924E-3</v>
      </c>
      <c r="B781" s="75">
        <v>-1.5958405795633583E-3</v>
      </c>
      <c r="G781" s="2">
        <v>39868</v>
      </c>
      <c r="H781" s="41">
        <v>-1.9234320364268924E-3</v>
      </c>
      <c r="I781">
        <f t="shared" si="60"/>
        <v>-3.0171281848415538E-4</v>
      </c>
      <c r="J781" s="60">
        <v>-2.5012545109874386E-3</v>
      </c>
      <c r="K781">
        <f t="shared" si="61"/>
        <v>-1.2761051759404055E-3</v>
      </c>
      <c r="M781" s="2">
        <v>40403</v>
      </c>
      <c r="N781" s="41">
        <v>5.9637592522681689E-3</v>
      </c>
      <c r="O781" s="54">
        <v>1.7847275271872835E-3</v>
      </c>
      <c r="P781" s="60">
        <v>5.0431450118753754E-3</v>
      </c>
      <c r="Q781" s="79">
        <v>1.9547418596397204E-3</v>
      </c>
      <c r="R781">
        <f t="shared" si="62"/>
        <v>-1.3681850585334682E-2</v>
      </c>
      <c r="S781">
        <f t="shared" si="63"/>
        <v>0</v>
      </c>
      <c r="T781">
        <f t="shared" si="64"/>
        <v>-1.820680004306913E-2</v>
      </c>
      <c r="U781">
        <f t="shared" si="65"/>
        <v>0</v>
      </c>
      <c r="W781">
        <v>1.7179455420085317E-2</v>
      </c>
      <c r="X781">
        <v>0</v>
      </c>
      <c r="Y781">
        <v>2.0643309007356116E-3</v>
      </c>
      <c r="Z781">
        <v>2</v>
      </c>
    </row>
    <row r="782" spans="1:26" x14ac:dyDescent="0.25">
      <c r="A782" s="41">
        <v>4.808312657608311E-3</v>
      </c>
      <c r="B782" s="75">
        <v>4.542457894557342E-3</v>
      </c>
      <c r="G782" s="2">
        <v>39869</v>
      </c>
      <c r="H782" s="41">
        <v>4.808312657608311E-3</v>
      </c>
      <c r="I782">
        <f t="shared" si="60"/>
        <v>-3.499911624766991E-4</v>
      </c>
      <c r="J782" s="60">
        <v>9.0152638844113037E-3</v>
      </c>
      <c r="K782">
        <f t="shared" si="61"/>
        <v>-1.3012285099285269E-3</v>
      </c>
      <c r="M782" s="2">
        <v>40406</v>
      </c>
      <c r="N782" s="41">
        <v>-1.0886577033982045E-3</v>
      </c>
      <c r="O782" s="54">
        <v>1.8036621896009779E-3</v>
      </c>
      <c r="P782" s="60">
        <v>-6.5085436308114364E-3</v>
      </c>
      <c r="Q782" s="79">
        <v>1.9605327105302133E-3</v>
      </c>
      <c r="R782">
        <f t="shared" si="62"/>
        <v>-1.3662915922920987E-2</v>
      </c>
      <c r="S782">
        <f t="shared" si="63"/>
        <v>0</v>
      </c>
      <c r="T782">
        <f t="shared" si="64"/>
        <v>-1.8201009192178638E-2</v>
      </c>
      <c r="U782">
        <f t="shared" si="65"/>
        <v>0</v>
      </c>
      <c r="W782">
        <v>1.7198526873293513E-2</v>
      </c>
      <c r="X782">
        <v>0</v>
      </c>
      <c r="Y782">
        <v>2.0701217516261045E-3</v>
      </c>
      <c r="Z782">
        <v>0</v>
      </c>
    </row>
    <row r="783" spans="1:26" x14ac:dyDescent="0.25">
      <c r="A783" s="41">
        <v>5.7063472471422863E-3</v>
      </c>
      <c r="B783" s="75">
        <v>6.0678774953569778E-3</v>
      </c>
      <c r="G783" s="2">
        <v>39870</v>
      </c>
      <c r="H783" s="41">
        <v>5.7063472471422863E-3</v>
      </c>
      <c r="I783">
        <f t="shared" si="60"/>
        <v>-3.5141926715573683E-4</v>
      </c>
      <c r="J783" s="60">
        <v>5.7651256477128446E-3</v>
      </c>
      <c r="K783">
        <f t="shared" si="61"/>
        <v>-1.2838825138485211E-3</v>
      </c>
      <c r="M783" s="2">
        <v>40407</v>
      </c>
      <c r="N783" s="41">
        <v>1.111726231997776E-3</v>
      </c>
      <c r="O783" s="54">
        <v>1.8208983246276881E-3</v>
      </c>
      <c r="P783" s="60">
        <v>-2.1650962846110627E-4</v>
      </c>
      <c r="Q783" s="79">
        <v>2.0035392049509685E-3</v>
      </c>
      <c r="R783">
        <f t="shared" si="62"/>
        <v>-1.3645679787894278E-2</v>
      </c>
      <c r="S783">
        <f t="shared" si="63"/>
        <v>0</v>
      </c>
      <c r="T783">
        <f t="shared" si="64"/>
        <v>-1.8158002697757882E-2</v>
      </c>
      <c r="U783">
        <f t="shared" si="65"/>
        <v>0</v>
      </c>
      <c r="W783">
        <v>1.7215859811260451E-2</v>
      </c>
      <c r="X783">
        <v>0</v>
      </c>
      <c r="Y783">
        <v>2.1131282460468597E-3</v>
      </c>
      <c r="Z783">
        <v>0</v>
      </c>
    </row>
    <row r="784" spans="1:26" x14ac:dyDescent="0.25">
      <c r="A784" s="41">
        <v>-5.7627607702064889E-4</v>
      </c>
      <c r="B784" s="75">
        <v>-2.5594078771210525E-4</v>
      </c>
      <c r="G784" s="2">
        <v>39871</v>
      </c>
      <c r="H784" s="41">
        <v>-5.7627607702064889E-4</v>
      </c>
      <c r="I784">
        <f t="shared" si="60"/>
        <v>-3.4756481947038594E-4</v>
      </c>
      <c r="J784" s="60">
        <v>-7.1727927092716075E-3</v>
      </c>
      <c r="K784">
        <f t="shared" si="61"/>
        <v>-1.2643236438057758E-3</v>
      </c>
      <c r="M784" s="2">
        <v>40408</v>
      </c>
      <c r="N784" s="41">
        <v>1.1970000253926007E-2</v>
      </c>
      <c r="O784" s="54">
        <v>1.8292366715189647E-3</v>
      </c>
      <c r="P784" s="60">
        <v>1.1429650301022885E-2</v>
      </c>
      <c r="Q784" s="79">
        <v>2.0098159766062601E-3</v>
      </c>
      <c r="R784">
        <f t="shared" si="62"/>
        <v>-1.3637341441003E-2</v>
      </c>
      <c r="S784">
        <f t="shared" si="63"/>
        <v>0</v>
      </c>
      <c r="T784">
        <f t="shared" si="64"/>
        <v>-1.8151725926102591E-2</v>
      </c>
      <c r="U784">
        <f t="shared" si="65"/>
        <v>0</v>
      </c>
      <c r="W784">
        <v>1.7224097679332889E-2</v>
      </c>
      <c r="X784">
        <v>0</v>
      </c>
      <c r="Y784">
        <v>2.1194050177021518E-3</v>
      </c>
      <c r="Z784">
        <v>2</v>
      </c>
    </row>
    <row r="785" spans="1:26" x14ac:dyDescent="0.25">
      <c r="A785" s="41">
        <v>-1.355719885416606E-2</v>
      </c>
      <c r="B785" s="75">
        <v>-1.4468477105890828E-2</v>
      </c>
      <c r="G785" s="2">
        <v>39874</v>
      </c>
      <c r="H785" s="41">
        <v>-1.355719885416606E-2</v>
      </c>
      <c r="I785">
        <f t="shared" si="60"/>
        <v>-3.7588553947002926E-4</v>
      </c>
      <c r="J785" s="60">
        <v>-3.2109418093427315E-2</v>
      </c>
      <c r="K785">
        <f t="shared" si="61"/>
        <v>-1.3139927126866611E-3</v>
      </c>
      <c r="M785" s="2">
        <v>40409</v>
      </c>
      <c r="N785" s="41">
        <v>1.1100673963935045E-2</v>
      </c>
      <c r="O785" s="54">
        <v>1.8489116374429142E-3</v>
      </c>
      <c r="P785" s="60">
        <v>1.0725635791736436E-2</v>
      </c>
      <c r="Q785" s="79">
        <v>2.0164489063222266E-3</v>
      </c>
      <c r="R785">
        <f t="shared" si="62"/>
        <v>-1.3617666475079051E-2</v>
      </c>
      <c r="S785">
        <f t="shared" si="63"/>
        <v>0</v>
      </c>
      <c r="T785">
        <f t="shared" si="64"/>
        <v>-1.8145092996386624E-2</v>
      </c>
      <c r="U785">
        <f t="shared" si="65"/>
        <v>0</v>
      </c>
      <c r="W785">
        <v>1.7243903926917312E-2</v>
      </c>
      <c r="X785">
        <v>0</v>
      </c>
      <c r="Y785">
        <v>2.1260379474181182E-3</v>
      </c>
      <c r="Z785">
        <v>2</v>
      </c>
    </row>
    <row r="786" spans="1:26" x14ac:dyDescent="0.25">
      <c r="A786" s="41">
        <v>-1.8490184508964391E-2</v>
      </c>
      <c r="B786" s="75">
        <v>-1.9087930115927798E-2</v>
      </c>
      <c r="G786" s="2">
        <v>39875</v>
      </c>
      <c r="H786" s="41">
        <v>-1.8490184508964391E-2</v>
      </c>
      <c r="I786">
        <f t="shared" si="60"/>
        <v>-4.1752714050785861E-4</v>
      </c>
      <c r="J786" s="60">
        <v>-2.0998206318964697E-2</v>
      </c>
      <c r="K786">
        <f t="shared" si="61"/>
        <v>-1.3973497099521877E-3</v>
      </c>
      <c r="M786" s="2">
        <v>40410</v>
      </c>
      <c r="N786" s="41">
        <v>-5.8150280409768104E-4</v>
      </c>
      <c r="O786" s="54">
        <v>1.8637312163352026E-3</v>
      </c>
      <c r="P786" s="60">
        <v>-2.9879511490192422E-3</v>
      </c>
      <c r="Q786" s="79">
        <v>2.030076681443171E-3</v>
      </c>
      <c r="R786">
        <f t="shared" si="62"/>
        <v>-1.3602846896186764E-2</v>
      </c>
      <c r="S786">
        <f t="shared" si="63"/>
        <v>0</v>
      </c>
      <c r="T786">
        <f t="shared" si="64"/>
        <v>-1.8131465221265679E-2</v>
      </c>
      <c r="U786">
        <f t="shared" si="65"/>
        <v>0</v>
      </c>
      <c r="W786">
        <v>1.7258740015198174E-2</v>
      </c>
      <c r="X786">
        <v>0</v>
      </c>
      <c r="Y786">
        <v>2.1396657225390618E-3</v>
      </c>
      <c r="Z786">
        <v>0</v>
      </c>
    </row>
    <row r="787" spans="1:26" x14ac:dyDescent="0.25">
      <c r="A787" s="41">
        <v>7.8812189977533979E-3</v>
      </c>
      <c r="B787" s="75">
        <v>7.6243498503415792E-3</v>
      </c>
      <c r="G787" s="2">
        <v>39876</v>
      </c>
      <c r="H787" s="41">
        <v>7.8812189977533979E-3</v>
      </c>
      <c r="I787">
        <f t="shared" si="60"/>
        <v>-4.9796867851017903E-4</v>
      </c>
      <c r="J787" s="60">
        <v>2.1687234413271549E-3</v>
      </c>
      <c r="K787">
        <f t="shared" si="61"/>
        <v>-1.4558655539136961E-3</v>
      </c>
      <c r="M787" s="2">
        <v>40413</v>
      </c>
      <c r="N787" s="41">
        <v>-1.1938488303019183E-3</v>
      </c>
      <c r="O787" s="54">
        <v>1.8637168571948809E-3</v>
      </c>
      <c r="P787" s="60">
        <v>2.9960961425444104E-4</v>
      </c>
      <c r="Q787" s="79">
        <v>2.0415734989163914E-3</v>
      </c>
      <c r="R787">
        <f t="shared" si="62"/>
        <v>-1.3602861255327085E-2</v>
      </c>
      <c r="S787">
        <f t="shared" si="63"/>
        <v>0</v>
      </c>
      <c r="T787">
        <f t="shared" si="64"/>
        <v>-1.8119968403792458E-2</v>
      </c>
      <c r="U787">
        <f t="shared" si="65"/>
        <v>0</v>
      </c>
      <c r="W787">
        <v>1.7258419261203604E-2</v>
      </c>
      <c r="X787">
        <v>0</v>
      </c>
      <c r="Y787">
        <v>2.1511625400122826E-3</v>
      </c>
      <c r="Z787">
        <v>0</v>
      </c>
    </row>
    <row r="788" spans="1:26" x14ac:dyDescent="0.25">
      <c r="A788" s="41">
        <v>-2.3331905959947163E-2</v>
      </c>
      <c r="B788" s="75">
        <v>-2.4079920900528094E-2</v>
      </c>
      <c r="G788" s="2">
        <v>39877</v>
      </c>
      <c r="H788" s="41">
        <v>-2.3331905959947163E-2</v>
      </c>
      <c r="I788">
        <f t="shared" si="60"/>
        <v>-4.7726942081604656E-4</v>
      </c>
      <c r="J788" s="60">
        <v>-2.9538381356010099E-2</v>
      </c>
      <c r="K788">
        <f t="shared" si="61"/>
        <v>-1.4400842313179387E-3</v>
      </c>
      <c r="M788" s="2">
        <v>40414</v>
      </c>
      <c r="N788" s="41">
        <v>2.27705942244968E-3</v>
      </c>
      <c r="O788" s="54">
        <v>1.8976821045131884E-3</v>
      </c>
      <c r="P788" s="60">
        <v>-5.4199340559931255E-3</v>
      </c>
      <c r="Q788" s="79">
        <v>2.1306092893221096E-3</v>
      </c>
      <c r="R788">
        <f t="shared" si="62"/>
        <v>-1.3568896008008778E-2</v>
      </c>
      <c r="S788">
        <f t="shared" si="63"/>
        <v>0</v>
      </c>
      <c r="T788">
        <f t="shared" si="64"/>
        <v>-1.803093261338674E-2</v>
      </c>
      <c r="U788">
        <f t="shared" si="65"/>
        <v>0</v>
      </c>
      <c r="W788">
        <v>1.7292430202845689E-2</v>
      </c>
      <c r="X788">
        <v>0</v>
      </c>
      <c r="Y788">
        <v>2.2401983304180017E-3</v>
      </c>
      <c r="Z788">
        <v>0</v>
      </c>
    </row>
    <row r="789" spans="1:26" x14ac:dyDescent="0.25">
      <c r="A789" s="41">
        <v>-7.0058135306667532E-3</v>
      </c>
      <c r="B789" s="75">
        <v>-7.8397912109284089E-3</v>
      </c>
      <c r="G789" s="2">
        <v>39878</v>
      </c>
      <c r="H789" s="41">
        <v>-7.0058135306667532E-3</v>
      </c>
      <c r="I789">
        <f t="shared" si="60"/>
        <v>-5.2397219381430102E-4</v>
      </c>
      <c r="J789" s="60">
        <v>1.5491929392848285E-2</v>
      </c>
      <c r="K789">
        <f t="shared" si="61"/>
        <v>-1.514320180323309E-3</v>
      </c>
      <c r="M789" s="2">
        <v>40415</v>
      </c>
      <c r="N789" s="41">
        <v>-7.2220396769836059E-3</v>
      </c>
      <c r="O789" s="54">
        <v>1.954734972456634E-3</v>
      </c>
      <c r="P789" s="60">
        <v>-7.315407869499144E-3</v>
      </c>
      <c r="Q789" s="79">
        <v>2.1734067405940099E-3</v>
      </c>
      <c r="R789">
        <f t="shared" si="62"/>
        <v>-1.3511843140065332E-2</v>
      </c>
      <c r="S789">
        <f t="shared" si="63"/>
        <v>0</v>
      </c>
      <c r="T789">
        <f t="shared" si="64"/>
        <v>-1.7988135162114841E-2</v>
      </c>
      <c r="U789">
        <f t="shared" si="65"/>
        <v>0</v>
      </c>
      <c r="W789">
        <v>1.7349672096376612E-2</v>
      </c>
      <c r="X789">
        <v>0</v>
      </c>
      <c r="Y789">
        <v>2.2829957816899011E-3</v>
      </c>
      <c r="Z789">
        <v>0</v>
      </c>
    </row>
    <row r="790" spans="1:26" x14ac:dyDescent="0.25">
      <c r="A790" s="41">
        <v>-1.829708981884446E-2</v>
      </c>
      <c r="B790" s="75">
        <v>-1.9067587079721452E-2</v>
      </c>
      <c r="G790" s="2">
        <v>39881</v>
      </c>
      <c r="H790" s="41">
        <v>-1.829708981884446E-2</v>
      </c>
      <c r="I790">
        <f t="shared" si="60"/>
        <v>-5.4029882830354059E-4</v>
      </c>
      <c r="J790" s="60">
        <v>-1.9977902312341256E-2</v>
      </c>
      <c r="K790">
        <f t="shared" si="61"/>
        <v>-1.4907857522385218E-3</v>
      </c>
      <c r="M790" s="2">
        <v>40416</v>
      </c>
      <c r="N790" s="41">
        <v>5.0860496185831583E-3</v>
      </c>
      <c r="O790" s="54">
        <v>1.9132425035699938E-3</v>
      </c>
      <c r="P790" s="60">
        <v>2.4597687679695879E-3</v>
      </c>
      <c r="Q790" s="79">
        <v>2.1473514347950364E-3</v>
      </c>
      <c r="R790">
        <f t="shared" si="62"/>
        <v>-1.3553335608951972E-2</v>
      </c>
      <c r="S790">
        <f t="shared" si="63"/>
        <v>0</v>
      </c>
      <c r="T790">
        <f t="shared" si="64"/>
        <v>-1.8014190467913815E-2</v>
      </c>
      <c r="U790">
        <f t="shared" si="65"/>
        <v>0</v>
      </c>
      <c r="W790">
        <v>1.7308409546172285E-2</v>
      </c>
      <c r="X790">
        <v>0</v>
      </c>
      <c r="Y790">
        <v>2.2569404758909276E-3</v>
      </c>
      <c r="Z790">
        <v>2</v>
      </c>
    </row>
    <row r="791" spans="1:26" x14ac:dyDescent="0.25">
      <c r="A791" s="41">
        <v>1.6985575617632254E-2</v>
      </c>
      <c r="B791" s="75">
        <v>1.7439190599682412E-2</v>
      </c>
      <c r="G791" s="2">
        <v>39884</v>
      </c>
      <c r="H791" s="41">
        <v>1.6985575617632254E-2</v>
      </c>
      <c r="I791">
        <f t="shared" si="60"/>
        <v>-5.8032654642069779E-4</v>
      </c>
      <c r="J791" s="60">
        <v>2.2358672318641422E-2</v>
      </c>
      <c r="K791">
        <f t="shared" si="61"/>
        <v>-1.5434969960297124E-3</v>
      </c>
      <c r="M791" s="2">
        <v>40417</v>
      </c>
      <c r="N791" s="41">
        <v>-8.7869457586245113E-3</v>
      </c>
      <c r="O791" s="54">
        <v>1.9913138101044178E-3</v>
      </c>
      <c r="P791" s="60">
        <v>-1.2615658550350279E-2</v>
      </c>
      <c r="Q791" s="79">
        <v>2.2352584406301456E-3</v>
      </c>
      <c r="R791">
        <f t="shared" si="62"/>
        <v>-1.3475264302417548E-2</v>
      </c>
      <c r="S791">
        <f t="shared" si="63"/>
        <v>0</v>
      </c>
      <c r="T791">
        <f t="shared" si="64"/>
        <v>-1.7926283462078703E-2</v>
      </c>
      <c r="U791">
        <f t="shared" si="65"/>
        <v>0</v>
      </c>
      <c r="W791">
        <v>1.7386835722608525E-2</v>
      </c>
      <c r="X791">
        <v>0</v>
      </c>
      <c r="Y791">
        <v>2.3448474817260373E-3</v>
      </c>
      <c r="Z791">
        <v>0</v>
      </c>
    </row>
    <row r="792" spans="1:26" x14ac:dyDescent="0.25">
      <c r="A792" s="41">
        <v>1.3124476765408344E-2</v>
      </c>
      <c r="B792" s="75">
        <v>1.3843314046936419E-2</v>
      </c>
      <c r="G792" s="2">
        <v>39885</v>
      </c>
      <c r="H792" s="41">
        <v>1.3124476765408344E-2</v>
      </c>
      <c r="I792">
        <f t="shared" si="60"/>
        <v>-5.4592112635293505E-4</v>
      </c>
      <c r="J792" s="60">
        <v>4.9371759273510923E-2</v>
      </c>
      <c r="K792">
        <f t="shared" si="61"/>
        <v>-1.4642756171916842E-3</v>
      </c>
      <c r="M792" s="2">
        <v>40420</v>
      </c>
      <c r="N792" s="41">
        <v>-1.7467387281810351E-3</v>
      </c>
      <c r="O792" s="54">
        <v>1.9864205896979402E-3</v>
      </c>
      <c r="P792" s="60">
        <v>1.7627985753658265E-3</v>
      </c>
      <c r="Q792" s="79">
        <v>2.1580397924345456E-3</v>
      </c>
      <c r="R792">
        <f t="shared" si="62"/>
        <v>-1.3480157522824025E-2</v>
      </c>
      <c r="S792">
        <f t="shared" si="63"/>
        <v>0</v>
      </c>
      <c r="T792">
        <f t="shared" si="64"/>
        <v>-1.8003502110274305E-2</v>
      </c>
      <c r="U792">
        <f t="shared" si="65"/>
        <v>0</v>
      </c>
      <c r="W792">
        <v>1.7382143348834297E-2</v>
      </c>
      <c r="X792">
        <v>0</v>
      </c>
      <c r="Y792">
        <v>2.2676288335304368E-3</v>
      </c>
      <c r="Z792">
        <v>0</v>
      </c>
    </row>
    <row r="793" spans="1:26" x14ac:dyDescent="0.25">
      <c r="A793" s="41">
        <v>1.6812503737738752E-2</v>
      </c>
      <c r="B793" s="75">
        <v>1.7659690121545914E-2</v>
      </c>
      <c r="G793" s="2">
        <v>39888</v>
      </c>
      <c r="H793" s="41">
        <v>1.6812503737738752E-2</v>
      </c>
      <c r="I793">
        <f t="shared" si="60"/>
        <v>-5.1115696526409155E-4</v>
      </c>
      <c r="J793" s="60">
        <v>2.12377131683208E-2</v>
      </c>
      <c r="K793">
        <f t="shared" si="61"/>
        <v>-1.3575195103338314E-3</v>
      </c>
      <c r="M793" s="2">
        <v>40421</v>
      </c>
      <c r="N793" s="41">
        <v>6.6592849852004079E-3</v>
      </c>
      <c r="O793" s="54">
        <v>2.0318885871997631E-3</v>
      </c>
      <c r="P793" s="60">
        <v>-3.4918887275996661E-3</v>
      </c>
      <c r="Q793" s="79">
        <v>2.217766992675499E-3</v>
      </c>
      <c r="R793">
        <f t="shared" si="62"/>
        <v>-1.3434689525322202E-2</v>
      </c>
      <c r="S793">
        <f t="shared" si="63"/>
        <v>0</v>
      </c>
      <c r="T793">
        <f t="shared" si="64"/>
        <v>-1.794377491003335E-2</v>
      </c>
      <c r="U793">
        <f t="shared" si="65"/>
        <v>0</v>
      </c>
      <c r="W793">
        <v>1.7427714148494547E-2</v>
      </c>
      <c r="X793">
        <v>0</v>
      </c>
      <c r="Y793">
        <v>2.3273560337713902E-3</v>
      </c>
      <c r="Z793">
        <v>0</v>
      </c>
    </row>
    <row r="794" spans="1:26" x14ac:dyDescent="0.25">
      <c r="A794" s="41">
        <v>9.9034322573178187E-4</v>
      </c>
      <c r="B794" s="75">
        <v>1.3760520580684463E-3</v>
      </c>
      <c r="G794" s="2">
        <v>39889</v>
      </c>
      <c r="H794" s="41">
        <v>9.9034322573178187E-4</v>
      </c>
      <c r="I794">
        <f t="shared" si="60"/>
        <v>-5.0802413183185277E-4</v>
      </c>
      <c r="J794" s="60">
        <v>-9.0232854074118185E-3</v>
      </c>
      <c r="K794">
        <f t="shared" si="61"/>
        <v>-1.4134734369883487E-3</v>
      </c>
      <c r="M794" s="2">
        <v>40422</v>
      </c>
      <c r="N794" s="41">
        <v>9.3087719214354145E-3</v>
      </c>
      <c r="O794" s="54">
        <v>2.0035196568908842E-3</v>
      </c>
      <c r="P794" s="60">
        <v>1.295303588155779E-2</v>
      </c>
      <c r="Q794" s="79">
        <v>2.1467489678231888E-3</v>
      </c>
      <c r="R794">
        <f t="shared" si="62"/>
        <v>-1.3463058455631081E-2</v>
      </c>
      <c r="S794">
        <f t="shared" si="63"/>
        <v>0</v>
      </c>
      <c r="T794">
        <f t="shared" si="64"/>
        <v>-1.801479293488566E-2</v>
      </c>
      <c r="U794">
        <f t="shared" si="65"/>
        <v>0</v>
      </c>
      <c r="W794">
        <v>1.7399425979387328E-2</v>
      </c>
      <c r="X794">
        <v>0</v>
      </c>
      <c r="Y794">
        <v>2.2563380089190795E-3</v>
      </c>
      <c r="Z794">
        <v>2</v>
      </c>
    </row>
    <row r="795" spans="1:26" x14ac:dyDescent="0.25">
      <c r="A795" s="41">
        <v>-7.6171482681274081E-4</v>
      </c>
      <c r="B795" s="75">
        <v>-1.6245820370804831E-3</v>
      </c>
      <c r="G795" s="2">
        <v>39890</v>
      </c>
      <c r="H795" s="41">
        <v>-7.6171482681274081E-4</v>
      </c>
      <c r="I795">
        <f t="shared" si="60"/>
        <v>-5.0767216973748668E-4</v>
      </c>
      <c r="J795" s="60">
        <v>1.2623070241245198E-2</v>
      </c>
      <c r="K795">
        <f t="shared" si="61"/>
        <v>-1.4422029805757617E-3</v>
      </c>
      <c r="M795" s="2">
        <v>40423</v>
      </c>
      <c r="N795" s="41">
        <v>5.0160953685230375E-3</v>
      </c>
      <c r="O795" s="54">
        <v>1.9930369512755741E-3</v>
      </c>
      <c r="P795" s="60">
        <v>1.6722538480383466E-3</v>
      </c>
      <c r="Q795" s="79">
        <v>2.0466975299332068E-3</v>
      </c>
      <c r="R795">
        <f t="shared" si="62"/>
        <v>-1.3473541161246392E-2</v>
      </c>
      <c r="S795">
        <f t="shared" si="63"/>
        <v>0</v>
      </c>
      <c r="T795">
        <f t="shared" si="64"/>
        <v>-1.8114844372775642E-2</v>
      </c>
      <c r="U795">
        <f t="shared" si="65"/>
        <v>0</v>
      </c>
      <c r="W795">
        <v>1.7388802157041916E-2</v>
      </c>
      <c r="X795">
        <v>0</v>
      </c>
      <c r="Y795">
        <v>2.1562865710290985E-3</v>
      </c>
      <c r="Z795">
        <v>0</v>
      </c>
    </row>
    <row r="796" spans="1:26" x14ac:dyDescent="0.25">
      <c r="A796" s="41">
        <v>-1.1179963086700873E-3</v>
      </c>
      <c r="B796" s="75">
        <v>-1.2578869324572058E-3</v>
      </c>
      <c r="G796" s="2">
        <v>39891</v>
      </c>
      <c r="H796" s="41">
        <v>-1.1179963086700873E-3</v>
      </c>
      <c r="I796">
        <f t="shared" si="60"/>
        <v>-4.9429229252866407E-4</v>
      </c>
      <c r="J796" s="60">
        <v>2.6832029488157148E-3</v>
      </c>
      <c r="K796">
        <f t="shared" si="61"/>
        <v>-1.4435687334759303E-3</v>
      </c>
      <c r="M796" s="2">
        <v>40424</v>
      </c>
      <c r="N796" s="41">
        <v>3.7262590979544766E-3</v>
      </c>
      <c r="O796" s="54">
        <v>1.960629235975531E-3</v>
      </c>
      <c r="P796" s="60">
        <v>-1.0351133906656158E-3</v>
      </c>
      <c r="Q796" s="79">
        <v>1.9929462680643001E-3</v>
      </c>
      <c r="R796">
        <f t="shared" si="62"/>
        <v>-1.3505948876546435E-2</v>
      </c>
      <c r="S796">
        <f t="shared" si="63"/>
        <v>0</v>
      </c>
      <c r="T796">
        <f t="shared" si="64"/>
        <v>-1.8168595634644551E-2</v>
      </c>
      <c r="U796">
        <f t="shared" si="65"/>
        <v>0</v>
      </c>
      <c r="W796">
        <v>1.735622485321283E-2</v>
      </c>
      <c r="X796">
        <v>0</v>
      </c>
      <c r="Y796">
        <v>2.1025353091601909E-3</v>
      </c>
      <c r="Z796">
        <v>0</v>
      </c>
    </row>
    <row r="797" spans="1:26" x14ac:dyDescent="0.25">
      <c r="A797" s="41">
        <v>-3.2147360355263845E-3</v>
      </c>
      <c r="B797" s="75">
        <v>-2.7866324026878785E-3</v>
      </c>
      <c r="G797" s="2">
        <v>39892</v>
      </c>
      <c r="H797" s="41">
        <v>-3.2147360355263845E-3</v>
      </c>
      <c r="I797">
        <f t="shared" si="60"/>
        <v>-5.013786830690227E-4</v>
      </c>
      <c r="J797" s="60">
        <v>-4.0054981698763731E-3</v>
      </c>
      <c r="K797">
        <f t="shared" si="61"/>
        <v>-1.4826008664756659E-3</v>
      </c>
      <c r="M797" s="2">
        <v>40427</v>
      </c>
      <c r="N797" s="41">
        <v>7.9029721334811336E-3</v>
      </c>
      <c r="O797" s="54">
        <v>1.9681454883717473E-3</v>
      </c>
      <c r="P797" s="60">
        <v>1.8474023770851306E-2</v>
      </c>
      <c r="Q797" s="79">
        <v>2.0148917955828335E-3</v>
      </c>
      <c r="R797">
        <f t="shared" si="62"/>
        <v>-1.3498432624150219E-2</v>
      </c>
      <c r="S797">
        <f t="shared" si="63"/>
        <v>0</v>
      </c>
      <c r="T797">
        <f t="shared" si="64"/>
        <v>-1.8146650107126017E-2</v>
      </c>
      <c r="U797">
        <f t="shared" si="65"/>
        <v>0</v>
      </c>
      <c r="W797">
        <v>1.7363577153705373E-2</v>
      </c>
      <c r="X797">
        <v>0</v>
      </c>
      <c r="Y797">
        <v>2.1244808366787243E-3</v>
      </c>
      <c r="Z797">
        <v>2</v>
      </c>
    </row>
    <row r="798" spans="1:26" x14ac:dyDescent="0.25">
      <c r="A798" s="41">
        <v>2.481261732890714E-2</v>
      </c>
      <c r="B798" s="75">
        <v>2.4459377301685174E-2</v>
      </c>
      <c r="G798" s="2">
        <v>39895</v>
      </c>
      <c r="H798" s="41">
        <v>2.481261732890714E-2</v>
      </c>
      <c r="I798">
        <f t="shared" si="60"/>
        <v>-5.2177176290775442E-4</v>
      </c>
      <c r="J798" s="60">
        <v>5.0894796082495017E-2</v>
      </c>
      <c r="K798">
        <f t="shared" si="61"/>
        <v>-1.5020630512573403E-3</v>
      </c>
      <c r="M798" s="2">
        <v>40428</v>
      </c>
      <c r="N798" s="41">
        <v>-1.1941977313713568E-3</v>
      </c>
      <c r="O798" s="54">
        <v>1.9919495734274993E-3</v>
      </c>
      <c r="P798" s="60">
        <v>4.4706787922344097E-3</v>
      </c>
      <c r="Q798" s="79">
        <v>2.0309658437410922E-3</v>
      </c>
      <c r="R798">
        <f t="shared" si="62"/>
        <v>-1.3474628539094466E-2</v>
      </c>
      <c r="S798">
        <f t="shared" si="63"/>
        <v>0</v>
      </c>
      <c r="T798">
        <f t="shared" si="64"/>
        <v>-1.8130576058967757E-2</v>
      </c>
      <c r="U798">
        <f t="shared" si="65"/>
        <v>0</v>
      </c>
      <c r="W798">
        <v>1.7387573577656086E-2</v>
      </c>
      <c r="X798">
        <v>0</v>
      </c>
      <c r="Y798">
        <v>2.1405548848369834E-3</v>
      </c>
      <c r="Z798">
        <v>2</v>
      </c>
    </row>
    <row r="799" spans="1:26" x14ac:dyDescent="0.25">
      <c r="A799" s="41">
        <v>-2.1321417636641577E-3</v>
      </c>
      <c r="B799" s="75">
        <v>-1.7364173425817744E-3</v>
      </c>
      <c r="G799" s="2">
        <v>39896</v>
      </c>
      <c r="H799" s="41">
        <v>-2.1321417636641577E-3</v>
      </c>
      <c r="I799">
        <f t="shared" si="60"/>
        <v>-4.4413502219104736E-4</v>
      </c>
      <c r="J799" s="60">
        <v>4.8797891648077931E-3</v>
      </c>
      <c r="K799">
        <f t="shared" si="61"/>
        <v>-1.3654931322380978E-3</v>
      </c>
      <c r="M799" s="2">
        <v>40429</v>
      </c>
      <c r="N799" s="41">
        <v>1.34420912860817E-4</v>
      </c>
      <c r="O799" s="54">
        <v>1.9917402288596388E-3</v>
      </c>
      <c r="P799" s="60">
        <v>1.0515764365157567E-3</v>
      </c>
      <c r="Q799" s="79">
        <v>2.035876491662572E-3</v>
      </c>
      <c r="R799">
        <f t="shared" si="62"/>
        <v>-1.3474837883662327E-2</v>
      </c>
      <c r="S799">
        <f t="shared" si="63"/>
        <v>0</v>
      </c>
      <c r="T799">
        <f t="shared" si="64"/>
        <v>-1.8125665411046279E-2</v>
      </c>
      <c r="U799">
        <f t="shared" si="65"/>
        <v>0</v>
      </c>
      <c r="W799">
        <v>1.7387459000810856E-2</v>
      </c>
      <c r="X799">
        <v>0</v>
      </c>
      <c r="Y799">
        <v>2.1454655327584628E-3</v>
      </c>
      <c r="Z799">
        <v>0</v>
      </c>
    </row>
    <row r="800" spans="1:26" x14ac:dyDescent="0.25">
      <c r="A800" s="41">
        <v>2.3051948732731318E-3</v>
      </c>
      <c r="B800" s="75">
        <v>2.3495113111322908E-3</v>
      </c>
      <c r="G800" s="2">
        <v>39897</v>
      </c>
      <c r="H800" s="41">
        <v>2.3051948732731318E-3</v>
      </c>
      <c r="I800">
        <f t="shared" si="60"/>
        <v>-4.5164083379217002E-4</v>
      </c>
      <c r="J800" s="60">
        <v>2.0675879080673074E-2</v>
      </c>
      <c r="K800">
        <f t="shared" si="61"/>
        <v>-1.3889926801573848E-3</v>
      </c>
      <c r="M800" s="2">
        <v>40430</v>
      </c>
      <c r="N800" s="41">
        <v>-6.9476272940580965E-4</v>
      </c>
      <c r="O800" s="54">
        <v>2.0009412094870761E-3</v>
      </c>
      <c r="P800" s="60">
        <v>7.0127158535535005E-3</v>
      </c>
      <c r="Q800" s="79">
        <v>2.0497695537680448E-3</v>
      </c>
      <c r="R800">
        <f t="shared" si="62"/>
        <v>-1.3465636903034889E-2</v>
      </c>
      <c r="S800">
        <f t="shared" si="63"/>
        <v>0</v>
      </c>
      <c r="T800">
        <f t="shared" si="64"/>
        <v>-1.8111772348940805E-2</v>
      </c>
      <c r="U800">
        <f t="shared" si="65"/>
        <v>0</v>
      </c>
      <c r="W800">
        <v>1.739644112688327E-2</v>
      </c>
      <c r="X800">
        <v>0</v>
      </c>
      <c r="Y800">
        <v>2.1593585948639356E-3</v>
      </c>
      <c r="Z800">
        <v>2</v>
      </c>
    </row>
    <row r="801" spans="1:26" x14ac:dyDescent="0.25">
      <c r="A801" s="41">
        <v>1.8718937611336976E-2</v>
      </c>
      <c r="B801" s="75">
        <v>1.9364291073179028E-2</v>
      </c>
      <c r="G801" s="2">
        <v>39898</v>
      </c>
      <c r="H801" s="41">
        <v>1.8718937611336976E-2</v>
      </c>
      <c r="I801">
        <f t="shared" si="60"/>
        <v>-4.9527522974685673E-4</v>
      </c>
      <c r="J801" s="60">
        <v>3.4561849430547457E-2</v>
      </c>
      <c r="K801">
        <f t="shared" si="61"/>
        <v>-1.3544020661184072E-3</v>
      </c>
      <c r="M801" s="2">
        <v>40434</v>
      </c>
      <c r="N801" s="41">
        <v>7.7423698047570915E-3</v>
      </c>
      <c r="O801" s="54">
        <v>1.9308659895466559E-3</v>
      </c>
      <c r="P801" s="60">
        <v>2.1628570053270811E-2</v>
      </c>
      <c r="Q801" s="79">
        <v>1.9292143883039195E-3</v>
      </c>
      <c r="R801">
        <f t="shared" si="62"/>
        <v>-1.3535712122975309E-2</v>
      </c>
      <c r="S801">
        <f t="shared" si="63"/>
        <v>0</v>
      </c>
      <c r="T801">
        <f t="shared" si="64"/>
        <v>-1.8232327514404931E-2</v>
      </c>
      <c r="U801">
        <f t="shared" si="65"/>
        <v>0</v>
      </c>
      <c r="W801">
        <v>1.7326488185516617E-2</v>
      </c>
      <c r="X801">
        <v>0</v>
      </c>
      <c r="Y801">
        <v>2.0388034293998122E-3</v>
      </c>
      <c r="Z801">
        <v>2</v>
      </c>
    </row>
    <row r="802" spans="1:26" x14ac:dyDescent="0.25">
      <c r="A802" s="41">
        <v>1.8617941008011105E-2</v>
      </c>
      <c r="B802" s="75">
        <v>1.7697802033298859E-2</v>
      </c>
      <c r="G802" s="2">
        <v>39899</v>
      </c>
      <c r="H802" s="41">
        <v>1.8617941008011105E-2</v>
      </c>
      <c r="I802">
        <f t="shared" si="60"/>
        <v>-4.5882286149796688E-4</v>
      </c>
      <c r="J802" s="60">
        <v>4.4280043049667716E-3</v>
      </c>
      <c r="K802">
        <f t="shared" si="61"/>
        <v>-1.2651121319527849E-3</v>
      </c>
      <c r="M802" s="2">
        <v>40435</v>
      </c>
      <c r="N802" s="41">
        <v>1.6713082307757178E-3</v>
      </c>
      <c r="O802" s="54">
        <v>1.9579937685807801E-3</v>
      </c>
      <c r="P802" s="60">
        <v>7.107592254727191E-3</v>
      </c>
      <c r="Q802" s="79">
        <v>1.9752275226128835E-3</v>
      </c>
      <c r="R802">
        <f t="shared" si="62"/>
        <v>-1.3508584343941185E-2</v>
      </c>
      <c r="S802">
        <f t="shared" si="63"/>
        <v>0</v>
      </c>
      <c r="T802">
        <f t="shared" si="64"/>
        <v>-1.8186314380095967E-2</v>
      </c>
      <c r="U802">
        <f t="shared" si="65"/>
        <v>0</v>
      </c>
      <c r="W802">
        <v>1.7353439906175175E-2</v>
      </c>
      <c r="X802">
        <v>0</v>
      </c>
      <c r="Y802">
        <v>2.084816563708776E-3</v>
      </c>
      <c r="Z802">
        <v>2</v>
      </c>
    </row>
    <row r="803" spans="1:26" x14ac:dyDescent="0.25">
      <c r="A803" s="41">
        <v>-9.3015355311912851E-3</v>
      </c>
      <c r="B803" s="75">
        <v>-1.0220248599310809E-2</v>
      </c>
      <c r="G803" s="2">
        <v>39902</v>
      </c>
      <c r="H803" s="41">
        <v>-9.3015355311912851E-3</v>
      </c>
      <c r="I803">
        <f t="shared" si="60"/>
        <v>-4.0324640651941227E-4</v>
      </c>
      <c r="J803" s="60">
        <v>-4.7912791313278115E-2</v>
      </c>
      <c r="K803">
        <f t="shared" si="61"/>
        <v>-1.3348357251543866E-3</v>
      </c>
      <c r="M803" s="2">
        <v>40436</v>
      </c>
      <c r="N803" s="41">
        <v>3.4578533552120884E-3</v>
      </c>
      <c r="O803" s="54">
        <v>1.9562523217607325E-3</v>
      </c>
      <c r="P803" s="60">
        <v>7.9097587013918936E-3</v>
      </c>
      <c r="Q803" s="79">
        <v>1.9379520093547912E-3</v>
      </c>
      <c r="R803">
        <f t="shared" si="62"/>
        <v>-1.3510325790761233E-2</v>
      </c>
      <c r="S803">
        <f t="shared" si="63"/>
        <v>0</v>
      </c>
      <c r="T803">
        <f t="shared" si="64"/>
        <v>-1.8223589893354059E-2</v>
      </c>
      <c r="U803">
        <f t="shared" si="65"/>
        <v>0</v>
      </c>
      <c r="W803">
        <v>1.7351731854466867E-2</v>
      </c>
      <c r="X803">
        <v>0</v>
      </c>
      <c r="Y803">
        <v>2.0475410504506822E-3</v>
      </c>
      <c r="Z803">
        <v>2</v>
      </c>
    </row>
    <row r="804" spans="1:26" x14ac:dyDescent="0.25">
      <c r="A804" s="41">
        <v>2.483183878313525E-2</v>
      </c>
      <c r="B804" s="75">
        <v>2.4363130497291427E-2</v>
      </c>
      <c r="G804" s="2">
        <v>39903</v>
      </c>
      <c r="H804" s="41">
        <v>2.483183878313525E-2</v>
      </c>
      <c r="I804">
        <f t="shared" si="60"/>
        <v>-4.2787974056929945E-4</v>
      </c>
      <c r="J804" s="60">
        <v>1.4559928754421378E-2</v>
      </c>
      <c r="K804">
        <f t="shared" si="61"/>
        <v>-1.4554032702301851E-3</v>
      </c>
      <c r="M804" s="2">
        <v>40437</v>
      </c>
      <c r="N804" s="41">
        <v>-1.4001117216037981E-3</v>
      </c>
      <c r="O804" s="54">
        <v>1.9143262661120381E-3</v>
      </c>
      <c r="P804" s="60">
        <v>-4.4486067166191537E-3</v>
      </c>
      <c r="Q804" s="79">
        <v>1.8647319798790881E-3</v>
      </c>
      <c r="R804">
        <f t="shared" si="62"/>
        <v>-1.3552251846409928E-2</v>
      </c>
      <c r="S804">
        <f t="shared" si="63"/>
        <v>0</v>
      </c>
      <c r="T804">
        <f t="shared" si="64"/>
        <v>-1.8296809922829761E-2</v>
      </c>
      <c r="U804">
        <f t="shared" si="65"/>
        <v>0</v>
      </c>
      <c r="W804">
        <v>1.7309655886275678E-2</v>
      </c>
      <c r="X804">
        <v>0</v>
      </c>
      <c r="Y804">
        <v>1.9743210209749807E-3</v>
      </c>
      <c r="Z804">
        <v>0</v>
      </c>
    </row>
    <row r="805" spans="1:26" x14ac:dyDescent="0.25">
      <c r="A805" s="41">
        <v>-4.608897660289552E-3</v>
      </c>
      <c r="B805" s="75">
        <v>-4.3832781111066187E-3</v>
      </c>
      <c r="G805" s="2">
        <v>39904</v>
      </c>
      <c r="H805" s="41">
        <v>-4.608897660289552E-3</v>
      </c>
      <c r="I805">
        <f t="shared" si="60"/>
        <v>-3.3509285658805369E-4</v>
      </c>
      <c r="J805" s="60">
        <v>1.9820369242882045E-2</v>
      </c>
      <c r="K805">
        <f t="shared" si="61"/>
        <v>-1.4145182415936119E-3</v>
      </c>
      <c r="M805" s="2">
        <v>40438</v>
      </c>
      <c r="N805" s="41">
        <v>1.6524237290782957E-2</v>
      </c>
      <c r="O805" s="54">
        <v>1.8593316157559543E-3</v>
      </c>
      <c r="P805" s="60">
        <v>9.0192942491748081E-3</v>
      </c>
      <c r="Q805" s="79">
        <v>1.8403456858637429E-3</v>
      </c>
      <c r="R805">
        <f t="shared" si="62"/>
        <v>-1.3607246496766012E-2</v>
      </c>
      <c r="S805">
        <f t="shared" si="63"/>
        <v>0</v>
      </c>
      <c r="T805">
        <f t="shared" si="64"/>
        <v>-1.8321196216845106E-2</v>
      </c>
      <c r="U805">
        <f t="shared" si="65"/>
        <v>0</v>
      </c>
      <c r="W805">
        <v>1.7254999559528507E-2</v>
      </c>
      <c r="X805">
        <v>0</v>
      </c>
      <c r="Y805">
        <v>1.9499347269596342E-3</v>
      </c>
      <c r="Z805">
        <v>2</v>
      </c>
    </row>
    <row r="806" spans="1:26" x14ac:dyDescent="0.25">
      <c r="A806" s="41">
        <v>8.1420405378619803E-3</v>
      </c>
      <c r="B806" s="75">
        <v>7.2335385026500772E-3</v>
      </c>
      <c r="G806" s="2">
        <v>39905</v>
      </c>
      <c r="H806" s="41">
        <v>8.1420405378619803E-3</v>
      </c>
      <c r="I806">
        <f t="shared" si="60"/>
        <v>-2.9173474497903943E-4</v>
      </c>
      <c r="J806" s="60">
        <v>4.5016693655614587E-2</v>
      </c>
      <c r="K806">
        <f t="shared" si="61"/>
        <v>-1.3161811174849064E-3</v>
      </c>
      <c r="M806" s="2">
        <v>40441</v>
      </c>
      <c r="N806" s="41">
        <v>1.9179149449583217E-2</v>
      </c>
      <c r="O806" s="54">
        <v>1.9302815410910479E-3</v>
      </c>
      <c r="P806" s="60">
        <v>1.5779871145943931E-2</v>
      </c>
      <c r="Q806" s="79">
        <v>1.9967525143320206E-3</v>
      </c>
      <c r="R806">
        <f t="shared" si="62"/>
        <v>-1.3536296571430918E-2</v>
      </c>
      <c r="S806">
        <f t="shared" si="63"/>
        <v>0</v>
      </c>
      <c r="T806">
        <f t="shared" si="64"/>
        <v>-1.8164789388376831E-2</v>
      </c>
      <c r="U806">
        <f t="shared" si="65"/>
        <v>0</v>
      </c>
      <c r="W806">
        <v>1.7326096743583222E-2</v>
      </c>
      <c r="X806">
        <v>2</v>
      </c>
      <c r="Y806">
        <v>2.1063415554279123E-3</v>
      </c>
      <c r="Z806">
        <v>2</v>
      </c>
    </row>
    <row r="807" spans="1:26" x14ac:dyDescent="0.25">
      <c r="A807" s="41">
        <v>-7.8723364650915249E-3</v>
      </c>
      <c r="B807" s="75">
        <v>-8.7115618263517158E-3</v>
      </c>
      <c r="G807" s="2">
        <v>39909</v>
      </c>
      <c r="H807" s="41">
        <v>-7.8723364650915249E-3</v>
      </c>
      <c r="I807">
        <f t="shared" si="60"/>
        <v>-3.2990617417852754E-4</v>
      </c>
      <c r="J807" s="60">
        <v>1.7867322358550337E-2</v>
      </c>
      <c r="K807">
        <f t="shared" si="61"/>
        <v>-1.3161070763630463E-3</v>
      </c>
      <c r="M807" s="2">
        <v>40442</v>
      </c>
      <c r="N807" s="41">
        <v>-3.8812145807528946E-4</v>
      </c>
      <c r="O807" s="54">
        <v>1.9147521747900809E-3</v>
      </c>
      <c r="P807" s="60">
        <v>4.6854235429864121E-3</v>
      </c>
      <c r="Q807" s="79">
        <v>2.0001040044186204E-3</v>
      </c>
      <c r="R807">
        <f t="shared" si="62"/>
        <v>-1.3551825937731885E-2</v>
      </c>
      <c r="S807">
        <f t="shared" si="63"/>
        <v>0</v>
      </c>
      <c r="T807">
        <f t="shared" si="64"/>
        <v>-1.8161437898290229E-2</v>
      </c>
      <c r="U807">
        <f t="shared" si="65"/>
        <v>0</v>
      </c>
      <c r="W807">
        <v>1.73110547205516E-2</v>
      </c>
      <c r="X807">
        <v>0</v>
      </c>
      <c r="Y807">
        <v>2.1096930455145125E-3</v>
      </c>
      <c r="Z807">
        <v>2</v>
      </c>
    </row>
    <row r="808" spans="1:26" x14ac:dyDescent="0.25">
      <c r="A808" s="41">
        <v>3.6915707771602385E-2</v>
      </c>
      <c r="B808" s="75">
        <v>3.754964996991695E-2</v>
      </c>
      <c r="G808" s="2">
        <v>39911</v>
      </c>
      <c r="H808" s="41">
        <v>3.6915707771602385E-2</v>
      </c>
      <c r="I808">
        <f t="shared" si="60"/>
        <v>-3.6172937932690846E-4</v>
      </c>
      <c r="J808" s="60">
        <v>1.9584056917515781E-2</v>
      </c>
      <c r="K808">
        <f t="shared" si="61"/>
        <v>-1.3235293322283795E-3</v>
      </c>
      <c r="M808" s="2">
        <v>40443</v>
      </c>
      <c r="N808" s="41">
        <v>-3.9627980629105858E-4</v>
      </c>
      <c r="O808" s="54">
        <v>1.9263477138071531E-3</v>
      </c>
      <c r="P808" s="60">
        <v>-3.1008572178121002E-3</v>
      </c>
      <c r="Q808" s="79">
        <v>1.9585244832650609E-3</v>
      </c>
      <c r="R808">
        <f t="shared" si="62"/>
        <v>-1.3540230398714813E-2</v>
      </c>
      <c r="S808">
        <f t="shared" si="63"/>
        <v>0</v>
      </c>
      <c r="T808">
        <f t="shared" si="64"/>
        <v>-1.8203017419443791E-2</v>
      </c>
      <c r="U808">
        <f t="shared" si="65"/>
        <v>0</v>
      </c>
      <c r="W808">
        <v>1.7322294037902752E-2</v>
      </c>
      <c r="X808">
        <v>0</v>
      </c>
      <c r="Y808">
        <v>2.0681135243609534E-3</v>
      </c>
      <c r="Z808">
        <v>0</v>
      </c>
    </row>
    <row r="809" spans="1:26" x14ac:dyDescent="0.25">
      <c r="A809" s="41">
        <v>-8.876726622912133E-3</v>
      </c>
      <c r="B809" s="75">
        <v>-9.2583846527748911E-3</v>
      </c>
      <c r="G809" s="2">
        <v>39912</v>
      </c>
      <c r="H809" s="41">
        <v>-8.876726622912133E-3</v>
      </c>
      <c r="I809">
        <f t="shared" si="60"/>
        <v>-3.0853962227343708E-4</v>
      </c>
      <c r="J809" s="60">
        <v>5.6172823854276077E-3</v>
      </c>
      <c r="K809">
        <f t="shared" si="61"/>
        <v>-1.2923689464244292E-3</v>
      </c>
      <c r="M809" s="2">
        <v>40444</v>
      </c>
      <c r="N809" s="41">
        <v>5.0949039665621381E-3</v>
      </c>
      <c r="O809" s="54">
        <v>1.9028907897847543E-3</v>
      </c>
      <c r="P809" s="60">
        <v>-4.1568828552705338E-3</v>
      </c>
      <c r="Q809" s="79">
        <v>1.8263334094369655E-3</v>
      </c>
      <c r="R809">
        <f t="shared" si="62"/>
        <v>-1.3563687322737212E-2</v>
      </c>
      <c r="S809">
        <f t="shared" si="63"/>
        <v>0</v>
      </c>
      <c r="T809">
        <f t="shared" si="64"/>
        <v>-1.8335208493271884E-2</v>
      </c>
      <c r="U809">
        <f t="shared" si="65"/>
        <v>0</v>
      </c>
      <c r="W809">
        <v>1.7299146653710185E-2</v>
      </c>
      <c r="X809">
        <v>0</v>
      </c>
      <c r="Y809">
        <v>1.9359224505328576E-3</v>
      </c>
      <c r="Z809">
        <v>0</v>
      </c>
    </row>
    <row r="810" spans="1:26" x14ac:dyDescent="0.25">
      <c r="A810" s="41">
        <v>7.5682654604592352E-3</v>
      </c>
      <c r="B810" s="75">
        <v>6.8599371613763662E-3</v>
      </c>
      <c r="G810" s="2">
        <v>39916</v>
      </c>
      <c r="H810" s="41">
        <v>7.5682654604592352E-3</v>
      </c>
      <c r="I810">
        <f t="shared" si="60"/>
        <v>-2.8519250999376996E-4</v>
      </c>
      <c r="J810" s="60">
        <v>1.5010932698356376E-2</v>
      </c>
      <c r="K810">
        <f t="shared" si="61"/>
        <v>-1.2189530354792539E-3</v>
      </c>
      <c r="M810" s="2">
        <v>40445</v>
      </c>
      <c r="N810" s="41">
        <v>1.2854204593858675E-2</v>
      </c>
      <c r="O810" s="54">
        <v>1.9385150766849017E-3</v>
      </c>
      <c r="P810" s="60">
        <v>9.1633532715056296E-3</v>
      </c>
      <c r="Q810" s="79">
        <v>1.7658273511572374E-3</v>
      </c>
      <c r="R810">
        <f t="shared" si="62"/>
        <v>-1.3528063035837064E-2</v>
      </c>
      <c r="S810">
        <f t="shared" si="63"/>
        <v>0</v>
      </c>
      <c r="T810">
        <f t="shared" si="64"/>
        <v>-1.8395714551551614E-2</v>
      </c>
      <c r="U810">
        <f t="shared" si="65"/>
        <v>0</v>
      </c>
      <c r="W810">
        <v>1.7335136957304501E-2</v>
      </c>
      <c r="X810">
        <v>0</v>
      </c>
      <c r="Y810">
        <v>1.8754163922531299E-3</v>
      </c>
      <c r="Z810">
        <v>2</v>
      </c>
    </row>
    <row r="811" spans="1:26" x14ac:dyDescent="0.25">
      <c r="A811" s="41">
        <v>2.5070881740234134E-2</v>
      </c>
      <c r="B811" s="75">
        <v>2.3580615006081853E-2</v>
      </c>
      <c r="G811" s="2">
        <v>39918</v>
      </c>
      <c r="H811" s="41">
        <v>2.5070881740234134E-2</v>
      </c>
      <c r="I811">
        <f t="shared" si="60"/>
        <v>-2.8704020861786302E-4</v>
      </c>
      <c r="J811" s="60">
        <v>2.8841229853756246E-2</v>
      </c>
      <c r="K811">
        <f t="shared" si="61"/>
        <v>-1.2728157932112658E-3</v>
      </c>
      <c r="M811" s="2">
        <v>40448</v>
      </c>
      <c r="N811" s="41">
        <v>3.4288037423680067E-4</v>
      </c>
      <c r="O811" s="54">
        <v>1.8724120459768135E-3</v>
      </c>
      <c r="P811" s="60">
        <v>3.4922743495047789E-3</v>
      </c>
      <c r="Q811" s="79">
        <v>1.7371990444374297E-3</v>
      </c>
      <c r="R811">
        <f t="shared" si="62"/>
        <v>-1.3594166066545153E-2</v>
      </c>
      <c r="S811">
        <f t="shared" si="63"/>
        <v>0</v>
      </c>
      <c r="T811">
        <f t="shared" si="64"/>
        <v>-1.8424342858271419E-2</v>
      </c>
      <c r="U811">
        <f t="shared" si="65"/>
        <v>0</v>
      </c>
      <c r="W811">
        <v>1.7268971020278301E-2</v>
      </c>
      <c r="X811">
        <v>0</v>
      </c>
      <c r="Y811">
        <v>1.8467880855333224E-3</v>
      </c>
      <c r="Z811">
        <v>2</v>
      </c>
    </row>
    <row r="812" spans="1:26" x14ac:dyDescent="0.25">
      <c r="A812" s="41">
        <v>-8.4732026583308161E-4</v>
      </c>
      <c r="B812" s="75">
        <v>7.7733063097526131E-4</v>
      </c>
      <c r="G812" s="2">
        <v>39919</v>
      </c>
      <c r="H812" s="41">
        <v>-8.4732026583308161E-4</v>
      </c>
      <c r="I812">
        <f t="shared" si="60"/>
        <v>-2.1071881665692233E-4</v>
      </c>
      <c r="J812" s="60">
        <v>-3.0002196130498999E-2</v>
      </c>
      <c r="K812">
        <f t="shared" si="61"/>
        <v>-1.1922989344528611E-3</v>
      </c>
      <c r="M812" s="2">
        <v>40449</v>
      </c>
      <c r="N812" s="41">
        <v>-1.9579168043528067E-3</v>
      </c>
      <c r="O812" s="54">
        <v>1.8977406366283221E-3</v>
      </c>
      <c r="P812" s="60">
        <v>-7.3193648395377927E-4</v>
      </c>
      <c r="Q812" s="79">
        <v>1.7313611102728063E-3</v>
      </c>
      <c r="R812">
        <f t="shared" si="62"/>
        <v>-1.3568837475893644E-2</v>
      </c>
      <c r="S812">
        <f t="shared" si="63"/>
        <v>0</v>
      </c>
      <c r="T812">
        <f t="shared" si="64"/>
        <v>-1.8430180792436045E-2</v>
      </c>
      <c r="U812">
        <f t="shared" si="65"/>
        <v>0</v>
      </c>
      <c r="W812">
        <v>1.7294246039165868E-2</v>
      </c>
      <c r="X812">
        <v>0</v>
      </c>
      <c r="Y812">
        <v>1.8409501513686993E-3</v>
      </c>
      <c r="Z812">
        <v>0</v>
      </c>
    </row>
    <row r="813" spans="1:26" x14ac:dyDescent="0.25">
      <c r="A813" s="41">
        <v>-7.2916668921666327E-3</v>
      </c>
      <c r="B813" s="75">
        <v>-7.2221914583640509E-3</v>
      </c>
      <c r="G813" s="2">
        <v>39920</v>
      </c>
      <c r="H813" s="41">
        <v>-7.2916668921666327E-3</v>
      </c>
      <c r="I813">
        <f t="shared" si="60"/>
        <v>-1.6366642265772368E-4</v>
      </c>
      <c r="J813" s="60">
        <v>6.804381399374039E-3</v>
      </c>
      <c r="K813">
        <f t="shared" si="61"/>
        <v>-1.225964962553385E-3</v>
      </c>
      <c r="M813" s="2">
        <v>40450</v>
      </c>
      <c r="N813" s="41">
        <v>-6.3474221275787619E-3</v>
      </c>
      <c r="O813" s="54">
        <v>1.8715698062304865E-3</v>
      </c>
      <c r="P813" s="60">
        <v>-7.4968575920830866E-3</v>
      </c>
      <c r="Q813" s="79">
        <v>1.688111469662064E-3</v>
      </c>
      <c r="R813">
        <f t="shared" si="62"/>
        <v>-1.3595008306291479E-2</v>
      </c>
      <c r="S813">
        <f t="shared" si="63"/>
        <v>0</v>
      </c>
      <c r="T813">
        <f t="shared" si="64"/>
        <v>-1.8473430433046785E-2</v>
      </c>
      <c r="U813">
        <f t="shared" si="65"/>
        <v>0</v>
      </c>
      <c r="W813">
        <v>1.7268280988603408E-2</v>
      </c>
      <c r="X813">
        <v>0</v>
      </c>
      <c r="Y813">
        <v>1.7977005107579567E-3</v>
      </c>
      <c r="Z813">
        <v>0</v>
      </c>
    </row>
    <row r="814" spans="1:26" x14ac:dyDescent="0.25">
      <c r="A814" s="41">
        <v>-4.7821965921538588E-3</v>
      </c>
      <c r="B814" s="75">
        <v>-5.0027583339650938E-3</v>
      </c>
      <c r="G814" s="2">
        <v>39923</v>
      </c>
      <c r="H814" s="41">
        <v>-4.7821965921538588E-3</v>
      </c>
      <c r="I814">
        <f t="shared" si="60"/>
        <v>-1.7280444591703857E-4</v>
      </c>
      <c r="J814" s="60">
        <v>-4.0640156129555186E-3</v>
      </c>
      <c r="K814">
        <f t="shared" si="61"/>
        <v>-1.1016606165818624E-3</v>
      </c>
      <c r="M814" s="2">
        <v>40451</v>
      </c>
      <c r="N814" s="41">
        <v>5.9063320043048805E-3</v>
      </c>
      <c r="O814" s="54">
        <v>1.785255784615615E-3</v>
      </c>
      <c r="P814" s="60">
        <v>5.5417478272877328E-3</v>
      </c>
      <c r="Q814" s="79">
        <v>1.5882815590965707E-3</v>
      </c>
      <c r="R814">
        <f t="shared" si="62"/>
        <v>-1.3681322327906351E-2</v>
      </c>
      <c r="S814">
        <f t="shared" si="63"/>
        <v>0</v>
      </c>
      <c r="T814">
        <f t="shared" si="64"/>
        <v>-1.8573260343612279E-2</v>
      </c>
      <c r="U814">
        <f t="shared" si="65"/>
        <v>0</v>
      </c>
      <c r="W814">
        <v>1.7182204132586445E-2</v>
      </c>
      <c r="X814">
        <v>0</v>
      </c>
      <c r="Y814">
        <v>1.6978706001924628E-3</v>
      </c>
      <c r="Z814">
        <v>2</v>
      </c>
    </row>
    <row r="815" spans="1:26" x14ac:dyDescent="0.25">
      <c r="A815" s="41">
        <v>1.4262252907057307E-2</v>
      </c>
      <c r="B815" s="75">
        <v>1.4376593994000913E-2</v>
      </c>
      <c r="G815" s="2">
        <v>39924</v>
      </c>
      <c r="H815" s="41">
        <v>1.4262252907057307E-2</v>
      </c>
      <c r="I815">
        <f t="shared" ref="I815:I878" si="66">AVERAGE(H451:H814)</f>
        <v>-1.236788081182281E-4</v>
      </c>
      <c r="J815" s="60">
        <v>-7.5224949111263491E-3</v>
      </c>
      <c r="K815">
        <f t="shared" ref="K815:K878" si="67">AVERAGE(J451:J814)</f>
        <v>-1.0456060472056185E-3</v>
      </c>
      <c r="M815" s="2">
        <v>40452</v>
      </c>
      <c r="N815" s="41">
        <v>1.3096140630130555E-2</v>
      </c>
      <c r="O815" s="54">
        <v>1.8038097743687416E-3</v>
      </c>
      <c r="P815" s="60">
        <v>1.8621675707931565E-2</v>
      </c>
      <c r="Q815" s="79">
        <v>1.6859297567827977E-3</v>
      </c>
      <c r="R815">
        <f t="shared" si="62"/>
        <v>-1.3662768338153225E-2</v>
      </c>
      <c r="S815">
        <f t="shared" si="63"/>
        <v>0</v>
      </c>
      <c r="T815">
        <f t="shared" si="64"/>
        <v>-1.8475612145926051E-2</v>
      </c>
      <c r="U815">
        <f t="shared" si="65"/>
        <v>0</v>
      </c>
      <c r="W815">
        <v>1.7200488823081773E-2</v>
      </c>
      <c r="X815">
        <v>0</v>
      </c>
      <c r="Y815">
        <v>1.7955187978786916E-3</v>
      </c>
      <c r="Z815">
        <v>2</v>
      </c>
    </row>
    <row r="816" spans="1:26" x14ac:dyDescent="0.25">
      <c r="A816" s="41">
        <v>-6.1210012508846985E-3</v>
      </c>
      <c r="B816" s="75">
        <v>-5.4785230392593587E-3</v>
      </c>
      <c r="G816" s="2">
        <v>39925</v>
      </c>
      <c r="H816" s="41">
        <v>-6.1210012508846985E-3</v>
      </c>
      <c r="I816">
        <f t="shared" si="66"/>
        <v>-1.050401061055902E-4</v>
      </c>
      <c r="J816" s="60">
        <v>-7.5026140702064157E-3</v>
      </c>
      <c r="K816">
        <f t="shared" si="67"/>
        <v>-1.0744210188871086E-3</v>
      </c>
      <c r="M816" s="2">
        <v>40455</v>
      </c>
      <c r="N816" s="41">
        <v>5.954332816044571E-3</v>
      </c>
      <c r="O816" s="54">
        <v>1.859820234594833E-3</v>
      </c>
      <c r="P816" s="60">
        <v>1.3915085356268106E-3</v>
      </c>
      <c r="Q816" s="79">
        <v>1.7183948510370772E-3</v>
      </c>
      <c r="R816">
        <f t="shared" si="62"/>
        <v>-1.3606757877927133E-2</v>
      </c>
      <c r="S816">
        <f t="shared" si="63"/>
        <v>0</v>
      </c>
      <c r="T816">
        <f t="shared" si="64"/>
        <v>-1.8443147051671775E-2</v>
      </c>
      <c r="U816">
        <f t="shared" si="65"/>
        <v>0</v>
      </c>
      <c r="W816">
        <v>1.7256330299560158E-2</v>
      </c>
      <c r="X816">
        <v>0</v>
      </c>
      <c r="Y816">
        <v>1.8279838921329704E-3</v>
      </c>
      <c r="Z816">
        <v>0</v>
      </c>
    </row>
    <row r="817" spans="1:26" x14ac:dyDescent="0.25">
      <c r="A817" s="41">
        <v>4.9261667067258316E-3</v>
      </c>
      <c r="B817" s="75">
        <v>4.5993655439584957E-3</v>
      </c>
      <c r="G817" s="2">
        <v>39926</v>
      </c>
      <c r="H817" s="41">
        <v>4.9261667067258316E-3</v>
      </c>
      <c r="I817">
        <f t="shared" si="66"/>
        <v>-2.2198697786434779E-4</v>
      </c>
      <c r="J817" s="60">
        <v>2.9236269629174697E-2</v>
      </c>
      <c r="K817">
        <f t="shared" si="67"/>
        <v>-1.2318056981901499E-3</v>
      </c>
      <c r="M817" s="2">
        <v>40456</v>
      </c>
      <c r="N817" s="41">
        <v>-3.7670843763215152E-3</v>
      </c>
      <c r="O817" s="54">
        <v>1.8893161945074662E-3</v>
      </c>
      <c r="P817" s="60">
        <v>-3.4315707238002646E-3</v>
      </c>
      <c r="Q817" s="79">
        <v>1.7333825547419743E-3</v>
      </c>
      <c r="R817">
        <f t="shared" si="62"/>
        <v>-1.35772619180145E-2</v>
      </c>
      <c r="S817">
        <f t="shared" si="63"/>
        <v>0</v>
      </c>
      <c r="T817">
        <f t="shared" si="64"/>
        <v>-1.8428159347966877E-2</v>
      </c>
      <c r="U817">
        <f t="shared" si="65"/>
        <v>0</v>
      </c>
      <c r="W817">
        <v>1.7285592608263439E-2</v>
      </c>
      <c r="X817">
        <v>0</v>
      </c>
      <c r="Y817">
        <v>1.8429715958378668E-3</v>
      </c>
      <c r="Z817">
        <v>0</v>
      </c>
    </row>
    <row r="818" spans="1:26" x14ac:dyDescent="0.25">
      <c r="A818" s="41">
        <v>5.1511886205382962E-3</v>
      </c>
      <c r="B818" s="75">
        <v>4.7922360578094925E-3</v>
      </c>
      <c r="G818" s="2">
        <v>39927</v>
      </c>
      <c r="H818" s="41">
        <v>5.1511886205382962E-3</v>
      </c>
      <c r="I818">
        <f t="shared" si="66"/>
        <v>-2.1316811491485667E-4</v>
      </c>
      <c r="J818" s="60">
        <v>1.7318356561010578E-2</v>
      </c>
      <c r="K818">
        <f t="shared" si="67"/>
        <v>-1.1541667592593324E-3</v>
      </c>
      <c r="M818" s="2">
        <v>40457</v>
      </c>
      <c r="N818" s="41">
        <v>-9.7660568432014283E-4</v>
      </c>
      <c r="O818" s="54">
        <v>1.8397850481245567E-3</v>
      </c>
      <c r="P818" s="60">
        <v>6.5236882839936278E-3</v>
      </c>
      <c r="Q818" s="79">
        <v>1.7446213574544085E-3</v>
      </c>
      <c r="R818">
        <f t="shared" si="62"/>
        <v>-1.3626793064397409E-2</v>
      </c>
      <c r="S818">
        <f t="shared" si="63"/>
        <v>0</v>
      </c>
      <c r="T818">
        <f t="shared" si="64"/>
        <v>-1.8416920545254442E-2</v>
      </c>
      <c r="U818">
        <f t="shared" si="65"/>
        <v>0</v>
      </c>
      <c r="W818">
        <v>1.7235862639758816E-2</v>
      </c>
      <c r="X818">
        <v>0</v>
      </c>
      <c r="Y818">
        <v>1.8542103985503013E-3</v>
      </c>
      <c r="Z818">
        <v>2</v>
      </c>
    </row>
    <row r="819" spans="1:26" x14ac:dyDescent="0.25">
      <c r="A819" s="41">
        <v>4.7887134394174295E-3</v>
      </c>
      <c r="B819" s="75">
        <v>4.334287582582713E-3</v>
      </c>
      <c r="G819" s="2">
        <v>39930</v>
      </c>
      <c r="H819" s="41">
        <v>4.7887134394174295E-3</v>
      </c>
      <c r="I819">
        <f t="shared" si="66"/>
        <v>-1.9047983226403841E-4</v>
      </c>
      <c r="J819" s="60">
        <v>3.6683093705097689E-3</v>
      </c>
      <c r="K819">
        <f t="shared" si="67"/>
        <v>-1.1445711405629415E-3</v>
      </c>
      <c r="M819" s="2">
        <v>40458</v>
      </c>
      <c r="N819" s="41">
        <v>-1.5852054184011192E-3</v>
      </c>
      <c r="O819" s="54">
        <v>1.8539180029777558E-3</v>
      </c>
      <c r="P819" s="60">
        <v>-1.1196534134042129E-2</v>
      </c>
      <c r="Q819" s="79">
        <v>1.7831551551307832E-3</v>
      </c>
      <c r="R819">
        <f t="shared" si="62"/>
        <v>-1.3612660109544209E-2</v>
      </c>
      <c r="S819">
        <f t="shared" si="63"/>
        <v>0</v>
      </c>
      <c r="T819">
        <f t="shared" si="64"/>
        <v>-1.8378386747578065E-2</v>
      </c>
      <c r="U819">
        <f t="shared" si="65"/>
        <v>0</v>
      </c>
      <c r="W819">
        <v>1.7249759275977043E-2</v>
      </c>
      <c r="X819">
        <v>0</v>
      </c>
      <c r="Y819">
        <v>1.8927441962266747E-3</v>
      </c>
      <c r="Z819">
        <v>0</v>
      </c>
    </row>
    <row r="820" spans="1:26" x14ac:dyDescent="0.25">
      <c r="A820" s="41">
        <v>-1.980791321472564E-2</v>
      </c>
      <c r="B820" s="75">
        <v>-1.9985484068859988E-2</v>
      </c>
      <c r="G820" s="2">
        <v>39931</v>
      </c>
      <c r="H820" s="41">
        <v>-1.980791321472564E-2</v>
      </c>
      <c r="I820">
        <f t="shared" si="66"/>
        <v>-1.9446825784242381E-4</v>
      </c>
      <c r="J820" s="60">
        <v>-3.2654865315404853E-2</v>
      </c>
      <c r="K820">
        <f t="shared" si="67"/>
        <v>-1.2033138229771837E-3</v>
      </c>
      <c r="M820" s="2">
        <v>40459</v>
      </c>
      <c r="N820" s="41">
        <v>3.4286308079820834E-3</v>
      </c>
      <c r="O820" s="54">
        <v>1.8360296180186158E-3</v>
      </c>
      <c r="P820" s="60">
        <v>-3.3120982804286359E-3</v>
      </c>
      <c r="Q820" s="79">
        <v>1.6720760239131529E-3</v>
      </c>
      <c r="R820">
        <f t="shared" si="62"/>
        <v>-1.3630548494503351E-2</v>
      </c>
      <c r="S820">
        <f t="shared" si="63"/>
        <v>0</v>
      </c>
      <c r="T820">
        <f t="shared" si="64"/>
        <v>-1.8489465878795696E-2</v>
      </c>
      <c r="U820">
        <f t="shared" si="65"/>
        <v>0</v>
      </c>
      <c r="W820">
        <v>1.7231827400823903E-2</v>
      </c>
      <c r="X820">
        <v>0</v>
      </c>
      <c r="Y820">
        <v>1.7816650650090465E-3</v>
      </c>
      <c r="Z820">
        <v>0</v>
      </c>
    </row>
    <row r="821" spans="1:26" x14ac:dyDescent="0.25">
      <c r="A821" s="41">
        <v>1.2384526338815538E-2</v>
      </c>
      <c r="B821" s="75">
        <v>1.2622946940137367E-2</v>
      </c>
      <c r="G821" s="2">
        <v>39932</v>
      </c>
      <c r="H821" s="41">
        <v>1.2384526338815538E-2</v>
      </c>
      <c r="I821">
        <f t="shared" si="66"/>
        <v>-2.8341954494758394E-4</v>
      </c>
      <c r="J821" s="60">
        <v>3.6384605064387329E-2</v>
      </c>
      <c r="K821">
        <f t="shared" si="67"/>
        <v>-1.3975848755235882E-3</v>
      </c>
      <c r="M821" s="2">
        <v>40462</v>
      </c>
      <c r="N821" s="41">
        <v>1.5424828814129871E-3</v>
      </c>
      <c r="O821" s="54">
        <v>1.8312973163357694E-3</v>
      </c>
      <c r="P821" s="60">
        <v>4.3165269692664963E-3</v>
      </c>
      <c r="Q821" s="79">
        <v>1.6153989501729357E-3</v>
      </c>
      <c r="R821">
        <f t="shared" si="62"/>
        <v>-1.3635280796186196E-2</v>
      </c>
      <c r="S821">
        <f t="shared" si="63"/>
        <v>0</v>
      </c>
      <c r="T821">
        <f t="shared" si="64"/>
        <v>-1.8546142952535913E-2</v>
      </c>
      <c r="U821">
        <f t="shared" si="65"/>
        <v>0</v>
      </c>
      <c r="W821">
        <v>1.7227066918219791E-2</v>
      </c>
      <c r="X821">
        <v>0</v>
      </c>
      <c r="Y821">
        <v>1.7249879912688275E-3</v>
      </c>
      <c r="Z821">
        <v>2</v>
      </c>
    </row>
    <row r="822" spans="1:26" x14ac:dyDescent="0.25">
      <c r="A822" s="41">
        <v>3.2856789193216586E-2</v>
      </c>
      <c r="B822" s="75">
        <v>3.4595111775908849E-2</v>
      </c>
      <c r="G822" s="2">
        <v>39937</v>
      </c>
      <c r="H822" s="41">
        <v>3.2856789193216586E-2</v>
      </c>
      <c r="I822">
        <f t="shared" si="66"/>
        <v>-2.3028802874807428E-4</v>
      </c>
      <c r="J822" s="60">
        <v>6.4038789710575791E-2</v>
      </c>
      <c r="K822">
        <f t="shared" si="67"/>
        <v>-1.2706259601314635E-3</v>
      </c>
      <c r="M822" s="2">
        <v>40463</v>
      </c>
      <c r="N822" s="41">
        <v>-3.6025815265685024E-3</v>
      </c>
      <c r="O822" s="54">
        <v>1.8223791005170761E-3</v>
      </c>
      <c r="P822" s="60">
        <v>-6.8229980123341461E-3</v>
      </c>
      <c r="Q822" s="79">
        <v>1.6171797677519378E-3</v>
      </c>
      <c r="R822">
        <f t="shared" si="62"/>
        <v>-1.3644199012004889E-2</v>
      </c>
      <c r="S822">
        <f t="shared" si="63"/>
        <v>0</v>
      </c>
      <c r="T822">
        <f t="shared" si="64"/>
        <v>-1.8544362134956912E-2</v>
      </c>
      <c r="U822">
        <f t="shared" si="65"/>
        <v>0</v>
      </c>
      <c r="W822">
        <v>1.7218237987893296E-2</v>
      </c>
      <c r="X822">
        <v>0</v>
      </c>
      <c r="Y822">
        <v>1.7267688088478295E-3</v>
      </c>
      <c r="Z822">
        <v>0</v>
      </c>
    </row>
    <row r="823" spans="1:26" x14ac:dyDescent="0.25">
      <c r="A823" s="41">
        <v>-8.6034872263164325E-3</v>
      </c>
      <c r="B823" s="75">
        <v>-9.6502021018877865E-3</v>
      </c>
      <c r="G823" s="2">
        <v>39938</v>
      </c>
      <c r="H823" s="41">
        <v>-8.6034872263164325E-3</v>
      </c>
      <c r="I823">
        <f t="shared" si="66"/>
        <v>-1.4017289513117685E-4</v>
      </c>
      <c r="J823" s="60">
        <v>-4.1202625653090743E-4</v>
      </c>
      <c r="K823">
        <f t="shared" si="67"/>
        <v>-1.1019595586191895E-3</v>
      </c>
      <c r="M823" s="2">
        <v>40464</v>
      </c>
      <c r="N823" s="41">
        <v>1.6062353981182387E-2</v>
      </c>
      <c r="O823" s="54">
        <v>1.866899242517508E-3</v>
      </c>
      <c r="P823" s="60">
        <v>2.3873574138853607E-2</v>
      </c>
      <c r="Q823" s="79">
        <v>1.6881464361669673E-3</v>
      </c>
      <c r="R823">
        <f t="shared" si="62"/>
        <v>-1.3599678870004458E-2</v>
      </c>
      <c r="S823">
        <f t="shared" si="63"/>
        <v>0</v>
      </c>
      <c r="T823">
        <f t="shared" si="64"/>
        <v>-1.8473395466541882E-2</v>
      </c>
      <c r="U823">
        <f t="shared" si="65"/>
        <v>0</v>
      </c>
      <c r="W823">
        <v>1.7262661560179946E-2</v>
      </c>
      <c r="X823">
        <v>0</v>
      </c>
      <c r="Y823">
        <v>1.7977354772628596E-3</v>
      </c>
      <c r="Z823">
        <v>2</v>
      </c>
    </row>
    <row r="824" spans="1:26" x14ac:dyDescent="0.25">
      <c r="A824" s="41">
        <v>-1.2385861514627292E-2</v>
      </c>
      <c r="B824" s="75">
        <v>-1.2979928142806562E-2</v>
      </c>
      <c r="G824" s="2">
        <v>39939</v>
      </c>
      <c r="H824" s="41">
        <v>-1.2385861514627292E-2</v>
      </c>
      <c r="I824">
        <f t="shared" si="66"/>
        <v>-1.0487134146802536E-4</v>
      </c>
      <c r="J824" s="60">
        <v>-1.4809846561448566E-2</v>
      </c>
      <c r="K824">
        <f t="shared" si="67"/>
        <v>-1.0870530594090718E-3</v>
      </c>
      <c r="M824" s="2">
        <v>40465</v>
      </c>
      <c r="N824" s="41">
        <v>-3.9949861267013203E-3</v>
      </c>
      <c r="O824" s="54">
        <v>1.8770031646119219E-3</v>
      </c>
      <c r="P824" s="60">
        <v>-9.3053113674048983E-3</v>
      </c>
      <c r="Q824" s="79">
        <v>1.6537754720858306E-3</v>
      </c>
      <c r="R824">
        <f t="shared" si="62"/>
        <v>-1.3589574947910044E-2</v>
      </c>
      <c r="S824">
        <f t="shared" si="63"/>
        <v>0</v>
      </c>
      <c r="T824">
        <f t="shared" si="64"/>
        <v>-1.8507766430623018E-2</v>
      </c>
      <c r="U824">
        <f t="shared" si="65"/>
        <v>0</v>
      </c>
      <c r="W824">
        <v>1.7272853509386357E-2</v>
      </c>
      <c r="X824">
        <v>0</v>
      </c>
      <c r="Y824">
        <v>1.7633645131817223E-3</v>
      </c>
      <c r="Z824">
        <v>0</v>
      </c>
    </row>
    <row r="825" spans="1:26" x14ac:dyDescent="0.25">
      <c r="A825" s="41">
        <v>6.1879539527791953E-3</v>
      </c>
      <c r="B825" s="75">
        <v>5.1069462629561675E-3</v>
      </c>
      <c r="G825" s="2">
        <v>39940</v>
      </c>
      <c r="H825" s="41">
        <v>6.1879539527791953E-3</v>
      </c>
      <c r="I825">
        <f t="shared" si="66"/>
        <v>-1.6245322295383032E-4</v>
      </c>
      <c r="J825" s="60">
        <v>1.3626998773423823E-2</v>
      </c>
      <c r="K825">
        <f t="shared" si="67"/>
        <v>-1.1625208068833579E-3</v>
      </c>
      <c r="M825" s="2">
        <v>40466</v>
      </c>
      <c r="N825" s="41">
        <v>-1.246624860920495E-2</v>
      </c>
      <c r="O825" s="54">
        <v>1.775762023623137E-3</v>
      </c>
      <c r="P825" s="60">
        <v>-1.8286803588721871E-2</v>
      </c>
      <c r="Q825" s="79">
        <v>1.4522806889045645E-3</v>
      </c>
      <c r="R825">
        <f t="shared" si="62"/>
        <v>-1.3690816088898829E-2</v>
      </c>
      <c r="S825">
        <f t="shared" si="63"/>
        <v>0</v>
      </c>
      <c r="T825">
        <f t="shared" si="64"/>
        <v>-1.8709261213804285E-2</v>
      </c>
      <c r="U825">
        <f t="shared" si="65"/>
        <v>0</v>
      </c>
      <c r="W825">
        <v>1.717113485792187E-2</v>
      </c>
      <c r="X825">
        <v>0</v>
      </c>
      <c r="Y825">
        <v>1.5618697300004559E-3</v>
      </c>
      <c r="Z825">
        <v>0</v>
      </c>
    </row>
    <row r="826" spans="1:26" x14ac:dyDescent="0.25">
      <c r="A826" s="41">
        <v>-7.7242815536617583E-3</v>
      </c>
      <c r="B826" s="75">
        <v>-7.4849331864092414E-3</v>
      </c>
      <c r="G826" s="2">
        <v>39941</v>
      </c>
      <c r="H826" s="41">
        <v>-7.7242815536617583E-3</v>
      </c>
      <c r="I826">
        <f t="shared" si="66"/>
        <v>-1.0847369365395169E-4</v>
      </c>
      <c r="J826" s="60">
        <v>-1.9958659846101134E-2</v>
      </c>
      <c r="K826">
        <f t="shared" si="67"/>
        <v>-1.0717734979927239E-3</v>
      </c>
      <c r="M826" s="2">
        <v>40469</v>
      </c>
      <c r="N826" s="41">
        <v>-1.7440683440400966E-3</v>
      </c>
      <c r="O826" s="54">
        <v>1.7651500418020146E-3</v>
      </c>
      <c r="P826" s="60">
        <v>2.0687906399483877E-3</v>
      </c>
      <c r="Q826" s="79">
        <v>1.4031741577721717E-3</v>
      </c>
      <c r="R826">
        <f t="shared" si="62"/>
        <v>-1.3701428070719951E-2</v>
      </c>
      <c r="S826">
        <f t="shared" si="63"/>
        <v>0</v>
      </c>
      <c r="T826">
        <f t="shared" si="64"/>
        <v>-1.875836774493668E-2</v>
      </c>
      <c r="U826">
        <f t="shared" si="65"/>
        <v>0</v>
      </c>
      <c r="W826">
        <v>1.7160783279932371E-2</v>
      </c>
      <c r="X826">
        <v>0</v>
      </c>
      <c r="Y826">
        <v>1.5127631988680634E-3</v>
      </c>
      <c r="Z826">
        <v>2</v>
      </c>
    </row>
    <row r="827" spans="1:26" x14ac:dyDescent="0.25">
      <c r="A827" s="41">
        <v>-1.0769566495633169E-2</v>
      </c>
      <c r="B827" s="75">
        <v>-1.0781356624543601E-2</v>
      </c>
      <c r="G827" s="2">
        <v>39944</v>
      </c>
      <c r="H827" s="41">
        <v>-1.0769566495633169E-2</v>
      </c>
      <c r="I827">
        <f t="shared" si="66"/>
        <v>-1.2393962420351523E-4</v>
      </c>
      <c r="J827" s="60">
        <v>-1.6397311866894596E-2</v>
      </c>
      <c r="K827">
        <f t="shared" si="67"/>
        <v>-1.0996444214612868E-3</v>
      </c>
      <c r="M827" s="2">
        <v>40470</v>
      </c>
      <c r="N827" s="41">
        <v>6.0727438796291215E-3</v>
      </c>
      <c r="O827" s="54">
        <v>1.7943857373256056E-3</v>
      </c>
      <c r="P827" s="60">
        <v>-9.3198133023218877E-3</v>
      </c>
      <c r="Q827" s="79">
        <v>1.4495440401935923E-3</v>
      </c>
      <c r="R827">
        <f t="shared" si="62"/>
        <v>-1.367219237519636E-2</v>
      </c>
      <c r="S827">
        <f t="shared" si="63"/>
        <v>0</v>
      </c>
      <c r="T827">
        <f t="shared" si="64"/>
        <v>-1.8711997862515258E-2</v>
      </c>
      <c r="U827">
        <f t="shared" si="65"/>
        <v>0</v>
      </c>
      <c r="W827">
        <v>1.7190182143936021E-2</v>
      </c>
      <c r="X827">
        <v>0</v>
      </c>
      <c r="Y827">
        <v>1.5591330812894837E-3</v>
      </c>
      <c r="Z827">
        <v>0</v>
      </c>
    </row>
    <row r="828" spans="1:26" x14ac:dyDescent="0.25">
      <c r="A828" s="41">
        <v>1.1900848264234577E-2</v>
      </c>
      <c r="B828" s="75">
        <v>1.1761334540763941E-2</v>
      </c>
      <c r="G828" s="2">
        <v>39945</v>
      </c>
      <c r="H828" s="41">
        <v>1.1900848264234577E-2</v>
      </c>
      <c r="I828">
        <f t="shared" si="66"/>
        <v>-1.3879780909974599E-4</v>
      </c>
      <c r="J828" s="60">
        <v>4.0551234943175335E-2</v>
      </c>
      <c r="K828">
        <f t="shared" si="67"/>
        <v>-1.1286952952954993E-3</v>
      </c>
      <c r="M828" s="2">
        <v>40471</v>
      </c>
      <c r="N828" s="41">
        <v>-3.784548536272617E-3</v>
      </c>
      <c r="O828" s="54">
        <v>1.7940692261356329E-3</v>
      </c>
      <c r="P828" s="60">
        <v>-5.6632735739993731E-3</v>
      </c>
      <c r="Q828" s="79">
        <v>1.3865033476778068E-3</v>
      </c>
      <c r="R828">
        <f t="shared" si="62"/>
        <v>-1.3672508886386332E-2</v>
      </c>
      <c r="S828">
        <f t="shared" si="63"/>
        <v>0</v>
      </c>
      <c r="T828">
        <f t="shared" si="64"/>
        <v>-1.8775038555031043E-2</v>
      </c>
      <c r="U828">
        <f t="shared" si="65"/>
        <v>0</v>
      </c>
      <c r="W828">
        <v>1.7190043703637751E-2</v>
      </c>
      <c r="X828">
        <v>0</v>
      </c>
      <c r="Y828">
        <v>1.4960923887736986E-3</v>
      </c>
      <c r="Z828">
        <v>0</v>
      </c>
    </row>
    <row r="829" spans="1:26" x14ac:dyDescent="0.25">
      <c r="A829" s="41">
        <v>-9.4889138760963759E-3</v>
      </c>
      <c r="B829" s="75">
        <v>-9.970549189096338E-3</v>
      </c>
      <c r="G829" s="2">
        <v>39946</v>
      </c>
      <c r="H829" s="41">
        <v>-9.4889138760963759E-3</v>
      </c>
      <c r="I829">
        <f t="shared" si="66"/>
        <v>-1.036231262784426E-4</v>
      </c>
      <c r="J829" s="60">
        <v>-1.149136717456003E-2</v>
      </c>
      <c r="K829">
        <f t="shared" si="67"/>
        <v>-9.8410501485026087E-4</v>
      </c>
      <c r="M829" s="2">
        <v>40472</v>
      </c>
      <c r="N829" s="41">
        <v>2.4077345412314141E-2</v>
      </c>
      <c r="O829" s="54">
        <v>1.8048926684910975E-3</v>
      </c>
      <c r="P829" s="60">
        <v>1.9436861644914444E-2</v>
      </c>
      <c r="Q829" s="79">
        <v>1.4257763868868777E-3</v>
      </c>
      <c r="R829">
        <f t="shared" si="62"/>
        <v>-1.3661685444030867E-2</v>
      </c>
      <c r="S829">
        <f t="shared" si="63"/>
        <v>0</v>
      </c>
      <c r="T829">
        <f t="shared" si="64"/>
        <v>-1.8735765515821973E-2</v>
      </c>
      <c r="U829">
        <f t="shared" si="65"/>
        <v>0</v>
      </c>
      <c r="W829">
        <v>1.7200655368379426E-2</v>
      </c>
      <c r="X829">
        <v>2</v>
      </c>
      <c r="Y829">
        <v>1.5353654279827698E-3</v>
      </c>
      <c r="Z829">
        <v>2</v>
      </c>
    </row>
    <row r="830" spans="1:26" x14ac:dyDescent="0.25">
      <c r="A830" s="41">
        <v>-2.0682976251346045E-4</v>
      </c>
      <c r="B830" s="75">
        <v>-1.6721558629377022E-4</v>
      </c>
      <c r="G830" s="2">
        <v>39947</v>
      </c>
      <c r="H830" s="41">
        <v>-2.0682976251346045E-4</v>
      </c>
      <c r="I830">
        <f t="shared" si="66"/>
        <v>-1.262325858877099E-4</v>
      </c>
      <c r="J830" s="60">
        <v>-1.2317931214120878E-2</v>
      </c>
      <c r="K830">
        <f t="shared" si="67"/>
        <v>-9.9356014718340272E-4</v>
      </c>
      <c r="M830" s="2">
        <v>40473</v>
      </c>
      <c r="N830" s="41">
        <v>-6.0606372170652796E-3</v>
      </c>
      <c r="O830" s="54">
        <v>1.9006259429634796E-3</v>
      </c>
      <c r="P830" s="60">
        <v>-4.7846773159627085E-3</v>
      </c>
      <c r="Q830" s="79">
        <v>1.5242219185127273E-3</v>
      </c>
      <c r="R830">
        <f t="shared" si="62"/>
        <v>-1.3565952169558486E-2</v>
      </c>
      <c r="S830">
        <f t="shared" si="63"/>
        <v>0</v>
      </c>
      <c r="T830">
        <f t="shared" si="64"/>
        <v>-1.8637319984196123E-2</v>
      </c>
      <c r="U830">
        <f t="shared" si="65"/>
        <v>0</v>
      </c>
      <c r="W830">
        <v>1.7296567296540413E-2</v>
      </c>
      <c r="X830">
        <v>0</v>
      </c>
      <c r="Y830">
        <v>1.633810959608619E-3</v>
      </c>
      <c r="Z830">
        <v>0</v>
      </c>
    </row>
    <row r="831" spans="1:26" x14ac:dyDescent="0.25">
      <c r="A831" s="41">
        <v>7.0126565164646323E-3</v>
      </c>
      <c r="B831" s="75">
        <v>6.2463005277425872E-3</v>
      </c>
      <c r="G831" s="2">
        <v>39948</v>
      </c>
      <c r="H831" s="41">
        <v>7.0126565164646323E-3</v>
      </c>
      <c r="I831">
        <f t="shared" si="66"/>
        <v>-1.5198315492726715E-4</v>
      </c>
      <c r="J831" s="60">
        <v>2.5200970880608242E-2</v>
      </c>
      <c r="K831">
        <f t="shared" si="67"/>
        <v>-1.0023507937364097E-3</v>
      </c>
      <c r="M831" s="2">
        <v>40476</v>
      </c>
      <c r="N831" s="41">
        <v>4.5555677495199816E-3</v>
      </c>
      <c r="O831" s="54">
        <v>1.8512812026302387E-3</v>
      </c>
      <c r="P831" s="60">
        <v>6.6969642127697217E-3</v>
      </c>
      <c r="Q831" s="79">
        <v>1.3996727090096002E-3</v>
      </c>
      <c r="R831">
        <f t="shared" si="62"/>
        <v>-1.3615296909891727E-2</v>
      </c>
      <c r="S831">
        <f t="shared" si="63"/>
        <v>0</v>
      </c>
      <c r="T831">
        <f t="shared" si="64"/>
        <v>-1.8761869193699252E-2</v>
      </c>
      <c r="U831">
        <f t="shared" si="65"/>
        <v>0</v>
      </c>
      <c r="W831">
        <v>1.724709359699024E-2</v>
      </c>
      <c r="X831">
        <v>0</v>
      </c>
      <c r="Y831">
        <v>1.5092617501054918E-3</v>
      </c>
      <c r="Z831">
        <v>2</v>
      </c>
    </row>
    <row r="832" spans="1:26" x14ac:dyDescent="0.25">
      <c r="A832" s="41">
        <v>7.6706350717549443E-2</v>
      </c>
      <c r="B832" s="75">
        <v>7.6331827441515371E-2</v>
      </c>
      <c r="G832" s="2">
        <v>39951</v>
      </c>
      <c r="H832" s="41">
        <v>7.6706350717549443E-2</v>
      </c>
      <c r="I832">
        <f t="shared" si="66"/>
        <v>-1.429709513436067E-4</v>
      </c>
      <c r="J832" s="60">
        <v>0.17328375481790173</v>
      </c>
      <c r="K832">
        <f t="shared" si="67"/>
        <v>-9.7653974666400039E-4</v>
      </c>
      <c r="M832" s="2">
        <v>40477</v>
      </c>
      <c r="N832" s="41">
        <v>-1.0811616645621555E-3</v>
      </c>
      <c r="O832" s="54">
        <v>1.8898649433599535E-3</v>
      </c>
      <c r="P832" s="60">
        <v>-4.1350787195295292E-3</v>
      </c>
      <c r="Q832" s="79">
        <v>1.4496406523813858E-3</v>
      </c>
      <c r="R832">
        <f t="shared" si="62"/>
        <v>-1.3576713169162011E-2</v>
      </c>
      <c r="S832">
        <f t="shared" si="63"/>
        <v>0</v>
      </c>
      <c r="T832">
        <f t="shared" si="64"/>
        <v>-1.8711901250327463E-2</v>
      </c>
      <c r="U832">
        <f t="shared" si="65"/>
        <v>0</v>
      </c>
      <c r="W832">
        <v>1.7285664496169535E-2</v>
      </c>
      <c r="X832">
        <v>0</v>
      </c>
      <c r="Y832">
        <v>1.559229693477277E-3</v>
      </c>
      <c r="Z832">
        <v>0</v>
      </c>
    </row>
    <row r="833" spans="1:26" x14ac:dyDescent="0.25">
      <c r="A833" s="41">
        <v>-4.2400282283398594E-2</v>
      </c>
      <c r="B833" s="75">
        <v>-4.2300048399318495E-2</v>
      </c>
      <c r="G833" s="2">
        <v>39952</v>
      </c>
      <c r="H833" s="41">
        <v>-4.2400282283398594E-2</v>
      </c>
      <c r="I833">
        <f t="shared" si="66"/>
        <v>2.4084900604891483E-5</v>
      </c>
      <c r="J833" s="60">
        <v>1.1379423239569568E-3</v>
      </c>
      <c r="K833">
        <f t="shared" si="67"/>
        <v>-6.2914832586714224E-4</v>
      </c>
      <c r="M833" s="2">
        <v>40478</v>
      </c>
      <c r="N833" s="41">
        <v>-9.9798105214119505E-3</v>
      </c>
      <c r="O833" s="54">
        <v>1.8874629326400398E-3</v>
      </c>
      <c r="P833" s="60">
        <v>-1.0792336369543661E-2</v>
      </c>
      <c r="Q833" s="79">
        <v>1.4721210163775155E-3</v>
      </c>
      <c r="R833">
        <f t="shared" si="62"/>
        <v>-1.3579115179881926E-2</v>
      </c>
      <c r="S833">
        <f t="shared" si="63"/>
        <v>0</v>
      </c>
      <c r="T833">
        <f t="shared" si="64"/>
        <v>-1.8689420886331333E-2</v>
      </c>
      <c r="U833">
        <f t="shared" si="65"/>
        <v>0</v>
      </c>
      <c r="W833">
        <v>1.7283387998736497E-2</v>
      </c>
      <c r="X833">
        <v>0</v>
      </c>
      <c r="Y833">
        <v>1.5817100574734072E-3</v>
      </c>
      <c r="Z833">
        <v>0</v>
      </c>
    </row>
    <row r="834" spans="1:26" x14ac:dyDescent="0.25">
      <c r="A834" s="41">
        <v>1.0440066430584155E-2</v>
      </c>
      <c r="B834" s="75">
        <v>9.5807105437179449E-3</v>
      </c>
      <c r="G834" s="2">
        <v>39953</v>
      </c>
      <c r="H834" s="41">
        <v>1.0440066430584155E-2</v>
      </c>
      <c r="I834">
        <f t="shared" si="66"/>
        <v>-1.1257351931182543E-4</v>
      </c>
      <c r="J834" s="60">
        <v>-1.698621424744777E-2</v>
      </c>
      <c r="K834">
        <f t="shared" si="67"/>
        <v>-6.0584697716102511E-4</v>
      </c>
      <c r="M834" s="2">
        <v>40479</v>
      </c>
      <c r="N834" s="41">
        <v>-6.747083113228974E-3</v>
      </c>
      <c r="O834" s="54">
        <v>1.8407803308876317E-3</v>
      </c>
      <c r="P834" s="60">
        <v>-3.3252256426682739E-3</v>
      </c>
      <c r="Q834" s="79">
        <v>1.3732383041518235E-3</v>
      </c>
      <c r="R834">
        <f t="shared" si="62"/>
        <v>-1.3625797781634334E-2</v>
      </c>
      <c r="S834">
        <f t="shared" si="63"/>
        <v>0</v>
      </c>
      <c r="T834">
        <f t="shared" si="64"/>
        <v>-1.8788303598557026E-2</v>
      </c>
      <c r="U834">
        <f t="shared" si="65"/>
        <v>0</v>
      </c>
      <c r="W834">
        <v>1.7236781511064513E-2</v>
      </c>
      <c r="X834">
        <v>0</v>
      </c>
      <c r="Y834">
        <v>1.4828273452477147E-3</v>
      </c>
      <c r="Z834">
        <v>0</v>
      </c>
    </row>
    <row r="835" spans="1:26" x14ac:dyDescent="0.25">
      <c r="A835" s="41">
        <v>-1.0430296886047297E-2</v>
      </c>
      <c r="B835" s="75">
        <v>-1.1094967221163498E-2</v>
      </c>
      <c r="G835" s="2">
        <v>39954</v>
      </c>
      <c r="H835" s="41">
        <v>-1.0430296886047297E-2</v>
      </c>
      <c r="I835">
        <f t="shared" si="66"/>
        <v>-1.3013767458532573E-4</v>
      </c>
      <c r="J835" s="60">
        <v>-2.3161138541617131E-2</v>
      </c>
      <c r="K835">
        <f t="shared" si="67"/>
        <v>-6.4019611342786074E-4</v>
      </c>
      <c r="M835" s="2">
        <v>40480</v>
      </c>
      <c r="N835" s="41">
        <v>6.1796685299742495E-3</v>
      </c>
      <c r="O835" s="54">
        <v>1.6115126555283502E-3</v>
      </c>
      <c r="P835" s="60">
        <v>4.4689083692698306E-3</v>
      </c>
      <c r="Q835" s="79">
        <v>8.8804879739201679E-4</v>
      </c>
      <c r="R835">
        <f t="shared" si="62"/>
        <v>-1.3855065456993616E-2</v>
      </c>
      <c r="S835">
        <f t="shared" si="63"/>
        <v>0</v>
      </c>
      <c r="T835">
        <f t="shared" si="64"/>
        <v>-1.9273493105316834E-2</v>
      </c>
      <c r="U835">
        <f t="shared" si="65"/>
        <v>0</v>
      </c>
      <c r="W835">
        <v>1.700761907133443E-2</v>
      </c>
      <c r="X835">
        <v>0</v>
      </c>
      <c r="Y835">
        <v>9.976378384879078E-4</v>
      </c>
      <c r="Z835">
        <v>2</v>
      </c>
    </row>
    <row r="836" spans="1:26" x14ac:dyDescent="0.25">
      <c r="A836" s="41">
        <v>1.1313485977529557E-2</v>
      </c>
      <c r="B836" s="75">
        <v>1.0699977750268949E-2</v>
      </c>
      <c r="G836" s="2">
        <v>39955</v>
      </c>
      <c r="H836" s="41">
        <v>1.1313485977529557E-2</v>
      </c>
      <c r="I836">
        <f t="shared" si="66"/>
        <v>-1.8033708549713948E-4</v>
      </c>
      <c r="J836" s="60">
        <v>1.0854598447165255E-2</v>
      </c>
      <c r="K836">
        <f t="shared" si="67"/>
        <v>-6.9445925192597078E-4</v>
      </c>
      <c r="M836" s="2">
        <v>40483</v>
      </c>
      <c r="N836" s="41">
        <v>1.1764862510112092E-2</v>
      </c>
      <c r="O836" s="54">
        <v>1.7449740588617918E-3</v>
      </c>
      <c r="P836" s="60">
        <v>1.6028815159312093E-2</v>
      </c>
      <c r="Q836" s="79">
        <v>8.9719980301100806E-4</v>
      </c>
      <c r="R836">
        <f t="shared" si="62"/>
        <v>-1.3721604053660174E-2</v>
      </c>
      <c r="S836">
        <f t="shared" si="63"/>
        <v>0</v>
      </c>
      <c r="T836">
        <f t="shared" si="64"/>
        <v>-1.9264342099697841E-2</v>
      </c>
      <c r="U836">
        <f t="shared" si="65"/>
        <v>0</v>
      </c>
      <c r="W836">
        <v>1.7141206561587657E-2</v>
      </c>
      <c r="X836">
        <v>0</v>
      </c>
      <c r="Y836">
        <v>1.006788844106899E-3</v>
      </c>
      <c r="Z836">
        <v>2</v>
      </c>
    </row>
    <row r="837" spans="1:26" x14ac:dyDescent="0.25">
      <c r="A837" s="41">
        <v>2.7846869103430944E-2</v>
      </c>
      <c r="B837" s="75">
        <v>2.7801798235826215E-2</v>
      </c>
      <c r="G837" s="2">
        <v>39958</v>
      </c>
      <c r="H837" s="41">
        <v>2.7846869103430944E-2</v>
      </c>
      <c r="I837">
        <f t="shared" si="66"/>
        <v>-1.3273883622776325E-4</v>
      </c>
      <c r="J837" s="60">
        <v>1.76768599373845E-3</v>
      </c>
      <c r="K837">
        <f t="shared" si="67"/>
        <v>-6.1500491478892966E-4</v>
      </c>
      <c r="M837" s="2">
        <v>40484</v>
      </c>
      <c r="N837" s="41">
        <v>2.599460112468087E-3</v>
      </c>
      <c r="O837" s="54">
        <v>1.7486136085308249E-3</v>
      </c>
      <c r="P837" s="60">
        <v>-5.9790603251312136E-4</v>
      </c>
      <c r="Q837" s="79">
        <v>9.8790043324935924E-4</v>
      </c>
      <c r="R837">
        <f t="shared" ref="R837:R900" si="68">$O837-1.5*$O$1</f>
        <v>-1.3717964503991141E-2</v>
      </c>
      <c r="S837">
        <f t="shared" ref="S837:S900" si="69">IF(N837&lt;R837,1,0)</f>
        <v>0</v>
      </c>
      <c r="T837">
        <f t="shared" ref="T837:T900" si="70">$Q837-1.5*$O$2</f>
        <v>-1.917364146945949E-2</v>
      </c>
      <c r="U837">
        <f t="shared" ref="U837:U900" si="71">IF(P837&lt;T837,1,0)</f>
        <v>0</v>
      </c>
      <c r="W837">
        <v>1.7144912924323848E-2</v>
      </c>
      <c r="X837">
        <v>0</v>
      </c>
      <c r="Y837">
        <v>1.0974894743452498E-3</v>
      </c>
      <c r="Z837">
        <v>0</v>
      </c>
    </row>
    <row r="838" spans="1:26" x14ac:dyDescent="0.25">
      <c r="A838" s="41">
        <v>-1.8684852300907329E-2</v>
      </c>
      <c r="B838" s="75">
        <v>-1.8966959459231759E-2</v>
      </c>
      <c r="G838" s="2">
        <v>39959</v>
      </c>
      <c r="H838" s="41">
        <v>-1.8684852300907329E-2</v>
      </c>
      <c r="I838">
        <f t="shared" si="66"/>
        <v>4.7512136507221463E-5</v>
      </c>
      <c r="J838" s="60">
        <v>-2.3396074843807253E-2</v>
      </c>
      <c r="K838">
        <f t="shared" si="67"/>
        <v>-5.1321610505752251E-4</v>
      </c>
      <c r="M838" s="2">
        <v>40485</v>
      </c>
      <c r="N838" s="41">
        <v>6.3393502212461478E-3</v>
      </c>
      <c r="O838" s="54">
        <v>1.7844096442410317E-3</v>
      </c>
      <c r="P838" s="60">
        <v>5.7909235490400503E-3</v>
      </c>
      <c r="Q838" s="79">
        <v>1.0498873357468975E-3</v>
      </c>
      <c r="R838">
        <f t="shared" si="68"/>
        <v>-1.3682168468280935E-2</v>
      </c>
      <c r="S838">
        <f t="shared" si="69"/>
        <v>0</v>
      </c>
      <c r="T838">
        <f t="shared" si="70"/>
        <v>-1.9111654566961952E-2</v>
      </c>
      <c r="U838">
        <f t="shared" si="71"/>
        <v>0</v>
      </c>
      <c r="W838">
        <v>1.7180945164091931E-2</v>
      </c>
      <c r="X838">
        <v>0</v>
      </c>
      <c r="Y838">
        <v>1.1594763768427883E-3</v>
      </c>
      <c r="Z838">
        <v>2</v>
      </c>
    </row>
    <row r="839" spans="1:26" x14ac:dyDescent="0.25">
      <c r="A839" s="41">
        <v>1.3795852877011306E-2</v>
      </c>
      <c r="B839" s="75">
        <v>1.2898588345738126E-2</v>
      </c>
      <c r="G839" s="2">
        <v>39960</v>
      </c>
      <c r="H839" s="41">
        <v>1.3795852877011306E-2</v>
      </c>
      <c r="I839">
        <f t="shared" si="66"/>
        <v>-2.5844118098574825E-6</v>
      </c>
      <c r="J839" s="60">
        <v>3.8186179004628548E-2</v>
      </c>
      <c r="K839">
        <f t="shared" si="67"/>
        <v>-5.6592191003967127E-4</v>
      </c>
      <c r="M839" s="2">
        <v>40486</v>
      </c>
      <c r="N839" s="41">
        <v>7.5641311641859166E-3</v>
      </c>
      <c r="O839" s="54">
        <v>1.7707444361193744E-3</v>
      </c>
      <c r="P839" s="60">
        <v>2.0795103386346169E-2</v>
      </c>
      <c r="Q839" s="79">
        <v>1.035976140971828E-3</v>
      </c>
      <c r="R839">
        <f t="shared" si="68"/>
        <v>-1.3695833676402591E-2</v>
      </c>
      <c r="S839">
        <f t="shared" si="69"/>
        <v>0</v>
      </c>
      <c r="T839">
        <f t="shared" si="70"/>
        <v>-1.9125565761737021E-2</v>
      </c>
      <c r="U839">
        <f t="shared" si="71"/>
        <v>0</v>
      </c>
      <c r="W839">
        <v>1.7167455220654257E-2</v>
      </c>
      <c r="X839">
        <v>0</v>
      </c>
      <c r="Y839">
        <v>1.1455651820677195E-3</v>
      </c>
      <c r="Z839">
        <v>2</v>
      </c>
    </row>
    <row r="840" spans="1:26" x14ac:dyDescent="0.25">
      <c r="A840" s="41">
        <v>-3.0736472728752537E-3</v>
      </c>
      <c r="B840" s="75">
        <v>-2.9880724169291896E-3</v>
      </c>
      <c r="G840" s="2">
        <v>39961</v>
      </c>
      <c r="H840" s="41">
        <v>-3.0736472728752537E-3</v>
      </c>
      <c r="I840">
        <f t="shared" si="66"/>
        <v>3.0666155646572048E-5</v>
      </c>
      <c r="J840" s="60">
        <v>1.3099110826512411E-2</v>
      </c>
      <c r="K840">
        <f t="shared" si="67"/>
        <v>-5.0913758684570116E-4</v>
      </c>
      <c r="M840" s="2">
        <v>40487</v>
      </c>
      <c r="N840" s="41">
        <v>8.214336414936246E-3</v>
      </c>
      <c r="O840" s="54">
        <v>1.7150226285939756E-3</v>
      </c>
      <c r="P840" s="60">
        <v>5.221716236077872E-3</v>
      </c>
      <c r="Q840" s="79">
        <v>1.0882492656767945E-3</v>
      </c>
      <c r="R840">
        <f t="shared" si="68"/>
        <v>-1.375155548392799E-2</v>
      </c>
      <c r="S840">
        <f t="shared" si="69"/>
        <v>0</v>
      </c>
      <c r="T840">
        <f t="shared" si="70"/>
        <v>-1.9073292637032054E-2</v>
      </c>
      <c r="U840">
        <f t="shared" si="71"/>
        <v>0</v>
      </c>
      <c r="W840">
        <v>1.7111806900762267E-2</v>
      </c>
      <c r="X840">
        <v>0</v>
      </c>
      <c r="Y840">
        <v>1.1978383067726857E-3</v>
      </c>
      <c r="Z840">
        <v>2</v>
      </c>
    </row>
    <row r="841" spans="1:26" x14ac:dyDescent="0.25">
      <c r="A841" s="41">
        <v>-6.2371884438144794E-3</v>
      </c>
      <c r="B841" s="75">
        <v>-5.5289363130241412E-3</v>
      </c>
      <c r="G841" s="2">
        <v>39962</v>
      </c>
      <c r="H841" s="41">
        <v>-6.2371884438144794E-3</v>
      </c>
      <c r="I841">
        <f t="shared" si="66"/>
        <v>-1.9200738657812077E-5</v>
      </c>
      <c r="J841" s="60">
        <v>2.2920613092226608E-2</v>
      </c>
      <c r="K841">
        <f t="shared" si="67"/>
        <v>-5.3036152457032037E-4</v>
      </c>
      <c r="M841" s="2">
        <v>40490</v>
      </c>
      <c r="N841" s="41">
        <v>1.5605320736024613E-3</v>
      </c>
      <c r="O841" s="54">
        <v>1.7889214986924471E-3</v>
      </c>
      <c r="P841" s="60">
        <v>-7.3735876395220777E-3</v>
      </c>
      <c r="Q841" s="79">
        <v>1.1668695708413135E-3</v>
      </c>
      <c r="R841">
        <f t="shared" si="68"/>
        <v>-1.3677656613829518E-2</v>
      </c>
      <c r="S841">
        <f t="shared" si="69"/>
        <v>0</v>
      </c>
      <c r="T841">
        <f t="shared" si="70"/>
        <v>-1.8994672331867538E-2</v>
      </c>
      <c r="U841">
        <f t="shared" si="71"/>
        <v>0</v>
      </c>
      <c r="W841">
        <v>1.7185702003656253E-2</v>
      </c>
      <c r="X841">
        <v>0</v>
      </c>
      <c r="Y841">
        <v>1.2764586119372047E-3</v>
      </c>
      <c r="Z841">
        <v>0</v>
      </c>
    </row>
    <row r="842" spans="1:26" x14ac:dyDescent="0.25">
      <c r="A842" s="41">
        <v>1.2423851628132376E-2</v>
      </c>
      <c r="B842" s="75">
        <v>1.3658607168152235E-2</v>
      </c>
      <c r="G842" s="2">
        <v>39965</v>
      </c>
      <c r="H842" s="41">
        <v>1.2423851628132376E-2</v>
      </c>
      <c r="I842">
        <f t="shared" si="66"/>
        <v>-2.9402282113782267E-5</v>
      </c>
      <c r="J842" s="60">
        <v>1.4616996829231057E-2</v>
      </c>
      <c r="K842">
        <f t="shared" si="67"/>
        <v>-4.4999093747060168E-4</v>
      </c>
      <c r="M842" s="2">
        <v>40491</v>
      </c>
      <c r="N842" s="41">
        <v>1.2164994787156779E-2</v>
      </c>
      <c r="O842" s="54">
        <v>1.7553079800017631E-3</v>
      </c>
      <c r="P842" s="60">
        <v>3.7316990996342585E-3</v>
      </c>
      <c r="Q842" s="79">
        <v>1.0417053767639776E-3</v>
      </c>
      <c r="R842">
        <f t="shared" si="68"/>
        <v>-1.3711270132520203E-2</v>
      </c>
      <c r="S842">
        <f t="shared" si="69"/>
        <v>0</v>
      </c>
      <c r="T842">
        <f t="shared" si="70"/>
        <v>-1.9119836525944872E-2</v>
      </c>
      <c r="U842">
        <f t="shared" si="71"/>
        <v>0</v>
      </c>
      <c r="W842">
        <v>1.7152205080449328E-2</v>
      </c>
      <c r="X842">
        <v>0</v>
      </c>
      <c r="Y842">
        <v>1.1512944178598686E-3</v>
      </c>
      <c r="Z842">
        <v>2</v>
      </c>
    </row>
    <row r="843" spans="1:26" x14ac:dyDescent="0.25">
      <c r="A843" s="41">
        <v>1.5382947923426242E-3</v>
      </c>
      <c r="B843" s="75">
        <v>1.5324822069891037E-3</v>
      </c>
      <c r="G843" s="2">
        <v>39966</v>
      </c>
      <c r="H843" s="41">
        <v>1.5382947923426242E-3</v>
      </c>
      <c r="I843">
        <f t="shared" si="66"/>
        <v>1.930729192850395E-5</v>
      </c>
      <c r="J843" s="60">
        <v>2.2002859439957572E-3</v>
      </c>
      <c r="K843">
        <f t="shared" si="67"/>
        <v>-3.8240794533119573E-4</v>
      </c>
      <c r="M843" s="2">
        <v>40492</v>
      </c>
      <c r="N843" s="41">
        <v>-7.5775084064535082E-3</v>
      </c>
      <c r="O843" s="54">
        <v>1.797172381265588E-3</v>
      </c>
      <c r="P843" s="60">
        <v>-2.8216422712912825E-3</v>
      </c>
      <c r="Q843" s="79">
        <v>1.015970729162664E-3</v>
      </c>
      <c r="R843">
        <f t="shared" si="68"/>
        <v>-1.3669405731256377E-2</v>
      </c>
      <c r="S843">
        <f t="shared" si="69"/>
        <v>0</v>
      </c>
      <c r="T843">
        <f t="shared" si="70"/>
        <v>-1.9145571173546184E-2</v>
      </c>
      <c r="U843">
        <f t="shared" si="71"/>
        <v>0</v>
      </c>
      <c r="W843">
        <v>1.719434022691331E-2</v>
      </c>
      <c r="X843">
        <v>0</v>
      </c>
      <c r="Y843">
        <v>1.125559770258555E-3</v>
      </c>
      <c r="Z843">
        <v>0</v>
      </c>
    </row>
    <row r="844" spans="1:26" x14ac:dyDescent="0.25">
      <c r="A844" s="41">
        <v>3.1519363156724538E-2</v>
      </c>
      <c r="B844" s="75">
        <v>3.2364215703244451E-2</v>
      </c>
      <c r="G844" s="2">
        <v>39967</v>
      </c>
      <c r="H844" s="41">
        <v>3.1519363156724538E-2</v>
      </c>
      <c r="I844">
        <f t="shared" si="66"/>
        <v>4.6063080040083796E-5</v>
      </c>
      <c r="J844" s="60">
        <v>-3.7917050410979895E-4</v>
      </c>
      <c r="K844">
        <f t="shared" si="67"/>
        <v>-3.854024812360197E-4</v>
      </c>
      <c r="M844" s="2">
        <v>40493</v>
      </c>
      <c r="N844" s="41">
        <v>-1.1576952459438333E-2</v>
      </c>
      <c r="O844" s="54">
        <v>1.7934901835660298E-3</v>
      </c>
      <c r="P844" s="60">
        <v>-1.3839421463561952E-2</v>
      </c>
      <c r="Q844" s="79">
        <v>9.4525024739475769E-4</v>
      </c>
      <c r="R844">
        <f t="shared" si="68"/>
        <v>-1.3673087928955935E-2</v>
      </c>
      <c r="S844">
        <f t="shared" si="69"/>
        <v>0</v>
      </c>
      <c r="T844">
        <f t="shared" si="70"/>
        <v>-1.9216291655314091E-2</v>
      </c>
      <c r="U844">
        <f t="shared" si="71"/>
        <v>0</v>
      </c>
      <c r="W844">
        <v>1.719040893772893E-2</v>
      </c>
      <c r="X844">
        <v>0</v>
      </c>
      <c r="Y844">
        <v>1.0548392884906486E-3</v>
      </c>
      <c r="Z844">
        <v>0</v>
      </c>
    </row>
    <row r="845" spans="1:26" x14ac:dyDescent="0.25">
      <c r="A845" s="41">
        <v>1.9123880410583959E-2</v>
      </c>
      <c r="B845" s="75">
        <v>1.8457068941884019E-2</v>
      </c>
      <c r="G845" s="2">
        <v>39968</v>
      </c>
      <c r="H845" s="41">
        <v>1.9123880410583959E-2</v>
      </c>
      <c r="I845">
        <f t="shared" si="66"/>
        <v>9.9141703466135216E-5</v>
      </c>
      <c r="J845" s="60">
        <v>9.1554857021947413E-3</v>
      </c>
      <c r="K845">
        <f t="shared" si="67"/>
        <v>-4.3817725017486069E-4</v>
      </c>
      <c r="M845" s="2">
        <v>40494</v>
      </c>
      <c r="N845" s="41">
        <v>-1.1130402797502666E-2</v>
      </c>
      <c r="O845" s="54">
        <v>1.7275539086001757E-3</v>
      </c>
      <c r="P845" s="60">
        <v>-2.1101289014237041E-2</v>
      </c>
      <c r="Q845" s="79">
        <v>8.6707327406290919E-4</v>
      </c>
      <c r="R845">
        <f t="shared" si="68"/>
        <v>-1.373902420392179E-2</v>
      </c>
      <c r="S845">
        <f t="shared" si="69"/>
        <v>0</v>
      </c>
      <c r="T845">
        <f t="shared" si="70"/>
        <v>-1.929446862864594E-2</v>
      </c>
      <c r="U845">
        <f t="shared" si="71"/>
        <v>1</v>
      </c>
      <c r="W845">
        <v>1.7124094772105608E-2</v>
      </c>
      <c r="X845">
        <v>0</v>
      </c>
      <c r="Y845">
        <v>9.7666231515879955E-4</v>
      </c>
      <c r="Z845">
        <v>0</v>
      </c>
    </row>
    <row r="846" spans="1:26" x14ac:dyDescent="0.25">
      <c r="A846" s="41">
        <v>-6.4683142985800784E-3</v>
      </c>
      <c r="B846" s="75">
        <v>-7.8417258177767152E-3</v>
      </c>
      <c r="G846" s="2">
        <v>39969</v>
      </c>
      <c r="H846" s="41">
        <v>-6.4683142985800784E-3</v>
      </c>
      <c r="I846">
        <f t="shared" si="66"/>
        <v>1.3063581275669085E-4</v>
      </c>
      <c r="J846" s="60">
        <v>6.2114198684150709E-3</v>
      </c>
      <c r="K846">
        <f t="shared" si="67"/>
        <v>-4.4680620329365416E-4</v>
      </c>
      <c r="M846" s="2">
        <v>40497</v>
      </c>
      <c r="N846" s="41">
        <v>8.3992627455616274E-3</v>
      </c>
      <c r="O846" s="54">
        <v>1.6927497943423598E-3</v>
      </c>
      <c r="P846" s="60">
        <v>7.4709454560412808E-3</v>
      </c>
      <c r="Q846" s="79">
        <v>8.0305795824358824E-4</v>
      </c>
      <c r="R846">
        <f t="shared" si="68"/>
        <v>-1.3773828318179606E-2</v>
      </c>
      <c r="S846">
        <f t="shared" si="69"/>
        <v>0</v>
      </c>
      <c r="T846">
        <f t="shared" si="70"/>
        <v>-1.9358483944465262E-2</v>
      </c>
      <c r="U846">
        <f t="shared" si="71"/>
        <v>0</v>
      </c>
      <c r="W846">
        <v>1.7089251620481236E-2</v>
      </c>
      <c r="X846">
        <v>0</v>
      </c>
      <c r="Y846">
        <v>9.1264699933947882E-4</v>
      </c>
      <c r="Z846">
        <v>2</v>
      </c>
    </row>
    <row r="847" spans="1:26" x14ac:dyDescent="0.25">
      <c r="A847" s="41">
        <v>-2.3755743496499851E-2</v>
      </c>
      <c r="B847" s="75">
        <v>-2.390197816315252E-2</v>
      </c>
      <c r="G847" s="2">
        <v>39972</v>
      </c>
      <c r="H847" s="41">
        <v>-2.3755743496499851E-2</v>
      </c>
      <c r="I847">
        <f t="shared" si="66"/>
        <v>1.0695372399037825E-4</v>
      </c>
      <c r="J847" s="60">
        <v>-2.9084896170876586E-2</v>
      </c>
      <c r="K847">
        <f t="shared" si="67"/>
        <v>-4.1908293041414523E-4</v>
      </c>
      <c r="M847" s="2">
        <v>40498</v>
      </c>
      <c r="N847" s="41">
        <v>-1.297998129488161E-2</v>
      </c>
      <c r="O847" s="54">
        <v>1.6292330349710323E-3</v>
      </c>
      <c r="P847" s="60">
        <v>-2.1998155533248125E-2</v>
      </c>
      <c r="Q847" s="79">
        <v>8.2462421088136612E-4</v>
      </c>
      <c r="R847">
        <f t="shared" si="68"/>
        <v>-1.3837345077550934E-2</v>
      </c>
      <c r="S847">
        <f t="shared" si="69"/>
        <v>0</v>
      </c>
      <c r="T847">
        <f t="shared" si="70"/>
        <v>-1.9336917691827483E-2</v>
      </c>
      <c r="U847">
        <f t="shared" si="71"/>
        <v>1</v>
      </c>
      <c r="W847">
        <v>1.7025438104717922E-2</v>
      </c>
      <c r="X847">
        <v>0</v>
      </c>
      <c r="Y847">
        <v>9.342132519772567E-4</v>
      </c>
      <c r="Z847">
        <v>0</v>
      </c>
    </row>
    <row r="848" spans="1:26" x14ac:dyDescent="0.25">
      <c r="A848" s="41">
        <v>2.2889954725178813E-2</v>
      </c>
      <c r="B848" s="75">
        <v>2.3361380530799954E-2</v>
      </c>
      <c r="G848" s="2">
        <v>39973</v>
      </c>
      <c r="H848" s="41">
        <v>2.2889954725178813E-2</v>
      </c>
      <c r="I848">
        <f t="shared" si="66"/>
        <v>-3.8428367565174116E-6</v>
      </c>
      <c r="J848" s="60">
        <v>3.1329284210633281E-2</v>
      </c>
      <c r="K848">
        <f t="shared" si="67"/>
        <v>-5.2802537006954489E-4</v>
      </c>
      <c r="M848" s="2">
        <v>40500</v>
      </c>
      <c r="N848" s="41">
        <v>7.6845152462010893E-3</v>
      </c>
      <c r="O848" s="54">
        <v>1.5410356127032701E-3</v>
      </c>
      <c r="P848" s="60">
        <v>3.1876442026668016E-3</v>
      </c>
      <c r="Q848" s="79">
        <v>7.3903728441036928E-4</v>
      </c>
      <c r="R848">
        <f t="shared" si="68"/>
        <v>-1.3925542499818696E-2</v>
      </c>
      <c r="S848">
        <f t="shared" si="69"/>
        <v>0</v>
      </c>
      <c r="T848">
        <f t="shared" si="70"/>
        <v>-1.9422504618298482E-2</v>
      </c>
      <c r="U848">
        <f t="shared" si="71"/>
        <v>0</v>
      </c>
      <c r="W848">
        <v>1.6937253159226881E-2</v>
      </c>
      <c r="X848">
        <v>0</v>
      </c>
      <c r="Y848">
        <v>8.4862632550625964E-4</v>
      </c>
      <c r="Z848">
        <v>2</v>
      </c>
    </row>
    <row r="849" spans="1:26" x14ac:dyDescent="0.25">
      <c r="A849" s="41">
        <v>2.2056066472635479E-2</v>
      </c>
      <c r="B849" s="75">
        <v>2.1954252885041367E-2</v>
      </c>
      <c r="G849" s="2">
        <v>39974</v>
      </c>
      <c r="H849" s="41">
        <v>2.2056066472635479E-2</v>
      </c>
      <c r="I849">
        <f t="shared" si="66"/>
        <v>4.115436008119354E-5</v>
      </c>
      <c r="J849" s="60">
        <v>2.2354217397722084E-2</v>
      </c>
      <c r="K849">
        <f t="shared" si="67"/>
        <v>-4.4969975990228668E-4</v>
      </c>
      <c r="M849" s="2">
        <v>40501</v>
      </c>
      <c r="N849" s="41">
        <v>-1.1280352818760728E-2</v>
      </c>
      <c r="O849" s="54">
        <v>1.5799170125515697E-3</v>
      </c>
      <c r="P849" s="60">
        <v>-1.7429655029945257E-2</v>
      </c>
      <c r="Q849" s="79">
        <v>7.3073020840556599E-4</v>
      </c>
      <c r="R849">
        <f t="shared" si="68"/>
        <v>-1.3886661099970396E-2</v>
      </c>
      <c r="S849">
        <f t="shared" si="69"/>
        <v>0</v>
      </c>
      <c r="T849">
        <f t="shared" si="70"/>
        <v>-1.9430811694303284E-2</v>
      </c>
      <c r="U849">
        <f t="shared" si="71"/>
        <v>0</v>
      </c>
      <c r="W849">
        <v>1.6976462575782354E-2</v>
      </c>
      <c r="X849">
        <v>0</v>
      </c>
      <c r="Y849">
        <v>8.4031924950145624E-4</v>
      </c>
      <c r="Z849">
        <v>0</v>
      </c>
    </row>
    <row r="850" spans="1:26" x14ac:dyDescent="0.25">
      <c r="A850" s="41">
        <v>1.1847206771824056E-3</v>
      </c>
      <c r="B850" s="75">
        <v>1.2743202991959508E-3</v>
      </c>
      <c r="G850" s="2">
        <v>39975</v>
      </c>
      <c r="H850" s="41">
        <v>1.1847206771824056E-3</v>
      </c>
      <c r="I850">
        <f t="shared" si="66"/>
        <v>1.0799774120138295E-4</v>
      </c>
      <c r="J850" s="60">
        <v>-3.6875731244330585E-3</v>
      </c>
      <c r="K850">
        <f t="shared" si="67"/>
        <v>-4.1159649186852868E-4</v>
      </c>
      <c r="M850" s="2">
        <v>40504</v>
      </c>
      <c r="N850" s="41">
        <v>1.0991682426488431E-2</v>
      </c>
      <c r="O850" s="54">
        <v>1.6141900638640392E-3</v>
      </c>
      <c r="P850" s="60">
        <v>1.889177115300756E-2</v>
      </c>
      <c r="Q850" s="79">
        <v>7.627501016498826E-4</v>
      </c>
      <c r="R850">
        <f t="shared" si="68"/>
        <v>-1.3852388048657927E-2</v>
      </c>
      <c r="S850">
        <f t="shared" si="69"/>
        <v>0</v>
      </c>
      <c r="T850">
        <f t="shared" si="70"/>
        <v>-1.9398791801058968E-2</v>
      </c>
      <c r="U850">
        <f t="shared" si="71"/>
        <v>0</v>
      </c>
      <c r="W850">
        <v>1.7010860893074218E-2</v>
      </c>
      <c r="X850">
        <v>0</v>
      </c>
      <c r="Y850">
        <v>8.7233914274577329E-4</v>
      </c>
      <c r="Z850">
        <v>2</v>
      </c>
    </row>
    <row r="851" spans="1:26" x14ac:dyDescent="0.25">
      <c r="A851" s="41">
        <v>-1.2696123051749438E-2</v>
      </c>
      <c r="B851" s="75">
        <v>-1.2610207675634692E-2</v>
      </c>
      <c r="G851" s="2">
        <v>39976</v>
      </c>
      <c r="H851" s="41">
        <v>-1.2696123051749438E-2</v>
      </c>
      <c r="I851">
        <f t="shared" si="66"/>
        <v>1.2429112319934269E-4</v>
      </c>
      <c r="J851" s="60">
        <v>-1.1369384505123582E-2</v>
      </c>
      <c r="K851">
        <f t="shared" si="67"/>
        <v>-4.1656620827211662E-4</v>
      </c>
      <c r="M851" s="2">
        <v>40505</v>
      </c>
      <c r="N851" s="41">
        <v>-7.1903116455697283E-3</v>
      </c>
      <c r="O851" s="54">
        <v>1.5815025026039012E-3</v>
      </c>
      <c r="P851" s="60">
        <v>-1.342532505932254E-2</v>
      </c>
      <c r="Q851" s="79">
        <v>7.2858110973332861E-4</v>
      </c>
      <c r="R851">
        <f t="shared" si="68"/>
        <v>-1.3885075609918064E-2</v>
      </c>
      <c r="S851">
        <f t="shared" si="69"/>
        <v>0</v>
      </c>
      <c r="T851">
        <f t="shared" si="70"/>
        <v>-1.9432960792975521E-2</v>
      </c>
      <c r="U851">
        <f t="shared" si="71"/>
        <v>0</v>
      </c>
      <c r="W851">
        <v>1.6978191111911012E-2</v>
      </c>
      <c r="X851">
        <v>0</v>
      </c>
      <c r="Y851">
        <v>8.3817015082921886E-4</v>
      </c>
      <c r="Z851">
        <v>0</v>
      </c>
    </row>
    <row r="852" spans="1:26" x14ac:dyDescent="0.25">
      <c r="A852" s="41">
        <v>-1.9117293652873724E-4</v>
      </c>
      <c r="B852" s="75">
        <v>2.9688906933019116E-4</v>
      </c>
      <c r="G852" s="2">
        <v>39979</v>
      </c>
      <c r="H852" s="41">
        <v>-1.9117293652873724E-4</v>
      </c>
      <c r="I852">
        <f t="shared" si="66"/>
        <v>6.0199566101881346E-5</v>
      </c>
      <c r="J852" s="60">
        <v>-2.389364384115417E-2</v>
      </c>
      <c r="K852">
        <f t="shared" si="67"/>
        <v>-4.9715119995479809E-4</v>
      </c>
      <c r="M852" s="2">
        <v>40506</v>
      </c>
      <c r="N852" s="41">
        <v>-3.9480965432457573E-4</v>
      </c>
      <c r="O852" s="54">
        <v>1.50115530997147E-3</v>
      </c>
      <c r="P852" s="60">
        <v>-1.1890611027868158E-2</v>
      </c>
      <c r="Q852" s="79">
        <v>6.3028566342276644E-4</v>
      </c>
      <c r="R852">
        <f t="shared" si="68"/>
        <v>-1.3965422802550496E-2</v>
      </c>
      <c r="S852">
        <f t="shared" si="69"/>
        <v>0</v>
      </c>
      <c r="T852">
        <f t="shared" si="70"/>
        <v>-1.9531256239286084E-2</v>
      </c>
      <c r="U852">
        <f t="shared" si="71"/>
        <v>0</v>
      </c>
      <c r="W852">
        <v>1.6897755433941439E-2</v>
      </c>
      <c r="X852">
        <v>0</v>
      </c>
      <c r="Y852">
        <v>7.398747045186567E-4</v>
      </c>
      <c r="Z852">
        <v>0</v>
      </c>
    </row>
    <row r="853" spans="1:26" x14ac:dyDescent="0.25">
      <c r="A853" s="41">
        <v>1.0125118980182087E-2</v>
      </c>
      <c r="B853" s="75">
        <v>1.0090233726170725E-2</v>
      </c>
      <c r="G853" s="2">
        <v>39980</v>
      </c>
      <c r="H853" s="41">
        <v>1.0125118980182087E-2</v>
      </c>
      <c r="I853">
        <f t="shared" si="66"/>
        <v>7.0681943829454807E-6</v>
      </c>
      <c r="J853" s="60">
        <v>5.4290408689845245E-3</v>
      </c>
      <c r="K853">
        <f t="shared" si="67"/>
        <v>-5.7399774165188067E-4</v>
      </c>
      <c r="M853" s="2">
        <v>40507</v>
      </c>
      <c r="N853" s="41">
        <v>-1.1655754913585351E-2</v>
      </c>
      <c r="O853" s="54">
        <v>1.4968159409288683E-3</v>
      </c>
      <c r="P853" s="60">
        <v>-7.3907345792166212E-3</v>
      </c>
      <c r="Q853" s="79">
        <v>6.0774984500673579E-4</v>
      </c>
      <c r="R853">
        <f t="shared" si="68"/>
        <v>-1.3969762171593098E-2</v>
      </c>
      <c r="S853">
        <f t="shared" si="69"/>
        <v>0</v>
      </c>
      <c r="T853">
        <f t="shared" si="70"/>
        <v>-1.9553792057702114E-2</v>
      </c>
      <c r="U853">
        <f t="shared" si="71"/>
        <v>0</v>
      </c>
      <c r="W853">
        <v>1.6893453334788443E-2</v>
      </c>
      <c r="X853">
        <v>0</v>
      </c>
      <c r="Y853">
        <v>7.1733888610262626E-4</v>
      </c>
      <c r="Z853">
        <v>0</v>
      </c>
    </row>
    <row r="854" spans="1:26" x14ac:dyDescent="0.25">
      <c r="A854" s="41">
        <v>-1.8419134463920184E-2</v>
      </c>
      <c r="B854" s="75">
        <v>-1.8593858963677913E-2</v>
      </c>
      <c r="G854" s="2">
        <v>39981</v>
      </c>
      <c r="H854" s="41">
        <v>-1.8419134463920184E-2</v>
      </c>
      <c r="I854">
        <f t="shared" si="66"/>
        <v>6.1820244117017975E-7</v>
      </c>
      <c r="J854" s="60">
        <v>-2.9195871817232377E-2</v>
      </c>
      <c r="K854">
        <f t="shared" si="67"/>
        <v>-5.2217842082893332E-4</v>
      </c>
      <c r="M854" s="2">
        <v>40508</v>
      </c>
      <c r="N854" s="41">
        <v>-1.0892600391246407E-2</v>
      </c>
      <c r="O854" s="54">
        <v>1.4996740951545933E-3</v>
      </c>
      <c r="P854" s="60">
        <v>-9.5074820081279109E-3</v>
      </c>
      <c r="Q854" s="79">
        <v>6.1868020194604054E-4</v>
      </c>
      <c r="R854">
        <f t="shared" si="68"/>
        <v>-1.3966904017367372E-2</v>
      </c>
      <c r="S854">
        <f t="shared" si="69"/>
        <v>0</v>
      </c>
      <c r="T854">
        <f t="shared" si="70"/>
        <v>-1.9542861700762811E-2</v>
      </c>
      <c r="U854">
        <f t="shared" si="71"/>
        <v>0</v>
      </c>
      <c r="W854">
        <v>1.6896271448482457E-2</v>
      </c>
      <c r="X854">
        <v>0</v>
      </c>
      <c r="Y854">
        <v>7.282692430419309E-4</v>
      </c>
      <c r="Z854">
        <v>0</v>
      </c>
    </row>
    <row r="855" spans="1:26" x14ac:dyDescent="0.25">
      <c r="A855" s="41">
        <v>-4.9462998671170409E-3</v>
      </c>
      <c r="B855" s="75">
        <v>-5.032922990760547E-3</v>
      </c>
      <c r="G855" s="2">
        <v>39982</v>
      </c>
      <c r="H855" s="41">
        <v>-4.9462998671170409E-3</v>
      </c>
      <c r="I855">
        <f t="shared" si="66"/>
        <v>-1.0577075649833607E-4</v>
      </c>
      <c r="J855" s="60">
        <v>-1.7827197993614784E-2</v>
      </c>
      <c r="K855">
        <f t="shared" si="67"/>
        <v>-5.9203386153497753E-4</v>
      </c>
      <c r="M855" s="2">
        <v>40511</v>
      </c>
      <c r="N855" s="41">
        <v>8.9280463055147769E-3</v>
      </c>
      <c r="O855" s="54">
        <v>1.470274569180094E-3</v>
      </c>
      <c r="P855" s="60">
        <v>1.3920586627426275E-2</v>
      </c>
      <c r="Q855" s="79">
        <v>6.5820262456424503E-4</v>
      </c>
      <c r="R855">
        <f t="shared" si="68"/>
        <v>-1.3996303543341871E-2</v>
      </c>
      <c r="S855">
        <f t="shared" si="69"/>
        <v>0</v>
      </c>
      <c r="T855">
        <f t="shared" si="70"/>
        <v>-1.9503339278144606E-2</v>
      </c>
      <c r="U855">
        <f t="shared" si="71"/>
        <v>0</v>
      </c>
      <c r="W855">
        <v>1.6866548075365487E-2</v>
      </c>
      <c r="X855">
        <v>0</v>
      </c>
      <c r="Y855">
        <v>7.6779166566013518E-4</v>
      </c>
      <c r="Z855">
        <v>2</v>
      </c>
    </row>
    <row r="856" spans="1:26" x14ac:dyDescent="0.25">
      <c r="A856" s="41">
        <v>1.7313433902499512E-2</v>
      </c>
      <c r="B856" s="75">
        <v>1.7254236610570121E-2</v>
      </c>
      <c r="G856" s="2">
        <v>39983</v>
      </c>
      <c r="H856" s="41">
        <v>1.7313433902499512E-2</v>
      </c>
      <c r="I856">
        <f t="shared" si="66"/>
        <v>-5.1926166120410414E-5</v>
      </c>
      <c r="J856" s="60">
        <v>1.7861001606429911E-2</v>
      </c>
      <c r="K856">
        <f t="shared" si="67"/>
        <v>-5.3517349159391966E-4</v>
      </c>
      <c r="M856" s="2">
        <v>40512</v>
      </c>
      <c r="N856" s="41">
        <v>9.267384214063621E-3</v>
      </c>
      <c r="O856" s="54">
        <v>1.4669859079859539E-3</v>
      </c>
      <c r="P856" s="60">
        <v>5.875950842749153E-3</v>
      </c>
      <c r="Q856" s="79">
        <v>6.815310469775465E-4</v>
      </c>
      <c r="R856">
        <f t="shared" si="68"/>
        <v>-1.3999592204536011E-2</v>
      </c>
      <c r="S856">
        <f t="shared" si="69"/>
        <v>0</v>
      </c>
      <c r="T856">
        <f t="shared" si="70"/>
        <v>-1.9480010855731304E-2</v>
      </c>
      <c r="U856">
        <f t="shared" si="71"/>
        <v>0</v>
      </c>
      <c r="W856">
        <v>1.6863234290858505E-2</v>
      </c>
      <c r="X856">
        <v>0</v>
      </c>
      <c r="Y856">
        <v>7.9112008807343686E-4</v>
      </c>
      <c r="Z856">
        <v>2</v>
      </c>
    </row>
    <row r="857" spans="1:26" x14ac:dyDescent="0.25">
      <c r="A857" s="41">
        <v>-1.3824884462517177E-3</v>
      </c>
      <c r="B857" s="75">
        <v>-8.7157486456204258E-4</v>
      </c>
      <c r="G857" s="2">
        <v>39986</v>
      </c>
      <c r="H857" s="41">
        <v>-1.3824884462517177E-3</v>
      </c>
      <c r="I857">
        <f t="shared" si="66"/>
        <v>-2.6236610559018221E-5</v>
      </c>
      <c r="J857" s="60">
        <v>-1.3583730492380819E-2</v>
      </c>
      <c r="K857">
        <f t="shared" si="67"/>
        <v>-4.5988637942130786E-4</v>
      </c>
      <c r="M857" s="2">
        <v>40513</v>
      </c>
      <c r="N857" s="41">
        <v>9.1346136642604485E-3</v>
      </c>
      <c r="O857" s="54">
        <v>1.5430477724859087E-3</v>
      </c>
      <c r="P857" s="60">
        <v>1.6731033357572228E-2</v>
      </c>
      <c r="Q857" s="79">
        <v>7.7788220813134173E-4</v>
      </c>
      <c r="R857">
        <f t="shared" si="68"/>
        <v>-1.3923530340036057E-2</v>
      </c>
      <c r="S857">
        <f t="shared" si="69"/>
        <v>0</v>
      </c>
      <c r="T857">
        <f t="shared" si="70"/>
        <v>-1.9383659694577508E-2</v>
      </c>
      <c r="U857">
        <f t="shared" si="71"/>
        <v>0</v>
      </c>
      <c r="W857">
        <v>1.6939447331564543E-2</v>
      </c>
      <c r="X857">
        <v>0</v>
      </c>
      <c r="Y857">
        <v>8.8747124922723209E-4</v>
      </c>
      <c r="Z857">
        <v>2</v>
      </c>
    </row>
    <row r="858" spans="1:26" x14ac:dyDescent="0.25">
      <c r="A858" s="41">
        <v>-7.3665653973946522E-3</v>
      </c>
      <c r="B858" s="75">
        <v>-7.8615270057849976E-3</v>
      </c>
      <c r="G858" s="2">
        <v>39987</v>
      </c>
      <c r="H858" s="41">
        <v>-7.3665653973946522E-3</v>
      </c>
      <c r="I858">
        <f t="shared" si="66"/>
        <v>-3.310305194112604E-5</v>
      </c>
      <c r="J858" s="60">
        <v>-2.6385164490897768E-4</v>
      </c>
      <c r="K858">
        <f t="shared" si="67"/>
        <v>-4.9867719244508992E-4</v>
      </c>
      <c r="M858" s="2">
        <v>40514</v>
      </c>
      <c r="N858" s="41">
        <v>3.0330423964684715E-3</v>
      </c>
      <c r="O858" s="54">
        <v>1.581731600868814E-3</v>
      </c>
      <c r="P858" s="60">
        <v>7.0793278354784528E-3</v>
      </c>
      <c r="Q858" s="79">
        <v>8.7282240415108617E-4</v>
      </c>
      <c r="R858">
        <f t="shared" si="68"/>
        <v>-1.3884846511653151E-2</v>
      </c>
      <c r="S858">
        <f t="shared" si="69"/>
        <v>0</v>
      </c>
      <c r="T858">
        <f t="shared" si="70"/>
        <v>-1.9288719498557764E-2</v>
      </c>
      <c r="U858">
        <f t="shared" si="71"/>
        <v>0</v>
      </c>
      <c r="W858">
        <v>1.6977989365948184E-2</v>
      </c>
      <c r="X858">
        <v>0</v>
      </c>
      <c r="Y858">
        <v>9.8241144524697675E-4</v>
      </c>
      <c r="Z858">
        <v>2</v>
      </c>
    </row>
    <row r="859" spans="1:26" x14ac:dyDescent="0.25">
      <c r="A859" s="41">
        <v>1.8290961027840738E-2</v>
      </c>
      <c r="B859" s="75">
        <v>1.7746298632036063E-2</v>
      </c>
      <c r="G859" s="2">
        <v>39988</v>
      </c>
      <c r="H859" s="41">
        <v>1.8290961027840738E-2</v>
      </c>
      <c r="I859">
        <f t="shared" si="66"/>
        <v>-3.721762087426329E-5</v>
      </c>
      <c r="J859" s="60">
        <v>6.782335776046749E-3</v>
      </c>
      <c r="K859">
        <f t="shared" si="67"/>
        <v>-5.0926147283648297E-4</v>
      </c>
      <c r="M859" s="2">
        <v>40515</v>
      </c>
      <c r="N859" s="41">
        <v>-1.5894405029439609E-4</v>
      </c>
      <c r="O859" s="54">
        <v>1.5424997560720259E-3</v>
      </c>
      <c r="P859" s="60">
        <v>-1.3985595153190036E-3</v>
      </c>
      <c r="Q859" s="79">
        <v>8.4320242126385684E-4</v>
      </c>
      <c r="R859">
        <f t="shared" si="68"/>
        <v>-1.392407835644994E-2</v>
      </c>
      <c r="S859">
        <f t="shared" si="69"/>
        <v>0</v>
      </c>
      <c r="T859">
        <f t="shared" si="70"/>
        <v>-1.9318339481444992E-2</v>
      </c>
      <c r="U859">
        <f t="shared" si="71"/>
        <v>0</v>
      </c>
      <c r="W859">
        <v>1.6938718675167722E-2</v>
      </c>
      <c r="X859">
        <v>0</v>
      </c>
      <c r="Y859">
        <v>9.5279146235974753E-4</v>
      </c>
      <c r="Z859">
        <v>0</v>
      </c>
    </row>
    <row r="860" spans="1:26" x14ac:dyDescent="0.25">
      <c r="A860" s="41">
        <v>-8.1875919680174658E-3</v>
      </c>
      <c r="B860" s="75">
        <v>-8.3299825406772665E-3</v>
      </c>
      <c r="G860" s="2">
        <v>39989</v>
      </c>
      <c r="H860" s="41">
        <v>-8.1875919680174658E-3</v>
      </c>
      <c r="I860">
        <f t="shared" si="66"/>
        <v>-1.6954306456343972E-5</v>
      </c>
      <c r="J860" s="60">
        <v>-5.456010973698024E-3</v>
      </c>
      <c r="K860">
        <f t="shared" si="67"/>
        <v>-5.8947207253551303E-4</v>
      </c>
      <c r="M860" s="2">
        <v>40518</v>
      </c>
      <c r="N860" s="41">
        <v>-2.019321938613794E-3</v>
      </c>
      <c r="O860" s="54">
        <v>1.5458611417752052E-3</v>
      </c>
      <c r="P860" s="60">
        <v>6.1060179445073686E-4</v>
      </c>
      <c r="Q860" s="79">
        <v>8.7667816570633427E-4</v>
      </c>
      <c r="R860">
        <f t="shared" si="68"/>
        <v>-1.392071697074676E-2</v>
      </c>
      <c r="S860">
        <f t="shared" si="69"/>
        <v>0</v>
      </c>
      <c r="T860">
        <f t="shared" si="70"/>
        <v>-1.9284863737002517E-2</v>
      </c>
      <c r="U860">
        <f t="shared" si="71"/>
        <v>0</v>
      </c>
      <c r="W860">
        <v>1.6941978811434465E-2</v>
      </c>
      <c r="X860">
        <v>0</v>
      </c>
      <c r="Y860">
        <v>9.8626720680222539E-4</v>
      </c>
      <c r="Z860">
        <v>0</v>
      </c>
    </row>
    <row r="861" spans="1:26" x14ac:dyDescent="0.25">
      <c r="A861" s="41">
        <v>-2.6588519342766667E-4</v>
      </c>
      <c r="B861" s="75">
        <v>1.1499014318329635E-3</v>
      </c>
      <c r="G861" s="2">
        <v>39990</v>
      </c>
      <c r="H861" s="41">
        <v>-2.6588519342766667E-4</v>
      </c>
      <c r="I861">
        <f t="shared" si="66"/>
        <v>-5.4743707960544139E-5</v>
      </c>
      <c r="J861" s="60">
        <v>2.9099326293340586E-2</v>
      </c>
      <c r="K861">
        <f t="shared" si="67"/>
        <v>-6.509851033377499E-4</v>
      </c>
      <c r="M861" s="2">
        <v>40519</v>
      </c>
      <c r="N861" s="41">
        <v>-5.5393278306936416E-4</v>
      </c>
      <c r="O861" s="54">
        <v>1.5605513710575702E-3</v>
      </c>
      <c r="P861" s="60">
        <v>-2.4452717365749097E-3</v>
      </c>
      <c r="Q861" s="79">
        <v>8.7908051031995976E-4</v>
      </c>
      <c r="R861">
        <f t="shared" si="68"/>
        <v>-1.3906026741464395E-2</v>
      </c>
      <c r="S861">
        <f t="shared" si="69"/>
        <v>0</v>
      </c>
      <c r="T861">
        <f t="shared" si="70"/>
        <v>-1.9282461392388889E-2</v>
      </c>
      <c r="U861">
        <f t="shared" si="71"/>
        <v>0</v>
      </c>
      <c r="W861">
        <v>1.6956766390437538E-2</v>
      </c>
      <c r="X861">
        <v>0</v>
      </c>
      <c r="Y861">
        <v>9.8866955141585066E-4</v>
      </c>
      <c r="Z861">
        <v>0</v>
      </c>
    </row>
    <row r="862" spans="1:26" x14ac:dyDescent="0.25">
      <c r="A862" s="41">
        <v>-3.4821034932066477E-3</v>
      </c>
      <c r="B862" s="75">
        <v>-3.4979841073966068E-3</v>
      </c>
      <c r="G862" s="2">
        <v>39993</v>
      </c>
      <c r="H862" s="41">
        <v>-3.4821034932066477E-3</v>
      </c>
      <c r="I862">
        <f t="shared" si="66"/>
        <v>-5.7342606163109244E-5</v>
      </c>
      <c r="J862" s="60">
        <v>1.3195010010589041E-3</v>
      </c>
      <c r="K862">
        <f t="shared" si="67"/>
        <v>-5.7403331282964852E-4</v>
      </c>
      <c r="M862" s="2">
        <v>40520</v>
      </c>
      <c r="N862" s="41">
        <v>-5.8549637637631755E-3</v>
      </c>
      <c r="O862" s="54">
        <v>1.5087796847638617E-3</v>
      </c>
      <c r="P862" s="60">
        <v>-1.2056631977411764E-2</v>
      </c>
      <c r="Q862" s="79">
        <v>8.5372994023033967E-4</v>
      </c>
      <c r="R862">
        <f t="shared" si="68"/>
        <v>-1.3957798427758104E-2</v>
      </c>
      <c r="S862">
        <f t="shared" si="69"/>
        <v>0</v>
      </c>
      <c r="T862">
        <f t="shared" si="70"/>
        <v>-1.9307811962478511E-2</v>
      </c>
      <c r="U862">
        <f t="shared" si="71"/>
        <v>0</v>
      </c>
      <c r="W862">
        <v>1.6905055152468269E-2</v>
      </c>
      <c r="X862">
        <v>0</v>
      </c>
      <c r="Y862">
        <v>9.6331898132623111E-4</v>
      </c>
      <c r="Z862">
        <v>0</v>
      </c>
    </row>
    <row r="863" spans="1:26" x14ac:dyDescent="0.25">
      <c r="A863" s="41">
        <v>-1.3633183220947372E-2</v>
      </c>
      <c r="B863" s="75">
        <v>-1.2984089216622958E-2</v>
      </c>
      <c r="G863" s="2">
        <v>39994</v>
      </c>
      <c r="H863" s="41">
        <v>-1.3633183220947372E-2</v>
      </c>
      <c r="I863">
        <f t="shared" si="66"/>
        <v>-9.9785273218031188E-5</v>
      </c>
      <c r="J863" s="60">
        <v>-1.9851583692699373E-2</v>
      </c>
      <c r="K863">
        <f t="shared" si="67"/>
        <v>-5.6877959469666826E-4</v>
      </c>
      <c r="M863" s="2">
        <v>40521</v>
      </c>
      <c r="N863" s="41">
        <v>-2.3438822458586538E-2</v>
      </c>
      <c r="O863" s="54">
        <v>1.5151880040063185E-3</v>
      </c>
      <c r="P863" s="60">
        <v>-2.3165485323071097E-2</v>
      </c>
      <c r="Q863" s="79">
        <v>8.3559636604431311E-4</v>
      </c>
      <c r="R863">
        <f t="shared" si="68"/>
        <v>-1.3951390108515647E-2</v>
      </c>
      <c r="S863">
        <f t="shared" si="69"/>
        <v>1</v>
      </c>
      <c r="T863">
        <f t="shared" si="70"/>
        <v>-1.9325945536664536E-2</v>
      </c>
      <c r="U863">
        <f t="shared" si="71"/>
        <v>1</v>
      </c>
      <c r="W863">
        <v>1.6911502059414437E-2</v>
      </c>
      <c r="X863">
        <v>0</v>
      </c>
      <c r="Y863">
        <v>9.4518540714020412E-4</v>
      </c>
      <c r="Z863">
        <v>0</v>
      </c>
    </row>
    <row r="864" spans="1:26" x14ac:dyDescent="0.25">
      <c r="A864" s="41">
        <v>5.295039903299356E-3</v>
      </c>
      <c r="B864" s="75">
        <v>5.5734965657484245E-3</v>
      </c>
      <c r="G864" s="2">
        <v>39995</v>
      </c>
      <c r="H864" s="41">
        <v>5.295039903299356E-3</v>
      </c>
      <c r="I864">
        <f t="shared" si="66"/>
        <v>-1.8629000672919742E-4</v>
      </c>
      <c r="J864" s="60">
        <v>1.0352096750937083E-2</v>
      </c>
      <c r="K864">
        <f t="shared" si="67"/>
        <v>-6.3389774872223245E-4</v>
      </c>
      <c r="M864" s="2">
        <v>40522</v>
      </c>
      <c r="N864" s="41">
        <v>1.0560665026955166E-2</v>
      </c>
      <c r="O864" s="54">
        <v>1.4515260884426951E-3</v>
      </c>
      <c r="P864" s="60">
        <v>1.3741622556649855E-2</v>
      </c>
      <c r="Q864" s="79">
        <v>6.9201171874647919E-4</v>
      </c>
      <c r="R864">
        <f t="shared" si="68"/>
        <v>-1.401505202407927E-2</v>
      </c>
      <c r="S864">
        <f t="shared" si="69"/>
        <v>0</v>
      </c>
      <c r="T864">
        <f t="shared" si="70"/>
        <v>-1.9469530183962372E-2</v>
      </c>
      <c r="U864">
        <f t="shared" si="71"/>
        <v>0</v>
      </c>
      <c r="W864">
        <v>1.6847765458474356E-2</v>
      </c>
      <c r="X864">
        <v>0</v>
      </c>
      <c r="Y864">
        <v>8.0160075984236987E-4</v>
      </c>
      <c r="Z864">
        <v>2</v>
      </c>
    </row>
    <row r="865" spans="1:26" x14ac:dyDescent="0.25">
      <c r="A865" s="41">
        <v>4.1716535209530264E-3</v>
      </c>
      <c r="B865" s="75">
        <v>3.7658226562828643E-3</v>
      </c>
      <c r="G865" s="2">
        <v>39996</v>
      </c>
      <c r="H865" s="41">
        <v>4.1716535209530264E-3</v>
      </c>
      <c r="I865">
        <f t="shared" si="66"/>
        <v>-1.9911020116843102E-4</v>
      </c>
      <c r="J865" s="60">
        <v>7.7942305616015097E-4</v>
      </c>
      <c r="K865">
        <f t="shared" si="67"/>
        <v>-6.07014808353336E-4</v>
      </c>
      <c r="M865" s="2">
        <v>40525</v>
      </c>
      <c r="N865" s="41">
        <v>6.3972844141242206E-3</v>
      </c>
      <c r="O865" s="54">
        <v>1.4901051228387442E-3</v>
      </c>
      <c r="P865" s="60">
        <v>9.2651114159777517E-3</v>
      </c>
      <c r="Q865" s="79">
        <v>7.2613842631678415E-4</v>
      </c>
      <c r="R865">
        <f t="shared" si="68"/>
        <v>-1.3976472989683221E-2</v>
      </c>
      <c r="S865">
        <f t="shared" si="69"/>
        <v>0</v>
      </c>
      <c r="T865">
        <f t="shared" si="70"/>
        <v>-1.9435403476392065E-2</v>
      </c>
      <c r="U865">
        <f t="shared" si="71"/>
        <v>0</v>
      </c>
      <c r="W865">
        <v>1.6886415891998668E-2</v>
      </c>
      <c r="X865">
        <v>0</v>
      </c>
      <c r="Y865">
        <v>8.3572746741267462E-4</v>
      </c>
      <c r="Z865">
        <v>2</v>
      </c>
    </row>
    <row r="866" spans="1:26" x14ac:dyDescent="0.25">
      <c r="A866" s="41">
        <v>1.1736234969015691E-2</v>
      </c>
      <c r="B866" s="75">
        <v>1.1128666058207153E-2</v>
      </c>
      <c r="G866" s="2">
        <v>39997</v>
      </c>
      <c r="H866" s="41">
        <v>1.1736234969015691E-2</v>
      </c>
      <c r="I866">
        <f t="shared" si="66"/>
        <v>-2.181944838828256E-4</v>
      </c>
      <c r="J866" s="60">
        <v>1.7256456165470373E-2</v>
      </c>
      <c r="K866">
        <f t="shared" si="67"/>
        <v>-6.2684608887504027E-4</v>
      </c>
      <c r="M866" s="2">
        <v>40526</v>
      </c>
      <c r="N866" s="41">
        <v>5.6177514842391937E-3</v>
      </c>
      <c r="O866" s="54">
        <v>1.5451338800779517E-3</v>
      </c>
      <c r="P866" s="60">
        <v>5.344971186572703E-3</v>
      </c>
      <c r="Q866" s="79">
        <v>8.0612934694501736E-4</v>
      </c>
      <c r="R866">
        <f t="shared" si="68"/>
        <v>-1.3921444232444014E-2</v>
      </c>
      <c r="S866">
        <f t="shared" si="69"/>
        <v>0</v>
      </c>
      <c r="T866">
        <f t="shared" si="70"/>
        <v>-1.9355412555763833E-2</v>
      </c>
      <c r="U866">
        <f t="shared" si="71"/>
        <v>0</v>
      </c>
      <c r="W866">
        <v>1.6941091215173863E-2</v>
      </c>
      <c r="X866">
        <v>0</v>
      </c>
      <c r="Y866">
        <v>9.1571838804090869E-4</v>
      </c>
      <c r="Z866">
        <v>2</v>
      </c>
    </row>
    <row r="867" spans="1:26" x14ac:dyDescent="0.25">
      <c r="A867" s="41">
        <v>-5.7770491167061233E-3</v>
      </c>
      <c r="B867" s="75">
        <v>-4.5199216394786104E-3</v>
      </c>
      <c r="G867" s="2">
        <v>40000</v>
      </c>
      <c r="H867" s="41">
        <v>-5.7770491167061233E-3</v>
      </c>
      <c r="I867">
        <f t="shared" si="66"/>
        <v>-1.5350646211105407E-4</v>
      </c>
      <c r="J867" s="60">
        <v>-5.8424286571111525E-2</v>
      </c>
      <c r="K867">
        <f t="shared" si="67"/>
        <v>-5.630150030206917E-4</v>
      </c>
      <c r="M867" s="2">
        <v>40527</v>
      </c>
      <c r="N867" s="41">
        <v>-1.1276475754281201E-2</v>
      </c>
      <c r="O867" s="54">
        <v>1.5460204503552589E-3</v>
      </c>
      <c r="P867" s="60">
        <v>-7.7573766526092035E-3</v>
      </c>
      <c r="Q867" s="79">
        <v>7.9237350748247778E-4</v>
      </c>
      <c r="R867">
        <f t="shared" si="68"/>
        <v>-1.3920557662166707E-2</v>
      </c>
      <c r="S867">
        <f t="shared" si="69"/>
        <v>0</v>
      </c>
      <c r="T867">
        <f t="shared" si="70"/>
        <v>-1.9369168395226372E-2</v>
      </c>
      <c r="U867">
        <f t="shared" si="71"/>
        <v>0</v>
      </c>
      <c r="W867">
        <v>1.694184452152336E-2</v>
      </c>
      <c r="X867">
        <v>0</v>
      </c>
      <c r="Y867">
        <v>9.0196254857836911E-4</v>
      </c>
      <c r="Z867">
        <v>0</v>
      </c>
    </row>
    <row r="868" spans="1:26" x14ac:dyDescent="0.25">
      <c r="A868" s="41">
        <v>2.0575055298052342E-2</v>
      </c>
      <c r="B868" s="75">
        <v>2.2016107936620177E-2</v>
      </c>
      <c r="G868" s="2">
        <v>40001</v>
      </c>
      <c r="H868" s="41">
        <v>2.0575055298052342E-2</v>
      </c>
      <c r="I868">
        <f t="shared" si="66"/>
        <v>-1.9173134517639189E-4</v>
      </c>
      <c r="J868" s="60">
        <v>8.9373654001363677E-3</v>
      </c>
      <c r="K868">
        <f t="shared" si="67"/>
        <v>-7.6935929507117469E-4</v>
      </c>
      <c r="M868" s="2">
        <v>40528</v>
      </c>
      <c r="N868" s="41">
        <v>2.2334307062120348E-3</v>
      </c>
      <c r="O868" s="54">
        <v>1.503580534763956E-3</v>
      </c>
      <c r="P868" s="60">
        <v>1.0938993062623671E-2</v>
      </c>
      <c r="Q868" s="79">
        <v>7.6892076102981488E-4</v>
      </c>
      <c r="R868">
        <f t="shared" si="68"/>
        <v>-1.3962997577758009E-2</v>
      </c>
      <c r="S868">
        <f t="shared" si="69"/>
        <v>0</v>
      </c>
      <c r="T868">
        <f t="shared" si="70"/>
        <v>-1.9392621141679035E-2</v>
      </c>
      <c r="U868">
        <f t="shared" si="71"/>
        <v>0</v>
      </c>
      <c r="W868">
        <v>1.6899602333444924E-2</v>
      </c>
      <c r="X868">
        <v>0</v>
      </c>
      <c r="Y868">
        <v>8.7850980212570589E-4</v>
      </c>
      <c r="Z868">
        <v>2</v>
      </c>
    </row>
    <row r="869" spans="1:26" x14ac:dyDescent="0.25">
      <c r="A869" s="41">
        <v>-1.1212966523406575E-2</v>
      </c>
      <c r="B869" s="75">
        <v>-1.1032129651944996E-2</v>
      </c>
      <c r="G869" s="2">
        <v>40002</v>
      </c>
      <c r="H869" s="41">
        <v>-1.1212966523406575E-2</v>
      </c>
      <c r="I869">
        <f t="shared" si="66"/>
        <v>-1.6251406440753079E-4</v>
      </c>
      <c r="J869" s="60">
        <v>-2.842908489338012E-2</v>
      </c>
      <c r="K869">
        <f t="shared" si="67"/>
        <v>-7.6120615783358317E-4</v>
      </c>
      <c r="M869" s="2">
        <v>40532</v>
      </c>
      <c r="N869" s="41">
        <v>-4.4593097187377228E-3</v>
      </c>
      <c r="O869" s="54">
        <v>1.477473929646364E-3</v>
      </c>
      <c r="P869" s="60">
        <v>1.1000853334905011E-3</v>
      </c>
      <c r="Q869" s="79">
        <v>7.5156509316485186E-4</v>
      </c>
      <c r="R869">
        <f t="shared" si="68"/>
        <v>-1.3989104182875602E-2</v>
      </c>
      <c r="S869">
        <f t="shared" si="69"/>
        <v>0</v>
      </c>
      <c r="T869">
        <f t="shared" si="70"/>
        <v>-1.9409976809543997E-2</v>
      </c>
      <c r="U869">
        <f t="shared" si="71"/>
        <v>0</v>
      </c>
      <c r="W869">
        <v>1.6873635564340291E-2</v>
      </c>
      <c r="X869">
        <v>0</v>
      </c>
      <c r="Y869">
        <v>8.6115413426074276E-4</v>
      </c>
      <c r="Z869">
        <v>2</v>
      </c>
    </row>
    <row r="870" spans="1:26" x14ac:dyDescent="0.25">
      <c r="A870" s="41">
        <v>1.0339908716888935E-2</v>
      </c>
      <c r="B870" s="75">
        <v>1.0327818569090314E-2</v>
      </c>
      <c r="G870" s="2">
        <v>40003</v>
      </c>
      <c r="H870" s="41">
        <v>1.0339908716888935E-2</v>
      </c>
      <c r="I870">
        <f t="shared" si="66"/>
        <v>-1.7449651825797468E-4</v>
      </c>
      <c r="J870" s="60">
        <v>-9.5858843466778919E-4</v>
      </c>
      <c r="K870">
        <f t="shared" si="67"/>
        <v>-8.4701668089671013E-4</v>
      </c>
      <c r="M870" s="2">
        <v>40533</v>
      </c>
      <c r="N870" s="41">
        <v>-1.602047932801093E-3</v>
      </c>
      <c r="O870" s="54">
        <v>1.4810940928275953E-3</v>
      </c>
      <c r="P870" s="60">
        <v>8.5103030795262193E-3</v>
      </c>
      <c r="Q870" s="79">
        <v>9.1509358740826338E-4</v>
      </c>
      <c r="R870">
        <f t="shared" si="68"/>
        <v>-1.3985484019694371E-2</v>
      </c>
      <c r="S870">
        <f t="shared" si="69"/>
        <v>0</v>
      </c>
      <c r="T870">
        <f t="shared" si="70"/>
        <v>-1.9246448315300587E-2</v>
      </c>
      <c r="U870">
        <f t="shared" si="71"/>
        <v>0</v>
      </c>
      <c r="W870">
        <v>1.6877016091331503E-2</v>
      </c>
      <c r="X870">
        <v>0</v>
      </c>
      <c r="Y870">
        <v>1.0246826285041548E-3</v>
      </c>
      <c r="Z870">
        <v>2</v>
      </c>
    </row>
    <row r="871" spans="1:26" x14ac:dyDescent="0.25">
      <c r="A871" s="41">
        <v>-1.3163936370904936E-2</v>
      </c>
      <c r="B871" s="75">
        <v>-1.2721164523476575E-2</v>
      </c>
      <c r="G871" s="2">
        <v>40004</v>
      </c>
      <c r="H871" s="41">
        <v>-1.3163936370904936E-2</v>
      </c>
      <c r="I871">
        <f t="shared" si="66"/>
        <v>-1.3052121965015701E-4</v>
      </c>
      <c r="J871" s="60">
        <v>-1.8517056698643126E-2</v>
      </c>
      <c r="K871">
        <f t="shared" si="67"/>
        <v>-8.4888186196114266E-4</v>
      </c>
      <c r="M871" s="2">
        <v>40534</v>
      </c>
      <c r="N871" s="41">
        <v>1.7147556094540572E-4</v>
      </c>
      <c r="O871" s="54">
        <v>1.4201679850505255E-3</v>
      </c>
      <c r="P871" s="60">
        <v>-2.3288956124766281E-3</v>
      </c>
      <c r="Q871" s="79">
        <v>9.1392033927471914E-4</v>
      </c>
      <c r="R871">
        <f t="shared" si="68"/>
        <v>-1.404641012747144E-2</v>
      </c>
      <c r="S871">
        <f t="shared" si="69"/>
        <v>0</v>
      </c>
      <c r="T871">
        <f t="shared" si="70"/>
        <v>-1.9247621563434132E-2</v>
      </c>
      <c r="U871">
        <f t="shared" si="71"/>
        <v>0</v>
      </c>
      <c r="W871">
        <v>1.6815733243300532E-2</v>
      </c>
      <c r="X871">
        <v>0</v>
      </c>
      <c r="Y871">
        <v>1.0235093803706104E-3</v>
      </c>
      <c r="Z871">
        <v>0</v>
      </c>
    </row>
    <row r="872" spans="1:26" x14ac:dyDescent="0.25">
      <c r="A872" s="41">
        <v>-7.2365662892607012E-3</v>
      </c>
      <c r="B872" s="75">
        <v>-7.2320944580970513E-3</v>
      </c>
      <c r="G872" s="2">
        <v>40007</v>
      </c>
      <c r="H872" s="41">
        <v>-7.2365662892607012E-3</v>
      </c>
      <c r="I872">
        <f t="shared" si="66"/>
        <v>-7.9208998990097532E-5</v>
      </c>
      <c r="J872" s="60">
        <v>-7.8034802839814215E-3</v>
      </c>
      <c r="K872">
        <f t="shared" si="67"/>
        <v>-8.6157962166758353E-4</v>
      </c>
      <c r="M872" s="2">
        <v>40535</v>
      </c>
      <c r="N872" s="41">
        <v>1.5564500011964167E-3</v>
      </c>
      <c r="O872" s="54">
        <v>1.4514439248427022E-3</v>
      </c>
      <c r="P872" s="60">
        <v>-1.7542897275535016E-3</v>
      </c>
      <c r="Q872" s="79">
        <v>9.8562415598049745E-4</v>
      </c>
      <c r="R872">
        <f t="shared" si="68"/>
        <v>-1.4015134187679263E-2</v>
      </c>
      <c r="S872">
        <f t="shared" si="69"/>
        <v>0</v>
      </c>
      <c r="T872">
        <f t="shared" si="70"/>
        <v>-1.9175917746728353E-2</v>
      </c>
      <c r="U872">
        <f t="shared" si="71"/>
        <v>0</v>
      </c>
      <c r="W872">
        <v>1.6847013468525063E-2</v>
      </c>
      <c r="X872">
        <v>0</v>
      </c>
      <c r="Y872">
        <v>1.0952131970763889E-3</v>
      </c>
      <c r="Z872">
        <v>0</v>
      </c>
    </row>
    <row r="873" spans="1:26" x14ac:dyDescent="0.25">
      <c r="A873" s="41">
        <v>1.5554268415572984E-2</v>
      </c>
      <c r="B873" s="75">
        <v>1.517429927677651E-2</v>
      </c>
      <c r="G873" s="2">
        <v>40008</v>
      </c>
      <c r="H873" s="41">
        <v>1.5554268415572984E-2</v>
      </c>
      <c r="I873">
        <f t="shared" si="66"/>
        <v>-1.0703178561474493E-4</v>
      </c>
      <c r="J873" s="60">
        <v>3.3723931352447029E-2</v>
      </c>
      <c r="K873">
        <f t="shared" si="67"/>
        <v>-9.1546815702471009E-4</v>
      </c>
      <c r="M873" s="2">
        <v>40536</v>
      </c>
      <c r="N873" s="41">
        <v>1.1516922435410413E-2</v>
      </c>
      <c r="O873" s="54">
        <v>1.4273135437556342E-3</v>
      </c>
      <c r="P873" s="60">
        <v>4.4332996716421541E-3</v>
      </c>
      <c r="Q873" s="79">
        <v>9.8343816341762459E-4</v>
      </c>
      <c r="R873">
        <f t="shared" si="68"/>
        <v>-1.4039264568766332E-2</v>
      </c>
      <c r="S873">
        <f t="shared" si="69"/>
        <v>0</v>
      </c>
      <c r="T873">
        <f t="shared" si="70"/>
        <v>-1.9178103739291227E-2</v>
      </c>
      <c r="U873">
        <f t="shared" si="71"/>
        <v>0</v>
      </c>
      <c r="W873">
        <v>1.6822741831345817E-2</v>
      </c>
      <c r="X873">
        <v>0</v>
      </c>
      <c r="Y873">
        <v>1.093027204513516E-3</v>
      </c>
      <c r="Z873">
        <v>2</v>
      </c>
    </row>
    <row r="874" spans="1:26" x14ac:dyDescent="0.25">
      <c r="A874" s="41">
        <v>1.897544644424257E-2</v>
      </c>
      <c r="B874" s="75">
        <v>1.8554152823122401E-2</v>
      </c>
      <c r="G874" s="2">
        <v>40009</v>
      </c>
      <c r="H874" s="41">
        <v>1.897544644424257E-2</v>
      </c>
      <c r="I874">
        <f t="shared" si="66"/>
        <v>-7.7376175087034646E-5</v>
      </c>
      <c r="J874" s="60">
        <v>2.8730359853423194E-2</v>
      </c>
      <c r="K874">
        <f t="shared" si="67"/>
        <v>-8.094075302086869E-4</v>
      </c>
      <c r="M874" s="2">
        <v>40539</v>
      </c>
      <c r="N874" s="41">
        <v>1.9743570277174173E-3</v>
      </c>
      <c r="O874" s="54">
        <v>1.4951181009158414E-3</v>
      </c>
      <c r="P874" s="60">
        <v>-2.3378822372544165E-3</v>
      </c>
      <c r="Q874" s="79">
        <v>1.0464885930063198E-3</v>
      </c>
      <c r="R874">
        <f t="shared" si="68"/>
        <v>-1.3971460011606124E-2</v>
      </c>
      <c r="S874">
        <f t="shared" si="69"/>
        <v>0</v>
      </c>
      <c r="T874">
        <f t="shared" si="70"/>
        <v>-1.9115053309702531E-2</v>
      </c>
      <c r="U874">
        <f t="shared" si="71"/>
        <v>0</v>
      </c>
      <c r="W874">
        <v>1.689046264579892E-2</v>
      </c>
      <c r="X874">
        <v>0</v>
      </c>
      <c r="Y874">
        <v>1.1560776341022116E-3</v>
      </c>
      <c r="Z874">
        <v>0</v>
      </c>
    </row>
    <row r="875" spans="1:26" x14ac:dyDescent="0.25">
      <c r="A875" s="41">
        <v>3.7302658324922249E-3</v>
      </c>
      <c r="B875" s="75">
        <v>3.4193880747481952E-3</v>
      </c>
      <c r="G875" s="2">
        <v>40010</v>
      </c>
      <c r="H875" s="41">
        <v>3.7302658324922249E-3</v>
      </c>
      <c r="I875">
        <f t="shared" si="66"/>
        <v>1.5267032711387952E-5</v>
      </c>
      <c r="J875" s="60">
        <v>-3.1936590586486798E-4</v>
      </c>
      <c r="K875">
        <f t="shared" si="67"/>
        <v>-6.6696161241747674E-4</v>
      </c>
      <c r="M875" s="2">
        <v>40540</v>
      </c>
      <c r="N875" s="41">
        <v>5.4555430308142463E-3</v>
      </c>
      <c r="O875" s="54">
        <v>1.5204228353031437E-3</v>
      </c>
      <c r="P875" s="60">
        <v>-2.8483554702516561E-4</v>
      </c>
      <c r="Q875" s="79">
        <v>1.0615039722555698E-3</v>
      </c>
      <c r="R875">
        <f t="shared" si="68"/>
        <v>-1.3946155277218823E-2</v>
      </c>
      <c r="S875">
        <f t="shared" si="69"/>
        <v>0</v>
      </c>
      <c r="T875">
        <f t="shared" si="70"/>
        <v>-1.9100037930453281E-2</v>
      </c>
      <c r="U875">
        <f t="shared" si="71"/>
        <v>0</v>
      </c>
      <c r="W875">
        <v>1.6915654247780396E-2</v>
      </c>
      <c r="X875">
        <v>0</v>
      </c>
      <c r="Y875">
        <v>1.1710930133514614E-3</v>
      </c>
      <c r="Z875">
        <v>0</v>
      </c>
    </row>
    <row r="876" spans="1:26" x14ac:dyDescent="0.25">
      <c r="A876" s="41">
        <v>1.8961170595911438E-2</v>
      </c>
      <c r="B876" s="75">
        <v>1.9869447273837243E-2</v>
      </c>
      <c r="G876" s="2">
        <v>40011</v>
      </c>
      <c r="H876" s="41">
        <v>1.8961170595911438E-2</v>
      </c>
      <c r="I876">
        <f t="shared" si="66"/>
        <v>6.5373423582792118E-5</v>
      </c>
      <c r="J876" s="60">
        <v>3.4603486168110972E-2</v>
      </c>
      <c r="K876">
        <f t="shared" si="67"/>
        <v>-6.1558304711126644E-4</v>
      </c>
      <c r="M876" s="2">
        <v>40541</v>
      </c>
      <c r="N876" s="41">
        <v>9.0570079132424892E-3</v>
      </c>
      <c r="O876" s="54">
        <v>1.4926790842461142E-3</v>
      </c>
      <c r="P876" s="60">
        <v>1.1406274296601925E-2</v>
      </c>
      <c r="Q876" s="79">
        <v>9.6807329396031731E-4</v>
      </c>
      <c r="R876">
        <f t="shared" si="68"/>
        <v>-1.3973899028275852E-2</v>
      </c>
      <c r="S876">
        <f t="shared" si="69"/>
        <v>0</v>
      </c>
      <c r="T876">
        <f t="shared" si="70"/>
        <v>-1.9193468608748532E-2</v>
      </c>
      <c r="U876">
        <f t="shared" si="71"/>
        <v>0</v>
      </c>
      <c r="W876">
        <v>1.6888036077696449E-2</v>
      </c>
      <c r="X876">
        <v>0</v>
      </c>
      <c r="Y876">
        <v>1.0776623350562081E-3</v>
      </c>
      <c r="Z876">
        <v>2</v>
      </c>
    </row>
    <row r="877" spans="1:26" x14ac:dyDescent="0.25">
      <c r="A877" s="41">
        <v>7.6493888213996324E-3</v>
      </c>
      <c r="B877" s="75">
        <v>6.6306411932352564E-3</v>
      </c>
      <c r="G877" s="2">
        <v>40014</v>
      </c>
      <c r="H877" s="41">
        <v>7.6493888213996324E-3</v>
      </c>
      <c r="I877">
        <f t="shared" si="66"/>
        <v>9.5217220714445886E-5</v>
      </c>
      <c r="J877" s="60">
        <v>3.0144220406496915E-2</v>
      </c>
      <c r="K877">
        <f t="shared" si="67"/>
        <v>-4.9708551669988175E-4</v>
      </c>
      <c r="M877" s="2">
        <v>40542</v>
      </c>
      <c r="N877" s="41">
        <v>4.379494613630585E-3</v>
      </c>
      <c r="O877" s="54">
        <v>1.4654306267433664E-3</v>
      </c>
      <c r="P877" s="60">
        <v>6.458331721264793E-3</v>
      </c>
      <c r="Q877" s="79">
        <v>9.2047965232069863E-4</v>
      </c>
      <c r="R877">
        <f t="shared" si="68"/>
        <v>-1.40011474857786E-2</v>
      </c>
      <c r="S877">
        <f t="shared" si="69"/>
        <v>0</v>
      </c>
      <c r="T877">
        <f t="shared" si="70"/>
        <v>-1.9241062250388151E-2</v>
      </c>
      <c r="U877">
        <f t="shared" si="71"/>
        <v>0</v>
      </c>
      <c r="W877">
        <v>1.6861069806518966E-2</v>
      </c>
      <c r="X877">
        <v>0</v>
      </c>
      <c r="Y877">
        <v>1.0300686934165905E-3</v>
      </c>
      <c r="Z877">
        <v>2</v>
      </c>
    </row>
    <row r="878" spans="1:26" x14ac:dyDescent="0.25">
      <c r="A878" s="41">
        <v>-3.7345853874828621E-3</v>
      </c>
      <c r="B878" s="75">
        <v>-4.1196107543731535E-3</v>
      </c>
      <c r="G878" s="2">
        <v>40015</v>
      </c>
      <c r="H878" s="41">
        <v>-3.7345853874828621E-3</v>
      </c>
      <c r="I878">
        <f t="shared" si="66"/>
        <v>1.7633806478725703E-4</v>
      </c>
      <c r="J878" s="60">
        <v>-8.5698560016205984E-3</v>
      </c>
      <c r="K878">
        <f t="shared" si="67"/>
        <v>-3.181526993888399E-4</v>
      </c>
      <c r="M878" s="2">
        <v>40543</v>
      </c>
      <c r="N878" s="41">
        <v>4.2495756759175886E-3</v>
      </c>
      <c r="O878" s="54">
        <v>1.4672142222959441E-3</v>
      </c>
      <c r="P878" s="60">
        <v>5.7768981797533406E-3</v>
      </c>
      <c r="Q878" s="79">
        <v>9.3909970074687924E-4</v>
      </c>
      <c r="R878">
        <f t="shared" si="68"/>
        <v>-1.3999363890226022E-2</v>
      </c>
      <c r="S878">
        <f t="shared" si="69"/>
        <v>0</v>
      </c>
      <c r="T878">
        <f t="shared" si="70"/>
        <v>-1.9222442201961971E-2</v>
      </c>
      <c r="U878">
        <f t="shared" si="71"/>
        <v>0</v>
      </c>
      <c r="W878">
        <v>1.6862948047928223E-2</v>
      </c>
      <c r="X878">
        <v>0</v>
      </c>
      <c r="Y878">
        <v>1.0486887418427709E-3</v>
      </c>
      <c r="Z878">
        <v>2</v>
      </c>
    </row>
    <row r="879" spans="1:26" x14ac:dyDescent="0.25">
      <c r="A879" s="41">
        <v>-1.0029943694830446E-2</v>
      </c>
      <c r="B879" s="75">
        <v>-9.7449117158566554E-3</v>
      </c>
      <c r="G879" s="2">
        <v>40016</v>
      </c>
      <c r="H879" s="41">
        <v>-1.0029943694830446E-2</v>
      </c>
      <c r="I879">
        <f t="shared" ref="I879:I942" si="72">AVERAGE(H515:H878)</f>
        <v>3.5649371790606943E-4</v>
      </c>
      <c r="J879" s="60">
        <v>-1.4673582112626492E-2</v>
      </c>
      <c r="K879">
        <f t="shared" ref="K879:K942" si="73">AVERAGE(J515:J878)</f>
        <v>-1.3790542278766709E-4</v>
      </c>
      <c r="M879" s="2">
        <v>40546</v>
      </c>
      <c r="N879" s="41">
        <v>3.4578658673630721E-3</v>
      </c>
      <c r="O879" s="54">
        <v>1.426797752735523E-3</v>
      </c>
      <c r="P879" s="60">
        <v>2.423921709502948E-3</v>
      </c>
      <c r="Q879" s="79">
        <v>8.5990577770194115E-4</v>
      </c>
      <c r="R879">
        <f t="shared" si="68"/>
        <v>-1.4039780359786442E-2</v>
      </c>
      <c r="S879">
        <f t="shared" si="69"/>
        <v>0</v>
      </c>
      <c r="T879">
        <f t="shared" si="70"/>
        <v>-1.9301636125006908E-2</v>
      </c>
      <c r="U879">
        <f t="shared" si="71"/>
        <v>0</v>
      </c>
      <c r="W879">
        <v>1.6822249343107682E-2</v>
      </c>
      <c r="X879">
        <v>0</v>
      </c>
      <c r="Y879">
        <v>9.6949481879783194E-4</v>
      </c>
      <c r="Z879">
        <v>2</v>
      </c>
    </row>
    <row r="880" spans="1:26" x14ac:dyDescent="0.25">
      <c r="A880" s="41">
        <v>3.3513564368827298E-2</v>
      </c>
      <c r="B880" s="75">
        <v>3.3996375457028785E-2</v>
      </c>
      <c r="G880" s="2">
        <v>40017</v>
      </c>
      <c r="H880" s="41">
        <v>3.3513564368827298E-2</v>
      </c>
      <c r="I880">
        <f t="shared" si="72"/>
        <v>5.1964870914716303E-4</v>
      </c>
      <c r="J880" s="60">
        <v>2.6025078063933244E-2</v>
      </c>
      <c r="K880">
        <f t="shared" si="73"/>
        <v>-4.1311751137137391E-5</v>
      </c>
      <c r="M880" s="2">
        <v>40547</v>
      </c>
      <c r="N880" s="41">
        <v>1.2460282740770628E-2</v>
      </c>
      <c r="O880" s="54">
        <v>1.415282579784873E-3</v>
      </c>
      <c r="P880" s="60">
        <v>-3.1410490103094329E-3</v>
      </c>
      <c r="Q880" s="79">
        <v>7.8375111095195732E-4</v>
      </c>
      <c r="R880">
        <f t="shared" si="68"/>
        <v>-1.4051295532737092E-2</v>
      </c>
      <c r="S880">
        <f t="shared" si="69"/>
        <v>0</v>
      </c>
      <c r="T880">
        <f t="shared" si="70"/>
        <v>-1.9377790791756892E-2</v>
      </c>
      <c r="U880">
        <f t="shared" si="71"/>
        <v>0</v>
      </c>
      <c r="W880">
        <v>1.6810993860064408E-2</v>
      </c>
      <c r="X880">
        <v>0</v>
      </c>
      <c r="Y880">
        <v>8.9334015204784812E-4</v>
      </c>
      <c r="Z880">
        <v>0</v>
      </c>
    </row>
    <row r="881" spans="1:26" x14ac:dyDescent="0.25">
      <c r="A881" s="41">
        <v>8.6872239548912676E-3</v>
      </c>
      <c r="B881" s="75">
        <v>9.0184403728219807E-3</v>
      </c>
      <c r="G881" s="2">
        <v>40018</v>
      </c>
      <c r="H881" s="41">
        <v>8.6872239548912676E-3</v>
      </c>
      <c r="I881">
        <f t="shared" si="72"/>
        <v>4.8401884517362885E-4</v>
      </c>
      <c r="J881" s="60">
        <v>9.6021574975513873E-3</v>
      </c>
      <c r="K881">
        <f t="shared" si="73"/>
        <v>-1.1141351582179092E-4</v>
      </c>
      <c r="M881" s="2">
        <v>40548</v>
      </c>
      <c r="N881" s="41">
        <v>2.5397679759345906E-3</v>
      </c>
      <c r="O881" s="54">
        <v>1.4597739757416133E-3</v>
      </c>
      <c r="P881" s="60">
        <v>-9.7501909908762965E-3</v>
      </c>
      <c r="Q881" s="79">
        <v>7.9866541587314207E-4</v>
      </c>
      <c r="R881">
        <f t="shared" si="68"/>
        <v>-1.4006804136780352E-2</v>
      </c>
      <c r="S881">
        <f t="shared" si="69"/>
        <v>0</v>
      </c>
      <c r="T881">
        <f t="shared" si="70"/>
        <v>-1.9362876486835708E-2</v>
      </c>
      <c r="U881">
        <f t="shared" si="71"/>
        <v>0</v>
      </c>
      <c r="W881">
        <v>1.6855694014568618E-2</v>
      </c>
      <c r="X881">
        <v>0</v>
      </c>
      <c r="Y881">
        <v>9.0825445696903232E-4</v>
      </c>
      <c r="Z881">
        <v>0</v>
      </c>
    </row>
    <row r="882" spans="1:26" x14ac:dyDescent="0.25">
      <c r="A882" s="41">
        <v>1.8075925896487242E-2</v>
      </c>
      <c r="B882" s="75">
        <v>1.9562026735147175E-2</v>
      </c>
      <c r="G882" s="2">
        <v>40021</v>
      </c>
      <c r="H882" s="41">
        <v>1.8075925896487242E-2</v>
      </c>
      <c r="I882">
        <f t="shared" si="72"/>
        <v>5.8436780089329225E-4</v>
      </c>
      <c r="J882" s="60">
        <v>-3.6448274001950126E-4</v>
      </c>
      <c r="K882">
        <f t="shared" si="73"/>
        <v>-2.6594860853893368E-5</v>
      </c>
      <c r="M882" s="2">
        <v>40549</v>
      </c>
      <c r="N882" s="41">
        <v>-5.2151218545000346E-3</v>
      </c>
      <c r="O882" s="54">
        <v>1.4943061506612967E-3</v>
      </c>
      <c r="P882" s="60">
        <v>-5.8412981603060297E-3</v>
      </c>
      <c r="Q882" s="79">
        <v>8.1219121565817033E-4</v>
      </c>
      <c r="R882">
        <f t="shared" si="68"/>
        <v>-1.3972271961860669E-2</v>
      </c>
      <c r="S882">
        <f t="shared" si="69"/>
        <v>0</v>
      </c>
      <c r="T882">
        <f t="shared" si="70"/>
        <v>-1.9349350687050682E-2</v>
      </c>
      <c r="U882">
        <f t="shared" si="71"/>
        <v>0</v>
      </c>
      <c r="W882">
        <v>1.6890252723139688E-2</v>
      </c>
      <c r="X882">
        <v>0</v>
      </c>
      <c r="Y882">
        <v>9.2178025675406091E-4</v>
      </c>
      <c r="Z882">
        <v>0</v>
      </c>
    </row>
    <row r="883" spans="1:26" x14ac:dyDescent="0.25">
      <c r="A883" s="41">
        <v>-9.3233877531543781E-3</v>
      </c>
      <c r="B883" s="75">
        <v>-9.6438207162940961E-3</v>
      </c>
      <c r="G883" s="2">
        <v>40022</v>
      </c>
      <c r="H883" s="41">
        <v>-9.3233877531543781E-3</v>
      </c>
      <c r="I883">
        <f t="shared" si="72"/>
        <v>4.9126780527088631E-4</v>
      </c>
      <c r="J883" s="60">
        <v>-2.9128337806217947E-3</v>
      </c>
      <c r="K883">
        <f t="shared" si="73"/>
        <v>-2.0913785608992055E-4</v>
      </c>
      <c r="M883" s="2">
        <v>40550</v>
      </c>
      <c r="N883" s="41">
        <v>-2.3462267086566249E-2</v>
      </c>
      <c r="O883" s="54">
        <v>1.3879086610367717E-3</v>
      </c>
      <c r="P883" s="60">
        <v>-2.4530512966794229E-2</v>
      </c>
      <c r="Q883" s="79">
        <v>7.2464622603113902E-4</v>
      </c>
      <c r="R883">
        <f t="shared" si="68"/>
        <v>-1.4078669451485193E-2</v>
      </c>
      <c r="S883">
        <f t="shared" si="69"/>
        <v>1</v>
      </c>
      <c r="T883">
        <f t="shared" si="70"/>
        <v>-1.943689567667771E-2</v>
      </c>
      <c r="U883">
        <f t="shared" si="71"/>
        <v>1</v>
      </c>
      <c r="W883">
        <v>1.6783615591879929E-2</v>
      </c>
      <c r="X883">
        <v>0</v>
      </c>
      <c r="Y883">
        <v>8.3423526712702982E-4</v>
      </c>
      <c r="Z883">
        <v>0</v>
      </c>
    </row>
    <row r="884" spans="1:26" x14ac:dyDescent="0.25">
      <c r="A884" s="41">
        <v>-1.8603607135628829E-2</v>
      </c>
      <c r="B884" s="75">
        <v>-1.874387046313589E-2</v>
      </c>
      <c r="G884" s="2">
        <v>40023</v>
      </c>
      <c r="H884" s="41">
        <v>-1.8603607135628829E-2</v>
      </c>
      <c r="I884">
        <f t="shared" si="72"/>
        <v>4.911026577312618E-4</v>
      </c>
      <c r="J884" s="60">
        <v>-1.0446180496580413E-2</v>
      </c>
      <c r="K884">
        <f t="shared" si="73"/>
        <v>-1.8558666641797612E-4</v>
      </c>
      <c r="M884" s="2">
        <v>40553</v>
      </c>
      <c r="N884" s="41">
        <v>-1.8200513544626404E-2</v>
      </c>
      <c r="O884" s="54">
        <v>1.2995858834503498E-3</v>
      </c>
      <c r="P884" s="60">
        <v>-2.3860072109945441E-2</v>
      </c>
      <c r="Q884" s="79">
        <v>6.3087515332689288E-4</v>
      </c>
      <c r="R884">
        <f t="shared" si="68"/>
        <v>-1.4166992229071616E-2</v>
      </c>
      <c r="S884">
        <f t="shared" si="69"/>
        <v>1</v>
      </c>
      <c r="T884">
        <f t="shared" si="70"/>
        <v>-1.9530666749381958E-2</v>
      </c>
      <c r="U884">
        <f t="shared" si="71"/>
        <v>1</v>
      </c>
      <c r="W884">
        <v>1.6695109824243017E-2</v>
      </c>
      <c r="X884">
        <v>0</v>
      </c>
      <c r="Y884">
        <v>7.4046419442278335E-4</v>
      </c>
      <c r="Z884">
        <v>0</v>
      </c>
    </row>
    <row r="885" spans="1:26" x14ac:dyDescent="0.25">
      <c r="A885" s="41">
        <v>1.2763581028497768E-2</v>
      </c>
      <c r="B885" s="75">
        <v>1.391628874648871E-2</v>
      </c>
      <c r="G885" s="2">
        <v>40024</v>
      </c>
      <c r="H885" s="41">
        <v>1.2763581028497768E-2</v>
      </c>
      <c r="I885">
        <f t="shared" si="72"/>
        <v>3.9729940028103346E-4</v>
      </c>
      <c r="J885" s="60">
        <v>1.4026936181233098E-2</v>
      </c>
      <c r="K885">
        <f t="shared" si="73"/>
        <v>-2.0477633315029356E-4</v>
      </c>
      <c r="M885" s="2">
        <v>40554</v>
      </c>
      <c r="N885" s="41">
        <v>-8.4788877743055134E-5</v>
      </c>
      <c r="O885" s="54">
        <v>1.1999253355352028E-3</v>
      </c>
      <c r="P885" s="60">
        <v>-1.554648684918278E-3</v>
      </c>
      <c r="Q885" s="79">
        <v>5.6632683088204115E-4</v>
      </c>
      <c r="R885">
        <f t="shared" si="68"/>
        <v>-1.4266652776986763E-2</v>
      </c>
      <c r="S885">
        <f t="shared" si="69"/>
        <v>0</v>
      </c>
      <c r="T885">
        <f t="shared" si="70"/>
        <v>-1.9595215071826808E-2</v>
      </c>
      <c r="U885">
        <f t="shared" si="71"/>
        <v>0</v>
      </c>
      <c r="W885">
        <v>1.6595129309112285E-2</v>
      </c>
      <c r="X885">
        <v>0</v>
      </c>
      <c r="Y885">
        <v>6.7591587197793151E-4</v>
      </c>
      <c r="Z885">
        <v>0</v>
      </c>
    </row>
    <row r="886" spans="1:26" x14ac:dyDescent="0.25">
      <c r="A886" s="41">
        <v>1.6542598123335556E-2</v>
      </c>
      <c r="B886" s="75">
        <v>1.7768002095270366E-2</v>
      </c>
      <c r="G886" s="2">
        <v>40025</v>
      </c>
      <c r="H886" s="41">
        <v>1.6542598123335556E-2</v>
      </c>
      <c r="I886">
        <f t="shared" si="72"/>
        <v>4.6007439124059216E-4</v>
      </c>
      <c r="J886" s="60">
        <v>1.8239171938267219E-2</v>
      </c>
      <c r="K886">
        <f t="shared" si="73"/>
        <v>-1.1532827407305173E-4</v>
      </c>
      <c r="M886" s="2">
        <v>40555</v>
      </c>
      <c r="N886" s="41">
        <v>9.2734262250426559E-3</v>
      </c>
      <c r="O886" s="54">
        <v>1.2253061016764427E-3</v>
      </c>
      <c r="P886" s="60">
        <v>1.7485431676394964E-2</v>
      </c>
      <c r="Q886" s="79">
        <v>5.7005810861749024E-4</v>
      </c>
      <c r="R886">
        <f t="shared" si="68"/>
        <v>-1.4241272010845523E-2</v>
      </c>
      <c r="S886">
        <f t="shared" si="69"/>
        <v>0</v>
      </c>
      <c r="T886">
        <f t="shared" si="70"/>
        <v>-1.9591483794091358E-2</v>
      </c>
      <c r="U886">
        <f t="shared" si="71"/>
        <v>0</v>
      </c>
      <c r="W886">
        <v>1.6620583275448887E-2</v>
      </c>
      <c r="X886">
        <v>0</v>
      </c>
      <c r="Y886">
        <v>6.7964714971338104E-4</v>
      </c>
      <c r="Z886">
        <v>2</v>
      </c>
    </row>
    <row r="887" spans="1:26" x14ac:dyDescent="0.25">
      <c r="A887" s="41">
        <v>4.4181049197465254E-3</v>
      </c>
      <c r="B887" s="75">
        <v>3.4837190857499316E-3</v>
      </c>
      <c r="G887" s="2">
        <v>40028</v>
      </c>
      <c r="H887" s="41">
        <v>4.4181049197465254E-3</v>
      </c>
      <c r="I887">
        <f t="shared" si="72"/>
        <v>5.2612291135892828E-4</v>
      </c>
      <c r="J887" s="60">
        <v>1.6094302266734018E-2</v>
      </c>
      <c r="K887">
        <f t="shared" si="73"/>
        <v>-4.7913473913842224E-5</v>
      </c>
      <c r="M887" s="2">
        <v>40556</v>
      </c>
      <c r="N887" s="41">
        <v>-5.0319653787487383E-3</v>
      </c>
      <c r="O887" s="54">
        <v>1.3018913581618039E-3</v>
      </c>
      <c r="P887" s="60">
        <v>-1.8092500974586499E-2</v>
      </c>
      <c r="Q887" s="79">
        <v>6.4679330689489524E-4</v>
      </c>
      <c r="R887">
        <f t="shared" si="68"/>
        <v>-1.4164686754360162E-2</v>
      </c>
      <c r="S887">
        <f t="shared" si="69"/>
        <v>0</v>
      </c>
      <c r="T887">
        <f t="shared" si="70"/>
        <v>-1.9514748595813956E-2</v>
      </c>
      <c r="U887">
        <f t="shared" si="71"/>
        <v>0</v>
      </c>
      <c r="W887">
        <v>1.6697249427295075E-2</v>
      </c>
      <c r="X887">
        <v>0</v>
      </c>
      <c r="Y887">
        <v>7.5638234799078614E-4</v>
      </c>
      <c r="Z887">
        <v>0</v>
      </c>
    </row>
    <row r="888" spans="1:26" x14ac:dyDescent="0.25">
      <c r="A888" s="41">
        <v>-5.7007741095327583E-3</v>
      </c>
      <c r="B888" s="75">
        <v>-4.9490885685800371E-3</v>
      </c>
      <c r="G888" s="2">
        <v>40029</v>
      </c>
      <c r="H888" s="41">
        <v>-5.7007741095327583E-3</v>
      </c>
      <c r="I888">
        <f t="shared" si="72"/>
        <v>4.8867296757130986E-4</v>
      </c>
      <c r="J888" s="60">
        <v>-5.96544517982285E-3</v>
      </c>
      <c r="K888">
        <f t="shared" si="73"/>
        <v>-9.5840928736286909E-5</v>
      </c>
      <c r="M888" s="2">
        <v>40557</v>
      </c>
      <c r="N888" s="41">
        <v>-8.003949525029766E-3</v>
      </c>
      <c r="O888" s="54">
        <v>1.2530024944056323E-3</v>
      </c>
      <c r="P888" s="60">
        <v>-1.6915251607913545E-2</v>
      </c>
      <c r="Q888" s="79">
        <v>5.5855309492835797E-4</v>
      </c>
      <c r="R888">
        <f t="shared" si="68"/>
        <v>-1.4213575618116333E-2</v>
      </c>
      <c r="S888">
        <f t="shared" si="69"/>
        <v>0</v>
      </c>
      <c r="T888">
        <f t="shared" si="70"/>
        <v>-1.9602988807780494E-2</v>
      </c>
      <c r="U888">
        <f t="shared" si="71"/>
        <v>0</v>
      </c>
      <c r="W888">
        <v>1.6648092817959637E-2</v>
      </c>
      <c r="X888">
        <v>0</v>
      </c>
      <c r="Y888">
        <v>6.6814213602424844E-4</v>
      </c>
      <c r="Z888">
        <v>0</v>
      </c>
    </row>
    <row r="889" spans="1:26" x14ac:dyDescent="0.25">
      <c r="A889" s="41">
        <v>6.4471429112747131E-4</v>
      </c>
      <c r="B889" s="75">
        <v>-1.8367291963333494E-4</v>
      </c>
      <c r="G889" s="2">
        <v>40030</v>
      </c>
      <c r="H889" s="41">
        <v>6.4471429112747131E-4</v>
      </c>
      <c r="I889">
        <f t="shared" si="72"/>
        <v>4.3567328164469875E-4</v>
      </c>
      <c r="J889" s="60">
        <v>4.4921475538590881E-3</v>
      </c>
      <c r="K889">
        <f t="shared" si="73"/>
        <v>-1.7483826222978356E-4</v>
      </c>
      <c r="M889" s="2">
        <v>40560</v>
      </c>
      <c r="N889" s="41">
        <v>-2.4573776037387224E-3</v>
      </c>
      <c r="O889" s="54">
        <v>1.1855669239430901E-3</v>
      </c>
      <c r="P889" s="60">
        <v>1.0467996751801515E-3</v>
      </c>
      <c r="Q889" s="79">
        <v>4.61975008263026E-4</v>
      </c>
      <c r="R889">
        <f t="shared" si="68"/>
        <v>-1.4281011188578876E-2</v>
      </c>
      <c r="S889">
        <f t="shared" si="69"/>
        <v>0</v>
      </c>
      <c r="T889">
        <f t="shared" si="70"/>
        <v>-1.9699566894445825E-2</v>
      </c>
      <c r="U889">
        <f t="shared" si="71"/>
        <v>0</v>
      </c>
      <c r="W889">
        <v>1.6580294543389922E-2</v>
      </c>
      <c r="X889">
        <v>0</v>
      </c>
      <c r="Y889">
        <v>5.7156404935891712E-4</v>
      </c>
      <c r="Z889">
        <v>2</v>
      </c>
    </row>
    <row r="890" spans="1:26" x14ac:dyDescent="0.25">
      <c r="A890" s="41">
        <v>-1.8726411392996335E-2</v>
      </c>
      <c r="B890" s="75">
        <v>-1.9873924708372293E-2</v>
      </c>
      <c r="G890" s="2">
        <v>40031</v>
      </c>
      <c r="H890" s="41">
        <v>-1.8726411392996335E-2</v>
      </c>
      <c r="I890">
        <f t="shared" si="72"/>
        <v>4.1808910660645892E-4</v>
      </c>
      <c r="J890" s="60">
        <v>-2.4619408373923221E-2</v>
      </c>
      <c r="K890">
        <f t="shared" si="73"/>
        <v>-1.6261424576921533E-4</v>
      </c>
      <c r="M890" s="2">
        <v>40561</v>
      </c>
      <c r="N890" s="41">
        <v>1.5861984574063879E-2</v>
      </c>
      <c r="O890" s="54">
        <v>1.1666782356917571E-3</v>
      </c>
      <c r="P890" s="60">
        <v>1.1001374959486629E-2</v>
      </c>
      <c r="Q890" s="79">
        <v>4.2063571542908635E-4</v>
      </c>
      <c r="R890">
        <f t="shared" si="68"/>
        <v>-1.4299899876830209E-2</v>
      </c>
      <c r="S890">
        <f t="shared" si="69"/>
        <v>0</v>
      </c>
      <c r="T890">
        <f t="shared" si="70"/>
        <v>-1.9740906187279764E-2</v>
      </c>
      <c r="U890">
        <f t="shared" si="71"/>
        <v>0</v>
      </c>
      <c r="W890">
        <v>1.6561756923532872E-2</v>
      </c>
      <c r="X890">
        <v>0</v>
      </c>
      <c r="Y890">
        <v>5.3022475652497747E-4</v>
      </c>
      <c r="Z890">
        <v>2</v>
      </c>
    </row>
    <row r="891" spans="1:26" x14ac:dyDescent="0.25">
      <c r="A891" s="41">
        <v>-1.6487529295467949E-2</v>
      </c>
      <c r="B891" s="75">
        <v>-1.6979091742853274E-2</v>
      </c>
      <c r="G891" s="2">
        <v>40032</v>
      </c>
      <c r="H891" s="41">
        <v>-1.6487529295467949E-2</v>
      </c>
      <c r="I891">
        <f t="shared" si="72"/>
        <v>4.1158774432198603E-4</v>
      </c>
      <c r="J891" s="60">
        <v>-2.29141085631028E-2</v>
      </c>
      <c r="K891">
        <f t="shared" si="73"/>
        <v>-1.5286369149804667E-4</v>
      </c>
      <c r="M891" s="2">
        <v>40562</v>
      </c>
      <c r="N891" s="41">
        <v>-3.1799615585743693E-3</v>
      </c>
      <c r="O891" s="54">
        <v>1.2259165837236162E-3</v>
      </c>
      <c r="P891" s="60">
        <v>-6.0665187579151724E-3</v>
      </c>
      <c r="Q891" s="79">
        <v>4.6724785866894786E-4</v>
      </c>
      <c r="R891">
        <f t="shared" si="68"/>
        <v>-1.4240661528798349E-2</v>
      </c>
      <c r="S891">
        <f t="shared" si="69"/>
        <v>0</v>
      </c>
      <c r="T891">
        <f t="shared" si="70"/>
        <v>-1.9694294044039901E-2</v>
      </c>
      <c r="U891">
        <f t="shared" si="71"/>
        <v>0</v>
      </c>
      <c r="W891">
        <v>1.6620772053838991E-2</v>
      </c>
      <c r="X891">
        <v>0</v>
      </c>
      <c r="Y891">
        <v>5.7683689976483919E-4</v>
      </c>
      <c r="Z891">
        <v>0</v>
      </c>
    </row>
    <row r="892" spans="1:26" x14ac:dyDescent="0.25">
      <c r="A892" s="41">
        <v>-1.3681225349519651E-2</v>
      </c>
      <c r="B892" s="75">
        <v>-1.4968621156413876E-2</v>
      </c>
      <c r="G892" s="2">
        <v>40035</v>
      </c>
      <c r="H892" s="41">
        <v>-1.3681225349519651E-2</v>
      </c>
      <c r="I892">
        <f t="shared" si="72"/>
        <v>4.3477999912613501E-4</v>
      </c>
      <c r="J892" s="60">
        <v>-1.0034893653687732E-2</v>
      </c>
      <c r="K892">
        <f t="shared" si="73"/>
        <v>-1.2274034707775508E-4</v>
      </c>
      <c r="M892" s="2">
        <v>40563</v>
      </c>
      <c r="N892" s="41">
        <v>-4.4562191468789049E-3</v>
      </c>
      <c r="O892" s="54">
        <v>1.2154092324881715E-3</v>
      </c>
      <c r="P892" s="60">
        <v>3.4850389344046368E-3</v>
      </c>
      <c r="Q892" s="79">
        <v>4.382405336366009E-4</v>
      </c>
      <c r="R892">
        <f t="shared" si="68"/>
        <v>-1.4251168880033794E-2</v>
      </c>
      <c r="S892">
        <f t="shared" si="69"/>
        <v>0</v>
      </c>
      <c r="T892">
        <f t="shared" si="70"/>
        <v>-1.9723301369072251E-2</v>
      </c>
      <c r="U892">
        <f t="shared" si="71"/>
        <v>0</v>
      </c>
      <c r="W892">
        <v>1.6610476098311042E-2</v>
      </c>
      <c r="X892">
        <v>0</v>
      </c>
      <c r="Y892">
        <v>5.4782957473249207E-4</v>
      </c>
      <c r="Z892">
        <v>2</v>
      </c>
    </row>
    <row r="893" spans="1:26" x14ac:dyDescent="0.25">
      <c r="A893" s="41">
        <v>7.4935192153150901E-3</v>
      </c>
      <c r="B893" s="75">
        <v>7.2953814977599184E-3</v>
      </c>
      <c r="G893" s="2">
        <v>40036</v>
      </c>
      <c r="H893" s="41">
        <v>7.4935192153150901E-3</v>
      </c>
      <c r="I893">
        <f t="shared" si="72"/>
        <v>3.7049996956876695E-4</v>
      </c>
      <c r="J893" s="60">
        <v>4.208931495861018E-3</v>
      </c>
      <c r="K893">
        <f t="shared" si="73"/>
        <v>-1.4028322851063861E-4</v>
      </c>
      <c r="M893" s="2">
        <v>40564</v>
      </c>
      <c r="N893" s="41">
        <v>-6.7697633737255642E-3</v>
      </c>
      <c r="O893" s="54">
        <v>1.2546130573401423E-3</v>
      </c>
      <c r="P893" s="60">
        <v>-2.1577300682851875E-3</v>
      </c>
      <c r="Q893" s="79">
        <v>5.1545055371442488E-4</v>
      </c>
      <c r="R893">
        <f t="shared" si="68"/>
        <v>-1.4211965055181823E-2</v>
      </c>
      <c r="S893">
        <f t="shared" si="69"/>
        <v>0</v>
      </c>
      <c r="T893">
        <f t="shared" si="70"/>
        <v>-1.9646091348994425E-2</v>
      </c>
      <c r="U893">
        <f t="shared" si="71"/>
        <v>0</v>
      </c>
      <c r="W893">
        <v>1.6649831851174475E-2</v>
      </c>
      <c r="X893">
        <v>0</v>
      </c>
      <c r="Y893">
        <v>6.2503959481031589E-4</v>
      </c>
      <c r="Z893">
        <v>0</v>
      </c>
    </row>
    <row r="894" spans="1:26" x14ac:dyDescent="0.25">
      <c r="A894" s="41">
        <v>6.3706004421998268E-3</v>
      </c>
      <c r="B894" s="75">
        <v>5.7159342417591316E-3</v>
      </c>
      <c r="G894" s="2">
        <v>40037</v>
      </c>
      <c r="H894" s="41">
        <v>6.3706004421998268E-3</v>
      </c>
      <c r="I894">
        <f t="shared" si="72"/>
        <v>5.0847415834930293E-4</v>
      </c>
      <c r="J894" s="60">
        <v>-3.7203008415495208E-3</v>
      </c>
      <c r="K894">
        <f t="shared" si="73"/>
        <v>2.7671129692379282E-6</v>
      </c>
      <c r="M894" s="2">
        <v>40567</v>
      </c>
      <c r="N894" s="41">
        <v>3.9433751669217551E-4</v>
      </c>
      <c r="O894" s="54">
        <v>1.2813102164658079E-3</v>
      </c>
      <c r="P894" s="60">
        <v>7.453203178619138E-3</v>
      </c>
      <c r="Q894" s="79">
        <v>5.7247357155733054E-4</v>
      </c>
      <c r="R894">
        <f t="shared" si="68"/>
        <v>-1.4185267896056158E-2</v>
      </c>
      <c r="S894">
        <f t="shared" si="69"/>
        <v>0</v>
      </c>
      <c r="T894">
        <f t="shared" si="70"/>
        <v>-1.9589068331151521E-2</v>
      </c>
      <c r="U894">
        <f t="shared" si="71"/>
        <v>0</v>
      </c>
      <c r="W894">
        <v>1.667653030724419E-2</v>
      </c>
      <c r="X894">
        <v>0</v>
      </c>
      <c r="Y894">
        <v>6.8206261265322176E-4</v>
      </c>
      <c r="Z894">
        <v>2</v>
      </c>
    </row>
    <row r="895" spans="1:26" x14ac:dyDescent="0.25">
      <c r="A895" s="41">
        <v>2.7112500373736005E-2</v>
      </c>
      <c r="B895" s="75">
        <v>2.8108373630425072E-2</v>
      </c>
      <c r="G895" s="2">
        <v>40038</v>
      </c>
      <c r="H895" s="41">
        <v>2.7112500373736005E-2</v>
      </c>
      <c r="I895">
        <f t="shared" si="72"/>
        <v>5.4326601448788793E-4</v>
      </c>
      <c r="J895" s="60">
        <v>3.306782052045338E-2</v>
      </c>
      <c r="K895">
        <f t="shared" si="73"/>
        <v>-3.3695839623282854E-6</v>
      </c>
      <c r="M895" s="2">
        <v>40568</v>
      </c>
      <c r="N895" s="41">
        <v>-1.4453007328917088E-2</v>
      </c>
      <c r="O895" s="54">
        <v>1.3199793452191373E-3</v>
      </c>
      <c r="P895" s="60">
        <v>-9.6039935926453494E-3</v>
      </c>
      <c r="Q895" s="79">
        <v>6.2051779362410795E-4</v>
      </c>
      <c r="R895">
        <f t="shared" si="68"/>
        <v>-1.4146598767302829E-2</v>
      </c>
      <c r="S895">
        <f t="shared" si="69"/>
        <v>1</v>
      </c>
      <c r="T895">
        <f t="shared" si="70"/>
        <v>-1.9541024109084742E-2</v>
      </c>
      <c r="U895">
        <f t="shared" si="71"/>
        <v>0</v>
      </c>
      <c r="W895">
        <v>1.6715575104731241E-2</v>
      </c>
      <c r="X895">
        <v>0</v>
      </c>
      <c r="Y895">
        <v>7.3010683471999864E-4</v>
      </c>
      <c r="Z895">
        <v>0</v>
      </c>
    </row>
    <row r="896" spans="1:26" x14ac:dyDescent="0.25">
      <c r="A896" s="41">
        <v>-1.0592527948122706E-2</v>
      </c>
      <c r="B896" s="75">
        <v>-1.0752368076617416E-2</v>
      </c>
      <c r="G896" s="2">
        <v>40039</v>
      </c>
      <c r="H896" s="41">
        <v>-1.0592527948122706E-2</v>
      </c>
      <c r="I896">
        <f t="shared" si="72"/>
        <v>5.822029371594492E-4</v>
      </c>
      <c r="J896" s="60">
        <v>-6.9955682826329593E-3</v>
      </c>
      <c r="K896">
        <f t="shared" si="73"/>
        <v>3.1348330249394358E-5</v>
      </c>
      <c r="M896" s="2">
        <v>40570</v>
      </c>
      <c r="N896" s="41">
        <v>-1.9382671262206462E-2</v>
      </c>
      <c r="O896" s="54">
        <v>1.2596866898778403E-3</v>
      </c>
      <c r="P896" s="60">
        <v>-1.5134800631310705E-2</v>
      </c>
      <c r="Q896" s="79">
        <v>5.8257019722711217E-4</v>
      </c>
      <c r="R896">
        <f t="shared" si="68"/>
        <v>-1.4206891422644126E-2</v>
      </c>
      <c r="S896">
        <f t="shared" si="69"/>
        <v>1</v>
      </c>
      <c r="T896">
        <f t="shared" si="70"/>
        <v>-1.957897170548174E-2</v>
      </c>
      <c r="U896">
        <f t="shared" si="71"/>
        <v>0</v>
      </c>
      <c r="W896">
        <v>1.6655286146171344E-2</v>
      </c>
      <c r="X896">
        <v>0</v>
      </c>
      <c r="Y896">
        <v>6.9215923832300296E-4</v>
      </c>
      <c r="Z896">
        <v>0</v>
      </c>
    </row>
    <row r="897" spans="1:26" x14ac:dyDescent="0.25">
      <c r="A897" s="41">
        <v>-3.2827675378027998E-2</v>
      </c>
      <c r="B897" s="75">
        <v>-3.3464881109788416E-2</v>
      </c>
      <c r="G897" s="2">
        <v>40042</v>
      </c>
      <c r="H897" s="41">
        <v>-3.2827675378027998E-2</v>
      </c>
      <c r="I897">
        <f t="shared" si="72"/>
        <v>4.6155596125410707E-4</v>
      </c>
      <c r="J897" s="60">
        <v>-4.0774333782567049E-2</v>
      </c>
      <c r="K897">
        <f t="shared" si="73"/>
        <v>-1.2007454044614686E-4</v>
      </c>
      <c r="M897" s="2">
        <v>40571</v>
      </c>
      <c r="N897" s="41">
        <v>-9.6562183005723789E-3</v>
      </c>
      <c r="O897" s="54">
        <v>1.1889359434371634E-3</v>
      </c>
      <c r="P897" s="60">
        <v>-1.5548111918165146E-2</v>
      </c>
      <c r="Q897" s="79">
        <v>5.5121168132117517E-4</v>
      </c>
      <c r="R897">
        <f t="shared" si="68"/>
        <v>-1.4277642169084802E-2</v>
      </c>
      <c r="S897">
        <f t="shared" si="69"/>
        <v>0</v>
      </c>
      <c r="T897">
        <f t="shared" si="70"/>
        <v>-1.9610330221387674E-2</v>
      </c>
      <c r="U897">
        <f t="shared" si="71"/>
        <v>0</v>
      </c>
      <c r="W897">
        <v>1.6584896796580963E-2</v>
      </c>
      <c r="X897">
        <v>0</v>
      </c>
      <c r="Y897">
        <v>6.6080072241706553E-4</v>
      </c>
      <c r="Z897">
        <v>0</v>
      </c>
    </row>
    <row r="898" spans="1:26" x14ac:dyDescent="0.25">
      <c r="A898" s="41">
        <v>1.0358222064912281E-2</v>
      </c>
      <c r="B898" s="75">
        <v>1.0772285791374576E-2</v>
      </c>
      <c r="G898" s="2">
        <v>40043</v>
      </c>
      <c r="H898" s="41">
        <v>1.0358222064912281E-2</v>
      </c>
      <c r="I898">
        <f t="shared" si="72"/>
        <v>3.1537460564807785E-4</v>
      </c>
      <c r="J898" s="60">
        <v>1.6822528278443216E-2</v>
      </c>
      <c r="K898">
        <f t="shared" si="73"/>
        <v>-2.8569795823268207E-4</v>
      </c>
      <c r="M898" s="2">
        <v>40574</v>
      </c>
      <c r="N898" s="41">
        <v>-5.131300560340093E-3</v>
      </c>
      <c r="O898" s="54">
        <v>1.0879229800462064E-3</v>
      </c>
      <c r="P898" s="60">
        <v>-3.8174663642271392E-3</v>
      </c>
      <c r="Q898" s="79">
        <v>4.1765142736892606E-4</v>
      </c>
      <c r="R898">
        <f t="shared" si="68"/>
        <v>-1.437865513247576E-2</v>
      </c>
      <c r="S898">
        <f t="shared" si="69"/>
        <v>0</v>
      </c>
      <c r="T898">
        <f t="shared" si="70"/>
        <v>-1.9743890475339924E-2</v>
      </c>
      <c r="U898">
        <f t="shared" si="71"/>
        <v>0</v>
      </c>
      <c r="W898">
        <v>1.6483740905655304E-2</v>
      </c>
      <c r="X898">
        <v>0</v>
      </c>
      <c r="Y898">
        <v>5.2724046846481674E-4</v>
      </c>
      <c r="Z898">
        <v>0</v>
      </c>
    </row>
    <row r="899" spans="1:26" x14ac:dyDescent="0.25">
      <c r="A899" s="41">
        <v>-8.2787053390071044E-3</v>
      </c>
      <c r="B899" s="75">
        <v>-7.9458166147996813E-3</v>
      </c>
      <c r="G899" s="2">
        <v>40044</v>
      </c>
      <c r="H899" s="41">
        <v>-8.2787053390071044E-3</v>
      </c>
      <c r="I899">
        <f t="shared" si="72"/>
        <v>3.2105704052857998E-4</v>
      </c>
      <c r="J899" s="60">
        <v>-1.5115648131527369E-2</v>
      </c>
      <c r="K899">
        <f t="shared" si="73"/>
        <v>-2.2898999387674712E-4</v>
      </c>
      <c r="M899" s="2">
        <v>40575</v>
      </c>
      <c r="N899" s="41">
        <v>-1.6666933304133456E-2</v>
      </c>
      <c r="O899" s="54">
        <v>1.1029263519906642E-3</v>
      </c>
      <c r="P899" s="60">
        <v>-1.6780475172297808E-2</v>
      </c>
      <c r="Q899" s="79">
        <v>4.2638247659531605E-4</v>
      </c>
      <c r="R899">
        <f t="shared" si="68"/>
        <v>-1.4363651760531301E-2</v>
      </c>
      <c r="S899">
        <f t="shared" si="69"/>
        <v>1</v>
      </c>
      <c r="T899">
        <f t="shared" si="70"/>
        <v>-1.9735159426113535E-2</v>
      </c>
      <c r="U899">
        <f t="shared" si="71"/>
        <v>0</v>
      </c>
      <c r="W899">
        <v>1.6498452480267732E-2</v>
      </c>
      <c r="X899">
        <v>0</v>
      </c>
      <c r="Y899">
        <v>5.3597151769120641E-4</v>
      </c>
      <c r="Z899">
        <v>0</v>
      </c>
    </row>
    <row r="900" spans="1:26" x14ac:dyDescent="0.25">
      <c r="A900" s="41">
        <v>4.0689852755474033E-3</v>
      </c>
      <c r="B900" s="75">
        <v>4.1837182928716196E-3</v>
      </c>
      <c r="G900" s="2">
        <v>40045</v>
      </c>
      <c r="H900" s="41">
        <v>4.0689852755474033E-3</v>
      </c>
      <c r="I900">
        <f t="shared" si="72"/>
        <v>2.7235185816708329E-4</v>
      </c>
      <c r="J900" s="60">
        <v>1.3576091367070702E-2</v>
      </c>
      <c r="K900">
        <f t="shared" si="73"/>
        <v>-2.7441819236421301E-4</v>
      </c>
      <c r="M900" s="2">
        <v>40576</v>
      </c>
      <c r="N900" s="41">
        <v>4.592242704487426E-4</v>
      </c>
      <c r="O900" s="54">
        <v>1.1473239950508139E-3</v>
      </c>
      <c r="P900" s="60">
        <v>3.6857258535174155E-3</v>
      </c>
      <c r="Q900" s="79">
        <v>4.9229967057957209E-4</v>
      </c>
      <c r="R900">
        <f t="shared" si="68"/>
        <v>-1.4319254117471151E-2</v>
      </c>
      <c r="S900">
        <f t="shared" si="69"/>
        <v>0</v>
      </c>
      <c r="T900">
        <f t="shared" si="70"/>
        <v>-1.9669242232129278E-2</v>
      </c>
      <c r="U900">
        <f t="shared" si="71"/>
        <v>0</v>
      </c>
      <c r="W900">
        <v>1.6542947023678558E-2</v>
      </c>
      <c r="X900">
        <v>0</v>
      </c>
      <c r="Y900">
        <v>6.0188871167546332E-4</v>
      </c>
      <c r="Z900">
        <v>2</v>
      </c>
    </row>
    <row r="901" spans="1:26" x14ac:dyDescent="0.25">
      <c r="A901" s="41">
        <v>9.5561173392333908E-3</v>
      </c>
      <c r="B901" s="75">
        <v>1.0066332694517562E-2</v>
      </c>
      <c r="G901" s="2">
        <v>40046</v>
      </c>
      <c r="H901" s="41">
        <v>9.5561173392333908E-3</v>
      </c>
      <c r="I901">
        <f t="shared" si="72"/>
        <v>3.2736499821314459E-4</v>
      </c>
      <c r="J901" s="60">
        <v>1.5111909035150833E-2</v>
      </c>
      <c r="K901">
        <f t="shared" si="73"/>
        <v>-1.6720132307021483E-4</v>
      </c>
      <c r="M901" s="2">
        <v>40577</v>
      </c>
      <c r="N901" s="41">
        <v>3.086989531368523E-3</v>
      </c>
      <c r="O901" s="54">
        <v>1.120128946164925E-3</v>
      </c>
      <c r="P901" s="60">
        <v>1.9717813225935441E-2</v>
      </c>
      <c r="Q901" s="79">
        <v>4.5620955402757822E-4</v>
      </c>
      <c r="R901">
        <f t="shared" ref="R901:R964" si="74">$O901-1.5*$O$1</f>
        <v>-1.434644916635704E-2</v>
      </c>
      <c r="S901">
        <f t="shared" ref="S901:S964" si="75">IF(N901&lt;R901,1,0)</f>
        <v>0</v>
      </c>
      <c r="T901">
        <f t="shared" ref="T901:T964" si="76">$Q901-1.5*$O$2</f>
        <v>-1.970533234868127E-2</v>
      </c>
      <c r="U901">
        <f t="shared" ref="U901:U964" si="77">IF(P901&lt;T901,1,0)</f>
        <v>0</v>
      </c>
      <c r="W901">
        <v>1.6515647465063486E-2</v>
      </c>
      <c r="X901">
        <v>0</v>
      </c>
      <c r="Y901">
        <v>5.657985951234689E-4</v>
      </c>
      <c r="Z901">
        <v>2</v>
      </c>
    </row>
    <row r="902" spans="1:26" x14ac:dyDescent="0.25">
      <c r="A902" s="41">
        <v>2.1120367334016323E-2</v>
      </c>
      <c r="B902" s="75">
        <v>2.22725668077767E-2</v>
      </c>
      <c r="G902" s="2">
        <v>40049</v>
      </c>
      <c r="H902" s="41">
        <v>2.1120367334016323E-2</v>
      </c>
      <c r="I902">
        <f t="shared" si="72"/>
        <v>3.2402530680058567E-4</v>
      </c>
      <c r="J902" s="60">
        <v>2.5343092997874433E-2</v>
      </c>
      <c r="K902">
        <f t="shared" si="73"/>
        <v>-1.4364123797111055E-4</v>
      </c>
      <c r="M902" s="2">
        <v>40578</v>
      </c>
      <c r="N902" s="41">
        <v>-2.214829906118064E-2</v>
      </c>
      <c r="O902" s="54">
        <v>1.1513533826220013E-3</v>
      </c>
      <c r="P902" s="60">
        <v>-2.4021594422326941E-2</v>
      </c>
      <c r="Q902" s="79">
        <v>5.5190587643819046E-4</v>
      </c>
      <c r="R902">
        <f t="shared" si="74"/>
        <v>-1.4315224729899965E-2</v>
      </c>
      <c r="S902">
        <f t="shared" si="75"/>
        <v>1</v>
      </c>
      <c r="T902">
        <f t="shared" si="76"/>
        <v>-1.9609636026270659E-2</v>
      </c>
      <c r="U902">
        <f t="shared" si="77"/>
        <v>1</v>
      </c>
      <c r="W902">
        <v>1.6546813589747092E-2</v>
      </c>
      <c r="X902">
        <v>0</v>
      </c>
      <c r="Y902">
        <v>6.6149491753408137E-4</v>
      </c>
      <c r="Z902">
        <v>0</v>
      </c>
    </row>
    <row r="903" spans="1:26" x14ac:dyDescent="0.25">
      <c r="A903" s="41">
        <v>6.7628685845817797E-3</v>
      </c>
      <c r="B903" s="75">
        <v>6.3714091165925088E-3</v>
      </c>
      <c r="G903" s="2">
        <v>40050</v>
      </c>
      <c r="H903" s="41">
        <v>6.7628685845817797E-3</v>
      </c>
      <c r="I903">
        <f t="shared" si="72"/>
        <v>3.8133900252978689E-4</v>
      </c>
      <c r="J903" s="60">
        <v>3.7115738798030522E-3</v>
      </c>
      <c r="K903">
        <f t="shared" si="73"/>
        <v>-1.3982019097290018E-5</v>
      </c>
      <c r="M903" s="2">
        <v>40581</v>
      </c>
      <c r="N903" s="41">
        <v>-1.7167687010869416E-3</v>
      </c>
      <c r="O903" s="54">
        <v>1.0793278762024189E-3</v>
      </c>
      <c r="P903" s="60">
        <v>1.5030141413519031E-3</v>
      </c>
      <c r="Q903" s="79">
        <v>4.4861553086292195E-4</v>
      </c>
      <c r="R903">
        <f t="shared" si="74"/>
        <v>-1.4387250236319546E-2</v>
      </c>
      <c r="S903">
        <f t="shared" si="75"/>
        <v>0</v>
      </c>
      <c r="T903">
        <f t="shared" si="76"/>
        <v>-1.9712926371845928E-2</v>
      </c>
      <c r="U903">
        <f t="shared" si="77"/>
        <v>0</v>
      </c>
      <c r="W903">
        <v>1.6474561644266153E-2</v>
      </c>
      <c r="X903">
        <v>0</v>
      </c>
      <c r="Y903">
        <v>5.5820457195881264E-4</v>
      </c>
      <c r="Z903">
        <v>2</v>
      </c>
    </row>
    <row r="904" spans="1:26" x14ac:dyDescent="0.25">
      <c r="A904" s="41">
        <v>-2.7266851896185895E-4</v>
      </c>
      <c r="B904" s="75">
        <v>-1.069310465645049E-3</v>
      </c>
      <c r="G904" s="2">
        <v>40051</v>
      </c>
      <c r="H904" s="41">
        <v>-2.7266851896185895E-4</v>
      </c>
      <c r="I904">
        <f t="shared" si="72"/>
        <v>3.762334020868037E-4</v>
      </c>
      <c r="J904" s="60">
        <v>5.077659938568858E-3</v>
      </c>
      <c r="K904">
        <f t="shared" si="73"/>
        <v>-5.1227321894234916E-5</v>
      </c>
      <c r="M904" s="2">
        <v>40582</v>
      </c>
      <c r="N904" s="41">
        <v>-1.096395117583695E-2</v>
      </c>
      <c r="O904" s="54">
        <v>1.0483584090586809E-3</v>
      </c>
      <c r="P904" s="60">
        <v>-1.4606858294233324E-2</v>
      </c>
      <c r="Q904" s="79">
        <v>4.1122845697885913E-4</v>
      </c>
      <c r="R904">
        <f t="shared" si="74"/>
        <v>-1.4418219703463285E-2</v>
      </c>
      <c r="S904">
        <f t="shared" si="75"/>
        <v>0</v>
      </c>
      <c r="T904">
        <f t="shared" si="76"/>
        <v>-1.975031344572999E-2</v>
      </c>
      <c r="U904">
        <f t="shared" si="77"/>
        <v>0</v>
      </c>
      <c r="W904">
        <v>1.6443808886707975E-2</v>
      </c>
      <c r="X904">
        <v>0</v>
      </c>
      <c r="Y904">
        <v>5.2081749807475009E-4</v>
      </c>
      <c r="Z904">
        <v>0</v>
      </c>
    </row>
    <row r="905" spans="1:26" x14ac:dyDescent="0.25">
      <c r="A905" s="41">
        <v>6.1616391540338421E-3</v>
      </c>
      <c r="B905" s="75">
        <v>5.6672398072093065E-3</v>
      </c>
      <c r="G905" s="2">
        <v>40052</v>
      </c>
      <c r="H905" s="41">
        <v>6.1616391540338421E-3</v>
      </c>
      <c r="I905">
        <f t="shared" si="72"/>
        <v>3.608704726909806E-4</v>
      </c>
      <c r="J905" s="60">
        <v>6.0189521525400155E-4</v>
      </c>
      <c r="K905">
        <f t="shared" si="73"/>
        <v>-6.1198375342360904E-5</v>
      </c>
      <c r="M905" s="2">
        <v>40583</v>
      </c>
      <c r="N905" s="41">
        <v>-1.3763241548237819E-2</v>
      </c>
      <c r="O905" s="54">
        <v>9.6021467688875504E-4</v>
      </c>
      <c r="P905" s="60">
        <v>-1.0400604303504701E-2</v>
      </c>
      <c r="Q905" s="79">
        <v>3.0147584353900232E-4</v>
      </c>
      <c r="R905">
        <f t="shared" si="74"/>
        <v>-1.4506363435633211E-2</v>
      </c>
      <c r="S905">
        <f t="shared" si="75"/>
        <v>0</v>
      </c>
      <c r="T905">
        <f t="shared" si="76"/>
        <v>-1.9860066059169849E-2</v>
      </c>
      <c r="U905">
        <f t="shared" si="77"/>
        <v>0</v>
      </c>
      <c r="W905">
        <v>1.6355398474489916E-2</v>
      </c>
      <c r="X905">
        <v>0</v>
      </c>
      <c r="Y905">
        <v>4.1106488463489338E-4</v>
      </c>
      <c r="Z905">
        <v>0</v>
      </c>
    </row>
    <row r="906" spans="1:26" x14ac:dyDescent="0.25">
      <c r="A906" s="41">
        <v>-2.9438504556477596E-3</v>
      </c>
      <c r="B906" s="75">
        <v>-3.0426068459036594E-3</v>
      </c>
      <c r="G906" s="2">
        <v>40053</v>
      </c>
      <c r="H906" s="41">
        <v>-2.9438504556477596E-3</v>
      </c>
      <c r="I906">
        <f t="shared" si="72"/>
        <v>3.5727484175733921E-4</v>
      </c>
      <c r="J906" s="60">
        <v>8.8422754395762332E-3</v>
      </c>
      <c r="K906">
        <f t="shared" si="73"/>
        <v>-6.2298618755896176E-5</v>
      </c>
      <c r="M906" s="2">
        <v>40584</v>
      </c>
      <c r="N906" s="41">
        <v>2.9604433708905961E-3</v>
      </c>
      <c r="O906" s="54">
        <v>9.0382426443595372E-4</v>
      </c>
      <c r="P906" s="60">
        <v>-7.4836409953930004E-3</v>
      </c>
      <c r="Q906" s="79">
        <v>2.6270612325518956E-4</v>
      </c>
      <c r="R906">
        <f t="shared" si="74"/>
        <v>-1.4562753848086012E-2</v>
      </c>
      <c r="S906">
        <f t="shared" si="75"/>
        <v>0</v>
      </c>
      <c r="T906">
        <f t="shared" si="76"/>
        <v>-1.9898835779453661E-2</v>
      </c>
      <c r="U906">
        <f t="shared" si="77"/>
        <v>0</v>
      </c>
      <c r="W906">
        <v>1.6299167141270866E-2</v>
      </c>
      <c r="X906">
        <v>0</v>
      </c>
      <c r="Y906">
        <v>3.7229516435108089E-4</v>
      </c>
      <c r="Z906">
        <v>0</v>
      </c>
    </row>
    <row r="907" spans="1:26" x14ac:dyDescent="0.25">
      <c r="A907" s="41">
        <v>-1.0275994941390428E-2</v>
      </c>
      <c r="B907" s="75">
        <v>-1.0485059762219001E-2</v>
      </c>
      <c r="G907" s="2">
        <v>40056</v>
      </c>
      <c r="H907" s="41">
        <v>-1.0275994941390428E-2</v>
      </c>
      <c r="I907">
        <f t="shared" si="72"/>
        <v>3.2430432083503088E-4</v>
      </c>
      <c r="J907" s="60">
        <v>-1.6168786370131742E-2</v>
      </c>
      <c r="K907">
        <f t="shared" si="73"/>
        <v>-3.7472870793058113E-5</v>
      </c>
      <c r="M907" s="2">
        <v>40585</v>
      </c>
      <c r="N907" s="41">
        <v>7.8979537843130061E-3</v>
      </c>
      <c r="O907" s="54">
        <v>9.1270643995752646E-4</v>
      </c>
      <c r="P907" s="60">
        <v>1.5097957869407647E-2</v>
      </c>
      <c r="Q907" s="79">
        <v>2.2819705475529451E-4</v>
      </c>
      <c r="R907">
        <f t="shared" si="74"/>
        <v>-1.4553871672564439E-2</v>
      </c>
      <c r="S907">
        <f t="shared" si="75"/>
        <v>0</v>
      </c>
      <c r="T907">
        <f t="shared" si="76"/>
        <v>-1.9933344847953557E-2</v>
      </c>
      <c r="U907">
        <f t="shared" si="77"/>
        <v>0</v>
      </c>
      <c r="W907">
        <v>1.6308193896662875E-2</v>
      </c>
      <c r="X907">
        <v>0</v>
      </c>
      <c r="Y907">
        <v>3.3778609585118563E-4</v>
      </c>
      <c r="Z907">
        <v>2</v>
      </c>
    </row>
    <row r="908" spans="1:26" x14ac:dyDescent="0.25">
      <c r="A908" s="41">
        <v>-8.5160849016476508E-3</v>
      </c>
      <c r="B908" s="75">
        <v>-8.0039237333543994E-3</v>
      </c>
      <c r="G908" s="2">
        <v>40057</v>
      </c>
      <c r="H908" s="41">
        <v>-8.5160849016476508E-3</v>
      </c>
      <c r="I908">
        <f t="shared" si="72"/>
        <v>2.835624303651057E-4</v>
      </c>
      <c r="J908" s="60">
        <v>-7.4787505205196163E-3</v>
      </c>
      <c r="K908">
        <f t="shared" si="73"/>
        <v>-4.3713029655120373E-5</v>
      </c>
      <c r="M908" s="2">
        <v>40588</v>
      </c>
      <c r="N908" s="41">
        <v>2.3306659054567892E-2</v>
      </c>
      <c r="O908" s="54">
        <v>9.1747653509565623E-4</v>
      </c>
      <c r="P908" s="60">
        <v>2.6603729149106282E-2</v>
      </c>
      <c r="Q908" s="79">
        <v>2.6802140270626592E-4</v>
      </c>
      <c r="R908">
        <f t="shared" si="74"/>
        <v>-1.454910157742631E-2</v>
      </c>
      <c r="S908">
        <f t="shared" si="75"/>
        <v>0</v>
      </c>
      <c r="T908">
        <f t="shared" si="76"/>
        <v>-1.9893520500002586E-2</v>
      </c>
      <c r="U908">
        <f t="shared" si="77"/>
        <v>0</v>
      </c>
      <c r="W908">
        <v>1.6312980342551669E-2</v>
      </c>
      <c r="X908">
        <v>2</v>
      </c>
      <c r="Y908">
        <v>3.7761044380215742E-4</v>
      </c>
      <c r="Z908">
        <v>2</v>
      </c>
    </row>
    <row r="909" spans="1:26" x14ac:dyDescent="0.25">
      <c r="A909" s="41">
        <v>2.6996478344359573E-3</v>
      </c>
      <c r="B909" s="75">
        <v>2.6917402133283513E-3</v>
      </c>
      <c r="G909" s="2">
        <v>40058</v>
      </c>
      <c r="H909" s="41">
        <v>2.6996478344359573E-3</v>
      </c>
      <c r="I909">
        <f t="shared" si="72"/>
        <v>2.8935947702057277E-4</v>
      </c>
      <c r="J909" s="60">
        <v>-5.4937429225674298E-3</v>
      </c>
      <c r="K909">
        <f t="shared" si="73"/>
        <v>7.6827878491366242E-5</v>
      </c>
      <c r="M909" s="2">
        <v>40589</v>
      </c>
      <c r="N909" s="41">
        <v>-3.4076607680477021E-3</v>
      </c>
      <c r="O909" s="54">
        <v>9.895933194643805E-4</v>
      </c>
      <c r="P909" s="60">
        <v>3.8240014040150602E-3</v>
      </c>
      <c r="Q909" s="79">
        <v>3.1681660520497455E-4</v>
      </c>
      <c r="R909">
        <f t="shared" si="74"/>
        <v>-1.4476984793057585E-2</v>
      </c>
      <c r="S909">
        <f t="shared" si="75"/>
        <v>0</v>
      </c>
      <c r="T909">
        <f t="shared" si="76"/>
        <v>-1.9844725297503876E-2</v>
      </c>
      <c r="U909">
        <f t="shared" si="77"/>
        <v>0</v>
      </c>
      <c r="W909">
        <v>1.6385228971849304E-2</v>
      </c>
      <c r="X909">
        <v>0</v>
      </c>
      <c r="Y909">
        <v>4.2640564630086551E-4</v>
      </c>
      <c r="Z909">
        <v>2</v>
      </c>
    </row>
    <row r="910" spans="1:26" x14ac:dyDescent="0.25">
      <c r="A910" s="41">
        <v>-5.552354926076317E-3</v>
      </c>
      <c r="B910" s="75">
        <v>-5.383977493930556E-3</v>
      </c>
      <c r="G910" s="2">
        <v>40059</v>
      </c>
      <c r="H910" s="41">
        <v>-5.552354926076317E-3</v>
      </c>
      <c r="I910">
        <f t="shared" si="72"/>
        <v>3.5426396222786022E-4</v>
      </c>
      <c r="J910" s="60">
        <v>-4.5789718615459971E-3</v>
      </c>
      <c r="K910">
        <f t="shared" si="73"/>
        <v>1.1771142605099949E-4</v>
      </c>
      <c r="M910" s="2">
        <v>40590</v>
      </c>
      <c r="N910" s="41">
        <v>-1.2469051654334109E-3</v>
      </c>
      <c r="O910" s="54">
        <v>1.008462369391146E-3</v>
      </c>
      <c r="P910" s="60">
        <v>1.373408474472967E-3</v>
      </c>
      <c r="Q910" s="79">
        <v>3.7174184634274082E-4</v>
      </c>
      <c r="R910">
        <f t="shared" si="74"/>
        <v>-1.445811574313082E-2</v>
      </c>
      <c r="S910">
        <f t="shared" si="75"/>
        <v>0</v>
      </c>
      <c r="T910">
        <f t="shared" si="76"/>
        <v>-1.9789800056366109E-2</v>
      </c>
      <c r="U910">
        <f t="shared" si="77"/>
        <v>0</v>
      </c>
      <c r="W910">
        <v>1.6404168064281403E-2</v>
      </c>
      <c r="X910">
        <v>0</v>
      </c>
      <c r="Y910">
        <v>4.8133088743863216E-4</v>
      </c>
      <c r="Z910">
        <v>2</v>
      </c>
    </row>
    <row r="911" spans="1:26" x14ac:dyDescent="0.25">
      <c r="A911" s="41">
        <v>1.216256635741797E-2</v>
      </c>
      <c r="B911" s="75">
        <v>1.2562652748500002E-2</v>
      </c>
      <c r="G911" s="2">
        <v>40060</v>
      </c>
      <c r="H911" s="41">
        <v>1.216256635741797E-2</v>
      </c>
      <c r="I911">
        <f t="shared" si="72"/>
        <v>2.8223335988435393E-4</v>
      </c>
      <c r="J911" s="60">
        <v>1.8774926357651954E-2</v>
      </c>
      <c r="K911">
        <f t="shared" si="73"/>
        <v>7.1438362506486881E-5</v>
      </c>
      <c r="M911" s="2">
        <v>40591</v>
      </c>
      <c r="N911" s="41">
        <v>5.3581516514521399E-3</v>
      </c>
      <c r="O911" s="54">
        <v>1.0284326433917346E-3</v>
      </c>
      <c r="P911" s="60">
        <v>1.1142316602888735E-2</v>
      </c>
      <c r="Q911" s="79">
        <v>3.9606096446085249E-4</v>
      </c>
      <c r="R911">
        <f t="shared" si="74"/>
        <v>-1.4438145469130231E-2</v>
      </c>
      <c r="S911">
        <f t="shared" si="75"/>
        <v>0</v>
      </c>
      <c r="T911">
        <f t="shared" si="76"/>
        <v>-1.9765480938247999E-2</v>
      </c>
      <c r="U911">
        <f t="shared" si="77"/>
        <v>0</v>
      </c>
      <c r="W911">
        <v>1.6424117386240049E-2</v>
      </c>
      <c r="X911">
        <v>0</v>
      </c>
      <c r="Y911">
        <v>5.0565000555674339E-4</v>
      </c>
      <c r="Z911">
        <v>2</v>
      </c>
    </row>
    <row r="912" spans="1:26" x14ac:dyDescent="0.25">
      <c r="A912" s="41">
        <v>7.6426457571458712E-3</v>
      </c>
      <c r="B912" s="75">
        <v>6.9601838486327032E-3</v>
      </c>
      <c r="G912" s="2">
        <v>40063</v>
      </c>
      <c r="H912" s="41">
        <v>7.6426457571458712E-3</v>
      </c>
      <c r="I912">
        <f t="shared" si="72"/>
        <v>3.6067424888639051E-4</v>
      </c>
      <c r="J912" s="60">
        <v>2.074562782256497E-2</v>
      </c>
      <c r="K912">
        <f t="shared" si="73"/>
        <v>2.1741126959152723E-4</v>
      </c>
      <c r="M912" s="2">
        <v>40592</v>
      </c>
      <c r="N912" s="41">
        <v>-7.2743128956455558E-3</v>
      </c>
      <c r="O912" s="54">
        <v>1.0357362253066143E-3</v>
      </c>
      <c r="P912" s="60">
        <v>-1.6065868942234999E-2</v>
      </c>
      <c r="Q912" s="79">
        <v>4.4176442469562191E-4</v>
      </c>
      <c r="R912">
        <f t="shared" si="74"/>
        <v>-1.4430841887215351E-2</v>
      </c>
      <c r="S912">
        <f t="shared" si="75"/>
        <v>0</v>
      </c>
      <c r="T912">
        <f t="shared" si="76"/>
        <v>-1.9719777478013227E-2</v>
      </c>
      <c r="U912">
        <f t="shared" si="77"/>
        <v>0</v>
      </c>
      <c r="W912">
        <v>1.6431482101511071E-2</v>
      </c>
      <c r="X912">
        <v>0</v>
      </c>
      <c r="Y912">
        <v>5.5135346579151298E-4</v>
      </c>
      <c r="Z912">
        <v>0</v>
      </c>
    </row>
    <row r="913" spans="1:26" x14ac:dyDescent="0.25">
      <c r="A913" s="41">
        <v>-8.0519816525118325E-3</v>
      </c>
      <c r="B913" s="75">
        <v>-8.3324784807253735E-3</v>
      </c>
      <c r="G913" s="2">
        <v>40064</v>
      </c>
      <c r="H913" s="41">
        <v>-8.0519816525118325E-3</v>
      </c>
      <c r="I913">
        <f t="shared" si="72"/>
        <v>4.0270499562277502E-4</v>
      </c>
      <c r="J913" s="60">
        <v>6.592949369725095E-3</v>
      </c>
      <c r="K913">
        <f t="shared" si="73"/>
        <v>2.8361368120948817E-4</v>
      </c>
      <c r="M913" s="2">
        <v>40595</v>
      </c>
      <c r="N913" s="41">
        <v>7.1411728941880564E-3</v>
      </c>
      <c r="O913" s="54">
        <v>1.0310055715440614E-3</v>
      </c>
      <c r="P913" s="60">
        <v>1.2343517563954147E-2</v>
      </c>
      <c r="Q913" s="79">
        <v>4.1020701513329002E-4</v>
      </c>
      <c r="R913">
        <f t="shared" si="74"/>
        <v>-1.4435572540977904E-2</v>
      </c>
      <c r="S913">
        <f t="shared" si="75"/>
        <v>0</v>
      </c>
      <c r="T913">
        <f t="shared" si="76"/>
        <v>-1.9751334887575561E-2</v>
      </c>
      <c r="U913">
        <f t="shared" si="77"/>
        <v>0</v>
      </c>
      <c r="W913">
        <v>1.6426693923680135E-2</v>
      </c>
      <c r="X913">
        <v>0</v>
      </c>
      <c r="Y913">
        <v>5.1979605622918049E-4</v>
      </c>
      <c r="Z913">
        <v>2</v>
      </c>
    </row>
    <row r="914" spans="1:26" x14ac:dyDescent="0.25">
      <c r="A914" s="41">
        <v>-6.0713423182408906E-4</v>
      </c>
      <c r="B914" s="75">
        <v>-1.0082050089023796E-3</v>
      </c>
      <c r="G914" s="2">
        <v>40065</v>
      </c>
      <c r="H914" s="41">
        <v>-6.0713423182408906E-4</v>
      </c>
      <c r="I914">
        <f t="shared" si="72"/>
        <v>3.5829822616716058E-4</v>
      </c>
      <c r="J914" s="60">
        <v>3.6042056470860931E-3</v>
      </c>
      <c r="K914">
        <f t="shared" si="73"/>
        <v>2.6762042528203847E-4</v>
      </c>
      <c r="M914" s="2">
        <v>40596</v>
      </c>
      <c r="N914" s="41">
        <v>-7.8002292786243429E-3</v>
      </c>
      <c r="O914" s="54">
        <v>1.0172105345571661E-3</v>
      </c>
      <c r="P914" s="60">
        <v>-7.8190808546081611E-3</v>
      </c>
      <c r="Q914" s="79">
        <v>3.9253830965609764E-4</v>
      </c>
      <c r="R914">
        <f t="shared" si="74"/>
        <v>-1.4449367577964799E-2</v>
      </c>
      <c r="S914">
        <f t="shared" si="75"/>
        <v>0</v>
      </c>
      <c r="T914">
        <f t="shared" si="76"/>
        <v>-1.9769003593052753E-2</v>
      </c>
      <c r="U914">
        <f t="shared" si="77"/>
        <v>0</v>
      </c>
      <c r="W914">
        <v>1.6412841575737275E-2</v>
      </c>
      <c r="X914">
        <v>0</v>
      </c>
      <c r="Y914">
        <v>5.0212735075198919E-4</v>
      </c>
      <c r="Z914">
        <v>0</v>
      </c>
    </row>
    <row r="915" spans="1:26" x14ac:dyDescent="0.25">
      <c r="A915" s="41">
        <v>4.237729058873472E-3</v>
      </c>
      <c r="B915" s="75">
        <v>3.8561024637737279E-3</v>
      </c>
      <c r="G915" s="2">
        <v>40066</v>
      </c>
      <c r="H915" s="41">
        <v>4.237729058873472E-3</v>
      </c>
      <c r="I915">
        <f t="shared" si="72"/>
        <v>3.5305641298077645E-4</v>
      </c>
      <c r="J915" s="60">
        <v>1.9486738245918797E-3</v>
      </c>
      <c r="K915">
        <f t="shared" si="73"/>
        <v>2.7700016548883922E-4</v>
      </c>
      <c r="M915" s="2">
        <v>40597</v>
      </c>
      <c r="N915" s="41">
        <v>-7.7624217566223215E-3</v>
      </c>
      <c r="O915" s="54">
        <v>9.7478505368966538E-4</v>
      </c>
      <c r="P915" s="60">
        <v>-6.549738230871128E-3</v>
      </c>
      <c r="Q915" s="79">
        <v>3.1406383526825902E-4</v>
      </c>
      <c r="R915">
        <f t="shared" si="74"/>
        <v>-1.4491793058832299E-2</v>
      </c>
      <c r="S915">
        <f t="shared" si="75"/>
        <v>0</v>
      </c>
      <c r="T915">
        <f t="shared" si="76"/>
        <v>-1.984747806744059E-2</v>
      </c>
      <c r="U915">
        <f t="shared" si="77"/>
        <v>0</v>
      </c>
      <c r="W915">
        <v>1.637062329841198E-2</v>
      </c>
      <c r="X915">
        <v>0</v>
      </c>
      <c r="Y915">
        <v>4.2365287636415047E-4</v>
      </c>
      <c r="Z915">
        <v>0</v>
      </c>
    </row>
    <row r="916" spans="1:26" x14ac:dyDescent="0.25">
      <c r="A916" s="41">
        <v>-6.8174356504175845E-3</v>
      </c>
      <c r="B916" s="75">
        <v>-7.2232558769802918E-3</v>
      </c>
      <c r="G916" s="2">
        <v>40067</v>
      </c>
      <c r="H916" s="41">
        <v>-6.8174356504175845E-3</v>
      </c>
      <c r="I916">
        <f t="shared" si="72"/>
        <v>4.29346144459306E-4</v>
      </c>
      <c r="J916" s="60">
        <v>2.8157614891546447E-3</v>
      </c>
      <c r="K916">
        <f t="shared" si="73"/>
        <v>4.1392445168371704E-4</v>
      </c>
      <c r="M916" s="2">
        <v>40598</v>
      </c>
      <c r="N916" s="41">
        <v>-2.4691098060443787E-2</v>
      </c>
      <c r="O916" s="54">
        <v>9.7558054790914208E-4</v>
      </c>
      <c r="P916" s="60">
        <v>-3.0140950557802974E-2</v>
      </c>
      <c r="Q916" s="79">
        <v>2.7795755065123648E-4</v>
      </c>
      <c r="R916">
        <f t="shared" si="74"/>
        <v>-1.4490997564612824E-2</v>
      </c>
      <c r="S916">
        <f t="shared" si="75"/>
        <v>1</v>
      </c>
      <c r="T916">
        <f t="shared" si="76"/>
        <v>-1.9883584352057615E-2</v>
      </c>
      <c r="U916">
        <f t="shared" si="77"/>
        <v>1</v>
      </c>
      <c r="W916">
        <v>1.637157044577215E-2</v>
      </c>
      <c r="X916">
        <v>0</v>
      </c>
      <c r="Y916">
        <v>3.8754659174712765E-4</v>
      </c>
      <c r="Z916">
        <v>0</v>
      </c>
    </row>
    <row r="917" spans="1:26" x14ac:dyDescent="0.25">
      <c r="A917" s="41">
        <v>-1.550258241555076E-3</v>
      </c>
      <c r="B917" s="75">
        <v>-1.621797536436066E-3</v>
      </c>
      <c r="G917" s="2">
        <v>40070</v>
      </c>
      <c r="H917" s="41">
        <v>-1.550258241555076E-3</v>
      </c>
      <c r="I917">
        <f t="shared" si="72"/>
        <v>3.6175452244157697E-4</v>
      </c>
      <c r="J917" s="60">
        <v>-3.1905700854690739E-3</v>
      </c>
      <c r="K917">
        <f t="shared" si="73"/>
        <v>3.4983866707439761E-4</v>
      </c>
      <c r="M917" s="2">
        <v>40599</v>
      </c>
      <c r="N917" s="41">
        <v>1.0760155548959583E-2</v>
      </c>
      <c r="O917" s="54">
        <v>9.0941581211623093E-4</v>
      </c>
      <c r="P917" s="60">
        <v>3.7753024740174719E-3</v>
      </c>
      <c r="Q917" s="79">
        <v>1.8525107756088192E-4</v>
      </c>
      <c r="R917">
        <f t="shared" si="74"/>
        <v>-1.4557162300405735E-2</v>
      </c>
      <c r="S917">
        <f t="shared" si="75"/>
        <v>0</v>
      </c>
      <c r="T917">
        <f t="shared" si="76"/>
        <v>-1.9976290825147968E-2</v>
      </c>
      <c r="U917">
        <f t="shared" si="77"/>
        <v>0</v>
      </c>
      <c r="W917">
        <v>1.6305569930351007E-2</v>
      </c>
      <c r="X917">
        <v>0</v>
      </c>
      <c r="Y917">
        <v>2.9484011865677314E-4</v>
      </c>
      <c r="Z917">
        <v>2</v>
      </c>
    </row>
    <row r="918" spans="1:26" x14ac:dyDescent="0.25">
      <c r="A918" s="41">
        <v>1.068089980699575E-2</v>
      </c>
      <c r="B918" s="75">
        <v>1.0796614254108255E-2</v>
      </c>
      <c r="G918" s="2">
        <v>40071</v>
      </c>
      <c r="H918" s="41">
        <v>1.068089980699575E-2</v>
      </c>
      <c r="I918">
        <f t="shared" si="72"/>
        <v>4.7513191742367365E-4</v>
      </c>
      <c r="J918" s="60">
        <v>1.4708295786946719E-2</v>
      </c>
      <c r="K918">
        <f t="shared" si="73"/>
        <v>5.0715067560440114E-4</v>
      </c>
      <c r="M918" s="2">
        <v>40602</v>
      </c>
      <c r="N918" s="41">
        <v>2.0133533853188047E-2</v>
      </c>
      <c r="O918" s="54">
        <v>9.2733456620987416E-4</v>
      </c>
      <c r="P918" s="60">
        <v>6.8103941688069675E-3</v>
      </c>
      <c r="Q918" s="79">
        <v>1.9026928813622703E-4</v>
      </c>
      <c r="R918">
        <f t="shared" si="74"/>
        <v>-1.4539243546312091E-2</v>
      </c>
      <c r="S918">
        <f t="shared" si="75"/>
        <v>0</v>
      </c>
      <c r="T918">
        <f t="shared" si="76"/>
        <v>-1.9971272614572624E-2</v>
      </c>
      <c r="U918">
        <f t="shared" si="77"/>
        <v>0</v>
      </c>
      <c r="W918">
        <v>1.6323847142645603E-2</v>
      </c>
      <c r="X918">
        <v>2</v>
      </c>
      <c r="Y918">
        <v>2.9985832923211782E-4</v>
      </c>
      <c r="Z918">
        <v>2</v>
      </c>
    </row>
    <row r="919" spans="1:26" x14ac:dyDescent="0.25">
      <c r="A919" s="41">
        <v>4.7654673106775E-3</v>
      </c>
      <c r="B919" s="75">
        <v>4.5622180757594524E-3</v>
      </c>
      <c r="G919" s="2">
        <v>40072</v>
      </c>
      <c r="H919" s="41">
        <v>4.7654673106775E-3</v>
      </c>
      <c r="I919">
        <f t="shared" si="72"/>
        <v>4.883877097042439E-4</v>
      </c>
      <c r="J919" s="60">
        <v>1.3418058494980983E-2</v>
      </c>
      <c r="K919">
        <f t="shared" si="73"/>
        <v>5.434125659293539E-4</v>
      </c>
      <c r="M919" s="2">
        <v>40603</v>
      </c>
      <c r="N919" s="41">
        <v>2.7598476520083303E-2</v>
      </c>
      <c r="O919" s="54">
        <v>1.0013756912197796E-3</v>
      </c>
      <c r="P919" s="60">
        <v>3.4850070732011289E-2</v>
      </c>
      <c r="Q919" s="79">
        <v>2.0124355373966736E-4</v>
      </c>
      <c r="R919">
        <f t="shared" si="74"/>
        <v>-1.4465202421302186E-2</v>
      </c>
      <c r="S919">
        <f t="shared" si="75"/>
        <v>0</v>
      </c>
      <c r="T919">
        <f t="shared" si="76"/>
        <v>-1.9960298348969181E-2</v>
      </c>
      <c r="U919">
        <f t="shared" si="77"/>
        <v>0</v>
      </c>
      <c r="W919">
        <v>1.6398553908271274E-2</v>
      </c>
      <c r="X919">
        <v>2</v>
      </c>
      <c r="Y919">
        <v>3.1083259483555839E-4</v>
      </c>
      <c r="Z919">
        <v>2</v>
      </c>
    </row>
    <row r="920" spans="1:26" x14ac:dyDescent="0.25">
      <c r="A920" s="41">
        <v>-1.7457857593555573E-3</v>
      </c>
      <c r="B920" s="75">
        <v>-1.7790426052947349E-3</v>
      </c>
      <c r="G920" s="2">
        <v>40073</v>
      </c>
      <c r="H920" s="41">
        <v>-1.7457857593555573E-3</v>
      </c>
      <c r="I920">
        <f t="shared" si="72"/>
        <v>4.8382774515880363E-4</v>
      </c>
      <c r="J920" s="60">
        <v>1.9333394402173227E-3</v>
      </c>
      <c r="K920">
        <f t="shared" si="73"/>
        <v>5.5068966491028659E-4</v>
      </c>
      <c r="M920" s="2">
        <v>40605</v>
      </c>
      <c r="N920" s="41">
        <v>-1.6832430891016662E-3</v>
      </c>
      <c r="O920" s="54">
        <v>1.0814546328726323E-3</v>
      </c>
      <c r="P920" s="60">
        <v>2.2355712874216277E-3</v>
      </c>
      <c r="Q920" s="79">
        <v>3.0575080873274546E-4</v>
      </c>
      <c r="R920">
        <f t="shared" si="74"/>
        <v>-1.4385123479649334E-2</v>
      </c>
      <c r="S920">
        <f t="shared" si="75"/>
        <v>0</v>
      </c>
      <c r="T920">
        <f t="shared" si="76"/>
        <v>-1.9855791093976106E-2</v>
      </c>
      <c r="U920">
        <f t="shared" si="77"/>
        <v>0</v>
      </c>
      <c r="W920">
        <v>1.6478558245922162E-2</v>
      </c>
      <c r="X920">
        <v>0</v>
      </c>
      <c r="Y920">
        <v>4.1533984982863626E-4</v>
      </c>
      <c r="Z920">
        <v>2</v>
      </c>
    </row>
    <row r="921" spans="1:26" x14ac:dyDescent="0.25">
      <c r="A921" s="41">
        <v>4.6912752650942122E-3</v>
      </c>
      <c r="B921" s="75">
        <v>4.2839559444569648E-3</v>
      </c>
      <c r="G921" s="2">
        <v>40074</v>
      </c>
      <c r="H921" s="41">
        <v>4.6912752650942122E-3</v>
      </c>
      <c r="I921">
        <f t="shared" si="72"/>
        <v>4.5380118917491818E-4</v>
      </c>
      <c r="J921" s="60">
        <v>1.6969935258310635E-3</v>
      </c>
      <c r="K921">
        <f t="shared" si="73"/>
        <v>5.0233295497515091E-4</v>
      </c>
      <c r="M921" s="2">
        <v>40606</v>
      </c>
      <c r="N921" s="41">
        <v>-6.2812662436996709E-4</v>
      </c>
      <c r="O921" s="54">
        <v>1.047487207333903E-3</v>
      </c>
      <c r="P921" s="60">
        <v>-2.8860704890116596E-4</v>
      </c>
      <c r="Q921" s="79">
        <v>2.7148508208569856E-4</v>
      </c>
      <c r="R921">
        <f t="shared" si="74"/>
        <v>-1.4419090905188062E-2</v>
      </c>
      <c r="S921">
        <f t="shared" si="75"/>
        <v>0</v>
      </c>
      <c r="T921">
        <f t="shared" si="76"/>
        <v>-1.9890056820623152E-2</v>
      </c>
      <c r="U921">
        <f t="shared" si="77"/>
        <v>0</v>
      </c>
      <c r="W921">
        <v>1.6444610522573209E-2</v>
      </c>
      <c r="X921">
        <v>0</v>
      </c>
      <c r="Y921">
        <v>3.8107412318158951E-4</v>
      </c>
      <c r="Z921">
        <v>0</v>
      </c>
    </row>
    <row r="922" spans="1:26" x14ac:dyDescent="0.25">
      <c r="A922" s="41">
        <v>1.2608386612769393E-2</v>
      </c>
      <c r="B922" s="75">
        <v>1.2910330507094593E-2</v>
      </c>
      <c r="G922" s="2">
        <v>40078</v>
      </c>
      <c r="H922" s="41">
        <v>1.2608386612769393E-2</v>
      </c>
      <c r="I922">
        <f t="shared" si="72"/>
        <v>4.0466105036992764E-4</v>
      </c>
      <c r="J922" s="60">
        <v>8.5593912650930564E-3</v>
      </c>
      <c r="K922">
        <f t="shared" si="73"/>
        <v>3.4053364394970949E-4</v>
      </c>
      <c r="M922" s="2">
        <v>40609</v>
      </c>
      <c r="N922" s="41">
        <v>-4.9227967568714233E-3</v>
      </c>
      <c r="O922" s="54">
        <v>1.0326696415782783E-3</v>
      </c>
      <c r="P922" s="60">
        <v>-1.4378418372849823E-2</v>
      </c>
      <c r="Q922" s="79">
        <v>2.3382940751459381E-4</v>
      </c>
      <c r="R922">
        <f t="shared" si="74"/>
        <v>-1.4433908470943687E-2</v>
      </c>
      <c r="S922">
        <f t="shared" si="75"/>
        <v>0</v>
      </c>
      <c r="T922">
        <f t="shared" si="76"/>
        <v>-1.9927712495194257E-2</v>
      </c>
      <c r="U922">
        <f t="shared" si="77"/>
        <v>0</v>
      </c>
      <c r="W922">
        <v>1.6429823842658609E-2</v>
      </c>
      <c r="X922">
        <v>0</v>
      </c>
      <c r="Y922">
        <v>3.4341844861048476E-4</v>
      </c>
      <c r="Z922">
        <v>0</v>
      </c>
    </row>
    <row r="923" spans="1:26" x14ac:dyDescent="0.25">
      <c r="A923" s="41">
        <v>-6.8076238701696044E-3</v>
      </c>
      <c r="B923" s="75">
        <v>-7.3019248196295287E-3</v>
      </c>
      <c r="G923" s="2">
        <v>40079</v>
      </c>
      <c r="H923" s="41">
        <v>-6.8076238701696044E-3</v>
      </c>
      <c r="I923">
        <f t="shared" si="72"/>
        <v>4.4594673741660918E-4</v>
      </c>
      <c r="J923" s="60">
        <v>-9.9950414428172894E-3</v>
      </c>
      <c r="K923">
        <f t="shared" si="73"/>
        <v>3.864834080057941E-4</v>
      </c>
      <c r="M923" s="2">
        <v>40610</v>
      </c>
      <c r="N923" s="41">
        <v>4.170182829404563E-3</v>
      </c>
      <c r="O923" s="54">
        <v>1.0239415893873007E-3</v>
      </c>
      <c r="P923" s="60">
        <v>1.1797557386952427E-2</v>
      </c>
      <c r="Q923" s="79">
        <v>1.8901688605012365E-4</v>
      </c>
      <c r="R923">
        <f t="shared" si="74"/>
        <v>-1.4442636523134666E-2</v>
      </c>
      <c r="S923">
        <f t="shared" si="75"/>
        <v>0</v>
      </c>
      <c r="T923">
        <f t="shared" si="76"/>
        <v>-1.9972525016658728E-2</v>
      </c>
      <c r="U923">
        <f t="shared" si="77"/>
        <v>0</v>
      </c>
      <c r="W923">
        <v>1.64211732029928E-2</v>
      </c>
      <c r="X923">
        <v>0</v>
      </c>
      <c r="Y923">
        <v>2.986059271460146E-4</v>
      </c>
      <c r="Z923">
        <v>2</v>
      </c>
    </row>
    <row r="924" spans="1:26" x14ac:dyDescent="0.25">
      <c r="A924" s="41">
        <v>8.2913185279940953E-3</v>
      </c>
      <c r="B924" s="75">
        <v>8.2087110459833149E-3</v>
      </c>
      <c r="G924" s="2">
        <v>40080</v>
      </c>
      <c r="H924" s="41">
        <v>8.2913185279940953E-3</v>
      </c>
      <c r="I924">
        <f t="shared" si="72"/>
        <v>3.8228427108477376E-4</v>
      </c>
      <c r="J924" s="60">
        <v>3.5944690946139268E-3</v>
      </c>
      <c r="K924">
        <f t="shared" si="73"/>
        <v>3.7149681388364957E-4</v>
      </c>
      <c r="M924" s="2">
        <v>40611</v>
      </c>
      <c r="N924" s="41">
        <v>-1.7852611726277914E-3</v>
      </c>
      <c r="O924" s="54">
        <v>1.0225100167617798E-3</v>
      </c>
      <c r="P924" s="60">
        <v>1.5336091757899655E-3</v>
      </c>
      <c r="Q924" s="79">
        <v>2.1676568786639107E-4</v>
      </c>
      <c r="R924">
        <f t="shared" si="74"/>
        <v>-1.4444068095760185E-2</v>
      </c>
      <c r="S924">
        <f t="shared" si="75"/>
        <v>0</v>
      </c>
      <c r="T924">
        <f t="shared" si="76"/>
        <v>-1.9944776214842461E-2</v>
      </c>
      <c r="U924">
        <f t="shared" si="77"/>
        <v>0</v>
      </c>
      <c r="W924">
        <v>1.6419781368482062E-2</v>
      </c>
      <c r="X924">
        <v>0</v>
      </c>
      <c r="Y924">
        <v>3.2635472896228208E-4</v>
      </c>
      <c r="Z924">
        <v>2</v>
      </c>
    </row>
    <row r="925" spans="1:26" x14ac:dyDescent="0.25">
      <c r="A925" s="41">
        <v>3.208577767375826E-2</v>
      </c>
      <c r="B925" s="75">
        <v>3.0036902432066984E-2</v>
      </c>
      <c r="G925" s="2">
        <v>40081</v>
      </c>
      <c r="H925" s="41">
        <v>3.208577767375826E-2</v>
      </c>
      <c r="I925">
        <f t="shared" si="72"/>
        <v>3.5691561698537465E-4</v>
      </c>
      <c r="J925" s="60">
        <v>-5.3791042135216188E-3</v>
      </c>
      <c r="K925">
        <f t="shared" si="73"/>
        <v>3.2065212663937633E-4</v>
      </c>
      <c r="M925" s="2">
        <v>40612</v>
      </c>
      <c r="N925" s="41">
        <v>-4.2423338099872639E-3</v>
      </c>
      <c r="O925" s="54">
        <v>9.8296702834035888E-4</v>
      </c>
      <c r="P925" s="60">
        <v>-7.7961285282088042E-3</v>
      </c>
      <c r="Q925" s="79">
        <v>1.9746408871995402E-4</v>
      </c>
      <c r="R925">
        <f t="shared" si="74"/>
        <v>-1.4483611084181607E-2</v>
      </c>
      <c r="S925">
        <f t="shared" si="75"/>
        <v>0</v>
      </c>
      <c r="T925">
        <f t="shared" si="76"/>
        <v>-1.9964077813988897E-2</v>
      </c>
      <c r="U925">
        <f t="shared" si="77"/>
        <v>0</v>
      </c>
      <c r="W925">
        <v>1.6380203963421134E-2</v>
      </c>
      <c r="X925">
        <v>0</v>
      </c>
      <c r="Y925">
        <v>3.0705312981584514E-4</v>
      </c>
      <c r="Z925">
        <v>0</v>
      </c>
    </row>
    <row r="926" spans="1:26" x14ac:dyDescent="0.25">
      <c r="A926" s="41">
        <v>1.0075034830756837E-2</v>
      </c>
      <c r="B926" s="75">
        <v>9.4742407624625671E-3</v>
      </c>
      <c r="G926" s="2">
        <v>40085</v>
      </c>
      <c r="H926" s="41">
        <v>1.0075034830756837E-2</v>
      </c>
      <c r="I926">
        <f t="shared" si="72"/>
        <v>4.6313880691998063E-4</v>
      </c>
      <c r="J926" s="60">
        <v>9.4698754050791447E-3</v>
      </c>
      <c r="K926">
        <f t="shared" si="73"/>
        <v>4.2814753894663518E-4</v>
      </c>
      <c r="M926" s="2">
        <v>40613</v>
      </c>
      <c r="N926" s="41">
        <v>-1.2169460123710931E-3</v>
      </c>
      <c r="O926" s="54">
        <v>9.9001452850569515E-4</v>
      </c>
      <c r="P926" s="60">
        <v>-8.5060408050109219E-3</v>
      </c>
      <c r="Q926" s="79">
        <v>2.0350505826558174E-4</v>
      </c>
      <c r="R926">
        <f t="shared" si="74"/>
        <v>-1.4476563584016271E-2</v>
      </c>
      <c r="S926">
        <f t="shared" si="75"/>
        <v>0</v>
      </c>
      <c r="T926">
        <f t="shared" si="76"/>
        <v>-1.9958036844443267E-2</v>
      </c>
      <c r="U926">
        <f t="shared" si="77"/>
        <v>0</v>
      </c>
      <c r="W926">
        <v>1.6387381226557272E-2</v>
      </c>
      <c r="X926">
        <v>0</v>
      </c>
      <c r="Y926">
        <v>3.130940993614727E-4</v>
      </c>
      <c r="Z926">
        <v>0</v>
      </c>
    </row>
    <row r="927" spans="1:26" x14ac:dyDescent="0.25">
      <c r="A927" s="41">
        <v>1.1171642767238486E-3</v>
      </c>
      <c r="B927" s="75">
        <v>6.8825636697347238E-4</v>
      </c>
      <c r="G927" s="2">
        <v>40086</v>
      </c>
      <c r="H927" s="41">
        <v>1.1171642767238486E-3</v>
      </c>
      <c r="I927">
        <f t="shared" si="72"/>
        <v>4.7152707397584098E-4</v>
      </c>
      <c r="J927" s="60">
        <v>1.6144577153347696E-2</v>
      </c>
      <c r="K927">
        <f t="shared" si="73"/>
        <v>4.5759404243502091E-4</v>
      </c>
      <c r="M927" s="2">
        <v>40616</v>
      </c>
      <c r="N927" s="41">
        <v>7.2768799631986458E-3</v>
      </c>
      <c r="O927" s="54">
        <v>9.6389292262557083E-4</v>
      </c>
      <c r="P927" s="60">
        <v>1.4493067818202122E-2</v>
      </c>
      <c r="Q927" s="79">
        <v>1.7026189920067833E-4</v>
      </c>
      <c r="R927">
        <f t="shared" si="74"/>
        <v>-1.4502685189896395E-2</v>
      </c>
      <c r="S927">
        <f t="shared" si="75"/>
        <v>0</v>
      </c>
      <c r="T927">
        <f t="shared" si="76"/>
        <v>-1.9991280003508173E-2</v>
      </c>
      <c r="U927">
        <f t="shared" si="77"/>
        <v>0</v>
      </c>
      <c r="W927">
        <v>1.6361317688823547E-2</v>
      </c>
      <c r="X927">
        <v>0</v>
      </c>
      <c r="Y927">
        <v>2.7985094029656939E-4</v>
      </c>
      <c r="Z927">
        <v>2</v>
      </c>
    </row>
    <row r="928" spans="1:26" x14ac:dyDescent="0.25">
      <c r="A928" s="41">
        <v>-4.0980251746624112E-3</v>
      </c>
      <c r="B928" s="75">
        <v>-3.2408211834389178E-3</v>
      </c>
      <c r="G928" s="2">
        <v>40087</v>
      </c>
      <c r="H928" s="41">
        <v>-4.0980251746624112E-3</v>
      </c>
      <c r="I928">
        <f t="shared" si="72"/>
        <v>4.7219890132749897E-4</v>
      </c>
      <c r="J928" s="60">
        <v>3.4058156831011366E-4</v>
      </c>
      <c r="K928">
        <f t="shared" si="73"/>
        <v>4.8048708489095698E-4</v>
      </c>
      <c r="M928" s="2">
        <v>40617</v>
      </c>
      <c r="N928" s="41">
        <v>-1.4476668116462189E-2</v>
      </c>
      <c r="O928" s="54">
        <v>8.95736610233924E-4</v>
      </c>
      <c r="P928" s="60">
        <v>-1.4851870276792351E-2</v>
      </c>
      <c r="Q928" s="79">
        <v>2.2485577840871066E-4</v>
      </c>
      <c r="R928">
        <f t="shared" si="74"/>
        <v>-1.4570841502288042E-2</v>
      </c>
      <c r="S928">
        <f t="shared" si="75"/>
        <v>0</v>
      </c>
      <c r="T928">
        <f t="shared" si="76"/>
        <v>-1.9936686124300138E-2</v>
      </c>
      <c r="U928">
        <f t="shared" si="77"/>
        <v>0</v>
      </c>
      <c r="W928">
        <v>1.6293721542367811E-2</v>
      </c>
      <c r="X928">
        <v>0</v>
      </c>
      <c r="Y928">
        <v>3.3444481950460153E-4</v>
      </c>
      <c r="Z928">
        <v>0</v>
      </c>
    </row>
    <row r="929" spans="1:26" x14ac:dyDescent="0.25">
      <c r="A929" s="41">
        <v>4.7933210628219453E-3</v>
      </c>
      <c r="B929" s="75">
        <v>5.5964497039305353E-3</v>
      </c>
      <c r="G929" s="2">
        <v>40091</v>
      </c>
      <c r="H929" s="41">
        <v>4.7933210628219453E-3</v>
      </c>
      <c r="I929">
        <f t="shared" si="72"/>
        <v>4.3732675483881426E-4</v>
      </c>
      <c r="J929" s="60">
        <v>-1.5758672326037684E-2</v>
      </c>
      <c r="K929">
        <f t="shared" si="73"/>
        <v>4.6739485977223582E-4</v>
      </c>
      <c r="M929" s="2">
        <v>40618</v>
      </c>
      <c r="N929" s="41">
        <v>8.6766210323072235E-3</v>
      </c>
      <c r="O929" s="54">
        <v>8.2828687686244292E-4</v>
      </c>
      <c r="P929" s="60">
        <v>1.0406361296977699E-2</v>
      </c>
      <c r="Q929" s="79">
        <v>1.580377957662063E-4</v>
      </c>
      <c r="R929">
        <f t="shared" si="74"/>
        <v>-1.4638291235659523E-2</v>
      </c>
      <c r="S929">
        <f t="shared" si="75"/>
        <v>0</v>
      </c>
      <c r="T929">
        <f t="shared" si="76"/>
        <v>-2.0003504106942644E-2</v>
      </c>
      <c r="U929">
        <f t="shared" si="77"/>
        <v>0</v>
      </c>
      <c r="W929">
        <v>1.6226411702798031E-2</v>
      </c>
      <c r="X929">
        <v>0</v>
      </c>
      <c r="Y929">
        <v>2.6762683686209744E-4</v>
      </c>
      <c r="Z929">
        <v>2</v>
      </c>
    </row>
    <row r="930" spans="1:26" x14ac:dyDescent="0.25">
      <c r="A930" s="41">
        <v>1.7820474644698197E-2</v>
      </c>
      <c r="B930" s="75">
        <v>1.9030890729737765E-2</v>
      </c>
      <c r="G930" s="2">
        <v>40092</v>
      </c>
      <c r="H930" s="41">
        <v>1.7820474644698197E-2</v>
      </c>
      <c r="I930">
        <f t="shared" si="72"/>
        <v>4.9433874765189762E-4</v>
      </c>
      <c r="J930" s="60">
        <v>5.3527470458367178E-3</v>
      </c>
      <c r="K930">
        <f t="shared" si="73"/>
        <v>5.0932841612128595E-4</v>
      </c>
      <c r="M930" s="2">
        <v>40619</v>
      </c>
      <c r="N930" s="41">
        <v>-9.6649823642161875E-3</v>
      </c>
      <c r="O930" s="54">
        <v>8.4905461520195743E-4</v>
      </c>
      <c r="P930" s="60">
        <v>-1.1484038960997568E-2</v>
      </c>
      <c r="Q930" s="79">
        <v>1.4227346649046477E-4</v>
      </c>
      <c r="R930">
        <f t="shared" si="74"/>
        <v>-1.4617523497320008E-2</v>
      </c>
      <c r="S930">
        <f t="shared" si="75"/>
        <v>0</v>
      </c>
      <c r="T930">
        <f t="shared" si="76"/>
        <v>-2.0019268436218384E-2</v>
      </c>
      <c r="U930">
        <f t="shared" si="77"/>
        <v>0</v>
      </c>
      <c r="W930">
        <v>1.6247150299080155E-2</v>
      </c>
      <c r="X930">
        <v>0</v>
      </c>
      <c r="Y930">
        <v>2.5186250758635565E-4</v>
      </c>
      <c r="Z930">
        <v>0</v>
      </c>
    </row>
    <row r="931" spans="1:26" x14ac:dyDescent="0.25">
      <c r="A931" s="41">
        <v>4.7469767229167594E-3</v>
      </c>
      <c r="B931" s="75">
        <v>3.9401898602392516E-3</v>
      </c>
      <c r="G931" s="2">
        <v>40093</v>
      </c>
      <c r="H931" s="41">
        <v>4.7469767229167594E-3</v>
      </c>
      <c r="I931">
        <f t="shared" si="72"/>
        <v>4.5628589292312499E-4</v>
      </c>
      <c r="J931" s="60">
        <v>-9.0655486932829897E-3</v>
      </c>
      <c r="K931">
        <f t="shared" si="73"/>
        <v>4.5021348526945936E-4</v>
      </c>
      <c r="M931" s="2">
        <v>40620</v>
      </c>
      <c r="N931" s="41">
        <v>-6.7764104277814336E-3</v>
      </c>
      <c r="O931" s="54">
        <v>8.3376077676911768E-4</v>
      </c>
      <c r="P931" s="60">
        <v>-1.5044131271976756E-2</v>
      </c>
      <c r="Q931" s="79">
        <v>1.0978824525610297E-4</v>
      </c>
      <c r="R931">
        <f t="shared" si="74"/>
        <v>-1.4632817335752848E-2</v>
      </c>
      <c r="S931">
        <f t="shared" si="75"/>
        <v>0</v>
      </c>
      <c r="T931">
        <f t="shared" si="76"/>
        <v>-2.0051753657452747E-2</v>
      </c>
      <c r="U931">
        <f t="shared" si="77"/>
        <v>0</v>
      </c>
      <c r="W931">
        <v>1.6231489413621084E-2</v>
      </c>
      <c r="X931">
        <v>0</v>
      </c>
      <c r="Y931">
        <v>2.1937728635199394E-4</v>
      </c>
      <c r="Z931">
        <v>0</v>
      </c>
    </row>
    <row r="932" spans="1:26" x14ac:dyDescent="0.25">
      <c r="A932" s="41">
        <v>1.3613677180573734E-2</v>
      </c>
      <c r="B932" s="75">
        <v>1.4137247787993461E-2</v>
      </c>
      <c r="G932" s="2">
        <v>40094</v>
      </c>
      <c r="H932" s="41">
        <v>1.3613677180573734E-2</v>
      </c>
      <c r="I932">
        <f t="shared" si="72"/>
        <v>4.7734911636795825E-4</v>
      </c>
      <c r="J932" s="60">
        <v>2.0847791438975004E-3</v>
      </c>
      <c r="K932">
        <f t="shared" si="73"/>
        <v>4.551546144166709E-4</v>
      </c>
      <c r="M932" s="2">
        <v>40623</v>
      </c>
      <c r="N932" s="41">
        <v>8.5954011229189952E-4</v>
      </c>
      <c r="O932" s="54">
        <v>8.0197580014658096E-4</v>
      </c>
      <c r="P932" s="60">
        <v>-2.333450696318024E-3</v>
      </c>
      <c r="Q932" s="79">
        <v>1.1175127012989665E-4</v>
      </c>
      <c r="R932">
        <f t="shared" si="74"/>
        <v>-1.4664602312375385E-2</v>
      </c>
      <c r="S932">
        <f t="shared" si="75"/>
        <v>0</v>
      </c>
      <c r="T932">
        <f t="shared" si="76"/>
        <v>-2.0049790632578952E-2</v>
      </c>
      <c r="U932">
        <f t="shared" si="77"/>
        <v>0</v>
      </c>
      <c r="W932">
        <v>1.6199510145013675E-2</v>
      </c>
      <c r="X932">
        <v>0</v>
      </c>
      <c r="Y932">
        <v>2.213403112257877E-4</v>
      </c>
      <c r="Z932">
        <v>0</v>
      </c>
    </row>
    <row r="933" spans="1:26" x14ac:dyDescent="0.25">
      <c r="A933" s="41">
        <v>-6.7389143871227335E-3</v>
      </c>
      <c r="B933" s="75">
        <v>-6.3353599556998236E-3</v>
      </c>
      <c r="G933" s="2">
        <v>40095</v>
      </c>
      <c r="H933" s="41">
        <v>-6.7389143871227335E-3</v>
      </c>
      <c r="I933">
        <f t="shared" si="72"/>
        <v>5.1021459887376519E-4</v>
      </c>
      <c r="J933" s="60">
        <v>-1.2035823075034185E-2</v>
      </c>
      <c r="K933">
        <f t="shared" si="73"/>
        <v>4.2542458560297847E-4</v>
      </c>
      <c r="M933" s="2">
        <v>40624</v>
      </c>
      <c r="N933" s="41">
        <v>7.9756905831949165E-3</v>
      </c>
      <c r="O933" s="54">
        <v>7.553798261564535E-4</v>
      </c>
      <c r="P933" s="60">
        <v>8.2568878733137903E-3</v>
      </c>
      <c r="Q933" s="79">
        <v>9.0635342266834411E-5</v>
      </c>
      <c r="R933">
        <f t="shared" si="74"/>
        <v>-1.4711198286365513E-2</v>
      </c>
      <c r="S933">
        <f t="shared" si="75"/>
        <v>0</v>
      </c>
      <c r="T933">
        <f t="shared" si="76"/>
        <v>-2.0070906560442015E-2</v>
      </c>
      <c r="U933">
        <f t="shared" si="77"/>
        <v>0</v>
      </c>
      <c r="W933">
        <v>1.6152560607698294E-2</v>
      </c>
      <c r="X933">
        <v>0</v>
      </c>
      <c r="Y933">
        <v>2.0022438336272529E-4</v>
      </c>
      <c r="Z933">
        <v>2</v>
      </c>
    </row>
    <row r="934" spans="1:26" x14ac:dyDescent="0.25">
      <c r="A934" s="41">
        <v>1.7541714057039335E-2</v>
      </c>
      <c r="B934" s="75">
        <v>1.7946495263464115E-2</v>
      </c>
      <c r="G934" s="2">
        <v>40098</v>
      </c>
      <c r="H934" s="41">
        <v>1.7541714057039335E-2</v>
      </c>
      <c r="I934">
        <f t="shared" si="72"/>
        <v>5.1335841895758423E-4</v>
      </c>
      <c r="J934" s="60">
        <v>2.2964246511634166E-2</v>
      </c>
      <c r="K934">
        <f t="shared" si="73"/>
        <v>4.0925975793060378E-4</v>
      </c>
      <c r="M934" s="2">
        <v>40625</v>
      </c>
      <c r="N934" s="41">
        <v>1.2662662618054606E-2</v>
      </c>
      <c r="O934" s="54">
        <v>7.6424991917919591E-4</v>
      </c>
      <c r="P934" s="60">
        <v>1.2001616575888515E-2</v>
      </c>
      <c r="Q934" s="79">
        <v>1.3822445371352871E-4</v>
      </c>
      <c r="R934">
        <f t="shared" si="74"/>
        <v>-1.4702328193342769E-2</v>
      </c>
      <c r="S934">
        <f t="shared" si="75"/>
        <v>0</v>
      </c>
      <c r="T934">
        <f t="shared" si="76"/>
        <v>-2.0023317448995322E-2</v>
      </c>
      <c r="U934">
        <f t="shared" si="77"/>
        <v>0</v>
      </c>
      <c r="W934">
        <v>1.6161573969327825E-2</v>
      </c>
      <c r="X934">
        <v>0</v>
      </c>
      <c r="Y934">
        <v>2.4781349480941978E-4</v>
      </c>
      <c r="Z934">
        <v>2</v>
      </c>
    </row>
    <row r="935" spans="1:26" x14ac:dyDescent="0.25">
      <c r="A935" s="41">
        <v>9.9776845461548181E-3</v>
      </c>
      <c r="B935" s="75">
        <v>9.5518055350672718E-3</v>
      </c>
      <c r="G935" s="2">
        <v>40100</v>
      </c>
      <c r="H935" s="41">
        <v>9.9776845461548181E-3</v>
      </c>
      <c r="I935">
        <f t="shared" si="72"/>
        <v>5.7899604701879286E-4</v>
      </c>
      <c r="J935" s="60">
        <v>1.1897456376475622E-2</v>
      </c>
      <c r="K935">
        <f t="shared" si="73"/>
        <v>4.5295054033123828E-4</v>
      </c>
      <c r="M935" s="2">
        <v>40626</v>
      </c>
      <c r="N935" s="41">
        <v>9.9744436531858452E-4</v>
      </c>
      <c r="O935" s="54">
        <v>7.6163724180963797E-4</v>
      </c>
      <c r="P935" s="60">
        <v>7.8316791889977561E-3</v>
      </c>
      <c r="Q935" s="79">
        <v>1.6546851259262473E-4</v>
      </c>
      <c r="R935">
        <f t="shared" si="74"/>
        <v>-1.4704940870712328E-2</v>
      </c>
      <c r="S935">
        <f t="shared" si="75"/>
        <v>0</v>
      </c>
      <c r="T935">
        <f t="shared" si="76"/>
        <v>-1.9996073390116227E-2</v>
      </c>
      <c r="U935">
        <f t="shared" si="77"/>
        <v>0</v>
      </c>
      <c r="W935">
        <v>1.6158749496684031E-2</v>
      </c>
      <c r="X935">
        <v>0</v>
      </c>
      <c r="Y935">
        <v>2.7505755368851593E-4</v>
      </c>
      <c r="Z935">
        <v>2</v>
      </c>
    </row>
    <row r="936" spans="1:26" x14ac:dyDescent="0.25">
      <c r="A936" s="41">
        <v>-9.5535625129930316E-3</v>
      </c>
      <c r="B936" s="75">
        <v>-9.2615332499934762E-3</v>
      </c>
      <c r="G936" s="2">
        <v>40101</v>
      </c>
      <c r="H936" s="41">
        <v>-9.5535625129930316E-3</v>
      </c>
      <c r="I936">
        <f t="shared" si="72"/>
        <v>5.3338524892554136E-4</v>
      </c>
      <c r="J936" s="60">
        <v>-2.193610325853509E-3</v>
      </c>
      <c r="K936">
        <f t="shared" si="73"/>
        <v>4.2580117197889977E-4</v>
      </c>
      <c r="M936" s="2">
        <v>40627</v>
      </c>
      <c r="N936" s="41">
        <v>9.1928717152185615E-3</v>
      </c>
      <c r="O936" s="54">
        <v>7.8289097464601511E-4</v>
      </c>
      <c r="P936" s="60">
        <v>2.5224539173896953E-2</v>
      </c>
      <c r="Q936" s="79">
        <v>2.2004956276853679E-4</v>
      </c>
      <c r="R936">
        <f t="shared" si="74"/>
        <v>-1.4683687137875951E-2</v>
      </c>
      <c r="S936">
        <f t="shared" si="75"/>
        <v>0</v>
      </c>
      <c r="T936">
        <f t="shared" si="76"/>
        <v>-1.9941492339940314E-2</v>
      </c>
      <c r="U936">
        <f t="shared" si="77"/>
        <v>0</v>
      </c>
      <c r="W936">
        <v>1.6179942019789697E-2</v>
      </c>
      <c r="X936">
        <v>0</v>
      </c>
      <c r="Y936">
        <v>3.2963860386442764E-4</v>
      </c>
      <c r="Z936">
        <v>2</v>
      </c>
    </row>
    <row r="937" spans="1:26" x14ac:dyDescent="0.25">
      <c r="A937" s="41">
        <v>-4.1412381402308393E-3</v>
      </c>
      <c r="B937" s="75">
        <v>-4.5265060617681336E-3</v>
      </c>
      <c r="G937" s="2">
        <v>40102</v>
      </c>
      <c r="H937" s="41">
        <v>-4.1412381402308393E-3</v>
      </c>
      <c r="I937">
        <f t="shared" si="72"/>
        <v>4.9645201039931334E-4</v>
      </c>
      <c r="J937" s="60">
        <v>7.3122496115512999E-3</v>
      </c>
      <c r="K937">
        <f t="shared" si="73"/>
        <v>4.0467940285001975E-4</v>
      </c>
      <c r="M937" s="2">
        <v>40630</v>
      </c>
      <c r="N937" s="41">
        <v>-2.4595826976822692E-3</v>
      </c>
      <c r="O937" s="54">
        <v>7.5995459458606807E-4</v>
      </c>
      <c r="P937" s="60">
        <v>6.6666885662562906E-3</v>
      </c>
      <c r="Q937" s="79">
        <v>2.262591579945335E-4</v>
      </c>
      <c r="R937">
        <f t="shared" si="74"/>
        <v>-1.4706623517935898E-2</v>
      </c>
      <c r="S937">
        <f t="shared" si="75"/>
        <v>0</v>
      </c>
      <c r="T937">
        <f t="shared" si="76"/>
        <v>-1.9935282744714317E-2</v>
      </c>
      <c r="U937">
        <f t="shared" si="77"/>
        <v>0</v>
      </c>
      <c r="W937">
        <v>1.6157041760942879E-2</v>
      </c>
      <c r="X937">
        <v>0</v>
      </c>
      <c r="Y937">
        <v>3.358481990904244E-4</v>
      </c>
      <c r="Z937">
        <v>2</v>
      </c>
    </row>
    <row r="938" spans="1:26" x14ac:dyDescent="0.25">
      <c r="A938" s="41">
        <v>2.246231493643389E-4</v>
      </c>
      <c r="B938" s="75">
        <v>1.3536499053708813E-4</v>
      </c>
      <c r="G938" s="2">
        <v>40103</v>
      </c>
      <c r="H938" s="41">
        <v>2.246231493643389E-4</v>
      </c>
      <c r="I938">
        <f t="shared" si="72"/>
        <v>4.8001656157434122E-4</v>
      </c>
      <c r="J938" s="60">
        <v>7.456111459462015E-5</v>
      </c>
      <c r="K938">
        <f t="shared" si="73"/>
        <v>3.8498542273269684E-4</v>
      </c>
      <c r="M938" s="2">
        <v>40631</v>
      </c>
      <c r="N938" s="41">
        <v>4.5643558052739864E-3</v>
      </c>
      <c r="O938" s="54">
        <v>7.2578627798212014E-4</v>
      </c>
      <c r="P938" s="60">
        <v>9.2690039482395559E-3</v>
      </c>
      <c r="Q938" s="79">
        <v>2.1188891675766712E-4</v>
      </c>
      <c r="R938">
        <f t="shared" si="74"/>
        <v>-1.4740791834539845E-2</v>
      </c>
      <c r="S938">
        <f t="shared" si="75"/>
        <v>0</v>
      </c>
      <c r="T938">
        <f t="shared" si="76"/>
        <v>-1.9949652985951184E-2</v>
      </c>
      <c r="U938">
        <f t="shared" si="77"/>
        <v>0</v>
      </c>
      <c r="W938">
        <v>1.6123240058746248E-2</v>
      </c>
      <c r="X938">
        <v>0</v>
      </c>
      <c r="Y938">
        <v>3.2147795785355821E-4</v>
      </c>
      <c r="Z938">
        <v>2</v>
      </c>
    </row>
    <row r="939" spans="1:26" x14ac:dyDescent="0.25">
      <c r="A939" s="41">
        <v>-5.4856809972921878E-3</v>
      </c>
      <c r="B939" s="75">
        <v>-5.3295790991628881E-3</v>
      </c>
      <c r="G939" s="2">
        <v>40106</v>
      </c>
      <c r="H939" s="41">
        <v>-5.4856809972921878E-3</v>
      </c>
      <c r="I939">
        <f t="shared" si="72"/>
        <v>4.5351046340433342E-4</v>
      </c>
      <c r="J939" s="60">
        <v>-6.0544084195909981E-3</v>
      </c>
      <c r="K939">
        <f t="shared" si="73"/>
        <v>3.4246361625915427E-4</v>
      </c>
      <c r="M939" s="2">
        <v>40632</v>
      </c>
      <c r="N939" s="41">
        <v>8.8623977451473823E-3</v>
      </c>
      <c r="O939" s="54">
        <v>7.6457176786746896E-4</v>
      </c>
      <c r="P939" s="60">
        <v>8.7488269247633314E-3</v>
      </c>
      <c r="Q939" s="79">
        <v>2.4337961531286788E-4</v>
      </c>
      <c r="R939">
        <f t="shared" si="74"/>
        <v>-1.4702006344654496E-2</v>
      </c>
      <c r="S939">
        <f t="shared" si="75"/>
        <v>0</v>
      </c>
      <c r="T939">
        <f t="shared" si="76"/>
        <v>-1.9918162287395982E-2</v>
      </c>
      <c r="U939">
        <f t="shared" si="77"/>
        <v>0</v>
      </c>
      <c r="W939">
        <v>1.6161909134205926E-2</v>
      </c>
      <c r="X939">
        <v>0</v>
      </c>
      <c r="Y939">
        <v>3.5296865640875889E-4</v>
      </c>
      <c r="Z939">
        <v>2</v>
      </c>
    </row>
    <row r="940" spans="1:26" x14ac:dyDescent="0.25">
      <c r="A940" s="41">
        <v>-1.6883061540973736E-2</v>
      </c>
      <c r="B940" s="75">
        <v>-1.7185198193160625E-2</v>
      </c>
      <c r="G940" s="2">
        <v>40107</v>
      </c>
      <c r="H940" s="41">
        <v>-1.6883061540973736E-2</v>
      </c>
      <c r="I940">
        <f t="shared" si="72"/>
        <v>4.1946838881360804E-4</v>
      </c>
      <c r="J940" s="60">
        <v>-1.2525537240626645E-2</v>
      </c>
      <c r="K940">
        <f t="shared" si="73"/>
        <v>3.1882180630017751E-4</v>
      </c>
      <c r="M940" s="2">
        <v>40633</v>
      </c>
      <c r="N940" s="41">
        <v>5.7145219177750575E-3</v>
      </c>
      <c r="O940" s="54">
        <v>8.0029604227784858E-4</v>
      </c>
      <c r="P940" s="60">
        <v>7.9276610001168344E-3</v>
      </c>
      <c r="Q940" s="79">
        <v>2.473262562832305E-4</v>
      </c>
      <c r="R940">
        <f t="shared" si="74"/>
        <v>-1.4666282070244117E-2</v>
      </c>
      <c r="S940">
        <f t="shared" si="75"/>
        <v>0</v>
      </c>
      <c r="T940">
        <f t="shared" si="76"/>
        <v>-1.991421564642562E-2</v>
      </c>
      <c r="U940">
        <f t="shared" si="77"/>
        <v>0</v>
      </c>
      <c r="W940">
        <v>1.6197454661948593E-2</v>
      </c>
      <c r="X940">
        <v>0</v>
      </c>
      <c r="Y940">
        <v>3.5691529737912173E-4</v>
      </c>
      <c r="Z940">
        <v>2</v>
      </c>
    </row>
    <row r="941" spans="1:26" x14ac:dyDescent="0.25">
      <c r="A941" s="41">
        <v>-3.6070422999605863E-3</v>
      </c>
      <c r="B941" s="75">
        <v>-2.5453102514827177E-3</v>
      </c>
      <c r="G941" s="2">
        <v>40108</v>
      </c>
      <c r="H941" s="41">
        <v>-3.6070422999605863E-3</v>
      </c>
      <c r="I941">
        <f t="shared" si="72"/>
        <v>3.7852465017847446E-4</v>
      </c>
      <c r="J941" s="60">
        <v>-1.3010277316890457E-2</v>
      </c>
      <c r="K941">
        <f t="shared" si="73"/>
        <v>2.9876106527164549E-4</v>
      </c>
      <c r="M941" s="2">
        <v>40634</v>
      </c>
      <c r="N941" s="41">
        <v>5.2133574822829081E-3</v>
      </c>
      <c r="O941" s="54">
        <v>8.1537818175150443E-4</v>
      </c>
      <c r="P941" s="60">
        <v>-1.3865095387812724E-3</v>
      </c>
      <c r="Q941" s="79">
        <v>2.6890070651818161E-4</v>
      </c>
      <c r="R941">
        <f t="shared" si="74"/>
        <v>-1.4651199930770461E-2</v>
      </c>
      <c r="S941">
        <f t="shared" si="75"/>
        <v>0</v>
      </c>
      <c r="T941">
        <f t="shared" si="76"/>
        <v>-1.9892641196190667E-2</v>
      </c>
      <c r="U941">
        <f t="shared" si="77"/>
        <v>0</v>
      </c>
      <c r="W941">
        <v>1.6212808884317965E-2</v>
      </c>
      <c r="X941">
        <v>0</v>
      </c>
      <c r="Y941">
        <v>3.7848974761407284E-4</v>
      </c>
      <c r="Z941">
        <v>0</v>
      </c>
    </row>
    <row r="942" spans="1:26" x14ac:dyDescent="0.25">
      <c r="A942" s="41">
        <v>2.493842524751709E-2</v>
      </c>
      <c r="B942" s="75">
        <v>2.537045465302884E-2</v>
      </c>
      <c r="G942" s="2">
        <v>40109</v>
      </c>
      <c r="H942" s="41">
        <v>2.493842524751709E-2</v>
      </c>
      <c r="I942">
        <f t="shared" si="72"/>
        <v>3.6636316916118428E-4</v>
      </c>
      <c r="J942" s="60">
        <v>1.1453440311255799E-3</v>
      </c>
      <c r="K942">
        <f t="shared" si="73"/>
        <v>2.5952894731761132E-4</v>
      </c>
      <c r="M942" s="2">
        <v>40637</v>
      </c>
      <c r="N942" s="41">
        <v>6.1351344565519807E-3</v>
      </c>
      <c r="O942" s="54">
        <v>8.4477114460747998E-4</v>
      </c>
      <c r="P942" s="60">
        <v>1.4377246702161591E-2</v>
      </c>
      <c r="Q942" s="79">
        <v>2.8172460454238438E-4</v>
      </c>
      <c r="R942">
        <f t="shared" si="74"/>
        <v>-1.4621806967914486E-2</v>
      </c>
      <c r="S942">
        <f t="shared" si="75"/>
        <v>0</v>
      </c>
      <c r="T942">
        <f t="shared" si="76"/>
        <v>-1.9879817298166465E-2</v>
      </c>
      <c r="U942">
        <f t="shared" si="77"/>
        <v>0</v>
      </c>
      <c r="W942">
        <v>1.624214387673608E-2</v>
      </c>
      <c r="X942">
        <v>0</v>
      </c>
      <c r="Y942">
        <v>3.9131364563827544E-4</v>
      </c>
      <c r="Z942">
        <v>2</v>
      </c>
    </row>
    <row r="943" spans="1:26" x14ac:dyDescent="0.25">
      <c r="A943" s="41">
        <v>8.769850834299318E-3</v>
      </c>
      <c r="B943" s="75">
        <v>8.7806953310544424E-3</v>
      </c>
      <c r="G943" s="2">
        <v>40112</v>
      </c>
      <c r="H943" s="41">
        <v>8.769850834299318E-3</v>
      </c>
      <c r="I943">
        <f t="shared" ref="I943:I1006" si="78">AVERAGE(H579:H942)</f>
        <v>4.1427840742481813E-4</v>
      </c>
      <c r="J943" s="60">
        <v>-4.2920168955539037E-3</v>
      </c>
      <c r="K943">
        <f t="shared" ref="K943:K1006" si="79">AVERAGE(J579:J942)</f>
        <v>1.9645199681844733E-4</v>
      </c>
      <c r="M943" s="2">
        <v>40638</v>
      </c>
      <c r="N943" s="41">
        <v>1.1803976822307345E-3</v>
      </c>
      <c r="O943" s="54">
        <v>9.080079467984844E-4</v>
      </c>
      <c r="P943" s="60">
        <v>-8.6637537407273325E-4</v>
      </c>
      <c r="Q943" s="79">
        <v>3.5563335163795649E-4</v>
      </c>
      <c r="R943">
        <f t="shared" si="74"/>
        <v>-1.4558570165723482E-2</v>
      </c>
      <c r="S943">
        <f t="shared" si="75"/>
        <v>0</v>
      </c>
      <c r="T943">
        <f t="shared" si="76"/>
        <v>-1.9805908551070894E-2</v>
      </c>
      <c r="U943">
        <f t="shared" si="77"/>
        <v>0</v>
      </c>
      <c r="W943">
        <v>1.6305470987420592E-2</v>
      </c>
      <c r="X943">
        <v>0</v>
      </c>
      <c r="Y943">
        <v>4.6522239273384745E-4</v>
      </c>
      <c r="Z943">
        <v>0</v>
      </c>
    </row>
    <row r="944" spans="1:26" x14ac:dyDescent="0.25">
      <c r="A944" s="41">
        <v>-1.1339054534058051E-2</v>
      </c>
      <c r="B944" s="75">
        <v>-1.146669420418053E-2</v>
      </c>
      <c r="G944" s="2">
        <v>40113</v>
      </c>
      <c r="H944" s="41">
        <v>-1.1339054534058051E-2</v>
      </c>
      <c r="I944">
        <f t="shared" si="78"/>
        <v>4.3712195827010628E-4</v>
      </c>
      <c r="J944" s="60">
        <v>-2.3233151658699928E-2</v>
      </c>
      <c r="K944">
        <f t="shared" si="79"/>
        <v>2.0261059589082211E-4</v>
      </c>
      <c r="M944" s="2">
        <v>40639</v>
      </c>
      <c r="N944" s="41">
        <v>-2.7528232505561335E-4</v>
      </c>
      <c r="O944" s="54">
        <v>9.2116025444186707E-4</v>
      </c>
      <c r="P944" s="60">
        <v>-3.8999421809122236E-3</v>
      </c>
      <c r="Q944" s="79">
        <v>3.8899571961273041E-4</v>
      </c>
      <c r="R944">
        <f t="shared" si="74"/>
        <v>-1.4545417858080098E-2</v>
      </c>
      <c r="S944">
        <f t="shared" si="75"/>
        <v>0</v>
      </c>
      <c r="T944">
        <f t="shared" si="76"/>
        <v>-1.977254618309612E-2</v>
      </c>
      <c r="U944">
        <f t="shared" si="77"/>
        <v>0</v>
      </c>
      <c r="W944">
        <v>1.6318269890759785E-2</v>
      </c>
      <c r="X944">
        <v>0</v>
      </c>
      <c r="Y944">
        <v>4.9858476070862147E-4</v>
      </c>
      <c r="Z944">
        <v>0</v>
      </c>
    </row>
    <row r="945" spans="1:26" x14ac:dyDescent="0.25">
      <c r="A945" s="41">
        <v>1.6973061792608002E-3</v>
      </c>
      <c r="B945" s="75">
        <v>1.3964788728264347E-3</v>
      </c>
      <c r="G945" s="2">
        <v>40114</v>
      </c>
      <c r="H945" s="41">
        <v>1.6973061792608002E-3</v>
      </c>
      <c r="I945">
        <f t="shared" si="78"/>
        <v>3.879076500307406E-4</v>
      </c>
      <c r="J945" s="60">
        <v>-4.3845410388455852E-3</v>
      </c>
      <c r="K945">
        <f t="shared" si="79"/>
        <v>8.0558145959678124E-5</v>
      </c>
      <c r="M945" s="2">
        <v>40640</v>
      </c>
      <c r="N945" s="41">
        <v>1.8785509468508118E-3</v>
      </c>
      <c r="O945" s="54">
        <v>8.5189182704468948E-4</v>
      </c>
      <c r="P945" s="60">
        <v>-1.1813708911688264E-3</v>
      </c>
      <c r="Q945" s="79">
        <v>3.7513504320603301E-4</v>
      </c>
      <c r="R945">
        <f t="shared" si="74"/>
        <v>-1.4614686285477275E-2</v>
      </c>
      <c r="S945">
        <f t="shared" si="75"/>
        <v>0</v>
      </c>
      <c r="T945">
        <f t="shared" si="76"/>
        <v>-1.9786406859502816E-2</v>
      </c>
      <c r="U945">
        <f t="shared" si="77"/>
        <v>0</v>
      </c>
      <c r="W945">
        <v>1.6248863083425942E-2</v>
      </c>
      <c r="X945">
        <v>0</v>
      </c>
      <c r="Y945">
        <v>4.8472408430192429E-4</v>
      </c>
      <c r="Z945">
        <v>0</v>
      </c>
    </row>
    <row r="946" spans="1:26" x14ac:dyDescent="0.25">
      <c r="A946" s="41">
        <v>3.0126350608588627E-3</v>
      </c>
      <c r="B946" s="75">
        <v>3.3036029206702029E-3</v>
      </c>
      <c r="G946" s="2">
        <v>40115</v>
      </c>
      <c r="H946" s="41">
        <v>3.0126350608588627E-3</v>
      </c>
      <c r="I946">
        <f t="shared" si="78"/>
        <v>3.579370370019054E-4</v>
      </c>
      <c r="J946" s="60">
        <v>-1.4281612360421197E-2</v>
      </c>
      <c r="K946">
        <f t="shared" si="79"/>
        <v>8.3223109410325051E-5</v>
      </c>
      <c r="M946" s="2">
        <v>40641</v>
      </c>
      <c r="N946" s="41">
        <v>4.2482322367413516E-5</v>
      </c>
      <c r="O946" s="54">
        <v>8.3295968449675418E-4</v>
      </c>
      <c r="P946" s="60">
        <v>-7.2418802047725843E-3</v>
      </c>
      <c r="Q946" s="79">
        <v>3.8368077398731083E-4</v>
      </c>
      <c r="R946">
        <f t="shared" si="74"/>
        <v>-1.4633618428025212E-2</v>
      </c>
      <c r="S946">
        <f t="shared" si="75"/>
        <v>0</v>
      </c>
      <c r="T946">
        <f t="shared" si="76"/>
        <v>-1.9777861128721541E-2</v>
      </c>
      <c r="U946">
        <f t="shared" si="77"/>
        <v>0</v>
      </c>
      <c r="W946">
        <v>1.6229865701531291E-2</v>
      </c>
      <c r="X946">
        <v>0</v>
      </c>
      <c r="Y946">
        <v>4.9326981508320195E-4</v>
      </c>
      <c r="Z946">
        <v>0</v>
      </c>
    </row>
    <row r="947" spans="1:26" x14ac:dyDescent="0.25">
      <c r="A947" s="41">
        <v>-7.5863896626486033E-3</v>
      </c>
      <c r="B947" s="75">
        <v>-7.4578607266650417E-3</v>
      </c>
      <c r="G947" s="2">
        <v>40116</v>
      </c>
      <c r="H947" s="41">
        <v>-7.5863896626486033E-3</v>
      </c>
      <c r="I947">
        <f t="shared" si="78"/>
        <v>3.5459449938975867E-4</v>
      </c>
      <c r="J947" s="60">
        <v>-9.8549779845272037E-3</v>
      </c>
      <c r="K947">
        <f t="shared" si="79"/>
        <v>-5.4219433322005789E-6</v>
      </c>
      <c r="M947" s="2">
        <v>40644</v>
      </c>
      <c r="N947" s="41">
        <v>3.4121820876166774E-4</v>
      </c>
      <c r="O947" s="54">
        <v>8.6422764289352744E-4</v>
      </c>
      <c r="P947" s="60">
        <v>-9.8214614207899412E-3</v>
      </c>
      <c r="Q947" s="79">
        <v>4.2761283842117695E-4</v>
      </c>
      <c r="R947">
        <f t="shared" si="74"/>
        <v>-1.4602350469628439E-2</v>
      </c>
      <c r="S947">
        <f t="shared" si="75"/>
        <v>0</v>
      </c>
      <c r="T947">
        <f t="shared" si="76"/>
        <v>-1.9733929064287673E-2</v>
      </c>
      <c r="U947">
        <f t="shared" si="77"/>
        <v>0</v>
      </c>
      <c r="W947">
        <v>1.6261255193246154E-2</v>
      </c>
      <c r="X947">
        <v>0</v>
      </c>
      <c r="Y947">
        <v>5.3720187951706807E-4</v>
      </c>
      <c r="Z947">
        <v>0</v>
      </c>
    </row>
    <row r="948" spans="1:26" x14ac:dyDescent="0.25">
      <c r="A948" s="41">
        <v>-1.4627348674379863E-2</v>
      </c>
      <c r="B948" s="75">
        <v>-1.5523590199912733E-2</v>
      </c>
      <c r="G948" s="2">
        <v>40120</v>
      </c>
      <c r="H948" s="41">
        <v>-1.4627348674379863E-2</v>
      </c>
      <c r="I948">
        <f t="shared" si="78"/>
        <v>3.3167049806334296E-4</v>
      </c>
      <c r="J948" s="60">
        <v>-3.1018707400863089E-2</v>
      </c>
      <c r="K948">
        <f t="shared" si="79"/>
        <v>-1.5146529696013823E-5</v>
      </c>
      <c r="M948" s="2">
        <v>40646</v>
      </c>
      <c r="N948" s="41">
        <v>1.4325033199391494E-2</v>
      </c>
      <c r="O948" s="54">
        <v>8.6050212649105729E-4</v>
      </c>
      <c r="P948" s="60">
        <v>2.2437800866984752E-2</v>
      </c>
      <c r="Q948" s="79">
        <v>4.126762439652858E-4</v>
      </c>
      <c r="R948">
        <f t="shared" si="74"/>
        <v>-1.4606075986030908E-2</v>
      </c>
      <c r="S948">
        <f t="shared" si="75"/>
        <v>0</v>
      </c>
      <c r="T948">
        <f t="shared" si="76"/>
        <v>-1.9748865658743564E-2</v>
      </c>
      <c r="U948">
        <f t="shared" si="77"/>
        <v>0</v>
      </c>
      <c r="W948">
        <v>1.6257609057833019E-2</v>
      </c>
      <c r="X948">
        <v>0</v>
      </c>
      <c r="Y948">
        <v>5.2226528506117687E-4</v>
      </c>
      <c r="Z948">
        <v>2</v>
      </c>
    </row>
    <row r="949" spans="1:26" x14ac:dyDescent="0.25">
      <c r="A949" s="41">
        <v>2.0746009378592771E-2</v>
      </c>
      <c r="B949" s="75">
        <v>2.0750498474144001E-2</v>
      </c>
      <c r="G949" s="2">
        <v>40121</v>
      </c>
      <c r="H949" s="41">
        <v>2.0746009378592771E-2</v>
      </c>
      <c r="I949">
        <f t="shared" si="78"/>
        <v>3.0051974188599427E-4</v>
      </c>
      <c r="J949" s="60">
        <v>3.2814265254993459E-2</v>
      </c>
      <c r="K949">
        <f t="shared" si="79"/>
        <v>-8.1544996980453655E-5</v>
      </c>
      <c r="M949" s="2">
        <v>40648</v>
      </c>
      <c r="N949" s="41">
        <v>-3.3945414263844382E-3</v>
      </c>
      <c r="O949" s="54">
        <v>8.9158014335515771E-4</v>
      </c>
      <c r="P949" s="60">
        <v>-1.585016901171054E-2</v>
      </c>
      <c r="Q949" s="79">
        <v>5.1355375283178577E-4</v>
      </c>
      <c r="R949">
        <f t="shared" si="74"/>
        <v>-1.4574997969166809E-2</v>
      </c>
      <c r="S949">
        <f t="shared" si="75"/>
        <v>0</v>
      </c>
      <c r="T949">
        <f t="shared" si="76"/>
        <v>-1.9647988149877064E-2</v>
      </c>
      <c r="U949">
        <f t="shared" si="77"/>
        <v>0</v>
      </c>
      <c r="W949">
        <v>1.6288787211305989E-2</v>
      </c>
      <c r="X949">
        <v>0</v>
      </c>
      <c r="Y949">
        <v>6.2314279392767667E-4</v>
      </c>
      <c r="Z949">
        <v>0</v>
      </c>
    </row>
    <row r="950" spans="1:26" x14ac:dyDescent="0.25">
      <c r="A950" s="41">
        <v>4.6849917397719515E-3</v>
      </c>
      <c r="B950" s="75">
        <v>4.2379836630082037E-3</v>
      </c>
      <c r="G950" s="2">
        <v>40122</v>
      </c>
      <c r="H950" s="41">
        <v>4.6849917397719515E-3</v>
      </c>
      <c r="I950">
        <f t="shared" si="78"/>
        <v>3.5015882755776991E-4</v>
      </c>
      <c r="J950" s="60">
        <v>9.4284174985691596E-3</v>
      </c>
      <c r="K950">
        <f t="shared" si="79"/>
        <v>1.4234247003683101E-5</v>
      </c>
      <c r="M950" s="2">
        <v>40651</v>
      </c>
      <c r="N950" s="41">
        <v>-7.0659306630824256E-3</v>
      </c>
      <c r="O950" s="54">
        <v>9.0309620993830127E-4</v>
      </c>
      <c r="P950" s="60">
        <v>-1.5359640364624012E-2</v>
      </c>
      <c r="Q950" s="79">
        <v>4.9708344781205171E-4</v>
      </c>
      <c r="R950">
        <f t="shared" si="74"/>
        <v>-1.4563481902583664E-2</v>
      </c>
      <c r="S950">
        <f t="shared" si="75"/>
        <v>0</v>
      </c>
      <c r="T950">
        <f t="shared" si="76"/>
        <v>-1.96644584548968E-2</v>
      </c>
      <c r="U950">
        <f t="shared" si="77"/>
        <v>0</v>
      </c>
      <c r="W950">
        <v>1.6300310252009932E-2</v>
      </c>
      <c r="X950">
        <v>0</v>
      </c>
      <c r="Y950">
        <v>6.0667248890794272E-4</v>
      </c>
      <c r="Z950">
        <v>0</v>
      </c>
    </row>
    <row r="951" spans="1:26" x14ac:dyDescent="0.25">
      <c r="A951" s="41">
        <v>-5.3304581366441645E-5</v>
      </c>
      <c r="B951" s="75">
        <v>-8.194619166394879E-4</v>
      </c>
      <c r="G951" s="2">
        <v>40123</v>
      </c>
      <c r="H951" s="41">
        <v>-5.3304581366441645E-5</v>
      </c>
      <c r="I951">
        <f t="shared" si="78"/>
        <v>4.0159296010231123E-4</v>
      </c>
      <c r="J951" s="60">
        <v>5.765696537126149E-3</v>
      </c>
      <c r="K951">
        <f t="shared" si="79"/>
        <v>8.1419838107644958E-5</v>
      </c>
      <c r="M951" s="2">
        <v>40652</v>
      </c>
      <c r="N951" s="41">
        <v>-5.4183977447204304E-3</v>
      </c>
      <c r="O951" s="54">
        <v>9.2386933634296424E-4</v>
      </c>
      <c r="P951" s="60">
        <v>1.4963890105375872E-3</v>
      </c>
      <c r="Q951" s="79">
        <v>5.4010286274677483E-4</v>
      </c>
      <c r="R951">
        <f t="shared" si="74"/>
        <v>-1.4542708776179001E-2</v>
      </c>
      <c r="S951">
        <f t="shared" si="75"/>
        <v>0</v>
      </c>
      <c r="T951">
        <f t="shared" si="76"/>
        <v>-1.9621439039962076E-2</v>
      </c>
      <c r="U951">
        <f t="shared" si="77"/>
        <v>0</v>
      </c>
      <c r="W951">
        <v>1.632139083688328E-2</v>
      </c>
      <c r="X951">
        <v>0</v>
      </c>
      <c r="Y951">
        <v>6.496919038426653E-4</v>
      </c>
      <c r="Z951">
        <v>2</v>
      </c>
    </row>
    <row r="952" spans="1:26" x14ac:dyDescent="0.25">
      <c r="A952" s="41">
        <v>1.6824670198114761E-2</v>
      </c>
      <c r="B952" s="75">
        <v>1.7222428199416228E-2</v>
      </c>
      <c r="G952" s="2">
        <v>40126</v>
      </c>
      <c r="H952" s="41">
        <v>1.6824670198114761E-2</v>
      </c>
      <c r="I952">
        <f t="shared" si="78"/>
        <v>4.1870504768248769E-4</v>
      </c>
      <c r="J952" s="60">
        <v>2.0959485142542499E-2</v>
      </c>
      <c r="K952">
        <f t="shared" si="79"/>
        <v>1.5282215989366861E-4</v>
      </c>
      <c r="M952" s="2">
        <v>40653</v>
      </c>
      <c r="N952" s="41">
        <v>1.4866379271072871E-2</v>
      </c>
      <c r="O952" s="54">
        <v>8.519890969932029E-4</v>
      </c>
      <c r="P952" s="60">
        <v>1.8149646607374878E-2</v>
      </c>
      <c r="Q952" s="79">
        <v>4.5406474119607122E-4</v>
      </c>
      <c r="R952">
        <f t="shared" si="74"/>
        <v>-1.4614589015528763E-2</v>
      </c>
      <c r="S952">
        <f t="shared" si="75"/>
        <v>0</v>
      </c>
      <c r="T952">
        <f t="shared" si="76"/>
        <v>-1.970747716151278E-2</v>
      </c>
      <c r="U952">
        <f t="shared" si="77"/>
        <v>0</v>
      </c>
      <c r="W952">
        <v>1.6249431578108636E-2</v>
      </c>
      <c r="X952">
        <v>0</v>
      </c>
      <c r="Y952">
        <v>5.6365378229196244E-4</v>
      </c>
      <c r="Z952">
        <v>2</v>
      </c>
    </row>
    <row r="953" spans="1:26" x14ac:dyDescent="0.25">
      <c r="A953" s="41">
        <v>-2.5618831055476423E-3</v>
      </c>
      <c r="B953" s="75">
        <v>-2.5318155263472355E-3</v>
      </c>
      <c r="G953" s="2">
        <v>40127</v>
      </c>
      <c r="H953" s="41">
        <v>-2.5618831055476423E-3</v>
      </c>
      <c r="I953">
        <f t="shared" si="78"/>
        <v>4.4221866002535086E-4</v>
      </c>
      <c r="J953" s="60">
        <v>-3.6347109899500956E-3</v>
      </c>
      <c r="K953">
        <f t="shared" si="79"/>
        <v>1.9037855309729119E-4</v>
      </c>
      <c r="M953" s="2">
        <v>40654</v>
      </c>
      <c r="N953" s="41">
        <v>1.2105651783621263E-3</v>
      </c>
      <c r="O953" s="54">
        <v>8.7995994185941439E-4</v>
      </c>
      <c r="P953" s="60">
        <v>6.6312118841785435E-3</v>
      </c>
      <c r="Q953" s="79">
        <v>4.7802416182465818E-4</v>
      </c>
      <c r="R953">
        <f t="shared" si="74"/>
        <v>-1.4586618170662551E-2</v>
      </c>
      <c r="S953">
        <f t="shared" si="75"/>
        <v>0</v>
      </c>
      <c r="T953">
        <f t="shared" si="76"/>
        <v>-1.9683517740884192E-2</v>
      </c>
      <c r="U953">
        <f t="shared" si="77"/>
        <v>0</v>
      </c>
      <c r="W953">
        <v>1.6277534305474683E-2</v>
      </c>
      <c r="X953">
        <v>0</v>
      </c>
      <c r="Y953">
        <v>5.8761320292054935E-4</v>
      </c>
      <c r="Z953">
        <v>2</v>
      </c>
    </row>
    <row r="954" spans="1:26" x14ac:dyDescent="0.25">
      <c r="A954" s="41">
        <v>1.2689408352105145E-2</v>
      </c>
      <c r="B954" s="75">
        <v>1.2102506472254488E-2</v>
      </c>
      <c r="G954" s="2">
        <v>40128</v>
      </c>
      <c r="H954" s="41">
        <v>1.2689408352105145E-2</v>
      </c>
      <c r="I954">
        <f t="shared" si="78"/>
        <v>4.2764525773937394E-4</v>
      </c>
      <c r="J954" s="60">
        <v>2.4770342056141502E-2</v>
      </c>
      <c r="K954">
        <f t="shared" si="79"/>
        <v>1.9829779054569933E-4</v>
      </c>
      <c r="M954" s="2">
        <v>40658</v>
      </c>
      <c r="N954" s="41">
        <v>1.3210421745231005E-3</v>
      </c>
      <c r="O954" s="54">
        <v>8.8343211152899824E-4</v>
      </c>
      <c r="P954" s="60">
        <v>-1.0237707438918607E-3</v>
      </c>
      <c r="Q954" s="79">
        <v>4.8040195123963739E-4</v>
      </c>
      <c r="R954">
        <f t="shared" si="74"/>
        <v>-1.4583146000992968E-2</v>
      </c>
      <c r="S954">
        <f t="shared" si="75"/>
        <v>0</v>
      </c>
      <c r="T954">
        <f t="shared" si="76"/>
        <v>-1.9681139951469213E-2</v>
      </c>
      <c r="U954">
        <f t="shared" si="77"/>
        <v>0</v>
      </c>
      <c r="W954">
        <v>1.6281254756040968E-2</v>
      </c>
      <c r="X954">
        <v>0</v>
      </c>
      <c r="Y954">
        <v>5.8999099233552829E-4</v>
      </c>
      <c r="Z954">
        <v>0</v>
      </c>
    </row>
    <row r="955" spans="1:26" x14ac:dyDescent="0.25">
      <c r="A955" s="41">
        <v>-1.0445011323833272E-2</v>
      </c>
      <c r="B955" s="75">
        <v>-1.0662389889779503E-2</v>
      </c>
      <c r="G955" s="2">
        <v>40129</v>
      </c>
      <c r="H955" s="41">
        <v>-1.0445011323833272E-2</v>
      </c>
      <c r="I955">
        <f t="shared" si="78"/>
        <v>4.3622294592022648E-4</v>
      </c>
      <c r="J955" s="60">
        <v>-9.2237519885842428E-3</v>
      </c>
      <c r="K955">
        <f t="shared" si="79"/>
        <v>2.2967180085929138E-4</v>
      </c>
      <c r="M955" s="2">
        <v>40659</v>
      </c>
      <c r="N955" s="41">
        <v>2.6608966874956874E-3</v>
      </c>
      <c r="O955" s="54">
        <v>8.4083972684880187E-4</v>
      </c>
      <c r="P955" s="60">
        <v>-2.0989366361861828E-3</v>
      </c>
      <c r="Q955" s="79">
        <v>4.200083911120705E-4</v>
      </c>
      <c r="R955">
        <f t="shared" si="74"/>
        <v>-1.4625738385673165E-2</v>
      </c>
      <c r="S955">
        <f t="shared" si="75"/>
        <v>0</v>
      </c>
      <c r="T955">
        <f t="shared" si="76"/>
        <v>-1.9741533511596781E-2</v>
      </c>
      <c r="U955">
        <f t="shared" si="77"/>
        <v>0</v>
      </c>
      <c r="W955">
        <v>1.6238556134062738E-2</v>
      </c>
      <c r="X955">
        <v>0</v>
      </c>
      <c r="Y955">
        <v>5.2959743220796162E-4</v>
      </c>
      <c r="Z955">
        <v>0</v>
      </c>
    </row>
    <row r="956" spans="1:26" x14ac:dyDescent="0.25">
      <c r="A956" s="41">
        <v>3.3275845483096153E-3</v>
      </c>
      <c r="B956" s="75">
        <v>3.4943869022691365E-3</v>
      </c>
      <c r="G956" s="2">
        <v>40130</v>
      </c>
      <c r="H956" s="41">
        <v>3.3275845483096153E-3</v>
      </c>
      <c r="I956">
        <f t="shared" si="78"/>
        <v>3.9837471703891718E-4</v>
      </c>
      <c r="J956" s="60">
        <v>9.0422871833720168E-3</v>
      </c>
      <c r="K956">
        <f t="shared" si="79"/>
        <v>1.4392370860083254E-4</v>
      </c>
      <c r="M956" s="2">
        <v>40660</v>
      </c>
      <c r="N956" s="41">
        <v>2.9482615768855361E-3</v>
      </c>
      <c r="O956" s="54">
        <v>8.5518802298353586E-4</v>
      </c>
      <c r="P956" s="60">
        <v>-5.055010842189238E-3</v>
      </c>
      <c r="Q956" s="79">
        <v>4.2422755142460861E-4</v>
      </c>
      <c r="R956">
        <f t="shared" si="74"/>
        <v>-1.4611390089538431E-2</v>
      </c>
      <c r="S956">
        <f t="shared" si="75"/>
        <v>0</v>
      </c>
      <c r="T956">
        <f t="shared" si="76"/>
        <v>-1.973731435128424E-2</v>
      </c>
      <c r="U956">
        <f t="shared" si="77"/>
        <v>0</v>
      </c>
      <c r="W956">
        <v>1.6252853416490718E-2</v>
      </c>
      <c r="X956">
        <v>0</v>
      </c>
      <c r="Y956">
        <v>5.3381659252049968E-4</v>
      </c>
      <c r="Z956">
        <v>0</v>
      </c>
    </row>
    <row r="957" spans="1:26" x14ac:dyDescent="0.25">
      <c r="A957" s="41">
        <v>7.9536262605090918E-3</v>
      </c>
      <c r="B957" s="75">
        <v>7.9228807069515322E-3</v>
      </c>
      <c r="G957" s="2">
        <v>40133</v>
      </c>
      <c r="H957" s="41">
        <v>7.9536262605090918E-3</v>
      </c>
      <c r="I957">
        <f t="shared" si="78"/>
        <v>3.8825514151325034E-4</v>
      </c>
      <c r="J957" s="60">
        <v>1.0792058135592142E-2</v>
      </c>
      <c r="K957">
        <f t="shared" si="79"/>
        <v>1.5617972682952826E-4</v>
      </c>
      <c r="M957" s="2">
        <v>40661</v>
      </c>
      <c r="N957" s="41">
        <v>-4.6177130020611376E-3</v>
      </c>
      <c r="O957" s="54">
        <v>8.2842663074392145E-4</v>
      </c>
      <c r="P957" s="60">
        <v>-8.1651444538254001E-3</v>
      </c>
      <c r="Q957" s="79">
        <v>3.4228976873688683E-4</v>
      </c>
      <c r="R957">
        <f t="shared" si="74"/>
        <v>-1.4638151481778045E-2</v>
      </c>
      <c r="S957">
        <f t="shared" si="75"/>
        <v>0</v>
      </c>
      <c r="T957">
        <f t="shared" si="76"/>
        <v>-1.9819252133971964E-2</v>
      </c>
      <c r="U957">
        <f t="shared" si="77"/>
        <v>0</v>
      </c>
      <c r="W957">
        <v>1.6226298027413391E-2</v>
      </c>
      <c r="X957">
        <v>0</v>
      </c>
      <c r="Y957">
        <v>4.5187880983277832E-4</v>
      </c>
      <c r="Z957">
        <v>0</v>
      </c>
    </row>
    <row r="958" spans="1:26" x14ac:dyDescent="0.25">
      <c r="A958" s="41">
        <v>-1.0144629511076734E-3</v>
      </c>
      <c r="B958" s="75">
        <v>-1.1388495383572892E-3</v>
      </c>
      <c r="G958" s="2">
        <v>40134</v>
      </c>
      <c r="H958" s="41">
        <v>-1.0144629511076734E-3</v>
      </c>
      <c r="I958">
        <f t="shared" si="78"/>
        <v>4.396076559683968E-4</v>
      </c>
      <c r="J958" s="60">
        <v>9.5543308423989728E-4</v>
      </c>
      <c r="K958">
        <f t="shared" si="79"/>
        <v>2.183936837211455E-4</v>
      </c>
      <c r="M958" s="2">
        <v>40662</v>
      </c>
      <c r="N958" s="41">
        <v>7.331918837464156E-3</v>
      </c>
      <c r="O958" s="54">
        <v>8.4443569206747119E-4</v>
      </c>
      <c r="P958" s="60">
        <v>-8.1989441215903798E-3</v>
      </c>
      <c r="Q958" s="79">
        <v>3.4519803119501544E-4</v>
      </c>
      <c r="R958">
        <f t="shared" si="74"/>
        <v>-1.4622142420454495E-2</v>
      </c>
      <c r="S958">
        <f t="shared" si="75"/>
        <v>0</v>
      </c>
      <c r="T958">
        <f t="shared" si="76"/>
        <v>-1.9816343871513833E-2</v>
      </c>
      <c r="U958">
        <f t="shared" si="77"/>
        <v>0</v>
      </c>
      <c r="W958">
        <v>1.6242264191642281E-2</v>
      </c>
      <c r="X958">
        <v>0</v>
      </c>
      <c r="Y958">
        <v>4.5478707229090683E-4</v>
      </c>
      <c r="Z958">
        <v>0</v>
      </c>
    </row>
    <row r="959" spans="1:26" x14ac:dyDescent="0.25">
      <c r="A959" s="41">
        <v>5.8929088898306394E-3</v>
      </c>
      <c r="B959" s="75">
        <v>6.0095826854018345E-3</v>
      </c>
      <c r="G959" s="2">
        <v>40135</v>
      </c>
      <c r="H959" s="41">
        <v>5.8929088898306394E-3</v>
      </c>
      <c r="I959">
        <f t="shared" si="78"/>
        <v>4.4609702679421047E-4</v>
      </c>
      <c r="J959" s="60">
        <v>-3.1517018051255676E-3</v>
      </c>
      <c r="K959">
        <f t="shared" si="79"/>
        <v>2.1924998260228429E-4</v>
      </c>
      <c r="M959" s="2">
        <v>40665</v>
      </c>
      <c r="N959" s="41">
        <v>1.4125701178640225E-4</v>
      </c>
      <c r="O959" s="54">
        <v>8.5543661044426935E-4</v>
      </c>
      <c r="P959" s="60">
        <v>-7.3180071188928084E-3</v>
      </c>
      <c r="Q959" s="79">
        <v>2.9783201112643744E-4</v>
      </c>
      <c r="R959">
        <f t="shared" si="74"/>
        <v>-1.4611141502077696E-2</v>
      </c>
      <c r="S959">
        <f t="shared" si="75"/>
        <v>0</v>
      </c>
      <c r="T959">
        <f t="shared" si="76"/>
        <v>-1.9863709891582412E-2</v>
      </c>
      <c r="U959">
        <f t="shared" si="77"/>
        <v>0</v>
      </c>
      <c r="W959">
        <v>1.6253251493401497E-2</v>
      </c>
      <c r="X959">
        <v>0</v>
      </c>
      <c r="Y959">
        <v>4.0742105222232904E-4</v>
      </c>
      <c r="Z959">
        <v>0</v>
      </c>
    </row>
    <row r="960" spans="1:26" x14ac:dyDescent="0.25">
      <c r="A960" s="41">
        <v>-6.9416900145035784E-3</v>
      </c>
      <c r="B960" s="75">
        <v>-6.7610221492741852E-3</v>
      </c>
      <c r="G960" s="2">
        <v>40136</v>
      </c>
      <c r="H960" s="41">
        <v>-6.9416900145035784E-3</v>
      </c>
      <c r="I960">
        <f t="shared" si="78"/>
        <v>4.9030873176093425E-4</v>
      </c>
      <c r="J960" s="60">
        <v>-1.2647547647536906E-2</v>
      </c>
      <c r="K960">
        <f t="shared" si="79"/>
        <v>2.6443342882124377E-4</v>
      </c>
      <c r="M960" s="2">
        <v>40666</v>
      </c>
      <c r="N960" s="41">
        <v>-1.5460066700958376E-2</v>
      </c>
      <c r="O960" s="54">
        <v>8.3397405756316335E-4</v>
      </c>
      <c r="P960" s="60">
        <v>-2.4497920035589094E-2</v>
      </c>
      <c r="Q960" s="79">
        <v>2.4807908460312741E-4</v>
      </c>
      <c r="R960">
        <f t="shared" si="74"/>
        <v>-1.4632604054958802E-2</v>
      </c>
      <c r="S960">
        <f t="shared" si="75"/>
        <v>1</v>
      </c>
      <c r="T960">
        <f t="shared" si="76"/>
        <v>-1.9913462818105722E-2</v>
      </c>
      <c r="U960">
        <f t="shared" si="77"/>
        <v>1</v>
      </c>
      <c r="W960">
        <v>1.6231692989327882E-2</v>
      </c>
      <c r="X960">
        <v>0</v>
      </c>
      <c r="Y960">
        <v>3.5766812569901831E-4</v>
      </c>
      <c r="Z960">
        <v>0</v>
      </c>
    </row>
    <row r="961" spans="1:26" x14ac:dyDescent="0.25">
      <c r="A961" s="41">
        <v>8.5413501916647844E-3</v>
      </c>
      <c r="B961" s="75">
        <v>8.4382695348576165E-3</v>
      </c>
      <c r="G961" s="2">
        <v>40137</v>
      </c>
      <c r="H961" s="41">
        <v>8.5413501916647844E-3</v>
      </c>
      <c r="I961">
        <f t="shared" si="78"/>
        <v>4.978847600688531E-4</v>
      </c>
      <c r="J961" s="60">
        <v>1.3961954211622775E-2</v>
      </c>
      <c r="K961">
        <f t="shared" si="79"/>
        <v>2.7182503830242856E-4</v>
      </c>
      <c r="M961" s="2">
        <v>40667</v>
      </c>
      <c r="N961" s="41">
        <v>-3.3877860497942523E-3</v>
      </c>
      <c r="O961" s="54">
        <v>7.9428833297566124E-4</v>
      </c>
      <c r="P961" s="60">
        <v>-3.6343310249110023E-3</v>
      </c>
      <c r="Q961" s="79">
        <v>1.7815229031788293E-4</v>
      </c>
      <c r="R961">
        <f t="shared" si="74"/>
        <v>-1.4672289779546304E-2</v>
      </c>
      <c r="S961">
        <f t="shared" si="75"/>
        <v>0</v>
      </c>
      <c r="T961">
        <f t="shared" si="76"/>
        <v>-1.9983389612390969E-2</v>
      </c>
      <c r="U961">
        <f t="shared" si="77"/>
        <v>0</v>
      </c>
      <c r="W961">
        <v>1.6191974151348463E-2</v>
      </c>
      <c r="X961">
        <v>0</v>
      </c>
      <c r="Y961">
        <v>2.8774133141377386E-4</v>
      </c>
      <c r="Z961">
        <v>0</v>
      </c>
    </row>
    <row r="962" spans="1:26" x14ac:dyDescent="0.25">
      <c r="A962" s="41">
        <v>1.7177717014018289E-2</v>
      </c>
      <c r="B962" s="75">
        <v>1.7479325050746321E-2</v>
      </c>
      <c r="G962" s="2">
        <v>40140</v>
      </c>
      <c r="H962" s="41">
        <v>1.7177717014018289E-2</v>
      </c>
      <c r="I962">
        <f t="shared" si="78"/>
        <v>5.5232338937473077E-4</v>
      </c>
      <c r="J962" s="60">
        <v>9.1919851121249254E-3</v>
      </c>
      <c r="K962">
        <f t="shared" si="79"/>
        <v>3.6017234821129576E-4</v>
      </c>
      <c r="M962" s="2">
        <v>40668</v>
      </c>
      <c r="N962" s="41">
        <v>-1.7399378165898545E-2</v>
      </c>
      <c r="O962" s="54">
        <v>7.6879191830636216E-4</v>
      </c>
      <c r="P962" s="60">
        <v>-1.4120902914451483E-2</v>
      </c>
      <c r="Q962" s="79">
        <v>1.7682638586792297E-4</v>
      </c>
      <c r="R962">
        <f t="shared" si="74"/>
        <v>-1.4697786194215603E-2</v>
      </c>
      <c r="S962">
        <f t="shared" si="75"/>
        <v>1</v>
      </c>
      <c r="T962">
        <f t="shared" si="76"/>
        <v>-1.9984715516840928E-2</v>
      </c>
      <c r="U962">
        <f t="shared" si="77"/>
        <v>0</v>
      </c>
      <c r="W962">
        <v>1.6166602561885353E-2</v>
      </c>
      <c r="X962">
        <v>0</v>
      </c>
      <c r="Y962">
        <v>2.8641542696381401E-4</v>
      </c>
      <c r="Z962">
        <v>0</v>
      </c>
    </row>
    <row r="963" spans="1:26" x14ac:dyDescent="0.25">
      <c r="A963" s="41">
        <v>-2.8189184905642217E-3</v>
      </c>
      <c r="B963" s="75">
        <v>-3.3365378617231899E-3</v>
      </c>
      <c r="G963" s="2">
        <v>40141</v>
      </c>
      <c r="H963" s="41">
        <v>-2.8189184905642217E-3</v>
      </c>
      <c r="I963">
        <f t="shared" si="78"/>
        <v>5.8406799396468808E-4</v>
      </c>
      <c r="J963" s="60">
        <v>-2.9675334863810124E-3</v>
      </c>
      <c r="K963">
        <f t="shared" si="79"/>
        <v>3.9797814634445983E-4</v>
      </c>
      <c r="M963" s="2">
        <v>40669</v>
      </c>
      <c r="N963" s="41">
        <v>7.6676151679787308E-3</v>
      </c>
      <c r="O963" s="54">
        <v>7.4006200580253E-4</v>
      </c>
      <c r="P963" s="60">
        <v>1.6816285917307387E-2</v>
      </c>
      <c r="Q963" s="79">
        <v>1.7277870656321243E-4</v>
      </c>
      <c r="R963">
        <f t="shared" si="74"/>
        <v>-1.4726516106719436E-2</v>
      </c>
      <c r="S963">
        <f t="shared" si="75"/>
        <v>0</v>
      </c>
      <c r="T963">
        <f t="shared" si="76"/>
        <v>-1.9988763196145638E-2</v>
      </c>
      <c r="U963">
        <f t="shared" si="77"/>
        <v>0</v>
      </c>
      <c r="W963">
        <v>1.6137805132183533E-2</v>
      </c>
      <c r="X963">
        <v>0</v>
      </c>
      <c r="Y963">
        <v>2.8236774765910379E-4</v>
      </c>
      <c r="Z963">
        <v>2</v>
      </c>
    </row>
    <row r="964" spans="1:26" x14ac:dyDescent="0.25">
      <c r="A964" s="41">
        <v>3.9114234871152898E-3</v>
      </c>
      <c r="B964" s="75">
        <v>4.7628609831184355E-3</v>
      </c>
      <c r="G964" s="2">
        <v>40142</v>
      </c>
      <c r="H964" s="41">
        <v>3.9114234871152898E-3</v>
      </c>
      <c r="I964">
        <f t="shared" si="78"/>
        <v>4.9809657356322974E-4</v>
      </c>
      <c r="J964" s="60">
        <v>3.8522160523365716E-3</v>
      </c>
      <c r="K964">
        <f t="shared" si="79"/>
        <v>3.4796481247591308E-4</v>
      </c>
      <c r="M964" s="2">
        <v>40672</v>
      </c>
      <c r="N964" s="41">
        <v>5.5917950040455877E-3</v>
      </c>
      <c r="O964" s="54">
        <v>7.3766163485833737E-4</v>
      </c>
      <c r="P964" s="60">
        <v>4.3850233194577996E-4</v>
      </c>
      <c r="Q964" s="79">
        <v>1.8062027718322525E-4</v>
      </c>
      <c r="R964">
        <f t="shared" si="74"/>
        <v>-1.4728916477663629E-2</v>
      </c>
      <c r="S964">
        <f t="shared" si="75"/>
        <v>0</v>
      </c>
      <c r="T964">
        <f t="shared" si="76"/>
        <v>-1.9980921625525627E-2</v>
      </c>
      <c r="U964">
        <f t="shared" si="77"/>
        <v>0</v>
      </c>
      <c r="W964">
        <v>1.6135428966459267E-2</v>
      </c>
      <c r="X964">
        <v>0</v>
      </c>
      <c r="Y964">
        <v>2.9020931827911621E-4</v>
      </c>
      <c r="Z964">
        <v>2</v>
      </c>
    </row>
    <row r="965" spans="1:26" x14ac:dyDescent="0.25">
      <c r="A965" s="41">
        <v>-8.4987487239810665E-3</v>
      </c>
      <c r="B965" s="75">
        <v>-8.9878630811514332E-3</v>
      </c>
      <c r="G965" s="2">
        <v>40143</v>
      </c>
      <c r="H965" s="41">
        <v>-8.4987487239810665E-3</v>
      </c>
      <c r="I965">
        <f t="shared" si="78"/>
        <v>5.1878277995713227E-4</v>
      </c>
      <c r="J965" s="60">
        <v>-2.0111972907552879E-2</v>
      </c>
      <c r="K965">
        <f t="shared" si="79"/>
        <v>3.9361229086105562E-4</v>
      </c>
      <c r="M965" s="2">
        <v>40673</v>
      </c>
      <c r="N965" s="41">
        <v>4.9451140044309899E-3</v>
      </c>
      <c r="O965" s="54">
        <v>7.0583217878698369E-4</v>
      </c>
      <c r="P965" s="60">
        <v>-9.8335637612163873E-4</v>
      </c>
      <c r="Q965" s="79">
        <v>1.5657224756734843E-4</v>
      </c>
      <c r="R965">
        <f t="shared" ref="R965:R1028" si="80">$O965-1.5*$O$1</f>
        <v>-1.4760745933734982E-2</v>
      </c>
      <c r="S965">
        <f t="shared" ref="S965:S1028" si="81">IF(N965&lt;R965,1,0)</f>
        <v>0</v>
      </c>
      <c r="T965">
        <f t="shared" ref="T965:T1028" si="82">$Q965-1.5*$O$2</f>
        <v>-2.0004969655141501E-2</v>
      </c>
      <c r="U965">
        <f t="shared" ref="U965:U1028" si="83">IF(P965&lt;T965,1,0)</f>
        <v>0</v>
      </c>
      <c r="W965">
        <v>1.6103668470453848E-2</v>
      </c>
      <c r="X965">
        <v>0</v>
      </c>
      <c r="Y965">
        <v>2.6616128866323963E-4</v>
      </c>
      <c r="Z965">
        <v>0</v>
      </c>
    </row>
    <row r="966" spans="1:26" x14ac:dyDescent="0.25">
      <c r="A966" s="41">
        <v>-5.0056984652438966E-3</v>
      </c>
      <c r="B966" s="75">
        <v>-5.5712191361393451E-3</v>
      </c>
      <c r="G966" s="2">
        <v>40144</v>
      </c>
      <c r="H966" s="41">
        <v>-5.0056984652438966E-3</v>
      </c>
      <c r="I966">
        <f t="shared" si="78"/>
        <v>4.6738296658691963E-4</v>
      </c>
      <c r="J966" s="60">
        <v>-1.3335393004684105E-2</v>
      </c>
      <c r="K966">
        <f t="shared" si="79"/>
        <v>3.219393505500131E-4</v>
      </c>
      <c r="M966" s="2">
        <v>40674</v>
      </c>
      <c r="N966" s="41">
        <v>5.1661645038662369E-3</v>
      </c>
      <c r="O966" s="54">
        <v>7.2716193838861924E-4</v>
      </c>
      <c r="P966" s="60">
        <v>3.7898814325284611E-3</v>
      </c>
      <c r="Q966" s="79">
        <v>1.6202328358454459E-4</v>
      </c>
      <c r="R966">
        <f t="shared" si="80"/>
        <v>-1.4739416174133347E-2</v>
      </c>
      <c r="S966">
        <f t="shared" si="81"/>
        <v>0</v>
      </c>
      <c r="T966">
        <f t="shared" si="82"/>
        <v>-1.9999518619124305E-2</v>
      </c>
      <c r="U966">
        <f t="shared" si="83"/>
        <v>0</v>
      </c>
      <c r="W966">
        <v>1.6125300708629223E-2</v>
      </c>
      <c r="X966">
        <v>0</v>
      </c>
      <c r="Y966">
        <v>2.7161232468043576E-4</v>
      </c>
      <c r="Z966">
        <v>2</v>
      </c>
    </row>
    <row r="967" spans="1:26" x14ac:dyDescent="0.25">
      <c r="A967" s="41">
        <v>8.0260108791510888E-3</v>
      </c>
      <c r="B967" s="75">
        <v>7.9652869452365195E-3</v>
      </c>
      <c r="G967" s="2">
        <v>40147</v>
      </c>
      <c r="H967" s="41">
        <v>8.0260108791510888E-3</v>
      </c>
      <c r="I967">
        <f t="shared" si="78"/>
        <v>4.7752541768746444E-4</v>
      </c>
      <c r="J967" s="60">
        <v>1.757979426254587E-2</v>
      </c>
      <c r="K967">
        <f t="shared" si="79"/>
        <v>3.4457949003870419E-4</v>
      </c>
      <c r="M967" s="2">
        <v>40675</v>
      </c>
      <c r="N967" s="41">
        <v>-6.4597933238081592E-3</v>
      </c>
      <c r="O967" s="54">
        <v>7.3060902909397876E-4</v>
      </c>
      <c r="P967" s="60">
        <v>-1.3516666591975649E-2</v>
      </c>
      <c r="Q967" s="79">
        <v>1.6185203462902782E-4</v>
      </c>
      <c r="R967">
        <f t="shared" si="80"/>
        <v>-1.4735969083427987E-2</v>
      </c>
      <c r="S967">
        <f t="shared" si="81"/>
        <v>0</v>
      </c>
      <c r="T967">
        <f t="shared" si="82"/>
        <v>-1.9999689868079821E-2</v>
      </c>
      <c r="U967">
        <f t="shared" si="83"/>
        <v>0</v>
      </c>
      <c r="W967">
        <v>1.6128512273158056E-2</v>
      </c>
      <c r="X967">
        <v>0</v>
      </c>
      <c r="Y967">
        <v>2.7144107572491872E-4</v>
      </c>
      <c r="Z967">
        <v>0</v>
      </c>
    </row>
    <row r="968" spans="1:26" x14ac:dyDescent="0.25">
      <c r="A968" s="41">
        <v>1.3908340365629209E-2</v>
      </c>
      <c r="B968" s="75">
        <v>1.2784613195158463E-2</v>
      </c>
      <c r="G968" s="2">
        <v>40148</v>
      </c>
      <c r="H968" s="41">
        <v>1.3908340365629209E-2</v>
      </c>
      <c r="I968">
        <f t="shared" si="78"/>
        <v>5.0031736153507316E-4</v>
      </c>
      <c r="J968" s="60">
        <v>1.5963107638966124E-2</v>
      </c>
      <c r="K968">
        <f t="shared" si="79"/>
        <v>4.1038552925443393E-4</v>
      </c>
      <c r="M968" s="2">
        <v>40676</v>
      </c>
      <c r="N968" s="41">
        <v>1.8313607534850875E-2</v>
      </c>
      <c r="O968" s="54">
        <v>7.3621055491862998E-4</v>
      </c>
      <c r="P968" s="60">
        <v>1.0552073205253896E-2</v>
      </c>
      <c r="Q968" s="79">
        <v>1.7997100802347055E-4</v>
      </c>
      <c r="R968">
        <f t="shared" si="80"/>
        <v>-1.4730367557603336E-2</v>
      </c>
      <c r="S968">
        <f t="shared" si="81"/>
        <v>0</v>
      </c>
      <c r="T968">
        <f t="shared" si="82"/>
        <v>-1.9981570894685378E-2</v>
      </c>
      <c r="U968">
        <f t="shared" si="83"/>
        <v>0</v>
      </c>
      <c r="W968">
        <v>1.6134182689419341E-2</v>
      </c>
      <c r="X968">
        <v>2</v>
      </c>
      <c r="Y968">
        <v>2.8956004911936186E-4</v>
      </c>
      <c r="Z968">
        <v>2</v>
      </c>
    </row>
    <row r="969" spans="1:26" x14ac:dyDescent="0.25">
      <c r="A969" s="41">
        <v>-1.7369658320983742E-3</v>
      </c>
      <c r="B969" s="75">
        <v>-2.0365739062180128E-3</v>
      </c>
      <c r="G969" s="2">
        <v>40149</v>
      </c>
      <c r="H969" s="41">
        <v>-1.7369658320983742E-3</v>
      </c>
      <c r="I969">
        <f t="shared" si="78"/>
        <v>5.9001488461339147E-4</v>
      </c>
      <c r="J969" s="60">
        <v>-1.7585921094277971E-3</v>
      </c>
      <c r="K969">
        <f t="shared" si="79"/>
        <v>5.3160520408978673E-4</v>
      </c>
      <c r="M969" s="2">
        <v>40679</v>
      </c>
      <c r="N969" s="41">
        <v>4.119232504959762E-4</v>
      </c>
      <c r="O969" s="54">
        <v>8.0027458239141788E-4</v>
      </c>
      <c r="P969" s="60">
        <v>-1.0160162989576515E-2</v>
      </c>
      <c r="Q969" s="79">
        <v>2.455959151936299E-4</v>
      </c>
      <c r="R969">
        <f t="shared" si="80"/>
        <v>-1.4666303530130547E-2</v>
      </c>
      <c r="S969">
        <f t="shared" si="81"/>
        <v>0</v>
      </c>
      <c r="T969">
        <f t="shared" si="82"/>
        <v>-1.991594598751522E-2</v>
      </c>
      <c r="U969">
        <f t="shared" si="83"/>
        <v>0</v>
      </c>
      <c r="W969">
        <v>1.6198521238124382E-2</v>
      </c>
      <c r="X969">
        <v>0</v>
      </c>
      <c r="Y969">
        <v>3.5518495628952107E-4</v>
      </c>
      <c r="Z969">
        <v>0</v>
      </c>
    </row>
    <row r="970" spans="1:26" x14ac:dyDescent="0.25">
      <c r="A970" s="41">
        <v>9.2519147844708702E-3</v>
      </c>
      <c r="B970" s="75">
        <v>8.5447394403153042E-3</v>
      </c>
      <c r="G970" s="2">
        <v>40150</v>
      </c>
      <c r="H970" s="41">
        <v>9.2519147844708702E-3</v>
      </c>
      <c r="I970">
        <f t="shared" si="78"/>
        <v>5.2580859621392947E-4</v>
      </c>
      <c r="J970" s="60">
        <v>8.0887820771324359E-4</v>
      </c>
      <c r="K970">
        <f t="shared" si="79"/>
        <v>4.8193371758028445E-4</v>
      </c>
      <c r="M970" s="2">
        <v>40680</v>
      </c>
      <c r="N970" s="41">
        <v>1.4653811831824362E-3</v>
      </c>
      <c r="O970" s="54">
        <v>7.7935675923577195E-4</v>
      </c>
      <c r="P970" s="60">
        <v>-1.14303663851504E-2</v>
      </c>
      <c r="Q970" s="79">
        <v>1.6938724142406302E-4</v>
      </c>
      <c r="R970">
        <f t="shared" si="80"/>
        <v>-1.4687221353286194E-2</v>
      </c>
      <c r="S970">
        <f t="shared" si="81"/>
        <v>0</v>
      </c>
      <c r="T970">
        <f t="shared" si="82"/>
        <v>-1.9992154661284789E-2</v>
      </c>
      <c r="U970">
        <f t="shared" si="83"/>
        <v>0</v>
      </c>
      <c r="W970">
        <v>1.6177380485789247E-2</v>
      </c>
      <c r="X970">
        <v>0</v>
      </c>
      <c r="Y970">
        <v>2.7897628251995422E-4</v>
      </c>
      <c r="Z970">
        <v>0</v>
      </c>
    </row>
    <row r="971" spans="1:26" x14ac:dyDescent="0.25">
      <c r="A971" s="41">
        <v>8.4245384973839037E-3</v>
      </c>
      <c r="B971" s="75">
        <v>8.0352726121843167E-3</v>
      </c>
      <c r="G971" s="2">
        <v>40151</v>
      </c>
      <c r="H971" s="41">
        <v>8.4245384973839037E-3</v>
      </c>
      <c r="I971">
        <f t="shared" si="78"/>
        <v>6.0156480408253229E-4</v>
      </c>
      <c r="J971" s="60">
        <v>-5.0055256580932642E-3</v>
      </c>
      <c r="K971">
        <f t="shared" si="79"/>
        <v>5.1887054573926145E-4</v>
      </c>
      <c r="M971" s="2">
        <v>40681</v>
      </c>
      <c r="N971" s="41">
        <v>-6.7202709181359852E-3</v>
      </c>
      <c r="O971" s="54">
        <v>7.4517280543784077E-4</v>
      </c>
      <c r="P971" s="60">
        <v>-2.929736416539261E-3</v>
      </c>
      <c r="Q971" s="79">
        <v>9.4130444654512139E-5</v>
      </c>
      <c r="R971">
        <f t="shared" si="80"/>
        <v>-1.4721405307084125E-2</v>
      </c>
      <c r="S971">
        <f t="shared" si="81"/>
        <v>0</v>
      </c>
      <c r="T971">
        <f t="shared" si="82"/>
        <v>-2.0067411458054338E-2</v>
      </c>
      <c r="U971">
        <f t="shared" si="83"/>
        <v>0</v>
      </c>
      <c r="W971">
        <v>1.6143595659153041E-2</v>
      </c>
      <c r="X971">
        <v>0</v>
      </c>
      <c r="Y971">
        <v>2.0371948575040314E-4</v>
      </c>
      <c r="Z971">
        <v>0</v>
      </c>
    </row>
    <row r="972" spans="1:26" x14ac:dyDescent="0.25">
      <c r="A972" s="41">
        <v>-6.4898444041798726E-3</v>
      </c>
      <c r="B972" s="75">
        <v>-5.9717186818911625E-3</v>
      </c>
      <c r="G972" s="2">
        <v>40154</v>
      </c>
      <c r="H972" s="41">
        <v>-6.4898444041798726E-3</v>
      </c>
      <c r="I972">
        <f t="shared" si="78"/>
        <v>6.4258792812113281E-4</v>
      </c>
      <c r="J972" s="60">
        <v>-7.0329421426295214E-3</v>
      </c>
      <c r="K972">
        <f t="shared" si="79"/>
        <v>5.9470308843764732E-4</v>
      </c>
      <c r="M972" s="2">
        <v>40682</v>
      </c>
      <c r="N972" s="41">
        <v>-3.0217732973418778E-3</v>
      </c>
      <c r="O972" s="54">
        <v>7.3148240684982573E-4</v>
      </c>
      <c r="P972" s="60">
        <v>2.9424616937185387E-3</v>
      </c>
      <c r="Q972" s="79">
        <v>9.0913015239370843E-5</v>
      </c>
      <c r="R972">
        <f t="shared" si="80"/>
        <v>-1.4735095705672141E-2</v>
      </c>
      <c r="S972">
        <f t="shared" si="81"/>
        <v>0</v>
      </c>
      <c r="T972">
        <f t="shared" si="82"/>
        <v>-2.007062888746948E-2</v>
      </c>
      <c r="U972">
        <f t="shared" si="83"/>
        <v>0</v>
      </c>
      <c r="W972">
        <v>1.6130184830366927E-2</v>
      </c>
      <c r="X972">
        <v>0</v>
      </c>
      <c r="Y972">
        <v>2.0050205633526192E-4</v>
      </c>
      <c r="Z972">
        <v>2</v>
      </c>
    </row>
    <row r="973" spans="1:26" x14ac:dyDescent="0.25">
      <c r="A973" s="41">
        <v>6.0068332931304761E-3</v>
      </c>
      <c r="B973" s="75">
        <v>6.4765096490692594E-3</v>
      </c>
      <c r="G973" s="2">
        <v>40155</v>
      </c>
      <c r="H973" s="41">
        <v>6.0068332931304761E-3</v>
      </c>
      <c r="I973">
        <f t="shared" si="78"/>
        <v>6.1235539450230298E-4</v>
      </c>
      <c r="J973" s="60">
        <v>1.4289397247658773E-2</v>
      </c>
      <c r="K973">
        <f t="shared" si="79"/>
        <v>6.0793089129645278E-4</v>
      </c>
      <c r="M973" s="2">
        <v>40683</v>
      </c>
      <c r="N973" s="41">
        <v>3.415615679868741E-3</v>
      </c>
      <c r="O973" s="54">
        <v>6.977634835481424E-4</v>
      </c>
      <c r="P973" s="60">
        <v>1.0070992391428538E-2</v>
      </c>
      <c r="Q973" s="79">
        <v>9.6774508332791894E-5</v>
      </c>
      <c r="R973">
        <f t="shared" si="80"/>
        <v>-1.4768814628973823E-2</v>
      </c>
      <c r="S973">
        <f t="shared" si="81"/>
        <v>0</v>
      </c>
      <c r="T973">
        <f t="shared" si="82"/>
        <v>-2.0064767394376057E-2</v>
      </c>
      <c r="U973">
        <f t="shared" si="83"/>
        <v>0</v>
      </c>
      <c r="W973">
        <v>1.609674421035685E-2</v>
      </c>
      <c r="X973">
        <v>0</v>
      </c>
      <c r="Y973">
        <v>2.0636354942868312E-4</v>
      </c>
      <c r="Z973">
        <v>2</v>
      </c>
    </row>
    <row r="974" spans="1:26" x14ac:dyDescent="0.25">
      <c r="A974" s="41">
        <v>-3.5749396531444952E-3</v>
      </c>
      <c r="B974" s="75">
        <v>-3.635727543052034E-3</v>
      </c>
      <c r="G974" s="2">
        <v>40156</v>
      </c>
      <c r="H974" s="41">
        <v>-3.5749396531444952E-3</v>
      </c>
      <c r="I974">
        <f t="shared" si="78"/>
        <v>6.2132100050022994E-4</v>
      </c>
      <c r="J974" s="60">
        <v>-6.0569946116659926E-3</v>
      </c>
      <c r="K974">
        <f t="shared" si="79"/>
        <v>5.9285992992909743E-4</v>
      </c>
      <c r="M974" s="2">
        <v>40686</v>
      </c>
      <c r="N974" s="41">
        <v>-8.0853382882601736E-3</v>
      </c>
      <c r="O974" s="54">
        <v>6.8400270657694654E-4</v>
      </c>
      <c r="P974" s="60">
        <v>-1.8267308445507766E-2</v>
      </c>
      <c r="Q974" s="79">
        <v>1.3819351396334627E-4</v>
      </c>
      <c r="R974">
        <f t="shared" si="80"/>
        <v>-1.478257540594502E-2</v>
      </c>
      <c r="S974">
        <f t="shared" si="81"/>
        <v>0</v>
      </c>
      <c r="T974">
        <f t="shared" si="82"/>
        <v>-2.0023348388745504E-2</v>
      </c>
      <c r="U974">
        <f t="shared" si="83"/>
        <v>0</v>
      </c>
      <c r="W974">
        <v>1.608282347815438E-2</v>
      </c>
      <c r="X974">
        <v>0</v>
      </c>
      <c r="Y974">
        <v>2.4778255505923755E-4</v>
      </c>
      <c r="Z974">
        <v>0</v>
      </c>
    </row>
    <row r="975" spans="1:26" x14ac:dyDescent="0.25">
      <c r="A975" s="41">
        <v>-3.8200755088910448E-3</v>
      </c>
      <c r="B975" s="75">
        <v>-4.0659901801402606E-3</v>
      </c>
      <c r="G975" s="2">
        <v>40157</v>
      </c>
      <c r="H975" s="41">
        <v>-3.8200755088910448E-3</v>
      </c>
      <c r="I975">
        <f t="shared" si="78"/>
        <v>6.1336459671465786E-4</v>
      </c>
      <c r="J975" s="60">
        <v>3.632844632748892E-3</v>
      </c>
      <c r="K975">
        <f t="shared" si="79"/>
        <v>5.6478313596058287E-4</v>
      </c>
      <c r="M975" s="2">
        <v>40687</v>
      </c>
      <c r="N975" s="41">
        <v>-3.223973207585649E-3</v>
      </c>
      <c r="O975" s="54">
        <v>6.7961948162068215E-4</v>
      </c>
      <c r="P975" s="60">
        <v>9.2635038757014399E-4</v>
      </c>
      <c r="Q975" s="79">
        <v>1.0732987027412055E-4</v>
      </c>
      <c r="R975">
        <f t="shared" si="80"/>
        <v>-1.4786958630901284E-2</v>
      </c>
      <c r="S975">
        <f t="shared" si="81"/>
        <v>0</v>
      </c>
      <c r="T975">
        <f t="shared" si="82"/>
        <v>-2.005421203243473E-2</v>
      </c>
      <c r="U975">
        <f t="shared" si="83"/>
        <v>0</v>
      </c>
      <c r="W975">
        <v>1.6078611609497116E-2</v>
      </c>
      <c r="X975">
        <v>0</v>
      </c>
      <c r="Y975">
        <v>2.1691891137001144E-4</v>
      </c>
      <c r="Z975">
        <v>2</v>
      </c>
    </row>
    <row r="976" spans="1:26" x14ac:dyDescent="0.25">
      <c r="A976" s="41">
        <v>-6.7681425861709681E-3</v>
      </c>
      <c r="B976" s="75">
        <v>-6.8101731066809411E-3</v>
      </c>
      <c r="G976" s="2">
        <v>40158</v>
      </c>
      <c r="H976" s="41">
        <v>-6.7681425861709681E-3</v>
      </c>
      <c r="I976">
        <f t="shared" si="78"/>
        <v>6.001601781991118E-4</v>
      </c>
      <c r="J976" s="60">
        <v>-4.1981766574692341E-3</v>
      </c>
      <c r="K976">
        <f t="shared" si="79"/>
        <v>5.8597775297458958E-4</v>
      </c>
      <c r="M976" s="2">
        <v>40688</v>
      </c>
      <c r="N976" s="41">
        <v>-3.9316266460942063E-4</v>
      </c>
      <c r="O976" s="54">
        <v>6.5426012310223114E-4</v>
      </c>
      <c r="P976" s="60">
        <v>-9.2551738938354607E-3</v>
      </c>
      <c r="Q976" s="79">
        <v>7.0618203076074627E-5</v>
      </c>
      <c r="R976">
        <f t="shared" si="80"/>
        <v>-1.4812317989419734E-2</v>
      </c>
      <c r="S976">
        <f t="shared" si="81"/>
        <v>0</v>
      </c>
      <c r="T976">
        <f t="shared" si="82"/>
        <v>-2.0090923699632775E-2</v>
      </c>
      <c r="U976">
        <f t="shared" si="83"/>
        <v>0</v>
      </c>
      <c r="W976">
        <v>1.6052983434735227E-2</v>
      </c>
      <c r="X976">
        <v>0</v>
      </c>
      <c r="Y976">
        <v>1.8020724417196584E-4</v>
      </c>
      <c r="Z976">
        <v>0</v>
      </c>
    </row>
    <row r="977" spans="1:26" x14ac:dyDescent="0.25">
      <c r="A977" s="41">
        <v>-5.6015692679479796E-3</v>
      </c>
      <c r="B977" s="75">
        <v>-6.3090558020612152E-3</v>
      </c>
      <c r="G977" s="2">
        <v>40161</v>
      </c>
      <c r="H977" s="41">
        <v>-5.6015692679479796E-3</v>
      </c>
      <c r="I977">
        <f t="shared" si="78"/>
        <v>5.5427545704133622E-4</v>
      </c>
      <c r="J977" s="60">
        <v>-1.3643330306793869E-3</v>
      </c>
      <c r="K977">
        <f t="shared" si="79"/>
        <v>5.3745124905438496E-4</v>
      </c>
      <c r="M977" s="2">
        <v>40689</v>
      </c>
      <c r="N977" s="41">
        <v>4.2846100305698291E-3</v>
      </c>
      <c r="O977" s="54">
        <v>6.6300126867512976E-4</v>
      </c>
      <c r="P977" s="60">
        <v>1.0950944688489065E-2</v>
      </c>
      <c r="Q977" s="79">
        <v>6.1831996256927837E-5</v>
      </c>
      <c r="R977">
        <f t="shared" si="80"/>
        <v>-1.4803576843846835E-2</v>
      </c>
      <c r="S977">
        <f t="shared" si="81"/>
        <v>0</v>
      </c>
      <c r="T977">
        <f t="shared" si="82"/>
        <v>-2.0099709906451921E-2</v>
      </c>
      <c r="U977">
        <f t="shared" si="83"/>
        <v>0</v>
      </c>
      <c r="W977">
        <v>1.6061752799641789E-2</v>
      </c>
      <c r="X977">
        <v>0</v>
      </c>
      <c r="Y977">
        <v>1.7142103735281897E-4</v>
      </c>
      <c r="Z977">
        <v>2</v>
      </c>
    </row>
    <row r="978" spans="1:26" x14ac:dyDescent="0.25">
      <c r="A978" s="41">
        <v>-2.5471355129610095E-4</v>
      </c>
      <c r="B978" s="75">
        <v>-3.8712866812091041E-4</v>
      </c>
      <c r="G978" s="2">
        <v>40162</v>
      </c>
      <c r="H978" s="41">
        <v>-2.5471355129610095E-4</v>
      </c>
      <c r="I978">
        <f t="shared" si="78"/>
        <v>5.1461863659479467E-4</v>
      </c>
      <c r="J978" s="60">
        <v>-1.2999739969152801E-2</v>
      </c>
      <c r="K978">
        <f t="shared" si="79"/>
        <v>4.8027899249995689E-4</v>
      </c>
      <c r="M978" s="2">
        <v>40690</v>
      </c>
      <c r="N978" s="41">
        <v>8.1389363455323122E-3</v>
      </c>
      <c r="O978" s="54">
        <v>6.8526688828903328E-4</v>
      </c>
      <c r="P978" s="60">
        <v>1.2163307508793669E-2</v>
      </c>
      <c r="Q978" s="79">
        <v>8.1936666739730425E-5</v>
      </c>
      <c r="R978">
        <f t="shared" si="80"/>
        <v>-1.4781311224232933E-2</v>
      </c>
      <c r="S978">
        <f t="shared" si="81"/>
        <v>0</v>
      </c>
      <c r="T978">
        <f t="shared" si="82"/>
        <v>-2.007960523596912E-2</v>
      </c>
      <c r="U978">
        <f t="shared" si="83"/>
        <v>0</v>
      </c>
      <c r="W978">
        <v>1.6083975465649509E-2</v>
      </c>
      <c r="X978">
        <v>0</v>
      </c>
      <c r="Y978">
        <v>1.915257078356215E-4</v>
      </c>
      <c r="Z978">
        <v>2</v>
      </c>
    </row>
    <row r="979" spans="1:26" x14ac:dyDescent="0.25">
      <c r="A979" s="41">
        <v>1.6792288076823874E-3</v>
      </c>
      <c r="B979" s="75">
        <v>1.1998606359463425E-3</v>
      </c>
      <c r="G979" s="2">
        <v>40163</v>
      </c>
      <c r="H979" s="41">
        <v>1.6792288076823874E-3</v>
      </c>
      <c r="I979">
        <f t="shared" si="78"/>
        <v>5.1658131276038357E-4</v>
      </c>
      <c r="J979" s="60">
        <v>2.0003631072513777E-3</v>
      </c>
      <c r="K979">
        <f t="shared" si="79"/>
        <v>4.9292490478819234E-4</v>
      </c>
      <c r="M979" s="2">
        <v>40693</v>
      </c>
      <c r="N979" s="41">
        <v>1.1701707122117821E-2</v>
      </c>
      <c r="O979" s="54">
        <v>7.2622040183766858E-4</v>
      </c>
      <c r="P979" s="60">
        <v>-1.9731505019439772E-3</v>
      </c>
      <c r="Q979" s="79">
        <v>1.2688579906462854E-4</v>
      </c>
      <c r="R979">
        <f t="shared" si="80"/>
        <v>-1.4740357710684297E-2</v>
      </c>
      <c r="S979">
        <f t="shared" si="81"/>
        <v>0</v>
      </c>
      <c r="T979">
        <f t="shared" si="82"/>
        <v>-2.0034656103644223E-2</v>
      </c>
      <c r="U979">
        <f t="shared" si="83"/>
        <v>0</v>
      </c>
      <c r="W979">
        <v>1.6124939848331368E-2</v>
      </c>
      <c r="X979">
        <v>0</v>
      </c>
      <c r="Y979">
        <v>2.3647484016051974E-4</v>
      </c>
      <c r="Z979">
        <v>0</v>
      </c>
    </row>
    <row r="980" spans="1:26" x14ac:dyDescent="0.25">
      <c r="A980" s="41">
        <v>7.7426512796415076E-3</v>
      </c>
      <c r="B980" s="75">
        <v>7.0952546717737725E-3</v>
      </c>
      <c r="G980" s="2">
        <v>40164</v>
      </c>
      <c r="H980" s="41">
        <v>7.7426512796415076E-3</v>
      </c>
      <c r="I980">
        <f t="shared" si="78"/>
        <v>5.6412349480763294E-4</v>
      </c>
      <c r="J980" s="60">
        <v>-1.2046196008445558E-3</v>
      </c>
      <c r="K980">
        <f t="shared" si="79"/>
        <v>5.5827556018647143E-4</v>
      </c>
      <c r="M980" s="2">
        <v>40694</v>
      </c>
      <c r="N980" s="41">
        <v>2.0414106359423527E-2</v>
      </c>
      <c r="O980" s="54">
        <v>7.7375687543675055E-4</v>
      </c>
      <c r="P980" s="60">
        <v>1.4766404126982621E-2</v>
      </c>
      <c r="Q980" s="79">
        <v>1.2521322359412157E-4</v>
      </c>
      <c r="R980">
        <f t="shared" si="80"/>
        <v>-1.4692821237085214E-2</v>
      </c>
      <c r="S980">
        <f t="shared" si="81"/>
        <v>0</v>
      </c>
      <c r="T980">
        <f t="shared" si="82"/>
        <v>-2.0036328679114729E-2</v>
      </c>
      <c r="U980">
        <f t="shared" si="83"/>
        <v>0</v>
      </c>
      <c r="W980">
        <v>1.6172385633104778E-2</v>
      </c>
      <c r="X980">
        <v>2</v>
      </c>
      <c r="Y980">
        <v>2.3480226469001258E-4</v>
      </c>
      <c r="Z980">
        <v>2</v>
      </c>
    </row>
    <row r="981" spans="1:26" x14ac:dyDescent="0.25">
      <c r="A981" s="41">
        <v>1.592387544004919E-3</v>
      </c>
      <c r="B981" s="75">
        <v>4.680210246490648E-4</v>
      </c>
      <c r="G981" s="2">
        <v>40165</v>
      </c>
      <c r="H981" s="41">
        <v>1.592387544004919E-3</v>
      </c>
      <c r="I981">
        <f t="shared" si="78"/>
        <v>6.5110340988004515E-4</v>
      </c>
      <c r="J981" s="60">
        <v>-1.0433811779601492E-2</v>
      </c>
      <c r="K981">
        <f t="shared" si="79"/>
        <v>6.493490501756628E-4</v>
      </c>
      <c r="M981" s="2">
        <v>40695</v>
      </c>
      <c r="N981" s="41">
        <v>6.5182547807166166E-5</v>
      </c>
      <c r="O981" s="54">
        <v>8.3053934771894742E-4</v>
      </c>
      <c r="P981" s="60">
        <v>5.5937241012227945E-3</v>
      </c>
      <c r="Q981" s="79">
        <v>2.0149383924284491E-4</v>
      </c>
      <c r="R981">
        <f t="shared" si="80"/>
        <v>-1.4636038764803018E-2</v>
      </c>
      <c r="S981">
        <f t="shared" si="81"/>
        <v>0</v>
      </c>
      <c r="T981">
        <f t="shared" si="82"/>
        <v>-1.9960048063466004E-2</v>
      </c>
      <c r="U981">
        <f t="shared" si="83"/>
        <v>0</v>
      </c>
      <c r="W981">
        <v>1.6229252173093615E-2</v>
      </c>
      <c r="X981">
        <v>0</v>
      </c>
      <c r="Y981">
        <v>3.1108288033873638E-4</v>
      </c>
      <c r="Z981">
        <v>2</v>
      </c>
    </row>
    <row r="982" spans="1:26" x14ac:dyDescent="0.25">
      <c r="A982" s="41">
        <v>-7.2591467315838978E-3</v>
      </c>
      <c r="B982" s="75">
        <v>-7.1392079440681438E-3</v>
      </c>
      <c r="G982" s="2">
        <v>40168</v>
      </c>
      <c r="H982" s="41">
        <v>-7.2591467315838978E-3</v>
      </c>
      <c r="I982">
        <f t="shared" si="78"/>
        <v>7.0952353006852238E-4</v>
      </c>
      <c r="J982" s="60">
        <v>-7.2047568747401923E-3</v>
      </c>
      <c r="K982">
        <f t="shared" si="79"/>
        <v>6.7339391617786501E-4</v>
      </c>
      <c r="M982" s="2">
        <v>40696</v>
      </c>
      <c r="N982" s="41">
        <v>4.3460784948616714E-3</v>
      </c>
      <c r="O982" s="54">
        <v>8.2610515469731208E-4</v>
      </c>
      <c r="P982" s="60">
        <v>-6.2695745533345032E-3</v>
      </c>
      <c r="Q982" s="79">
        <v>2.1136571010540396E-4</v>
      </c>
      <c r="R982">
        <f t="shared" si="80"/>
        <v>-1.4640472957824653E-2</v>
      </c>
      <c r="S982">
        <f t="shared" si="81"/>
        <v>0</v>
      </c>
      <c r="T982">
        <f t="shared" si="82"/>
        <v>-1.9950176192603447E-2</v>
      </c>
      <c r="U982">
        <f t="shared" si="83"/>
        <v>0</v>
      </c>
      <c r="W982">
        <v>1.6225049272366867E-2</v>
      </c>
      <c r="X982">
        <v>0</v>
      </c>
      <c r="Y982">
        <v>3.2095475120129526E-4</v>
      </c>
      <c r="Z982">
        <v>0</v>
      </c>
    </row>
    <row r="983" spans="1:26" x14ac:dyDescent="0.25">
      <c r="A983" s="41">
        <v>1.3430278121778676E-3</v>
      </c>
      <c r="B983" s="75">
        <v>1.633094177792727E-3</v>
      </c>
      <c r="G983" s="2">
        <v>40169</v>
      </c>
      <c r="H983" s="41">
        <v>1.3430278121778676E-3</v>
      </c>
      <c r="I983">
        <f t="shared" si="78"/>
        <v>7.4078354342702794E-4</v>
      </c>
      <c r="J983" s="60">
        <v>5.3598950925811484E-3</v>
      </c>
      <c r="K983">
        <f t="shared" si="79"/>
        <v>6.8979412618682832E-4</v>
      </c>
      <c r="M983" s="2">
        <v>40697</v>
      </c>
      <c r="N983" s="41">
        <v>-8.6669191429518989E-3</v>
      </c>
      <c r="O983" s="54">
        <v>8.1677391078308157E-4</v>
      </c>
      <c r="P983" s="60">
        <v>-6.4737533349440487E-3</v>
      </c>
      <c r="Q983" s="79">
        <v>1.9745099869746433E-4</v>
      </c>
      <c r="R983">
        <f t="shared" si="80"/>
        <v>-1.4649804201738885E-2</v>
      </c>
      <c r="S983">
        <f t="shared" si="81"/>
        <v>0</v>
      </c>
      <c r="T983">
        <f t="shared" si="82"/>
        <v>-1.9964090904011387E-2</v>
      </c>
      <c r="U983">
        <f t="shared" si="83"/>
        <v>0</v>
      </c>
      <c r="W983">
        <v>1.6216027106183913E-2</v>
      </c>
      <c r="X983">
        <v>0</v>
      </c>
      <c r="Y983">
        <v>3.0704003979335575E-4</v>
      </c>
      <c r="Z983">
        <v>0</v>
      </c>
    </row>
    <row r="984" spans="1:26" x14ac:dyDescent="0.25">
      <c r="A984" s="41">
        <v>1.3258562190070506E-2</v>
      </c>
      <c r="B984" s="75">
        <v>1.3728717979652907E-2</v>
      </c>
      <c r="G984" s="2">
        <v>40170</v>
      </c>
      <c r="H984" s="41">
        <v>1.3258562190070506E-2</v>
      </c>
      <c r="I984">
        <f t="shared" si="78"/>
        <v>7.4522596021191299E-4</v>
      </c>
      <c r="J984" s="60">
        <v>3.2187918747066141E-2</v>
      </c>
      <c r="K984">
        <f t="shared" si="79"/>
        <v>6.8271803382862894E-4</v>
      </c>
      <c r="M984" s="2">
        <v>40700</v>
      </c>
      <c r="N984" s="41">
        <v>2.4274411313975333E-3</v>
      </c>
      <c r="O984" s="54">
        <v>7.8858900230243105E-4</v>
      </c>
      <c r="P984" s="60">
        <v>2.2646414970703427E-3</v>
      </c>
      <c r="Q984" s="79">
        <v>2.0833028013883084E-4</v>
      </c>
      <c r="R984">
        <f t="shared" si="80"/>
        <v>-1.4677989110219534E-2</v>
      </c>
      <c r="S984">
        <f t="shared" si="81"/>
        <v>0</v>
      </c>
      <c r="T984">
        <f t="shared" si="82"/>
        <v>-1.9953211622570018E-2</v>
      </c>
      <c r="U984">
        <f t="shared" si="83"/>
        <v>0</v>
      </c>
      <c r="W984">
        <v>1.6188175476374567E-2</v>
      </c>
      <c r="X984">
        <v>0</v>
      </c>
      <c r="Y984">
        <v>3.1791932123472231E-4</v>
      </c>
      <c r="Z984">
        <v>2</v>
      </c>
    </row>
    <row r="985" spans="1:26" x14ac:dyDescent="0.25">
      <c r="A985" s="41">
        <v>3.1742547240445531E-3</v>
      </c>
      <c r="B985" s="75">
        <v>3.4494997129868479E-3</v>
      </c>
      <c r="G985" s="2">
        <v>40171</v>
      </c>
      <c r="H985" s="41">
        <v>3.1742547240445531E-3</v>
      </c>
      <c r="I985">
        <f t="shared" si="78"/>
        <v>7.6759799325034662E-4</v>
      </c>
      <c r="J985" s="60">
        <v>7.4058873269384371E-3</v>
      </c>
      <c r="K985">
        <f t="shared" si="79"/>
        <v>7.3247026986173445E-4</v>
      </c>
      <c r="M985" s="2">
        <v>40701</v>
      </c>
      <c r="N985" s="41">
        <v>5.3573083414407262E-3</v>
      </c>
      <c r="O985" s="54">
        <v>8.1520050742051205E-4</v>
      </c>
      <c r="P985" s="60">
        <v>3.9897350128863278E-3</v>
      </c>
      <c r="Q985" s="79">
        <v>2.3434511083061807E-4</v>
      </c>
      <c r="R985">
        <f t="shared" si="80"/>
        <v>-1.4651377605101453E-2</v>
      </c>
      <c r="S985">
        <f t="shared" si="81"/>
        <v>0</v>
      </c>
      <c r="T985">
        <f t="shared" si="82"/>
        <v>-1.9927196791878231E-2</v>
      </c>
      <c r="U985">
        <f t="shared" si="83"/>
        <v>0</v>
      </c>
      <c r="W985">
        <v>1.6214628550708415E-2</v>
      </c>
      <c r="X985">
        <v>0</v>
      </c>
      <c r="Y985">
        <v>3.4393415192650919E-4</v>
      </c>
      <c r="Z985">
        <v>2</v>
      </c>
    </row>
    <row r="986" spans="1:26" x14ac:dyDescent="0.25">
      <c r="A986" s="41">
        <v>-6.7834907692215906E-3</v>
      </c>
      <c r="B986" s="75">
        <v>-6.1133266394600002E-3</v>
      </c>
      <c r="G986" s="2">
        <v>40176</v>
      </c>
      <c r="H986" s="41">
        <v>-6.7834907692215906E-3</v>
      </c>
      <c r="I986">
        <f t="shared" si="78"/>
        <v>8.3791381193961398E-4</v>
      </c>
      <c r="J986" s="60">
        <v>2.2491990429634096E-3</v>
      </c>
      <c r="K986">
        <f t="shared" si="79"/>
        <v>8.7114651644275927E-4</v>
      </c>
      <c r="M986" s="2">
        <v>40702</v>
      </c>
      <c r="N986" s="41">
        <v>-1.3135087551551872E-3</v>
      </c>
      <c r="O986" s="54">
        <v>8.2622875063277266E-4</v>
      </c>
      <c r="P986" s="60">
        <v>-5.5881834326328124E-3</v>
      </c>
      <c r="Q986" s="79">
        <v>2.305809347875005E-4</v>
      </c>
      <c r="R986">
        <f t="shared" si="80"/>
        <v>-1.4640349361889193E-2</v>
      </c>
      <c r="S986">
        <f t="shared" si="81"/>
        <v>0</v>
      </c>
      <c r="T986">
        <f t="shared" si="82"/>
        <v>-1.9930960967921348E-2</v>
      </c>
      <c r="U986">
        <f t="shared" si="83"/>
        <v>0</v>
      </c>
      <c r="W986">
        <v>1.6225419174190195E-2</v>
      </c>
      <c r="X986">
        <v>0</v>
      </c>
      <c r="Y986">
        <v>3.4016997588339181E-4</v>
      </c>
      <c r="Z986">
        <v>0</v>
      </c>
    </row>
    <row r="987" spans="1:26" x14ac:dyDescent="0.25">
      <c r="A987" s="41">
        <v>-6.646425716235263E-3</v>
      </c>
      <c r="B987" s="75">
        <v>-7.0151464150058533E-3</v>
      </c>
      <c r="G987" s="2">
        <v>40177</v>
      </c>
      <c r="H987" s="41">
        <v>-6.646425716235263E-3</v>
      </c>
      <c r="I987">
        <f t="shared" si="78"/>
        <v>8.0979670320089291E-4</v>
      </c>
      <c r="J987" s="60">
        <v>-3.4276823614649604E-3</v>
      </c>
      <c r="K987">
        <f t="shared" si="79"/>
        <v>9.4542516132693766E-4</v>
      </c>
      <c r="M987" s="2">
        <v>40703</v>
      </c>
      <c r="N987" s="41">
        <v>-1.699300374681671E-3</v>
      </c>
      <c r="O987" s="54">
        <v>7.8619558869533906E-4</v>
      </c>
      <c r="P987" s="60">
        <v>-6.2007354471083922E-4</v>
      </c>
      <c r="Q987" s="79">
        <v>1.2680043429382225E-4</v>
      </c>
      <c r="R987">
        <f t="shared" si="80"/>
        <v>-1.4680382523826627E-2</v>
      </c>
      <c r="S987">
        <f t="shared" si="81"/>
        <v>0</v>
      </c>
      <c r="T987">
        <f t="shared" si="82"/>
        <v>-2.0034741468415027E-2</v>
      </c>
      <c r="U987">
        <f t="shared" si="83"/>
        <v>0</v>
      </c>
      <c r="W987">
        <v>1.6185492347379649E-2</v>
      </c>
      <c r="X987">
        <v>0</v>
      </c>
      <c r="Y987">
        <v>2.3638947538971337E-4</v>
      </c>
      <c r="Z987">
        <v>0</v>
      </c>
    </row>
    <row r="988" spans="1:26" x14ac:dyDescent="0.25">
      <c r="A988" s="41">
        <v>-1.6607650443645995E-3</v>
      </c>
      <c r="B988" s="75">
        <v>-1.6814970204059047E-3</v>
      </c>
      <c r="G988" s="2">
        <v>40178</v>
      </c>
      <c r="H988" s="41">
        <v>-1.6607650443645995E-3</v>
      </c>
      <c r="I988">
        <f t="shared" si="78"/>
        <v>8.5941918597124561E-4</v>
      </c>
      <c r="J988" s="60">
        <v>6.8663828036304502E-3</v>
      </c>
      <c r="K988">
        <f t="shared" si="79"/>
        <v>1.0383335437372954E-3</v>
      </c>
      <c r="M988" s="2">
        <v>40704</v>
      </c>
      <c r="N988" s="41">
        <v>-5.885678058894615E-3</v>
      </c>
      <c r="O988" s="54">
        <v>7.7280670106147592E-4</v>
      </c>
      <c r="P988" s="60">
        <v>-6.4386960800246083E-3</v>
      </c>
      <c r="Q988" s="79">
        <v>1.0475109123984077E-4</v>
      </c>
      <c r="R988">
        <f t="shared" si="80"/>
        <v>-1.469377141146049E-2</v>
      </c>
      <c r="S988">
        <f t="shared" si="81"/>
        <v>0</v>
      </c>
      <c r="T988">
        <f t="shared" si="82"/>
        <v>-2.0056790811469008E-2</v>
      </c>
      <c r="U988">
        <f t="shared" si="83"/>
        <v>0</v>
      </c>
      <c r="W988">
        <v>1.6172068501898354E-2</v>
      </c>
      <c r="X988">
        <v>0</v>
      </c>
      <c r="Y988">
        <v>2.1434013233573196E-4</v>
      </c>
      <c r="Z988">
        <v>0</v>
      </c>
    </row>
    <row r="989" spans="1:26" x14ac:dyDescent="0.25">
      <c r="A989" s="41">
        <v>5.554126503902689E-3</v>
      </c>
      <c r="B989" s="75">
        <v>6.0034245954750359E-3</v>
      </c>
      <c r="G989" s="2">
        <v>40182</v>
      </c>
      <c r="H989" s="41">
        <v>5.554126503902689E-3</v>
      </c>
      <c r="I989">
        <f t="shared" si="78"/>
        <v>8.344248542602597E-4</v>
      </c>
      <c r="J989" s="60">
        <v>5.2680818296435127E-3</v>
      </c>
      <c r="K989">
        <f t="shared" si="79"/>
        <v>9.0850883057696813E-4</v>
      </c>
      <c r="M989" s="2">
        <v>40707</v>
      </c>
      <c r="N989" s="41">
        <v>6.7904882176659403E-4</v>
      </c>
      <c r="O989" s="54">
        <v>7.7527321949644038E-4</v>
      </c>
      <c r="P989" s="60">
        <v>-2.4698370974494705E-4</v>
      </c>
      <c r="Q989" s="79">
        <v>8.0883247495368239E-5</v>
      </c>
      <c r="R989">
        <f t="shared" si="80"/>
        <v>-1.4691304893025526E-2</v>
      </c>
      <c r="S989">
        <f t="shared" si="81"/>
        <v>0</v>
      </c>
      <c r="T989">
        <f t="shared" si="82"/>
        <v>-2.0080658655213482E-2</v>
      </c>
      <c r="U989">
        <f t="shared" si="83"/>
        <v>0</v>
      </c>
      <c r="W989">
        <v>1.6174247539954851E-2</v>
      </c>
      <c r="X989">
        <v>0</v>
      </c>
      <c r="Y989">
        <v>1.904722885912593E-4</v>
      </c>
      <c r="Z989">
        <v>0</v>
      </c>
    </row>
    <row r="990" spans="1:26" x14ac:dyDescent="0.25">
      <c r="A990" s="41">
        <v>8.1785847322588395E-3</v>
      </c>
      <c r="B990" s="75">
        <v>8.2209884889751679E-3</v>
      </c>
      <c r="G990" s="2">
        <v>40183</v>
      </c>
      <c r="H990" s="41">
        <v>8.1785847322588395E-3</v>
      </c>
      <c r="I990">
        <f t="shared" si="78"/>
        <v>9.2156457662773898E-4</v>
      </c>
      <c r="J990" s="60">
        <v>7.1523256873612375E-3</v>
      </c>
      <c r="K990">
        <f t="shared" si="79"/>
        <v>1.0379828895520431E-3</v>
      </c>
      <c r="M990" s="2">
        <v>40708</v>
      </c>
      <c r="N990" s="41">
        <v>7.402689141607301E-3</v>
      </c>
      <c r="O990" s="54">
        <v>7.9539814954589564E-4</v>
      </c>
      <c r="P990" s="60">
        <v>2.2242514267014919E-3</v>
      </c>
      <c r="Q990" s="79">
        <v>8.962143060448893E-5</v>
      </c>
      <c r="R990">
        <f t="shared" si="80"/>
        <v>-1.467117996297607E-2</v>
      </c>
      <c r="S990">
        <f t="shared" si="81"/>
        <v>0</v>
      </c>
      <c r="T990">
        <f t="shared" si="82"/>
        <v>-2.0071920472104363E-2</v>
      </c>
      <c r="U990">
        <f t="shared" si="83"/>
        <v>0</v>
      </c>
      <c r="W990">
        <v>1.6194407743577527E-2</v>
      </c>
      <c r="X990">
        <v>0</v>
      </c>
      <c r="Y990">
        <v>1.9921047170038029E-4</v>
      </c>
      <c r="Z990">
        <v>2</v>
      </c>
    </row>
    <row r="991" spans="1:26" x14ac:dyDescent="0.25">
      <c r="A991" s="41">
        <v>1.355920514912563E-2</v>
      </c>
      <c r="B991" s="75">
        <v>1.2893387282554031E-2</v>
      </c>
      <c r="G991" s="2">
        <v>40184</v>
      </c>
      <c r="H991" s="41">
        <v>1.355920514912563E-2</v>
      </c>
      <c r="I991">
        <f t="shared" si="78"/>
        <v>9.2477113381516686E-4</v>
      </c>
      <c r="J991" s="60">
        <v>7.3230838877045863E-4</v>
      </c>
      <c r="K991">
        <f t="shared" si="79"/>
        <v>9.8242530147606469E-4</v>
      </c>
      <c r="M991" s="2">
        <v>40709</v>
      </c>
      <c r="N991" s="41">
        <v>7.5974575393125091E-4</v>
      </c>
      <c r="O991" s="54">
        <v>8.2029774895790654E-4</v>
      </c>
      <c r="P991" s="60">
        <v>-9.745466270778361E-3</v>
      </c>
      <c r="Q991" s="79">
        <v>7.6868322426112905E-5</v>
      </c>
      <c r="R991">
        <f t="shared" si="80"/>
        <v>-1.4646280363564058E-2</v>
      </c>
      <c r="S991">
        <f t="shared" si="81"/>
        <v>0</v>
      </c>
      <c r="T991">
        <f t="shared" si="82"/>
        <v>-2.0084673580282736E-2</v>
      </c>
      <c r="U991">
        <f t="shared" si="83"/>
        <v>0</v>
      </c>
      <c r="W991">
        <v>1.6219338978757887E-2</v>
      </c>
      <c r="X991">
        <v>0</v>
      </c>
      <c r="Y991">
        <v>1.8645736352200404E-4</v>
      </c>
      <c r="Z991">
        <v>0</v>
      </c>
    </row>
    <row r="992" spans="1:26" x14ac:dyDescent="0.25">
      <c r="A992" s="41">
        <v>-7.4021430159896253E-3</v>
      </c>
      <c r="B992" s="75">
        <v>-7.1985024975772336E-3</v>
      </c>
      <c r="G992" s="2">
        <v>40185</v>
      </c>
      <c r="H992" s="41">
        <v>-7.4021430159896253E-3</v>
      </c>
      <c r="I992">
        <f t="shared" si="78"/>
        <v>9.3294122033749257E-4</v>
      </c>
      <c r="J992" s="60">
        <v>-4.934704725800757E-3</v>
      </c>
      <c r="K992">
        <f t="shared" si="79"/>
        <v>9.7003813772996339E-4</v>
      </c>
      <c r="M992" s="2">
        <v>40710</v>
      </c>
      <c r="N992" s="41">
        <v>-2.1838431764525444E-3</v>
      </c>
      <c r="O992" s="54">
        <v>8.0712637327117213E-4</v>
      </c>
      <c r="P992" s="60">
        <v>-8.1813992531822397E-3</v>
      </c>
      <c r="Q992" s="79">
        <v>3.5622311161217986E-5</v>
      </c>
      <c r="R992">
        <f t="shared" si="80"/>
        <v>-1.4659451739250793E-2</v>
      </c>
      <c r="S992">
        <f t="shared" si="81"/>
        <v>0</v>
      </c>
      <c r="T992">
        <f t="shared" si="82"/>
        <v>-2.0125919591547633E-2</v>
      </c>
      <c r="U992">
        <f t="shared" si="83"/>
        <v>0</v>
      </c>
      <c r="W992">
        <v>1.620605740660009E-2</v>
      </c>
      <c r="X992">
        <v>0</v>
      </c>
      <c r="Y992">
        <v>1.4521135225710878E-4</v>
      </c>
      <c r="Z992">
        <v>0</v>
      </c>
    </row>
    <row r="993" spans="1:26" x14ac:dyDescent="0.25">
      <c r="A993" s="41">
        <v>2.2372104414961264E-3</v>
      </c>
      <c r="B993" s="75">
        <v>2.0865240313031226E-3</v>
      </c>
      <c r="G993" s="2">
        <v>40186</v>
      </c>
      <c r="H993" s="41">
        <v>2.2372104414961264E-3</v>
      </c>
      <c r="I993">
        <f t="shared" si="78"/>
        <v>9.4456890749893669E-4</v>
      </c>
      <c r="J993" s="60">
        <v>-4.3915599171089224E-3</v>
      </c>
      <c r="K993">
        <f t="shared" si="79"/>
        <v>9.9259859833654342E-4</v>
      </c>
      <c r="M993" s="2">
        <v>40711</v>
      </c>
      <c r="N993" s="41">
        <v>-9.838827049932844E-3</v>
      </c>
      <c r="O993" s="54">
        <v>7.7865816473075584E-4</v>
      </c>
      <c r="P993" s="60">
        <v>-6.5229533023943194E-3</v>
      </c>
      <c r="Q993" s="79">
        <v>-6.5033068073081284E-6</v>
      </c>
      <c r="R993">
        <f t="shared" si="80"/>
        <v>-1.4687919947791209E-2</v>
      </c>
      <c r="S993">
        <f t="shared" si="81"/>
        <v>0</v>
      </c>
      <c r="T993">
        <f t="shared" si="82"/>
        <v>-2.0168045209516157E-2</v>
      </c>
      <c r="U993">
        <f t="shared" si="83"/>
        <v>0</v>
      </c>
      <c r="W993">
        <v>1.6177555903837428E-2</v>
      </c>
      <c r="X993">
        <v>0</v>
      </c>
      <c r="Y993">
        <v>1.0308573428858259E-4</v>
      </c>
      <c r="Z993">
        <v>0</v>
      </c>
    </row>
    <row r="994" spans="1:26" x14ac:dyDescent="0.25">
      <c r="A994" s="41">
        <v>5.249021175392425E-4</v>
      </c>
      <c r="B994" s="75">
        <v>5.6515752071997923E-4</v>
      </c>
      <c r="G994" s="2">
        <v>40189</v>
      </c>
      <c r="H994" s="41">
        <v>5.249021175392425E-4</v>
      </c>
      <c r="I994">
        <f t="shared" si="78"/>
        <v>8.6928951135720981E-4</v>
      </c>
      <c r="J994" s="60">
        <v>-8.8380657113682729E-4</v>
      </c>
      <c r="K994">
        <f t="shared" si="79"/>
        <v>8.5435304847688578E-4</v>
      </c>
      <c r="M994" s="2">
        <v>40714</v>
      </c>
      <c r="N994" s="41">
        <v>-1.8973079990175935E-2</v>
      </c>
      <c r="O994" s="54">
        <v>7.1437785649158358E-4</v>
      </c>
      <c r="P994" s="60">
        <v>-2.0472723206674519E-2</v>
      </c>
      <c r="Q994" s="79">
        <v>-2.6435344420398221E-5</v>
      </c>
      <c r="R994">
        <f t="shared" si="80"/>
        <v>-1.4752200256030383E-2</v>
      </c>
      <c r="S994">
        <f t="shared" si="81"/>
        <v>1</v>
      </c>
      <c r="T994">
        <f t="shared" si="82"/>
        <v>-2.0187977247129247E-2</v>
      </c>
      <c r="U994">
        <f t="shared" si="83"/>
        <v>1</v>
      </c>
      <c r="W994">
        <v>1.6113543669579976E-2</v>
      </c>
      <c r="X994">
        <v>0</v>
      </c>
      <c r="Y994">
        <v>8.315369667549241E-5</v>
      </c>
      <c r="Z994">
        <v>0</v>
      </c>
    </row>
    <row r="995" spans="1:26" x14ac:dyDescent="0.25">
      <c r="A995" s="41">
        <v>-9.8232377170445473E-3</v>
      </c>
      <c r="B995" s="75">
        <v>-1.0207402445977934E-2</v>
      </c>
      <c r="G995" s="2">
        <v>40190</v>
      </c>
      <c r="H995" s="41">
        <v>-9.8232377170445473E-3</v>
      </c>
      <c r="I995">
        <f t="shared" si="78"/>
        <v>8.786140782254965E-4</v>
      </c>
      <c r="J995" s="60">
        <v>-6.0548006638134876E-3</v>
      </c>
      <c r="K995">
        <f t="shared" si="79"/>
        <v>8.5970592575740573E-4</v>
      </c>
      <c r="M995" s="2">
        <v>40715</v>
      </c>
      <c r="N995" s="41">
        <v>-3.6378067221532308E-4</v>
      </c>
      <c r="O995" s="54">
        <v>6.8258956810096237E-4</v>
      </c>
      <c r="P995" s="60">
        <v>2.9561066410541438E-3</v>
      </c>
      <c r="Q995" s="79">
        <v>-6.9122208378842522E-5</v>
      </c>
      <c r="R995">
        <f t="shared" si="80"/>
        <v>-1.4783988544421003E-2</v>
      </c>
      <c r="S995">
        <f t="shared" si="81"/>
        <v>0</v>
      </c>
      <c r="T995">
        <f t="shared" si="82"/>
        <v>-2.0230664111087693E-2</v>
      </c>
      <c r="U995">
        <f t="shared" si="83"/>
        <v>0</v>
      </c>
      <c r="W995">
        <v>1.6081710275263172E-2</v>
      </c>
      <c r="X995">
        <v>0</v>
      </c>
      <c r="Y995">
        <v>4.046683271704815E-5</v>
      </c>
      <c r="Z995">
        <v>2</v>
      </c>
    </row>
    <row r="996" spans="1:26" x14ac:dyDescent="0.25">
      <c r="A996" s="41">
        <v>1.4298925112183627E-3</v>
      </c>
      <c r="B996" s="75">
        <v>1.0285703623539645E-3</v>
      </c>
      <c r="G996" s="2">
        <v>40191</v>
      </c>
      <c r="H996" s="41">
        <v>1.4298925112183627E-3</v>
      </c>
      <c r="I996">
        <f t="shared" si="78"/>
        <v>8.8675377559671738E-4</v>
      </c>
      <c r="J996" s="60">
        <v>4.900596058525282E-3</v>
      </c>
      <c r="K996">
        <f t="shared" si="79"/>
        <v>9.3340574838239924E-4</v>
      </c>
      <c r="M996" s="2">
        <v>40716</v>
      </c>
      <c r="N996" s="41">
        <v>-3.2368596221651123E-3</v>
      </c>
      <c r="O996" s="54">
        <v>6.7544398811823824E-4</v>
      </c>
      <c r="P996" s="60">
        <v>-6.602630045246618E-4</v>
      </c>
      <c r="Q996" s="79">
        <v>-4.8936311241031991E-5</v>
      </c>
      <c r="R996">
        <f t="shared" si="80"/>
        <v>-1.4791134124403728E-2</v>
      </c>
      <c r="S996">
        <f t="shared" si="81"/>
        <v>0</v>
      </c>
      <c r="T996">
        <f t="shared" si="82"/>
        <v>-2.0210478213949883E-2</v>
      </c>
      <c r="U996">
        <f t="shared" si="83"/>
        <v>0</v>
      </c>
      <c r="W996">
        <v>1.6074477939291905E-2</v>
      </c>
      <c r="X996">
        <v>0</v>
      </c>
      <c r="Y996">
        <v>6.0652729854859012E-5</v>
      </c>
      <c r="Z996">
        <v>0</v>
      </c>
    </row>
    <row r="997" spans="1:26" x14ac:dyDescent="0.25">
      <c r="A997" s="41">
        <v>7.4459291449180702E-4</v>
      </c>
      <c r="B997" s="75">
        <v>2.7709804196454375E-4</v>
      </c>
      <c r="G997" s="2">
        <v>40192</v>
      </c>
      <c r="H997" s="41">
        <v>7.4459291449180702E-4</v>
      </c>
      <c r="I997">
        <f t="shared" si="78"/>
        <v>9.2705676253934481E-4</v>
      </c>
      <c r="J997" s="60">
        <v>4.1777243491198579E-3</v>
      </c>
      <c r="K997">
        <f t="shared" si="79"/>
        <v>9.7558918103688482E-4</v>
      </c>
      <c r="M997" s="2">
        <v>40717</v>
      </c>
      <c r="N997" s="41">
        <v>7.044397183142757E-3</v>
      </c>
      <c r="O997" s="54">
        <v>6.6510947784432508E-4</v>
      </c>
      <c r="P997" s="60">
        <v>9.9675420932280948E-3</v>
      </c>
      <c r="Q997" s="79">
        <v>-4.8322180563525987E-5</v>
      </c>
      <c r="R997">
        <f t="shared" si="80"/>
        <v>-1.480146863467764E-2</v>
      </c>
      <c r="S997">
        <f t="shared" si="81"/>
        <v>0</v>
      </c>
      <c r="T997">
        <f t="shared" si="82"/>
        <v>-2.0209864083272376E-2</v>
      </c>
      <c r="U997">
        <f t="shared" si="83"/>
        <v>0</v>
      </c>
      <c r="W997">
        <v>1.6064053322842102E-2</v>
      </c>
      <c r="X997">
        <v>0</v>
      </c>
      <c r="Y997">
        <v>6.1266860532364922E-5</v>
      </c>
      <c r="Z997">
        <v>2</v>
      </c>
    </row>
    <row r="998" spans="1:26" x14ac:dyDescent="0.25">
      <c r="A998" s="41">
        <v>2.2292315328062058E-3</v>
      </c>
      <c r="B998" s="75">
        <v>2.3705914494227343E-3</v>
      </c>
      <c r="G998" s="2">
        <v>40193</v>
      </c>
      <c r="H998" s="41">
        <v>2.2292315328062058E-3</v>
      </c>
      <c r="I998">
        <f t="shared" si="78"/>
        <v>1.0408086418357604E-3</v>
      </c>
      <c r="J998" s="60">
        <v>-1.8480153132264044E-3</v>
      </c>
      <c r="K998">
        <f t="shared" si="79"/>
        <v>1.1222147497472279E-3</v>
      </c>
      <c r="M998" s="2">
        <v>40718</v>
      </c>
      <c r="N998" s="41">
        <v>1.4987601411016451E-2</v>
      </c>
      <c r="O998" s="54">
        <v>7.114491341635215E-4</v>
      </c>
      <c r="P998" s="60">
        <v>2.8839235637411819E-2</v>
      </c>
      <c r="Q998" s="79">
        <v>-4.30475540681856E-6</v>
      </c>
      <c r="R998">
        <f t="shared" si="80"/>
        <v>-1.4755128978358444E-2</v>
      </c>
      <c r="S998">
        <f t="shared" si="81"/>
        <v>0</v>
      </c>
      <c r="T998">
        <f t="shared" si="82"/>
        <v>-2.0165846658115667E-2</v>
      </c>
      <c r="U998">
        <f t="shared" si="83"/>
        <v>0</v>
      </c>
      <c r="W998">
        <v>1.6110831780003401E-2</v>
      </c>
      <c r="X998">
        <v>0</v>
      </c>
      <c r="Y998">
        <v>1.0528428568907258E-4</v>
      </c>
      <c r="Z998">
        <v>2</v>
      </c>
    </row>
    <row r="999" spans="1:26" x14ac:dyDescent="0.25">
      <c r="A999" s="41">
        <v>-3.1189784318737816E-3</v>
      </c>
      <c r="B999" s="75">
        <v>-2.9538577886880041E-3</v>
      </c>
      <c r="G999" s="2">
        <v>40196</v>
      </c>
      <c r="H999" s="41">
        <v>-3.1189784318737816E-3</v>
      </c>
      <c r="I999">
        <f t="shared" si="78"/>
        <v>1.0124728482854121E-3</v>
      </c>
      <c r="J999" s="60">
        <v>4.8339290712755782E-3</v>
      </c>
      <c r="K999">
        <f t="shared" si="79"/>
        <v>1.1391959194613423E-3</v>
      </c>
      <c r="M999" s="2">
        <v>40721</v>
      </c>
      <c r="N999" s="41">
        <v>3.0786308986874471E-3</v>
      </c>
      <c r="O999" s="54">
        <v>7.4869558718494494E-4</v>
      </c>
      <c r="P999" s="60">
        <v>9.3050819031890563E-3</v>
      </c>
      <c r="Q999" s="79">
        <v>6.1460737941770866E-5</v>
      </c>
      <c r="R999">
        <f t="shared" si="80"/>
        <v>-1.471788252533702E-2</v>
      </c>
      <c r="S999">
        <f t="shared" si="81"/>
        <v>0</v>
      </c>
      <c r="T999">
        <f t="shared" si="82"/>
        <v>-2.0100081164767081E-2</v>
      </c>
      <c r="U999">
        <f t="shared" si="83"/>
        <v>0</v>
      </c>
      <c r="W999">
        <v>1.6148248460432404E-2</v>
      </c>
      <c r="X999">
        <v>0</v>
      </c>
      <c r="Y999">
        <v>1.7104977903766188E-4</v>
      </c>
      <c r="Z999">
        <v>2</v>
      </c>
    </row>
    <row r="1000" spans="1:26" x14ac:dyDescent="0.25">
      <c r="A1000" s="41">
        <v>-1.0284775335432058E-2</v>
      </c>
      <c r="B1000" s="75">
        <v>-9.7896066935831139E-3</v>
      </c>
      <c r="G1000" s="2">
        <v>40197</v>
      </c>
      <c r="H1000" s="41">
        <v>-1.0284775335432058E-2</v>
      </c>
      <c r="I1000">
        <f t="shared" si="78"/>
        <v>9.7271269003877897E-4</v>
      </c>
      <c r="J1000" s="60">
        <v>-8.8970328937398573E-3</v>
      </c>
      <c r="K1000">
        <f t="shared" si="79"/>
        <v>1.0356739394028257E-3</v>
      </c>
      <c r="M1000" s="2">
        <v>40722</v>
      </c>
      <c r="N1000" s="41">
        <v>6.1003001069134281E-3</v>
      </c>
      <c r="O1000" s="54">
        <v>7.5510777944921869E-4</v>
      </c>
      <c r="P1000" s="60">
        <v>4.2374790504793496E-3</v>
      </c>
      <c r="Q1000" s="79">
        <v>7.5546885068334782E-5</v>
      </c>
      <c r="R1000">
        <f t="shared" si="80"/>
        <v>-1.4711470333072747E-2</v>
      </c>
      <c r="S1000">
        <f t="shared" si="81"/>
        <v>0</v>
      </c>
      <c r="T1000">
        <f t="shared" si="82"/>
        <v>-2.0085995017640516E-2</v>
      </c>
      <c r="U1000">
        <f t="shared" si="83"/>
        <v>0</v>
      </c>
      <c r="W1000">
        <v>1.61546134761201E-2</v>
      </c>
      <c r="X1000">
        <v>0</v>
      </c>
      <c r="Y1000">
        <v>1.8513592616422567E-4</v>
      </c>
      <c r="Z1000">
        <v>2</v>
      </c>
    </row>
    <row r="1001" spans="1:26" x14ac:dyDescent="0.25">
      <c r="A1001" s="41">
        <v>-2.3032531513030034E-3</v>
      </c>
      <c r="B1001" s="75">
        <v>-2.3539446939157085E-3</v>
      </c>
      <c r="G1001" s="2">
        <v>40198</v>
      </c>
      <c r="H1001" s="41">
        <v>-2.3032531513030034E-3</v>
      </c>
      <c r="I1001">
        <f t="shared" si="78"/>
        <v>9.04090197609286E-4</v>
      </c>
      <c r="J1001" s="60">
        <v>-7.7125896559573242E-4</v>
      </c>
      <c r="K1001">
        <f t="shared" si="79"/>
        <v>9.0183610080994312E-4</v>
      </c>
      <c r="M1001" s="2">
        <v>40723</v>
      </c>
      <c r="N1001" s="41">
        <v>1.4798916976395798E-2</v>
      </c>
      <c r="O1001" s="54">
        <v>7.6574258322423857E-4</v>
      </c>
      <c r="P1001" s="60">
        <v>1.0781882883932965E-2</v>
      </c>
      <c r="Q1001" s="79">
        <v>9.2265276177416479E-5</v>
      </c>
      <c r="R1001">
        <f t="shared" si="80"/>
        <v>-1.4700835529297728E-2</v>
      </c>
      <c r="S1001">
        <f t="shared" si="81"/>
        <v>0</v>
      </c>
      <c r="T1001">
        <f t="shared" si="82"/>
        <v>-2.0069276626531435E-2</v>
      </c>
      <c r="U1001">
        <f t="shared" si="83"/>
        <v>0</v>
      </c>
      <c r="W1001">
        <v>1.6165118447355079E-2</v>
      </c>
      <c r="X1001">
        <v>0</v>
      </c>
      <c r="Y1001">
        <v>2.0185431727330746E-4</v>
      </c>
      <c r="Z1001">
        <v>2</v>
      </c>
    </row>
    <row r="1002" spans="1:26" x14ac:dyDescent="0.25">
      <c r="A1002" s="41">
        <v>-2.0933393434694594E-2</v>
      </c>
      <c r="B1002" s="75">
        <v>-2.0393587889264538E-2</v>
      </c>
      <c r="G1002" s="2">
        <v>40199</v>
      </c>
      <c r="H1002" s="41">
        <v>-2.0933393434694594E-2</v>
      </c>
      <c r="I1002">
        <f t="shared" si="78"/>
        <v>8.3138985951189545E-4</v>
      </c>
      <c r="J1002" s="60">
        <v>-2.4336333283703378E-2</v>
      </c>
      <c r="K1002">
        <f t="shared" si="79"/>
        <v>8.5677277943095045E-4</v>
      </c>
      <c r="M1002" s="2">
        <v>40724</v>
      </c>
      <c r="N1002" s="41">
        <v>8.1507510010242774E-3</v>
      </c>
      <c r="O1002" s="54">
        <v>8.1496757060959461E-4</v>
      </c>
      <c r="P1002" s="60">
        <v>8.0219578946358634E-3</v>
      </c>
      <c r="Q1002" s="79">
        <v>1.0860580862977202E-4</v>
      </c>
      <c r="R1002">
        <f t="shared" si="80"/>
        <v>-1.4651610541912372E-2</v>
      </c>
      <c r="S1002">
        <f t="shared" si="81"/>
        <v>0</v>
      </c>
      <c r="T1002">
        <f t="shared" si="82"/>
        <v>-2.0052936094079078E-2</v>
      </c>
      <c r="U1002">
        <f t="shared" si="83"/>
        <v>0</v>
      </c>
      <c r="W1002">
        <v>1.6214544459784042E-2</v>
      </c>
      <c r="X1002">
        <v>0</v>
      </c>
      <c r="Y1002">
        <v>2.1819484972566269E-4</v>
      </c>
      <c r="Z1002">
        <v>2</v>
      </c>
    </row>
    <row r="1003" spans="1:26" x14ac:dyDescent="0.25">
      <c r="A1003" s="41">
        <v>-8.1700228035128282E-4</v>
      </c>
      <c r="B1003" s="75">
        <v>3.3615609541864586E-4</v>
      </c>
      <c r="G1003" s="2">
        <v>40200</v>
      </c>
      <c r="H1003" s="41">
        <v>-8.1700228035128282E-4</v>
      </c>
      <c r="I1003">
        <f t="shared" si="78"/>
        <v>7.0882812570218347E-4</v>
      </c>
      <c r="J1003" s="60">
        <v>-1.1338163787417787E-2</v>
      </c>
      <c r="K1003">
        <f t="shared" si="79"/>
        <v>7.3980136797259857E-4</v>
      </c>
      <c r="M1003" s="2">
        <v>40725</v>
      </c>
      <c r="N1003" s="41">
        <v>-1.4847947604332487E-3</v>
      </c>
      <c r="O1003" s="54">
        <v>8.6561462098447479E-4</v>
      </c>
      <c r="P1003" s="60">
        <v>-4.5174513472669361E-3</v>
      </c>
      <c r="Q1003" s="79">
        <v>1.5508655255388088E-4</v>
      </c>
      <c r="R1003">
        <f t="shared" si="80"/>
        <v>-1.4600963491537491E-2</v>
      </c>
      <c r="S1003">
        <f t="shared" si="81"/>
        <v>0</v>
      </c>
      <c r="T1003">
        <f t="shared" si="82"/>
        <v>-2.000645535015497E-2</v>
      </c>
      <c r="U1003">
        <f t="shared" si="83"/>
        <v>0</v>
      </c>
      <c r="W1003">
        <v>1.6265281657991633E-2</v>
      </c>
      <c r="X1003">
        <v>0</v>
      </c>
      <c r="Y1003">
        <v>2.64675593649772E-4</v>
      </c>
      <c r="Z1003">
        <v>0</v>
      </c>
    </row>
    <row r="1004" spans="1:26" x14ac:dyDescent="0.25">
      <c r="A1004" s="41">
        <v>2.7700698388686837E-3</v>
      </c>
      <c r="B1004" s="75">
        <v>3.4716635077197831E-3</v>
      </c>
      <c r="G1004" s="2">
        <v>40203</v>
      </c>
      <c r="H1004" s="41">
        <v>2.7700698388686837E-3</v>
      </c>
      <c r="I1004">
        <f t="shared" si="78"/>
        <v>6.7363896015731829E-4</v>
      </c>
      <c r="J1004" s="60">
        <v>-4.8083733596595386E-3</v>
      </c>
      <c r="K1004">
        <f t="shared" si="79"/>
        <v>5.4571023372526183E-4</v>
      </c>
      <c r="M1004" s="2">
        <v>40728</v>
      </c>
      <c r="N1004" s="41">
        <v>2.692373420316297E-3</v>
      </c>
      <c r="O1004" s="54">
        <v>8.6786313304730329E-4</v>
      </c>
      <c r="P1004" s="60">
        <v>2.6447972978300852E-3</v>
      </c>
      <c r="Q1004" s="79">
        <v>1.447948152415973E-4</v>
      </c>
      <c r="R1004">
        <f t="shared" si="80"/>
        <v>-1.4598714979474662E-2</v>
      </c>
      <c r="S1004">
        <f t="shared" si="81"/>
        <v>0</v>
      </c>
      <c r="T1004">
        <f t="shared" si="82"/>
        <v>-2.0016747087467254E-2</v>
      </c>
      <c r="U1004">
        <f t="shared" si="83"/>
        <v>0</v>
      </c>
      <c r="W1004">
        <v>1.6267594547073445E-2</v>
      </c>
      <c r="X1004">
        <v>0</v>
      </c>
      <c r="Y1004">
        <v>2.5438385633748845E-4</v>
      </c>
      <c r="Z1004">
        <v>2</v>
      </c>
    </row>
    <row r="1005" spans="1:26" x14ac:dyDescent="0.25">
      <c r="A1005" s="41">
        <v>-1.9602449121566813E-2</v>
      </c>
      <c r="B1005" s="75">
        <v>-1.859091958123079E-2</v>
      </c>
      <c r="G1005" s="2">
        <v>40205</v>
      </c>
      <c r="H1005" s="41">
        <v>-1.9602449121566813E-2</v>
      </c>
      <c r="I1005">
        <f t="shared" si="78"/>
        <v>6.9787791683014778E-4</v>
      </c>
      <c r="J1005" s="60">
        <v>-2.9348358419289303E-2</v>
      </c>
      <c r="K1005">
        <f t="shared" si="79"/>
        <v>5.6318764229755264E-4</v>
      </c>
      <c r="M1005" s="2">
        <v>40729</v>
      </c>
      <c r="N1005" s="41">
        <v>-6.1947200980823104E-3</v>
      </c>
      <c r="O1005" s="54">
        <v>9.3276908594568553E-4</v>
      </c>
      <c r="P1005" s="60">
        <v>-3.8258756458810481E-3</v>
      </c>
      <c r="Q1005" s="79">
        <v>2.1891880035570006E-4</v>
      </c>
      <c r="R1005">
        <f t="shared" si="80"/>
        <v>-1.4533809026576279E-2</v>
      </c>
      <c r="S1005">
        <f t="shared" si="81"/>
        <v>0</v>
      </c>
      <c r="T1005">
        <f t="shared" si="82"/>
        <v>-1.994262310235315E-2</v>
      </c>
      <c r="U1005">
        <f t="shared" si="83"/>
        <v>0</v>
      </c>
      <c r="W1005">
        <v>1.6332242094227428E-2</v>
      </c>
      <c r="X1005">
        <v>0</v>
      </c>
      <c r="Y1005">
        <v>3.2850784145159137E-4</v>
      </c>
      <c r="Z1005">
        <v>0</v>
      </c>
    </row>
    <row r="1006" spans="1:26" x14ac:dyDescent="0.25">
      <c r="A1006" s="41">
        <v>6.0538947894340145E-3</v>
      </c>
      <c r="B1006" s="75">
        <v>5.3656925834608552E-3</v>
      </c>
      <c r="G1006" s="2">
        <v>40206</v>
      </c>
      <c r="H1006" s="41">
        <v>6.0538947894340145E-3</v>
      </c>
      <c r="I1006">
        <f t="shared" si="78"/>
        <v>6.399118727577098E-4</v>
      </c>
      <c r="J1006" s="60">
        <v>9.3707691346966602E-4</v>
      </c>
      <c r="K1006">
        <f t="shared" si="79"/>
        <v>5.7620318492768836E-4</v>
      </c>
      <c r="M1006" s="2">
        <v>40730</v>
      </c>
      <c r="N1006" s="41">
        <v>-2.903113599123602E-3</v>
      </c>
      <c r="O1006" s="54">
        <v>9.1799513589697402E-4</v>
      </c>
      <c r="P1006" s="60">
        <v>-1.0479946371728399E-3</v>
      </c>
      <c r="Q1006" s="79">
        <v>2.3955695459069084E-4</v>
      </c>
      <c r="R1006">
        <f t="shared" si="80"/>
        <v>-1.4548582976624992E-2</v>
      </c>
      <c r="S1006">
        <f t="shared" si="81"/>
        <v>0</v>
      </c>
      <c r="T1006">
        <f t="shared" si="82"/>
        <v>-1.9921984948118161E-2</v>
      </c>
      <c r="U1006">
        <f t="shared" si="83"/>
        <v>0</v>
      </c>
      <c r="W1006">
        <v>1.6316996408033139E-2</v>
      </c>
      <c r="X1006">
        <v>0</v>
      </c>
      <c r="Y1006">
        <v>3.4914599568658242E-4</v>
      </c>
      <c r="Z1006">
        <v>0</v>
      </c>
    </row>
    <row r="1007" spans="1:26" x14ac:dyDescent="0.25">
      <c r="A1007" s="41">
        <v>-6.967933416002452E-3</v>
      </c>
      <c r="B1007" s="75">
        <v>-7.9094907289527956E-3</v>
      </c>
      <c r="G1007" s="2">
        <v>40207</v>
      </c>
      <c r="H1007" s="41">
        <v>-6.967933416002452E-3</v>
      </c>
      <c r="I1007">
        <f t="shared" ref="I1007:I1070" si="84">AVERAGE(H643:H1006)</f>
        <v>6.443978834791026E-4</v>
      </c>
      <c r="J1007" s="60">
        <v>3.0234462992237616E-3</v>
      </c>
      <c r="K1007">
        <f t="shared" ref="K1007:K1070" si="85">AVERAGE(J643:J1006)</f>
        <v>5.6480441368623828E-4</v>
      </c>
      <c r="M1007" s="2">
        <v>40731</v>
      </c>
      <c r="N1007" s="41">
        <v>2.0562373273018124E-2</v>
      </c>
      <c r="O1007" s="54">
        <v>9.0240946711128104E-4</v>
      </c>
      <c r="P1007" s="60">
        <v>1.865105403143523E-2</v>
      </c>
      <c r="Q1007" s="79">
        <v>2.4988766536675341E-4</v>
      </c>
      <c r="R1007">
        <f t="shared" si="80"/>
        <v>-1.4564168645410684E-2</v>
      </c>
      <c r="S1007">
        <f t="shared" si="81"/>
        <v>0</v>
      </c>
      <c r="T1007">
        <f t="shared" si="82"/>
        <v>-1.9911654237342098E-2</v>
      </c>
      <c r="U1007">
        <f t="shared" si="83"/>
        <v>0</v>
      </c>
      <c r="W1007">
        <v>1.6301255364156088E-2</v>
      </c>
      <c r="X1007">
        <v>2</v>
      </c>
      <c r="Y1007">
        <v>3.5947670646264464E-4</v>
      </c>
      <c r="Z1007">
        <v>2</v>
      </c>
    </row>
    <row r="1008" spans="1:26" x14ac:dyDescent="0.25">
      <c r="A1008" s="41">
        <v>1.0857066460203344E-2</v>
      </c>
      <c r="B1008" s="75">
        <v>9.4439069718778319E-3</v>
      </c>
      <c r="G1008" s="2">
        <v>40210</v>
      </c>
      <c r="H1008" s="41">
        <v>1.0857066460203344E-2</v>
      </c>
      <c r="I1008">
        <f t="shared" si="84"/>
        <v>6.4930023470971098E-4</v>
      </c>
      <c r="J1008" s="60">
        <v>-2.2757441335492958E-4</v>
      </c>
      <c r="K1008">
        <f t="shared" si="85"/>
        <v>6.8016292352178194E-4</v>
      </c>
      <c r="M1008" s="2">
        <v>40732</v>
      </c>
      <c r="N1008" s="41">
        <v>-9.5867876985825037E-3</v>
      </c>
      <c r="O1008" s="54">
        <v>1.0127523857777229E-3</v>
      </c>
      <c r="P1008" s="60">
        <v>-1.1654642845680073E-2</v>
      </c>
      <c r="Q1008" s="79">
        <v>3.8175418308852404E-4</v>
      </c>
      <c r="R1008">
        <f t="shared" si="80"/>
        <v>-1.4453825726744243E-2</v>
      </c>
      <c r="S1008">
        <f t="shared" si="81"/>
        <v>0</v>
      </c>
      <c r="T1008">
        <f t="shared" si="82"/>
        <v>-1.9779787719620325E-2</v>
      </c>
      <c r="U1008">
        <f t="shared" si="83"/>
        <v>0</v>
      </c>
      <c r="W1008">
        <v>1.6411440337026736E-2</v>
      </c>
      <c r="X1008">
        <v>0</v>
      </c>
      <c r="Y1008">
        <v>4.9134322418441494E-4</v>
      </c>
      <c r="Z1008">
        <v>0</v>
      </c>
    </row>
    <row r="1009" spans="1:26" x14ac:dyDescent="0.25">
      <c r="A1009" s="41">
        <v>-6.1419210247749562E-3</v>
      </c>
      <c r="B1009" s="75">
        <v>-6.0197349950942315E-3</v>
      </c>
      <c r="G1009" s="2">
        <v>40211</v>
      </c>
      <c r="H1009" s="41">
        <v>-6.1419210247749562E-3</v>
      </c>
      <c r="I1009">
        <f t="shared" si="84"/>
        <v>6.5387872297256538E-4</v>
      </c>
      <c r="J1009" s="60">
        <v>-1.1884451278448118E-2</v>
      </c>
      <c r="K1009">
        <f t="shared" si="85"/>
        <v>5.811021153126416E-4</v>
      </c>
      <c r="M1009" s="2">
        <v>40735</v>
      </c>
      <c r="N1009" s="41">
        <v>1.8794960363962615E-3</v>
      </c>
      <c r="O1009" s="54">
        <v>9.6978347784361179E-4</v>
      </c>
      <c r="P1009" s="60">
        <v>-7.355835204536071E-3</v>
      </c>
      <c r="Q1009" s="79">
        <v>3.4716154638756325E-4</v>
      </c>
      <c r="R1009">
        <f t="shared" si="80"/>
        <v>-1.4496794634678354E-2</v>
      </c>
      <c r="S1009">
        <f t="shared" si="81"/>
        <v>0</v>
      </c>
      <c r="T1009">
        <f t="shared" si="82"/>
        <v>-1.9814380356321288E-2</v>
      </c>
      <c r="U1009">
        <f t="shared" si="83"/>
        <v>0</v>
      </c>
      <c r="W1009">
        <v>1.6368622037752467E-2</v>
      </c>
      <c r="X1009">
        <v>0</v>
      </c>
      <c r="Y1009">
        <v>4.5675058748345432E-4</v>
      </c>
      <c r="Z1009">
        <v>0</v>
      </c>
    </row>
    <row r="1010" spans="1:26" x14ac:dyDescent="0.25">
      <c r="A1010" s="41">
        <v>1.2421096191170359E-2</v>
      </c>
      <c r="B1010" s="75">
        <v>1.3040299438148228E-2</v>
      </c>
      <c r="G1010" s="2">
        <v>40212</v>
      </c>
      <c r="H1010" s="41">
        <v>1.2421096191170359E-2</v>
      </c>
      <c r="I1010">
        <f t="shared" si="84"/>
        <v>6.4980511209841415E-4</v>
      </c>
      <c r="J1010" s="60">
        <v>2.0468332490459196E-2</v>
      </c>
      <c r="K1010">
        <f t="shared" si="85"/>
        <v>5.3557420333384827E-4</v>
      </c>
      <c r="M1010" s="2">
        <v>40736</v>
      </c>
      <c r="N1010" s="41">
        <v>-4.1537281744437535E-3</v>
      </c>
      <c r="O1010" s="54">
        <v>9.9408960271283892E-4</v>
      </c>
      <c r="P1010" s="60">
        <v>-1.665590317695869E-2</v>
      </c>
      <c r="Q1010" s="79">
        <v>3.1864703676184929E-4</v>
      </c>
      <c r="R1010">
        <f t="shared" si="80"/>
        <v>-1.4472488509809128E-2</v>
      </c>
      <c r="S1010">
        <f t="shared" si="81"/>
        <v>0</v>
      </c>
      <c r="T1010">
        <f t="shared" si="82"/>
        <v>-1.9842894865947001E-2</v>
      </c>
      <c r="U1010">
        <f t="shared" si="83"/>
        <v>0</v>
      </c>
      <c r="W1010">
        <v>1.6393265001912138E-2</v>
      </c>
      <c r="X1010">
        <v>0</v>
      </c>
      <c r="Y1010">
        <v>4.2823607785774041E-4</v>
      </c>
      <c r="Z1010">
        <v>0</v>
      </c>
    </row>
    <row r="1011" spans="1:26" x14ac:dyDescent="0.25">
      <c r="A1011" s="41">
        <v>-7.2731210980301044E-3</v>
      </c>
      <c r="B1011" s="75">
        <v>-6.8965705892522957E-3</v>
      </c>
      <c r="G1011" s="2">
        <v>40213</v>
      </c>
      <c r="H1011" s="41">
        <v>-7.2731210980301044E-3</v>
      </c>
      <c r="I1011">
        <f t="shared" si="84"/>
        <v>6.8366297024141859E-4</v>
      </c>
      <c r="J1011" s="60">
        <v>-1.654382632820393E-2</v>
      </c>
      <c r="K1011">
        <f t="shared" si="85"/>
        <v>5.3451621646574232E-4</v>
      </c>
      <c r="M1011" s="2">
        <v>40737</v>
      </c>
      <c r="N1011" s="41">
        <v>9.0250279474088074E-3</v>
      </c>
      <c r="O1011" s="54">
        <v>9.5285115591435792E-4</v>
      </c>
      <c r="P1011" s="60">
        <v>9.9058251375587561E-3</v>
      </c>
      <c r="Q1011" s="79">
        <v>2.7351426543326753E-4</v>
      </c>
      <c r="R1011">
        <f t="shared" si="80"/>
        <v>-1.4513726956607608E-2</v>
      </c>
      <c r="S1011">
        <f t="shared" si="81"/>
        <v>0</v>
      </c>
      <c r="T1011">
        <f t="shared" si="82"/>
        <v>-1.9888027637275582E-2</v>
      </c>
      <c r="U1011">
        <f t="shared" si="83"/>
        <v>0</v>
      </c>
      <c r="W1011">
        <v>1.6352439422659258E-2</v>
      </c>
      <c r="X1011">
        <v>0</v>
      </c>
      <c r="Y1011">
        <v>3.831033065291587E-4</v>
      </c>
      <c r="Z1011">
        <v>2</v>
      </c>
    </row>
    <row r="1012" spans="1:26" x14ac:dyDescent="0.25">
      <c r="A1012" s="41">
        <v>-1.730751938150716E-2</v>
      </c>
      <c r="B1012" s="75">
        <v>-1.7176692240303909E-2</v>
      </c>
      <c r="G1012" s="2">
        <v>40214</v>
      </c>
      <c r="H1012" s="41">
        <v>-1.730751938150716E-2</v>
      </c>
      <c r="I1012">
        <f t="shared" si="84"/>
        <v>6.3939947430060901E-4</v>
      </c>
      <c r="J1012" s="60">
        <v>-2.6859748517704472E-2</v>
      </c>
      <c r="K1012">
        <f t="shared" si="85"/>
        <v>5.0414124864573936E-4</v>
      </c>
      <c r="M1012" s="2">
        <v>40738</v>
      </c>
      <c r="N1012" s="41">
        <v>3.1386137639847732E-3</v>
      </c>
      <c r="O1012" s="54">
        <v>9.9451859814563221E-4</v>
      </c>
      <c r="P1012" s="60">
        <v>1.0831392953976331E-3</v>
      </c>
      <c r="Q1012" s="79">
        <v>3.3337766218053929E-4</v>
      </c>
      <c r="R1012">
        <f t="shared" si="80"/>
        <v>-1.4472059514376334E-2</v>
      </c>
      <c r="S1012">
        <f t="shared" si="81"/>
        <v>0</v>
      </c>
      <c r="T1012">
        <f t="shared" si="82"/>
        <v>-1.9828164240528311E-2</v>
      </c>
      <c r="U1012">
        <f t="shared" si="83"/>
        <v>0</v>
      </c>
      <c r="W1012">
        <v>1.6393977067227582E-2</v>
      </c>
      <c r="X1012">
        <v>0</v>
      </c>
      <c r="Y1012">
        <v>4.4296670327643008E-4</v>
      </c>
      <c r="Z1012">
        <v>2</v>
      </c>
    </row>
    <row r="1013" spans="1:26" x14ac:dyDescent="0.25">
      <c r="A1013" s="41">
        <v>4.0088114429635948E-3</v>
      </c>
      <c r="B1013" s="75">
        <v>4.0241778278042985E-3</v>
      </c>
      <c r="G1013" s="2">
        <v>40215</v>
      </c>
      <c r="H1013" s="41">
        <v>4.0088114429635948E-3</v>
      </c>
      <c r="I1013">
        <f t="shared" si="84"/>
        <v>5.6328225606305034E-4</v>
      </c>
      <c r="J1013" s="60">
        <v>7.7886158144762213E-3</v>
      </c>
      <c r="K1013">
        <f t="shared" si="85"/>
        <v>3.5843636252264939E-4</v>
      </c>
      <c r="M1013" s="2">
        <v>40739</v>
      </c>
      <c r="N1013" s="41">
        <v>-3.1120356224452507E-3</v>
      </c>
      <c r="O1013" s="54">
        <v>9.6901727279622091E-4</v>
      </c>
      <c r="P1013" s="60">
        <v>-3.132437651595427E-3</v>
      </c>
      <c r="Q1013" s="79">
        <v>2.8012163691938093E-4</v>
      </c>
      <c r="R1013">
        <f t="shared" si="80"/>
        <v>-1.4497560839725745E-2</v>
      </c>
      <c r="S1013">
        <f t="shared" si="81"/>
        <v>0</v>
      </c>
      <c r="T1013">
        <f t="shared" si="82"/>
        <v>-1.9881420265789471E-2</v>
      </c>
      <c r="U1013">
        <f t="shared" si="83"/>
        <v>0</v>
      </c>
      <c r="W1013">
        <v>1.6368171860737656E-2</v>
      </c>
      <c r="X1013">
        <v>0</v>
      </c>
      <c r="Y1013">
        <v>3.8971067801527243E-4</v>
      </c>
      <c r="Z1013">
        <v>0</v>
      </c>
    </row>
    <row r="1014" spans="1:26" x14ac:dyDescent="0.25">
      <c r="A1014" s="41">
        <v>1.521145000079237E-4</v>
      </c>
      <c r="B1014" s="75">
        <v>2.7803409406798769E-4</v>
      </c>
      <c r="G1014" s="2">
        <v>40217</v>
      </c>
      <c r="H1014" s="41">
        <v>1.521145000079237E-4</v>
      </c>
      <c r="I1014">
        <f t="shared" si="84"/>
        <v>5.6934915535306811E-4</v>
      </c>
      <c r="J1014" s="60">
        <v>1.1445224780692676E-3</v>
      </c>
      <c r="K1014">
        <f t="shared" si="85"/>
        <v>3.594822262867414E-4</v>
      </c>
      <c r="M1014" s="2">
        <v>40742</v>
      </c>
      <c r="N1014" s="41">
        <v>-3.2850391598716029E-3</v>
      </c>
      <c r="O1014" s="54">
        <v>9.8044882630057492E-4</v>
      </c>
      <c r="P1014" s="60">
        <v>-3.0661797386097997E-3</v>
      </c>
      <c r="Q1014" s="79">
        <v>3.1696611130566809E-4</v>
      </c>
      <c r="R1014">
        <f t="shared" si="80"/>
        <v>-1.4486129286221391E-2</v>
      </c>
      <c r="S1014">
        <f t="shared" si="81"/>
        <v>0</v>
      </c>
      <c r="T1014">
        <f t="shared" si="82"/>
        <v>-1.9844575791403182E-2</v>
      </c>
      <c r="U1014">
        <f t="shared" si="83"/>
        <v>0</v>
      </c>
      <c r="W1014">
        <v>1.6379473897752628E-2</v>
      </c>
      <c r="X1014">
        <v>0</v>
      </c>
      <c r="Y1014">
        <v>4.2655515240155894E-4</v>
      </c>
      <c r="Z1014">
        <v>0</v>
      </c>
    </row>
    <row r="1015" spans="1:26" x14ac:dyDescent="0.25">
      <c r="A1015" s="41">
        <v>5.8775220022137488E-3</v>
      </c>
      <c r="B1015" s="75">
        <v>5.530811118132627E-3</v>
      </c>
      <c r="G1015" s="2">
        <v>40218</v>
      </c>
      <c r="H1015" s="41">
        <v>5.8775220022137488E-3</v>
      </c>
      <c r="I1015">
        <f t="shared" si="84"/>
        <v>5.5906194964617801E-4</v>
      </c>
      <c r="J1015" s="60">
        <v>6.5779491202923278E-3</v>
      </c>
      <c r="K1015">
        <f t="shared" si="85"/>
        <v>3.5496114988628122E-4</v>
      </c>
      <c r="M1015" s="2">
        <v>40743</v>
      </c>
      <c r="N1015" s="41">
        <v>5.9328566093871729E-3</v>
      </c>
      <c r="O1015" s="54">
        <v>1.0189721236127604E-3</v>
      </c>
      <c r="P1015" s="60">
        <v>7.8241486068477088E-3</v>
      </c>
      <c r="Q1015" s="79">
        <v>3.8233305850098368E-4</v>
      </c>
      <c r="R1015">
        <f t="shared" si="80"/>
        <v>-1.4447605988909205E-2</v>
      </c>
      <c r="S1015">
        <f t="shared" si="81"/>
        <v>0</v>
      </c>
      <c r="T1015">
        <f t="shared" si="82"/>
        <v>-1.9779208844207866E-2</v>
      </c>
      <c r="U1015">
        <f t="shared" si="83"/>
        <v>0</v>
      </c>
      <c r="W1015">
        <v>1.6418088106027205E-2</v>
      </c>
      <c r="X1015">
        <v>0</v>
      </c>
      <c r="Y1015">
        <v>4.9192209959687436E-4</v>
      </c>
      <c r="Z1015">
        <v>2</v>
      </c>
    </row>
    <row r="1016" spans="1:26" x14ac:dyDescent="0.25">
      <c r="A1016" s="41">
        <v>-5.9732989324248822E-3</v>
      </c>
      <c r="B1016" s="75">
        <v>-5.9344787439757404E-3</v>
      </c>
      <c r="G1016" s="2">
        <v>40219</v>
      </c>
      <c r="H1016" s="41">
        <v>-5.9732989324248822E-3</v>
      </c>
      <c r="I1016">
        <f t="shared" si="84"/>
        <v>5.6938534000799382E-4</v>
      </c>
      <c r="J1016" s="60">
        <v>-7.5904925093277778E-3</v>
      </c>
      <c r="K1016">
        <f t="shared" si="85"/>
        <v>3.6414343841705801E-4</v>
      </c>
      <c r="M1016" s="2">
        <v>40744</v>
      </c>
      <c r="N1016" s="41">
        <v>-8.2305526388973104E-3</v>
      </c>
      <c r="O1016" s="54">
        <v>1.0242579619820559E-3</v>
      </c>
      <c r="P1016" s="60">
        <v>-8.2306920615414052E-3</v>
      </c>
      <c r="Q1016" s="79">
        <v>3.8243067606244372E-4</v>
      </c>
      <c r="R1016">
        <f t="shared" si="80"/>
        <v>-1.444232015053991E-2</v>
      </c>
      <c r="S1016">
        <f t="shared" si="81"/>
        <v>0</v>
      </c>
      <c r="T1016">
        <f t="shared" si="82"/>
        <v>-1.9779111226646405E-2</v>
      </c>
      <c r="U1016">
        <f t="shared" si="83"/>
        <v>0</v>
      </c>
      <c r="W1016">
        <v>1.6423369889717952E-2</v>
      </c>
      <c r="X1016">
        <v>0</v>
      </c>
      <c r="Y1016">
        <v>4.9201971715833457E-4</v>
      </c>
      <c r="Z1016">
        <v>0</v>
      </c>
    </row>
    <row r="1017" spans="1:26" x14ac:dyDescent="0.25">
      <c r="A1017" s="41">
        <v>6.6307443697753267E-3</v>
      </c>
      <c r="B1017" s="75">
        <v>7.0380286542862406E-3</v>
      </c>
      <c r="G1017" s="2">
        <v>40220</v>
      </c>
      <c r="H1017" s="41">
        <v>6.6307443697753267E-3</v>
      </c>
      <c r="I1017">
        <f t="shared" si="84"/>
        <v>5.3954117418078865E-4</v>
      </c>
      <c r="J1017" s="60">
        <v>1.4362056469534888E-2</v>
      </c>
      <c r="K1017">
        <f t="shared" si="85"/>
        <v>2.8271580657827634E-4</v>
      </c>
      <c r="M1017" s="2">
        <v>40745</v>
      </c>
      <c r="N1017" s="41">
        <v>-4.4150706291906441E-3</v>
      </c>
      <c r="O1017" s="54">
        <v>1.0012286566553933E-3</v>
      </c>
      <c r="P1017" s="60">
        <v>-3.68696665413823E-3</v>
      </c>
      <c r="Q1017" s="79">
        <v>3.5667459216241439E-4</v>
      </c>
      <c r="R1017">
        <f t="shared" si="80"/>
        <v>-1.4465349455866573E-2</v>
      </c>
      <c r="S1017">
        <f t="shared" si="81"/>
        <v>0</v>
      </c>
      <c r="T1017">
        <f t="shared" si="82"/>
        <v>-1.9804867310546436E-2</v>
      </c>
      <c r="U1017">
        <f t="shared" si="83"/>
        <v>0</v>
      </c>
      <c r="W1017">
        <v>1.6400545210385198E-2</v>
      </c>
      <c r="X1017">
        <v>0</v>
      </c>
      <c r="Y1017">
        <v>4.6626363325830519E-4</v>
      </c>
      <c r="Z1017">
        <v>0</v>
      </c>
    </row>
    <row r="1018" spans="1:26" x14ac:dyDescent="0.25">
      <c r="A1018" s="41">
        <v>1.4261764144940371E-3</v>
      </c>
      <c r="B1018" s="75">
        <v>1.1765132449196086E-3</v>
      </c>
      <c r="G1018" s="2">
        <v>40224</v>
      </c>
      <c r="H1018" s="41">
        <v>1.4261764144940371E-3</v>
      </c>
      <c r="I1018">
        <f t="shared" si="84"/>
        <v>5.7124667641722526E-4</v>
      </c>
      <c r="J1018" s="60">
        <v>-7.1821390160534534E-3</v>
      </c>
      <c r="K1018">
        <f t="shared" si="85"/>
        <v>3.7417747432742505E-4</v>
      </c>
      <c r="M1018" s="2">
        <v>40746</v>
      </c>
      <c r="N1018" s="41">
        <v>9.6482006676153163E-3</v>
      </c>
      <c r="O1018" s="54">
        <v>9.7295230327241393E-4</v>
      </c>
      <c r="P1018" s="60">
        <v>1.5409344100730082E-2</v>
      </c>
      <c r="Q1018" s="79">
        <v>3.2847427410079164E-4</v>
      </c>
      <c r="R1018">
        <f t="shared" si="80"/>
        <v>-1.4493625809249552E-2</v>
      </c>
      <c r="S1018">
        <f t="shared" si="81"/>
        <v>0</v>
      </c>
      <c r="T1018">
        <f t="shared" si="82"/>
        <v>-1.9833067628608057E-2</v>
      </c>
      <c r="U1018">
        <f t="shared" si="83"/>
        <v>0</v>
      </c>
      <c r="W1018">
        <v>1.6372462563975291E-2</v>
      </c>
      <c r="X1018">
        <v>0</v>
      </c>
      <c r="Y1018">
        <v>4.3806331519668259E-4</v>
      </c>
      <c r="Z1018">
        <v>2</v>
      </c>
    </row>
    <row r="1019" spans="1:26" x14ac:dyDescent="0.25">
      <c r="A1019" s="41">
        <v>1.0342301124126766E-2</v>
      </c>
      <c r="B1019" s="75">
        <v>1.0185939485593749E-2</v>
      </c>
      <c r="G1019" s="2">
        <v>40225</v>
      </c>
      <c r="H1019" s="41">
        <v>1.0342301124126766E-2</v>
      </c>
      <c r="I1019">
        <f t="shared" si="84"/>
        <v>5.570627474026067E-4</v>
      </c>
      <c r="J1019" s="60">
        <v>1.1632890702768031E-2</v>
      </c>
      <c r="K1019">
        <f t="shared" si="85"/>
        <v>3.7624014476543327E-4</v>
      </c>
      <c r="M1019" s="2">
        <v>40749</v>
      </c>
      <c r="N1019" s="41">
        <v>2.9835771332207693E-3</v>
      </c>
      <c r="O1019" s="54">
        <v>1.0158685109648321E-3</v>
      </c>
      <c r="P1019" s="60">
        <v>7.84830074808608E-3</v>
      </c>
      <c r="Q1019" s="79">
        <v>3.9166063841413791E-4</v>
      </c>
      <c r="R1019">
        <f t="shared" si="80"/>
        <v>-1.4450709601557133E-2</v>
      </c>
      <c r="S1019">
        <f t="shared" si="81"/>
        <v>0</v>
      </c>
      <c r="T1019">
        <f t="shared" si="82"/>
        <v>-1.9769881264294711E-2</v>
      </c>
      <c r="U1019">
        <f t="shared" si="83"/>
        <v>0</v>
      </c>
      <c r="W1019">
        <v>1.6415302246556608E-2</v>
      </c>
      <c r="X1019">
        <v>0</v>
      </c>
      <c r="Y1019">
        <v>5.0124967951002848E-4</v>
      </c>
      <c r="Z1019">
        <v>2</v>
      </c>
    </row>
    <row r="1020" spans="1:26" x14ac:dyDescent="0.25">
      <c r="A1020" s="41">
        <v>3.5658232597987252E-3</v>
      </c>
      <c r="B1020" s="75">
        <v>3.7692916905377118E-3</v>
      </c>
      <c r="G1020" s="2">
        <v>40226</v>
      </c>
      <c r="H1020" s="41">
        <v>3.5658232597987252E-3</v>
      </c>
      <c r="I1020">
        <f t="shared" si="84"/>
        <v>6.0316262649265536E-4</v>
      </c>
      <c r="J1020" s="60">
        <v>1.2353219124221942E-2</v>
      </c>
      <c r="K1020">
        <f t="shared" si="85"/>
        <v>4.7565423773046498E-4</v>
      </c>
      <c r="M1020" s="2">
        <v>40750</v>
      </c>
      <c r="N1020" s="41">
        <v>-1.054370020402026E-2</v>
      </c>
      <c r="O1020" s="54">
        <v>1.0058488207545172E-3</v>
      </c>
      <c r="P1020" s="60">
        <v>-1.8818961850267903E-2</v>
      </c>
      <c r="Q1020" s="79">
        <v>3.7376570511345387E-4</v>
      </c>
      <c r="R1020">
        <f t="shared" si="80"/>
        <v>-1.4460729291767449E-2</v>
      </c>
      <c r="S1020">
        <f t="shared" si="81"/>
        <v>0</v>
      </c>
      <c r="T1020">
        <f t="shared" si="82"/>
        <v>-1.9787776197595395E-2</v>
      </c>
      <c r="U1020">
        <f t="shared" si="83"/>
        <v>0</v>
      </c>
      <c r="W1020">
        <v>1.6404922195617913E-2</v>
      </c>
      <c r="X1020">
        <v>0</v>
      </c>
      <c r="Y1020">
        <v>4.8335474620934472E-4</v>
      </c>
      <c r="Z1020">
        <v>0</v>
      </c>
    </row>
    <row r="1021" spans="1:26" x14ac:dyDescent="0.25">
      <c r="A1021" s="41">
        <v>-1.8478465270747447E-3</v>
      </c>
      <c r="B1021" s="75">
        <v>-2.0717599779539395E-3</v>
      </c>
      <c r="G1021" s="2">
        <v>40227</v>
      </c>
      <c r="H1021" s="41">
        <v>-1.8478465270747447E-3</v>
      </c>
      <c r="I1021">
        <f t="shared" si="84"/>
        <v>6.268437728219903E-4</v>
      </c>
      <c r="J1021" s="60">
        <v>-6.26154921374275E-3</v>
      </c>
      <c r="K1021">
        <f t="shared" si="85"/>
        <v>5.2454306458705698E-4</v>
      </c>
      <c r="M1021" s="2">
        <v>40751</v>
      </c>
      <c r="N1021" s="41">
        <v>1.2567518903270135E-3</v>
      </c>
      <c r="O1021" s="54">
        <v>9.7296454433002777E-4</v>
      </c>
      <c r="P1021" s="60">
        <v>-4.7520438774679161E-3</v>
      </c>
      <c r="Q1021" s="79">
        <v>3.417964116128644E-4</v>
      </c>
      <c r="R1021">
        <f t="shared" si="80"/>
        <v>-1.4493613568191939E-2</v>
      </c>
      <c r="S1021">
        <f t="shared" si="81"/>
        <v>0</v>
      </c>
      <c r="T1021">
        <f t="shared" si="82"/>
        <v>-1.9819745491095987E-2</v>
      </c>
      <c r="U1021">
        <f t="shared" si="83"/>
        <v>0</v>
      </c>
      <c r="W1021">
        <v>1.6371994065480892E-2</v>
      </c>
      <c r="X1021">
        <v>0</v>
      </c>
      <c r="Y1021">
        <v>4.5138545270875574E-4</v>
      </c>
      <c r="Z1021">
        <v>0</v>
      </c>
    </row>
    <row r="1022" spans="1:26" x14ac:dyDescent="0.25">
      <c r="A1022" s="41">
        <v>-3.8276926726384152E-4</v>
      </c>
      <c r="B1022" s="75">
        <v>-4.8934294779338656E-4</v>
      </c>
      <c r="G1022" s="2">
        <v>40228</v>
      </c>
      <c r="H1022" s="41">
        <v>-3.8276926726384152E-4</v>
      </c>
      <c r="I1022">
        <f t="shared" si="84"/>
        <v>6.3078568517966921E-4</v>
      </c>
      <c r="J1022" s="60">
        <v>-8.4517824971807702E-3</v>
      </c>
      <c r="K1022">
        <f t="shared" si="85"/>
        <v>5.2676224261401423E-4</v>
      </c>
      <c r="M1022" s="2">
        <v>40752</v>
      </c>
      <c r="N1022" s="41">
        <v>3.8636365148101721E-3</v>
      </c>
      <c r="O1022" s="54">
        <v>9.4800424423717119E-4</v>
      </c>
      <c r="P1022" s="60">
        <v>-1.2193301013318466E-2</v>
      </c>
      <c r="Q1022" s="79">
        <v>2.9678285507375485E-4</v>
      </c>
      <c r="R1022">
        <f t="shared" si="80"/>
        <v>-1.4518573868284795E-2</v>
      </c>
      <c r="S1022">
        <f t="shared" si="81"/>
        <v>0</v>
      </c>
      <c r="T1022">
        <f t="shared" si="82"/>
        <v>-1.9864759047635096E-2</v>
      </c>
      <c r="U1022">
        <f t="shared" si="83"/>
        <v>0</v>
      </c>
      <c r="W1022">
        <v>1.6347112069450376E-2</v>
      </c>
      <c r="X1022">
        <v>0</v>
      </c>
      <c r="Y1022">
        <v>4.0637189616964591E-4</v>
      </c>
      <c r="Z1022">
        <v>0</v>
      </c>
    </row>
    <row r="1023" spans="1:26" x14ac:dyDescent="0.25">
      <c r="A1023" s="41">
        <v>-4.0250078657527028E-3</v>
      </c>
      <c r="B1023" s="75">
        <v>-3.7539564637634202E-3</v>
      </c>
      <c r="G1023" s="2">
        <v>40231</v>
      </c>
      <c r="H1023" s="41">
        <v>-4.0250078657527028E-3</v>
      </c>
      <c r="I1023">
        <f t="shared" si="84"/>
        <v>6.0588042391236576E-4</v>
      </c>
      <c r="J1023" s="60">
        <v>2.6955639916747495E-3</v>
      </c>
      <c r="K1023">
        <f t="shared" si="85"/>
        <v>4.7843761371648314E-4</v>
      </c>
      <c r="M1023" s="2">
        <v>40753</v>
      </c>
      <c r="N1023" s="41">
        <v>9.6829646181247455E-4</v>
      </c>
      <c r="O1023" s="54">
        <v>9.4882241252016981E-4</v>
      </c>
      <c r="P1023" s="60">
        <v>-7.8615822029444752E-4</v>
      </c>
      <c r="Q1023" s="79">
        <v>2.2934736019040203E-4</v>
      </c>
      <c r="R1023">
        <f t="shared" si="80"/>
        <v>-1.4517755700001796E-2</v>
      </c>
      <c r="S1023">
        <f t="shared" si="81"/>
        <v>0</v>
      </c>
      <c r="T1023">
        <f t="shared" si="82"/>
        <v>-1.9932194542518447E-2</v>
      </c>
      <c r="U1023">
        <f t="shared" si="83"/>
        <v>0</v>
      </c>
      <c r="W1023">
        <v>1.6348001760699445E-2</v>
      </c>
      <c r="X1023">
        <v>0</v>
      </c>
      <c r="Y1023">
        <v>3.3893640128629344E-4</v>
      </c>
      <c r="Z1023">
        <v>0</v>
      </c>
    </row>
    <row r="1024" spans="1:26" x14ac:dyDescent="0.25">
      <c r="A1024" s="41">
        <v>3.1196016844905502E-3</v>
      </c>
      <c r="B1024" s="75">
        <v>2.7864300722737307E-3</v>
      </c>
      <c r="G1024" s="2">
        <v>40232</v>
      </c>
      <c r="H1024" s="41">
        <v>3.1196016844905502E-3</v>
      </c>
      <c r="I1024">
        <f t="shared" si="84"/>
        <v>6.2984554217032033E-4</v>
      </c>
      <c r="J1024" s="60">
        <v>2.9248291567910683E-3</v>
      </c>
      <c r="K1024">
        <f t="shared" si="85"/>
        <v>5.6746732474262796E-4</v>
      </c>
      <c r="M1024" s="2">
        <v>40756</v>
      </c>
      <c r="N1024" s="41">
        <v>2.5475913655455453E-3</v>
      </c>
      <c r="O1024" s="54">
        <v>9.5655906908304696E-4</v>
      </c>
      <c r="P1024" s="60">
        <v>6.327115506856597E-3</v>
      </c>
      <c r="Q1024" s="79">
        <v>2.4438964313943588E-4</v>
      </c>
      <c r="R1024">
        <f t="shared" si="80"/>
        <v>-1.4510019043438918E-2</v>
      </c>
      <c r="S1024">
        <f t="shared" si="81"/>
        <v>0</v>
      </c>
      <c r="T1024">
        <f t="shared" si="82"/>
        <v>-1.9917152259569415E-2</v>
      </c>
      <c r="U1024">
        <f t="shared" si="83"/>
        <v>0</v>
      </c>
      <c r="W1024">
        <v>1.6355944950571966E-2</v>
      </c>
      <c r="X1024">
        <v>0</v>
      </c>
      <c r="Y1024">
        <v>3.5397868423532711E-4</v>
      </c>
      <c r="Z1024">
        <v>2</v>
      </c>
    </row>
    <row r="1025" spans="1:26" x14ac:dyDescent="0.25">
      <c r="A1025" s="41">
        <v>-3.9467721468397178E-3</v>
      </c>
      <c r="B1025" s="75">
        <v>-3.7045816857083779E-3</v>
      </c>
      <c r="G1025" s="2">
        <v>40233</v>
      </c>
      <c r="H1025" s="41">
        <v>-3.9467721468397178E-3</v>
      </c>
      <c r="I1025">
        <f t="shared" si="84"/>
        <v>6.1554226924754674E-4</v>
      </c>
      <c r="J1025" s="60">
        <v>-1.9731162221902302E-3</v>
      </c>
      <c r="K1025">
        <f t="shared" si="85"/>
        <v>5.4537575242030473E-4</v>
      </c>
      <c r="M1025" s="2">
        <v>40757</v>
      </c>
      <c r="N1025" s="41">
        <v>-4.5377537942636135E-3</v>
      </c>
      <c r="O1025" s="54">
        <v>9.6460951038197372E-4</v>
      </c>
      <c r="P1025" s="60">
        <v>-1.1272432563081259E-2</v>
      </c>
      <c r="Q1025" s="79">
        <v>2.8499101128239576E-4</v>
      </c>
      <c r="R1025">
        <f t="shared" si="80"/>
        <v>-1.4501968602139991E-2</v>
      </c>
      <c r="S1025">
        <f t="shared" si="81"/>
        <v>0</v>
      </c>
      <c r="T1025">
        <f t="shared" si="82"/>
        <v>-1.9876550891426453E-2</v>
      </c>
      <c r="U1025">
        <f t="shared" si="83"/>
        <v>0</v>
      </c>
      <c r="W1025">
        <v>1.6363943088367455E-2</v>
      </c>
      <c r="X1025">
        <v>0</v>
      </c>
      <c r="Y1025">
        <v>3.9458005237828666E-4</v>
      </c>
      <c r="Z1025">
        <v>0</v>
      </c>
    </row>
    <row r="1026" spans="1:26" x14ac:dyDescent="0.25">
      <c r="A1026" s="41">
        <v>-2.9130257577034018E-3</v>
      </c>
      <c r="B1026" s="75">
        <v>-3.3501280551936309E-3</v>
      </c>
      <c r="G1026" s="2">
        <v>40234</v>
      </c>
      <c r="H1026" s="41">
        <v>-2.9130257577034018E-3</v>
      </c>
      <c r="I1026">
        <f t="shared" si="84"/>
        <v>5.9807680002155856E-4</v>
      </c>
      <c r="J1026" s="60">
        <v>-2.1847211605226753E-4</v>
      </c>
      <c r="K1026">
        <f t="shared" si="85"/>
        <v>5.3093555548081126E-4</v>
      </c>
      <c r="M1026" s="2">
        <v>40758</v>
      </c>
      <c r="N1026" s="41">
        <v>-4.4020540262820727E-3</v>
      </c>
      <c r="O1026" s="54">
        <v>9.6320086772122961E-4</v>
      </c>
      <c r="P1026" s="60">
        <v>-9.460280845408349E-3</v>
      </c>
      <c r="Q1026" s="79">
        <v>2.4661739437372538E-4</v>
      </c>
      <c r="R1026">
        <f t="shared" si="80"/>
        <v>-1.4503377244800737E-2</v>
      </c>
      <c r="S1026">
        <f t="shared" si="81"/>
        <v>0</v>
      </c>
      <c r="T1026">
        <f t="shared" si="82"/>
        <v>-1.9914924508335125E-2</v>
      </c>
      <c r="U1026">
        <f t="shared" si="83"/>
        <v>0</v>
      </c>
      <c r="W1026">
        <v>1.6362293382240441E-2</v>
      </c>
      <c r="X1026">
        <v>0</v>
      </c>
      <c r="Y1026">
        <v>3.5620643546961645E-4</v>
      </c>
      <c r="Z1026">
        <v>0</v>
      </c>
    </row>
    <row r="1027" spans="1:26" x14ac:dyDescent="0.25">
      <c r="A1027" s="41">
        <v>-1.7978671101555963E-3</v>
      </c>
      <c r="B1027" s="75">
        <v>-3.4757913580334117E-3</v>
      </c>
      <c r="G1027" s="2">
        <v>40235</v>
      </c>
      <c r="H1027" s="41">
        <v>-1.7978671101555963E-3</v>
      </c>
      <c r="I1027">
        <f t="shared" si="84"/>
        <v>5.7393121876119218E-4</v>
      </c>
      <c r="J1027" s="60">
        <v>1.0678391911519343E-2</v>
      </c>
      <c r="K1027">
        <f t="shared" si="85"/>
        <v>5.2457740716450646E-4</v>
      </c>
      <c r="M1027" s="2">
        <v>40759</v>
      </c>
      <c r="N1027" s="41">
        <v>-1.5810486844628002E-2</v>
      </c>
      <c r="O1027" s="54">
        <v>9.425369784059202E-4</v>
      </c>
      <c r="P1027" s="60">
        <v>-1.3897906567593071E-2</v>
      </c>
      <c r="Q1027" s="79">
        <v>2.1259236689515551E-4</v>
      </c>
      <c r="R1027">
        <f t="shared" si="80"/>
        <v>-1.4524041134116046E-2</v>
      </c>
      <c r="S1027">
        <f t="shared" si="81"/>
        <v>1</v>
      </c>
      <c r="T1027">
        <f t="shared" si="82"/>
        <v>-1.9948949535813696E-2</v>
      </c>
      <c r="U1027">
        <f t="shared" si="83"/>
        <v>0</v>
      </c>
      <c r="W1027">
        <v>1.634187886858875E-2</v>
      </c>
      <c r="X1027">
        <v>0</v>
      </c>
      <c r="Y1027">
        <v>3.2218140799104671E-4</v>
      </c>
      <c r="Z1027">
        <v>0</v>
      </c>
    </row>
    <row r="1028" spans="1:26" x14ac:dyDescent="0.25">
      <c r="A1028" s="41">
        <v>1.5383366840694499E-2</v>
      </c>
      <c r="B1028" s="75">
        <v>1.5864676761327776E-2</v>
      </c>
      <c r="G1028" s="2">
        <v>40239</v>
      </c>
      <c r="H1028" s="41">
        <v>1.5383366840694499E-2</v>
      </c>
      <c r="I1028">
        <f t="shared" si="84"/>
        <v>5.8200937345116352E-4</v>
      </c>
      <c r="J1028" s="60">
        <v>2.0768036943791222E-2</v>
      </c>
      <c r="K1028">
        <f t="shared" si="85"/>
        <v>5.8939047622655815E-4</v>
      </c>
      <c r="M1028" s="2">
        <v>40760</v>
      </c>
      <c r="N1028" s="41">
        <v>-1.5279799464986938E-2</v>
      </c>
      <c r="O1028" s="54">
        <v>9.0994435560979811E-4</v>
      </c>
      <c r="P1028" s="60">
        <v>-2.1999944534003401E-2</v>
      </c>
      <c r="Q1028" s="79">
        <v>1.7983195385833461E-4</v>
      </c>
      <c r="R1028">
        <f t="shared" si="80"/>
        <v>-1.4556633756912168E-2</v>
      </c>
      <c r="S1028">
        <f t="shared" si="81"/>
        <v>1</v>
      </c>
      <c r="T1028">
        <f t="shared" si="82"/>
        <v>-1.9981709948850516E-2</v>
      </c>
      <c r="U1028">
        <f t="shared" si="83"/>
        <v>1</v>
      </c>
      <c r="W1028">
        <v>1.6309165344828486E-2</v>
      </c>
      <c r="X1028">
        <v>0</v>
      </c>
      <c r="Y1028">
        <v>2.894209949542257E-4</v>
      </c>
      <c r="Z1028">
        <v>0</v>
      </c>
    </row>
    <row r="1029" spans="1:26" x14ac:dyDescent="0.25">
      <c r="A1029" s="41">
        <v>1.276077585513411E-2</v>
      </c>
      <c r="B1029" s="75">
        <v>1.2933666204475733E-2</v>
      </c>
      <c r="G1029" s="2">
        <v>40240</v>
      </c>
      <c r="H1029" s="41">
        <v>1.276077585513411E-2</v>
      </c>
      <c r="I1029">
        <f t="shared" si="84"/>
        <v>6.3854375713370099E-4</v>
      </c>
      <c r="J1029" s="60">
        <v>1.345125080684605E-2</v>
      </c>
      <c r="K1029">
        <f t="shared" si="85"/>
        <v>6.9448842348121922E-4</v>
      </c>
      <c r="M1029" s="2">
        <v>40763</v>
      </c>
      <c r="N1029" s="41">
        <v>-7.5606382385924771E-3</v>
      </c>
      <c r="O1029" s="54">
        <v>8.7596970256781067E-4</v>
      </c>
      <c r="P1029" s="60">
        <v>-1.8351376365281193E-2</v>
      </c>
      <c r="Q1029" s="79">
        <v>1.1999274391890835E-4</v>
      </c>
      <c r="R1029">
        <f t="shared" ref="R1029:R1092" si="86">$O1029-1.5*$O$1</f>
        <v>-1.4590608409954155E-2</v>
      </c>
      <c r="S1029">
        <f t="shared" ref="S1029:S1092" si="87">IF(N1029&lt;R1029,1,0)</f>
        <v>0</v>
      </c>
      <c r="T1029">
        <f t="shared" ref="T1029:T1092" si="88">$Q1029-1.5*$O$2</f>
        <v>-2.0041549158789942E-2</v>
      </c>
      <c r="U1029">
        <f t="shared" ref="U1029:U1092" si="89">IF(P1029&lt;T1029,1,0)</f>
        <v>0</v>
      </c>
      <c r="W1029">
        <v>1.6275298297446721E-2</v>
      </c>
      <c r="X1029">
        <v>0</v>
      </c>
      <c r="Y1029">
        <v>2.2958178501479939E-4</v>
      </c>
      <c r="Z1029">
        <v>0</v>
      </c>
    </row>
    <row r="1030" spans="1:26" x14ac:dyDescent="0.25">
      <c r="A1030" s="41">
        <v>4.343472179586679E-3</v>
      </c>
      <c r="B1030" s="75">
        <v>4.4614821035726237E-3</v>
      </c>
      <c r="G1030" s="2">
        <v>40241</v>
      </c>
      <c r="H1030" s="41">
        <v>4.343472179586679E-3</v>
      </c>
      <c r="I1030">
        <f t="shared" si="84"/>
        <v>6.3392341742455846E-4</v>
      </c>
      <c r="J1030" s="60">
        <v>-1.7748821791586135E-3</v>
      </c>
      <c r="K1030">
        <f t="shared" si="85"/>
        <v>6.3079885425907907E-4</v>
      </c>
      <c r="M1030" s="2">
        <v>40764</v>
      </c>
      <c r="N1030" s="41">
        <v>-7.22658743706402E-3</v>
      </c>
      <c r="O1030" s="54">
        <v>8.6013791375342391E-4</v>
      </c>
      <c r="P1030" s="60">
        <v>-7.8946743079971494E-3</v>
      </c>
      <c r="Q1030" s="79">
        <v>4.0240633268357364E-5</v>
      </c>
      <c r="R1030">
        <f t="shared" si="86"/>
        <v>-1.4606440198768542E-2</v>
      </c>
      <c r="S1030">
        <f t="shared" si="87"/>
        <v>0</v>
      </c>
      <c r="T1030">
        <f t="shared" si="88"/>
        <v>-2.0121301269440492E-2</v>
      </c>
      <c r="U1030">
        <f t="shared" si="89"/>
        <v>0</v>
      </c>
      <c r="W1030">
        <v>1.6259922725723373E-2</v>
      </c>
      <c r="X1030">
        <v>0</v>
      </c>
      <c r="Y1030">
        <v>1.4982967436424875E-4</v>
      </c>
      <c r="Z1030">
        <v>0</v>
      </c>
    </row>
    <row r="1031" spans="1:26" x14ac:dyDescent="0.25">
      <c r="A1031" s="41">
        <v>2.9523057597623144E-3</v>
      </c>
      <c r="B1031" s="75">
        <v>2.9419756198514062E-3</v>
      </c>
      <c r="G1031" s="2">
        <v>40242</v>
      </c>
      <c r="H1031" s="41">
        <v>2.9523057597623144E-3</v>
      </c>
      <c r="I1031">
        <f t="shared" si="84"/>
        <v>6.4346000492282766E-4</v>
      </c>
      <c r="J1031" s="60">
        <v>1.233234600613595E-3</v>
      </c>
      <c r="K1031">
        <f t="shared" si="85"/>
        <v>6.3867697845440281E-4</v>
      </c>
      <c r="M1031" s="2">
        <v>40765</v>
      </c>
      <c r="N1031" s="41">
        <v>3.6136022998829492E-3</v>
      </c>
      <c r="O1031" s="54">
        <v>7.9802265474859249E-4</v>
      </c>
      <c r="P1031" s="60">
        <v>1.6060861507044333E-2</v>
      </c>
      <c r="Q1031" s="79">
        <v>-3.8503078961830388E-5</v>
      </c>
      <c r="R1031">
        <f t="shared" si="86"/>
        <v>-1.4668555457773373E-2</v>
      </c>
      <c r="S1031">
        <f t="shared" si="87"/>
        <v>0</v>
      </c>
      <c r="T1031">
        <f t="shared" si="88"/>
        <v>-2.0200044981670679E-2</v>
      </c>
      <c r="U1031">
        <f t="shared" si="89"/>
        <v>0</v>
      </c>
      <c r="W1031">
        <v>1.6198143405152885E-2</v>
      </c>
      <c r="X1031">
        <v>0</v>
      </c>
      <c r="Y1031">
        <v>7.1085962134061185E-5</v>
      </c>
      <c r="Z1031">
        <v>2</v>
      </c>
    </row>
    <row r="1032" spans="1:26" x14ac:dyDescent="0.25">
      <c r="A1032" s="41">
        <v>8.3904512646438174E-3</v>
      </c>
      <c r="B1032" s="75">
        <v>8.3277507617072494E-3</v>
      </c>
      <c r="G1032" s="2">
        <v>40245</v>
      </c>
      <c r="H1032" s="41">
        <v>8.3904512646438174E-3</v>
      </c>
      <c r="I1032">
        <f t="shared" si="84"/>
        <v>6.2196259666723026E-4</v>
      </c>
      <c r="J1032" s="60">
        <v>6.2518845894747781E-3</v>
      </c>
      <c r="K1032">
        <f t="shared" si="85"/>
        <v>5.3789340153450596E-4</v>
      </c>
      <c r="M1032" s="2">
        <v>40766</v>
      </c>
      <c r="N1032" s="41">
        <v>-1.4497344615691499E-3</v>
      </c>
      <c r="O1032" s="54">
        <v>7.7289305706933101E-4</v>
      </c>
      <c r="P1032" s="60">
        <v>-4.2606621848608429E-3</v>
      </c>
      <c r="Q1032" s="79">
        <v>-3.1333818796450285E-5</v>
      </c>
      <c r="R1032">
        <f t="shared" si="86"/>
        <v>-1.4693685055452635E-2</v>
      </c>
      <c r="S1032">
        <f t="shared" si="87"/>
        <v>0</v>
      </c>
      <c r="T1032">
        <f t="shared" si="88"/>
        <v>-2.0192875721505299E-2</v>
      </c>
      <c r="U1032">
        <f t="shared" si="89"/>
        <v>0</v>
      </c>
      <c r="W1032">
        <v>1.6172778241839984E-2</v>
      </c>
      <c r="X1032">
        <v>0</v>
      </c>
      <c r="Y1032">
        <v>7.8255222299440834E-5</v>
      </c>
      <c r="Z1032">
        <v>0</v>
      </c>
    </row>
    <row r="1033" spans="1:26" x14ac:dyDescent="0.25">
      <c r="A1033" s="41">
        <v>-2.7769405042784951E-3</v>
      </c>
      <c r="B1033" s="75">
        <v>-2.6217164785482198E-3</v>
      </c>
      <c r="G1033" s="2">
        <v>40246</v>
      </c>
      <c r="H1033" s="41">
        <v>-2.7769405042784951E-3</v>
      </c>
      <c r="I1033">
        <f t="shared" si="84"/>
        <v>6.6502149406436973E-4</v>
      </c>
      <c r="J1033" s="60">
        <v>-3.0366293741445308E-3</v>
      </c>
      <c r="K1033">
        <f t="shared" si="85"/>
        <v>5.8289022176227063E-4</v>
      </c>
      <c r="M1033" s="2">
        <v>40767</v>
      </c>
      <c r="N1033" s="41">
        <v>-2.8729564095409201E-3</v>
      </c>
      <c r="O1033" s="54">
        <v>7.5697765420901231E-4</v>
      </c>
      <c r="P1033" s="60">
        <v>-1.2992222662442505E-2</v>
      </c>
      <c r="Q1033" s="79">
        <v>-3.8162884746181698E-5</v>
      </c>
      <c r="R1033">
        <f t="shared" si="86"/>
        <v>-1.4709600458312953E-2</v>
      </c>
      <c r="S1033">
        <f t="shared" si="87"/>
        <v>0</v>
      </c>
      <c r="T1033">
        <f t="shared" si="88"/>
        <v>-2.0199704787455031E-2</v>
      </c>
      <c r="U1033">
        <f t="shared" si="89"/>
        <v>0</v>
      </c>
      <c r="W1033">
        <v>1.6156869105263903E-2</v>
      </c>
      <c r="X1033">
        <v>0</v>
      </c>
      <c r="Y1033">
        <v>7.1426156349709482E-5</v>
      </c>
      <c r="Z1033">
        <v>0</v>
      </c>
    </row>
    <row r="1034" spans="1:26" x14ac:dyDescent="0.25">
      <c r="A1034" s="41">
        <v>1.8969145488832741E-3</v>
      </c>
      <c r="B1034" s="75">
        <v>2.4035875651332288E-3</v>
      </c>
      <c r="G1034" s="2">
        <v>40247</v>
      </c>
      <c r="H1034" s="41">
        <v>1.8969145488832741E-3</v>
      </c>
      <c r="I1034">
        <f t="shared" si="84"/>
        <v>6.8682457589064512E-4</v>
      </c>
      <c r="J1034" s="60">
        <v>2.5756414289690309E-3</v>
      </c>
      <c r="K1034">
        <f t="shared" si="85"/>
        <v>6.514207520328636E-4</v>
      </c>
      <c r="M1034" s="2">
        <v>40771</v>
      </c>
      <c r="N1034" s="41">
        <v>-3.8065357862941398E-3</v>
      </c>
      <c r="O1034" s="54">
        <v>7.4097418671092681E-4</v>
      </c>
      <c r="P1034" s="60">
        <v>-6.5640063887455911E-3</v>
      </c>
      <c r="Q1034" s="79">
        <v>-7.7243811293039089E-5</v>
      </c>
      <c r="R1034">
        <f t="shared" si="86"/>
        <v>-1.4725603925811039E-2</v>
      </c>
      <c r="S1034">
        <f t="shared" si="87"/>
        <v>0</v>
      </c>
      <c r="T1034">
        <f t="shared" si="88"/>
        <v>-2.0238785714001888E-2</v>
      </c>
      <c r="U1034">
        <f t="shared" si="89"/>
        <v>0</v>
      </c>
      <c r="W1034">
        <v>1.6140879928728639E-2</v>
      </c>
      <c r="X1034">
        <v>0</v>
      </c>
      <c r="Y1034">
        <v>3.2345229802851996E-5</v>
      </c>
      <c r="Z1034">
        <v>0</v>
      </c>
    </row>
    <row r="1035" spans="1:26" x14ac:dyDescent="0.25">
      <c r="A1035" s="41">
        <v>-1.2969378914194129E-3</v>
      </c>
      <c r="B1035" s="75">
        <v>-1.8331517145582072E-3</v>
      </c>
      <c r="G1035" s="2">
        <v>40248</v>
      </c>
      <c r="H1035" s="41">
        <v>-1.2969378914194129E-3</v>
      </c>
      <c r="I1035">
        <f t="shared" si="84"/>
        <v>6.4982461266027474E-4</v>
      </c>
      <c r="J1035" s="60">
        <v>3.962738490306145E-3</v>
      </c>
      <c r="K1035">
        <f t="shared" si="85"/>
        <v>5.7133000119745565E-4</v>
      </c>
      <c r="M1035" s="2">
        <v>40772</v>
      </c>
      <c r="N1035" s="41">
        <v>8.8295520387616181E-3</v>
      </c>
      <c r="O1035" s="54">
        <v>7.074659805270311E-4</v>
      </c>
      <c r="P1035" s="60">
        <v>6.4566887651720528E-3</v>
      </c>
      <c r="Q1035" s="79">
        <v>-1.1245230299144663E-4</v>
      </c>
      <c r="R1035">
        <f t="shared" si="86"/>
        <v>-1.4759112131994934E-2</v>
      </c>
      <c r="S1035">
        <f t="shared" si="87"/>
        <v>0</v>
      </c>
      <c r="T1035">
        <f t="shared" si="88"/>
        <v>-2.0273994205700297E-2</v>
      </c>
      <c r="U1035">
        <f t="shared" si="89"/>
        <v>0</v>
      </c>
      <c r="W1035">
        <v>1.6107527416105258E-2</v>
      </c>
      <c r="X1035">
        <v>0</v>
      </c>
      <c r="Y1035">
        <v>-2.863261895555428E-6</v>
      </c>
      <c r="Z1035">
        <v>2</v>
      </c>
    </row>
    <row r="1036" spans="1:26" x14ac:dyDescent="0.25">
      <c r="A1036" s="41">
        <v>-3.0295267589132667E-3</v>
      </c>
      <c r="B1036" s="75">
        <v>-3.0011685047192367E-3</v>
      </c>
      <c r="G1036" s="2">
        <v>40249</v>
      </c>
      <c r="H1036" s="41">
        <v>-3.0295267589132667E-3</v>
      </c>
      <c r="I1036">
        <f t="shared" si="84"/>
        <v>6.7224312349168497E-4</v>
      </c>
      <c r="J1036" s="60">
        <v>-1.8764141307253446E-4</v>
      </c>
      <c r="K1036">
        <f t="shared" si="85"/>
        <v>5.9064459862288366E-4</v>
      </c>
      <c r="M1036" s="2">
        <v>40773</v>
      </c>
      <c r="N1036" s="41">
        <v>-1.1345356405105159E-2</v>
      </c>
      <c r="O1036" s="54">
        <v>7.39351949051867E-4</v>
      </c>
      <c r="P1036" s="60">
        <v>-2.2140015149119167E-2</v>
      </c>
      <c r="Q1036" s="79">
        <v>-8.6371758652664877E-5</v>
      </c>
      <c r="R1036">
        <f t="shared" si="86"/>
        <v>-1.4727226163470098E-2</v>
      </c>
      <c r="S1036">
        <f t="shared" si="87"/>
        <v>0</v>
      </c>
      <c r="T1036">
        <f t="shared" si="88"/>
        <v>-2.0247913661361513E-2</v>
      </c>
      <c r="U1036">
        <f t="shared" si="89"/>
        <v>1</v>
      </c>
      <c r="W1036">
        <v>1.6139483189509626E-2</v>
      </c>
      <c r="X1036">
        <v>0</v>
      </c>
      <c r="Y1036">
        <v>2.3217282443226381E-5</v>
      </c>
      <c r="Z1036">
        <v>0</v>
      </c>
    </row>
    <row r="1037" spans="1:26" x14ac:dyDescent="0.25">
      <c r="A1037" s="41">
        <v>1.8587937312913117E-3</v>
      </c>
      <c r="B1037" s="75">
        <v>2.3101540206158827E-3</v>
      </c>
      <c r="G1037" s="2">
        <v>40252</v>
      </c>
      <c r="H1037" s="41">
        <v>1.8587937312913117E-3</v>
      </c>
      <c r="I1037">
        <f t="shared" si="84"/>
        <v>6.7326687287679401E-4</v>
      </c>
      <c r="J1037" s="60">
        <v>-2.045407555275829E-4</v>
      </c>
      <c r="K1037">
        <f t="shared" si="85"/>
        <v>6.3433787855296379E-4</v>
      </c>
      <c r="M1037" s="2">
        <v>40774</v>
      </c>
      <c r="N1037" s="41">
        <v>-1.4060736020403659E-2</v>
      </c>
      <c r="O1037" s="54">
        <v>7.0297208379365653E-4</v>
      </c>
      <c r="P1037" s="60">
        <v>-2.0032126001190753E-2</v>
      </c>
      <c r="Q1037" s="79">
        <v>-1.5427191408697315E-4</v>
      </c>
      <c r="R1037">
        <f t="shared" si="86"/>
        <v>-1.476360602872831E-2</v>
      </c>
      <c r="S1037">
        <f t="shared" si="87"/>
        <v>0</v>
      </c>
      <c r="T1037">
        <f t="shared" si="88"/>
        <v>-2.0315813816795824E-2</v>
      </c>
      <c r="U1037">
        <f t="shared" si="89"/>
        <v>0</v>
      </c>
      <c r="W1037">
        <v>1.6103152505768131E-2</v>
      </c>
      <c r="X1037">
        <v>0</v>
      </c>
      <c r="Y1037">
        <v>-4.4682872991081832E-5</v>
      </c>
      <c r="Z1037">
        <v>0</v>
      </c>
    </row>
    <row r="1038" spans="1:26" x14ac:dyDescent="0.25">
      <c r="A1038" s="41">
        <v>4.1418743570320457E-3</v>
      </c>
      <c r="B1038" s="75">
        <v>3.777454066985971E-3</v>
      </c>
      <c r="G1038" s="2">
        <v>40253</v>
      </c>
      <c r="H1038" s="41">
        <v>4.1418743570320457E-3</v>
      </c>
      <c r="I1038">
        <f t="shared" si="84"/>
        <v>7.1420731901150288E-4</v>
      </c>
      <c r="J1038" s="60">
        <v>1.2601749561489876E-2</v>
      </c>
      <c r="K1038">
        <f t="shared" si="85"/>
        <v>6.9746618343199658E-4</v>
      </c>
      <c r="M1038" s="2">
        <v>40777</v>
      </c>
      <c r="N1038" s="41">
        <v>1.3584020417464872E-2</v>
      </c>
      <c r="O1038" s="54">
        <v>6.6790670431842543E-4</v>
      </c>
      <c r="P1038" s="60">
        <v>1.2282561213493668E-2</v>
      </c>
      <c r="Q1038" s="79">
        <v>-2.2019187148119543E-4</v>
      </c>
      <c r="R1038">
        <f t="shared" si="86"/>
        <v>-1.479867140820354E-2</v>
      </c>
      <c r="S1038">
        <f t="shared" si="87"/>
        <v>0</v>
      </c>
      <c r="T1038">
        <f t="shared" si="88"/>
        <v>-2.0381733774190045E-2</v>
      </c>
      <c r="U1038">
        <f t="shared" si="89"/>
        <v>0</v>
      </c>
      <c r="W1038">
        <v>1.6068203767004068E-2</v>
      </c>
      <c r="X1038">
        <v>0</v>
      </c>
      <c r="Y1038">
        <v>-1.1060283038530403E-4</v>
      </c>
      <c r="Z1038">
        <v>2</v>
      </c>
    </row>
    <row r="1039" spans="1:26" x14ac:dyDescent="0.25">
      <c r="A1039" s="41">
        <v>8.9734287362991105E-3</v>
      </c>
      <c r="B1039" s="75">
        <v>8.2379063785282761E-3</v>
      </c>
      <c r="G1039" s="2">
        <v>40254</v>
      </c>
      <c r="H1039" s="41">
        <v>8.9734287362991105E-3</v>
      </c>
      <c r="I1039">
        <f t="shared" si="84"/>
        <v>7.3314685222363417E-4</v>
      </c>
      <c r="J1039" s="60">
        <v>6.0400337551934791E-3</v>
      </c>
      <c r="K1039">
        <f t="shared" si="85"/>
        <v>7.9442760857867942E-4</v>
      </c>
      <c r="M1039" s="2">
        <v>40778</v>
      </c>
      <c r="N1039" s="41">
        <v>9.7474647620802773E-4</v>
      </c>
      <c r="O1039" s="54">
        <v>7.1354831744034359E-4</v>
      </c>
      <c r="P1039" s="60">
        <v>9.4836601312668634E-3</v>
      </c>
      <c r="Q1039" s="79">
        <v>-1.8593307305656302E-4</v>
      </c>
      <c r="R1039">
        <f t="shared" si="86"/>
        <v>-1.4753029795081623E-2</v>
      </c>
      <c r="S1039">
        <f t="shared" si="87"/>
        <v>0</v>
      </c>
      <c r="T1039">
        <f t="shared" si="88"/>
        <v>-2.0347474975765414E-2</v>
      </c>
      <c r="U1039">
        <f t="shared" si="89"/>
        <v>0</v>
      </c>
      <c r="W1039">
        <v>1.611389814183781E-2</v>
      </c>
      <c r="X1039">
        <v>0</v>
      </c>
      <c r="Y1039">
        <v>-7.6344031960671698E-5</v>
      </c>
      <c r="Z1039">
        <v>2</v>
      </c>
    </row>
    <row r="1040" spans="1:26" x14ac:dyDescent="0.25">
      <c r="A1040" s="41">
        <v>-2.7282025397851275E-3</v>
      </c>
      <c r="B1040" s="75">
        <v>-2.9550395312495266E-3</v>
      </c>
      <c r="G1040" s="2">
        <v>40255</v>
      </c>
      <c r="H1040" s="41">
        <v>-2.7282025397851275E-3</v>
      </c>
      <c r="I1040">
        <f t="shared" si="84"/>
        <v>8.2523350928264837E-4</v>
      </c>
      <c r="J1040" s="60">
        <v>1.5587852602221512E-3</v>
      </c>
      <c r="K1040">
        <f t="shared" si="85"/>
        <v>9.0345577860946179E-4</v>
      </c>
      <c r="M1040" s="2">
        <v>40779</v>
      </c>
      <c r="N1040" s="41">
        <v>-3.3846706477294445E-3</v>
      </c>
      <c r="O1040" s="54">
        <v>7.1111961619011463E-4</v>
      </c>
      <c r="P1040" s="60">
        <v>-1.3049576809658769E-2</v>
      </c>
      <c r="Q1040" s="79">
        <v>-1.5931713655438037E-4</v>
      </c>
      <c r="R1040">
        <f t="shared" si="86"/>
        <v>-1.4755458496331851E-2</v>
      </c>
      <c r="S1040">
        <f t="shared" si="87"/>
        <v>0</v>
      </c>
      <c r="T1040">
        <f t="shared" si="88"/>
        <v>-2.0320859039263232E-2</v>
      </c>
      <c r="U1040">
        <f t="shared" si="89"/>
        <v>0</v>
      </c>
      <c r="W1040">
        <v>1.6111357645334022E-2</v>
      </c>
      <c r="X1040">
        <v>0</v>
      </c>
      <c r="Y1040">
        <v>-4.9728095458489158E-5</v>
      </c>
      <c r="Z1040">
        <v>0</v>
      </c>
    </row>
    <row r="1041" spans="1:26" x14ac:dyDescent="0.25">
      <c r="A1041" s="41">
        <v>4.5137509629685543E-3</v>
      </c>
      <c r="B1041" s="75">
        <v>4.4000714207106523E-3</v>
      </c>
      <c r="G1041" s="2">
        <v>40256</v>
      </c>
      <c r="H1041" s="41">
        <v>4.5137509629685543E-3</v>
      </c>
      <c r="I1041">
        <f t="shared" si="84"/>
        <v>8.4795364693821928E-4</v>
      </c>
      <c r="J1041" s="60">
        <v>3.2564207104576097E-3</v>
      </c>
      <c r="K1041">
        <f t="shared" si="85"/>
        <v>9.1057100766985379E-4</v>
      </c>
      <c r="M1041" s="2">
        <v>40780</v>
      </c>
      <c r="N1041" s="41">
        <v>2.6507759891597309E-3</v>
      </c>
      <c r="O1041" s="54">
        <v>6.9044229474846195E-4</v>
      </c>
      <c r="P1041" s="60">
        <v>-8.623569408280846E-3</v>
      </c>
      <c r="Q1041" s="79">
        <v>-2.2978781339819555E-4</v>
      </c>
      <c r="R1041">
        <f t="shared" si="86"/>
        <v>-1.4776135817773504E-2</v>
      </c>
      <c r="S1041">
        <f t="shared" si="87"/>
        <v>0</v>
      </c>
      <c r="T1041">
        <f t="shared" si="88"/>
        <v>-2.0391329716107045E-2</v>
      </c>
      <c r="U1041">
        <f t="shared" si="89"/>
        <v>0</v>
      </c>
      <c r="W1041">
        <v>1.6090849249489017E-2</v>
      </c>
      <c r="X1041">
        <v>0</v>
      </c>
      <c r="Y1041">
        <v>-1.2019877230230409E-4</v>
      </c>
      <c r="Z1041">
        <v>0</v>
      </c>
    </row>
    <row r="1042" spans="1:26" x14ac:dyDescent="0.25">
      <c r="A1042" s="41">
        <v>-2.9522777837803619E-4</v>
      </c>
      <c r="B1042" s="75">
        <v>-5.7632640157887004E-4</v>
      </c>
      <c r="G1042" s="2">
        <v>40259</v>
      </c>
      <c r="H1042" s="41">
        <v>-2.9522777837803619E-4</v>
      </c>
      <c r="I1042">
        <f t="shared" si="84"/>
        <v>9.2852681492376285E-4</v>
      </c>
      <c r="J1042" s="60">
        <v>-9.6475231789470775E-3</v>
      </c>
      <c r="K1042">
        <f t="shared" si="85"/>
        <v>9.7182156989652677E-4</v>
      </c>
      <c r="M1042" s="2">
        <v>40781</v>
      </c>
      <c r="N1042" s="41">
        <v>-1.5728354777430488E-2</v>
      </c>
      <c r="O1042" s="54">
        <v>6.7307236961895755E-4</v>
      </c>
      <c r="P1042" s="60">
        <v>-1.8534828708562118E-2</v>
      </c>
      <c r="Q1042" s="79">
        <v>-2.7007243747367415E-4</v>
      </c>
      <c r="R1042">
        <f t="shared" si="86"/>
        <v>-1.4793505742903008E-2</v>
      </c>
      <c r="S1042">
        <f t="shared" si="87"/>
        <v>1</v>
      </c>
      <c r="T1042">
        <f t="shared" si="88"/>
        <v>-2.0431614340182525E-2</v>
      </c>
      <c r="U1042">
        <f t="shared" si="89"/>
        <v>0</v>
      </c>
      <c r="W1042">
        <v>1.607366506431402E-2</v>
      </c>
      <c r="X1042">
        <v>0</v>
      </c>
      <c r="Y1042">
        <v>-1.6048339637778306E-4</v>
      </c>
      <c r="Z1042">
        <v>0</v>
      </c>
    </row>
    <row r="1043" spans="1:26" x14ac:dyDescent="0.25">
      <c r="A1043" s="41">
        <v>8.7533234453661627E-3</v>
      </c>
      <c r="B1043" s="75">
        <v>8.1069315195308449E-3</v>
      </c>
      <c r="G1043" s="2">
        <v>40260</v>
      </c>
      <c r="H1043" s="41">
        <v>8.7533234453661627E-3</v>
      </c>
      <c r="I1043">
        <f t="shared" si="84"/>
        <v>9.4400550192407688E-4</v>
      </c>
      <c r="J1043" s="60">
        <v>2.213712263801119E-3</v>
      </c>
      <c r="K1043">
        <f t="shared" si="85"/>
        <v>9.3470227292243664E-4</v>
      </c>
      <c r="M1043" s="2">
        <v>40784</v>
      </c>
      <c r="N1043" s="41">
        <v>1.3187154262955376E-2</v>
      </c>
      <c r="O1043" s="54">
        <v>6.3735766566938264E-4</v>
      </c>
      <c r="P1043" s="60">
        <v>3.5697470533648856E-2</v>
      </c>
      <c r="Q1043" s="79">
        <v>-3.2527467365165281E-4</v>
      </c>
      <c r="R1043">
        <f t="shared" si="86"/>
        <v>-1.4829220446852583E-2</v>
      </c>
      <c r="S1043">
        <f t="shared" si="87"/>
        <v>0</v>
      </c>
      <c r="T1043">
        <f t="shared" si="88"/>
        <v>-2.0486816576360502E-2</v>
      </c>
      <c r="U1043">
        <f t="shared" si="89"/>
        <v>0</v>
      </c>
      <c r="W1043">
        <v>1.6037906135325457E-2</v>
      </c>
      <c r="X1043">
        <v>0</v>
      </c>
      <c r="Y1043">
        <v>-2.1568563255576178E-4</v>
      </c>
      <c r="Z1043">
        <v>2</v>
      </c>
    </row>
    <row r="1044" spans="1:26" x14ac:dyDescent="0.25">
      <c r="A1044" s="41">
        <v>8.5487308778988535E-3</v>
      </c>
      <c r="B1044" s="75">
        <v>8.4673383556111807E-3</v>
      </c>
      <c r="G1044" s="2">
        <v>40262</v>
      </c>
      <c r="H1044" s="41">
        <v>8.5487308778988535E-3</v>
      </c>
      <c r="I1044">
        <f t="shared" si="84"/>
        <v>8.9059936939112213E-4</v>
      </c>
      <c r="J1044" s="60">
        <v>6.069419406547749E-3</v>
      </c>
      <c r="K1044">
        <f t="shared" si="85"/>
        <v>7.911492906267566E-4</v>
      </c>
      <c r="M1044" s="2">
        <v>40785</v>
      </c>
      <c r="N1044" s="41">
        <v>6.7624939291295498E-3</v>
      </c>
      <c r="O1044" s="54">
        <v>6.6118569671330218E-4</v>
      </c>
      <c r="P1044" s="60">
        <v>1.5753883489000559E-2</v>
      </c>
      <c r="Q1044" s="79">
        <v>-2.3615091040112731E-4</v>
      </c>
      <c r="R1044">
        <f t="shared" si="86"/>
        <v>-1.4805392415808664E-2</v>
      </c>
      <c r="S1044">
        <f t="shared" si="87"/>
        <v>0</v>
      </c>
      <c r="T1044">
        <f t="shared" si="88"/>
        <v>-2.0397692813109977E-2</v>
      </c>
      <c r="U1044">
        <f t="shared" si="89"/>
        <v>0</v>
      </c>
      <c r="W1044">
        <v>1.6061871171238102E-2</v>
      </c>
      <c r="X1044">
        <v>0</v>
      </c>
      <c r="Y1044">
        <v>-1.2656186930523649E-4</v>
      </c>
      <c r="Z1044">
        <v>2</v>
      </c>
    </row>
    <row r="1045" spans="1:26" x14ac:dyDescent="0.25">
      <c r="A1045" s="41">
        <v>2.4211458001183179E-3</v>
      </c>
      <c r="B1045" s="75">
        <v>2.8220518998083679E-3</v>
      </c>
      <c r="G1045" s="2">
        <v>40263</v>
      </c>
      <c r="H1045" s="41">
        <v>2.4211458001183179E-3</v>
      </c>
      <c r="I1045">
        <f t="shared" si="84"/>
        <v>8.9897822961171098E-4</v>
      </c>
      <c r="J1045" s="60">
        <v>4.7831004004108063E-3</v>
      </c>
      <c r="K1045">
        <f t="shared" si="85"/>
        <v>8.1739014368961498E-4</v>
      </c>
      <c r="M1045" s="2">
        <v>40788</v>
      </c>
      <c r="N1045" s="41">
        <v>1.1521003976997121E-2</v>
      </c>
      <c r="O1045" s="54">
        <v>6.8057504206359793E-4</v>
      </c>
      <c r="P1045" s="60">
        <v>8.5677611620311647E-3</v>
      </c>
      <c r="Q1045" s="79">
        <v>-1.6636682614852431E-4</v>
      </c>
      <c r="R1045">
        <f t="shared" si="86"/>
        <v>-1.4786003070458367E-2</v>
      </c>
      <c r="S1045">
        <f t="shared" si="87"/>
        <v>0</v>
      </c>
      <c r="T1045">
        <f t="shared" si="88"/>
        <v>-2.0327908728857376E-2</v>
      </c>
      <c r="U1045">
        <f t="shared" si="89"/>
        <v>0</v>
      </c>
      <c r="W1045">
        <v>1.6081114209033968E-2</v>
      </c>
      <c r="X1045">
        <v>0</v>
      </c>
      <c r="Y1045">
        <v>-5.6777785052632977E-5</v>
      </c>
      <c r="Z1045">
        <v>2</v>
      </c>
    </row>
    <row r="1046" spans="1:26" x14ac:dyDescent="0.25">
      <c r="A1046" s="41">
        <v>5.4886535659355333E-3</v>
      </c>
      <c r="B1046" s="75">
        <v>5.8936158954211769E-3</v>
      </c>
      <c r="G1046" s="2">
        <v>40266</v>
      </c>
      <c r="H1046" s="41">
        <v>5.4886535659355333E-3</v>
      </c>
      <c r="I1046">
        <f t="shared" si="84"/>
        <v>9.370392913500209E-4</v>
      </c>
      <c r="J1046" s="60">
        <v>3.6643359088609326E-3</v>
      </c>
      <c r="K1046">
        <f t="shared" si="85"/>
        <v>9.1419167061966935E-4</v>
      </c>
      <c r="M1046" s="2">
        <v>40791</v>
      </c>
      <c r="N1046" s="41">
        <v>-4.6092164810880732E-3</v>
      </c>
      <c r="O1046" s="54">
        <v>6.881785600076389E-4</v>
      </c>
      <c r="P1046" s="60">
        <v>-6.5376874344575484E-3</v>
      </c>
      <c r="Q1046" s="79">
        <v>-1.4891064785668346E-4</v>
      </c>
      <c r="R1046">
        <f t="shared" si="86"/>
        <v>-1.4778399552514327E-2</v>
      </c>
      <c r="S1046">
        <f t="shared" si="87"/>
        <v>0</v>
      </c>
      <c r="T1046">
        <f t="shared" si="88"/>
        <v>-2.0310452550565534E-2</v>
      </c>
      <c r="U1046">
        <f t="shared" si="89"/>
        <v>0</v>
      </c>
      <c r="W1046">
        <v>1.6088902196084626E-2</v>
      </c>
      <c r="X1046">
        <v>0</v>
      </c>
      <c r="Y1046">
        <v>-3.9321606760792155E-5</v>
      </c>
      <c r="Z1046">
        <v>0</v>
      </c>
    </row>
    <row r="1047" spans="1:26" x14ac:dyDescent="0.25">
      <c r="A1047" s="41">
        <v>-5.2416784366548204E-3</v>
      </c>
      <c r="B1047" s="75">
        <v>-4.8366368990504496E-3</v>
      </c>
      <c r="G1047" s="2">
        <v>40267</v>
      </c>
      <c r="H1047" s="41">
        <v>-5.2416784366548204E-3</v>
      </c>
      <c r="I1047">
        <f t="shared" si="84"/>
        <v>9.4583131998380167E-4</v>
      </c>
      <c r="J1047" s="60">
        <v>-6.9515293787889686E-3</v>
      </c>
      <c r="K1047">
        <f t="shared" si="85"/>
        <v>8.9981869073812212E-4</v>
      </c>
      <c r="M1047" s="2">
        <v>40792</v>
      </c>
      <c r="N1047" s="41">
        <v>-1.3878024881508156E-3</v>
      </c>
      <c r="O1047" s="54">
        <v>6.5203035297745494E-4</v>
      </c>
      <c r="P1047" s="60">
        <v>8.8341702217200509E-3</v>
      </c>
      <c r="Q1047" s="79">
        <v>-1.8354555676054388E-4</v>
      </c>
      <c r="R1047">
        <f t="shared" si="86"/>
        <v>-1.4814547759544511E-2</v>
      </c>
      <c r="S1047">
        <f t="shared" si="87"/>
        <v>0</v>
      </c>
      <c r="T1047">
        <f t="shared" si="88"/>
        <v>-2.0345087459469394E-2</v>
      </c>
      <c r="U1047">
        <f t="shared" si="89"/>
        <v>0</v>
      </c>
      <c r="W1047">
        <v>1.6052830800497467E-2</v>
      </c>
      <c r="X1047">
        <v>0</v>
      </c>
      <c r="Y1047">
        <v>-7.395651566465294E-5</v>
      </c>
      <c r="Z1047">
        <v>2</v>
      </c>
    </row>
    <row r="1048" spans="1:26" x14ac:dyDescent="0.25">
      <c r="A1048" s="41">
        <v>-2.1628047618480932E-3</v>
      </c>
      <c r="B1048" s="75">
        <v>-3.0894079527150607E-3</v>
      </c>
      <c r="G1048" s="2">
        <v>40268</v>
      </c>
      <c r="H1048" s="41">
        <v>-2.1628047618480932E-3</v>
      </c>
      <c r="I1048">
        <f t="shared" si="84"/>
        <v>9.631659883055087E-4</v>
      </c>
      <c r="J1048" s="60">
        <v>-3.6570249101066971E-3</v>
      </c>
      <c r="K1048">
        <f t="shared" si="85"/>
        <v>9.1018301540351588E-4</v>
      </c>
      <c r="M1048" s="2">
        <v>40793</v>
      </c>
      <c r="N1048" s="41">
        <v>1.6003026177445019E-3</v>
      </c>
      <c r="O1048" s="54">
        <v>6.4156620932836388E-4</v>
      </c>
      <c r="P1048" s="60">
        <v>1.1880702019527971E-2</v>
      </c>
      <c r="Q1048" s="79">
        <v>-1.7241624406463929E-4</v>
      </c>
      <c r="R1048">
        <f t="shared" si="86"/>
        <v>-1.4825011903193602E-2</v>
      </c>
      <c r="S1048">
        <f t="shared" si="87"/>
        <v>0</v>
      </c>
      <c r="T1048">
        <f t="shared" si="88"/>
        <v>-2.0333958146773488E-2</v>
      </c>
      <c r="U1048">
        <f t="shared" si="89"/>
        <v>0</v>
      </c>
      <c r="W1048">
        <v>1.6042262101456713E-2</v>
      </c>
      <c r="X1048">
        <v>0</v>
      </c>
      <c r="Y1048">
        <v>-6.2827202968748538E-5</v>
      </c>
      <c r="Z1048">
        <v>2</v>
      </c>
    </row>
    <row r="1049" spans="1:26" x14ac:dyDescent="0.25">
      <c r="A1049" s="41">
        <v>5.5513584957453009E-4</v>
      </c>
      <c r="B1049" s="75">
        <v>3.2964585228450506E-4</v>
      </c>
      <c r="G1049" s="2">
        <v>40269</v>
      </c>
      <c r="H1049" s="41">
        <v>5.5513584957453009E-4</v>
      </c>
      <c r="I1049">
        <f t="shared" si="84"/>
        <v>9.6834087653626159E-4</v>
      </c>
      <c r="J1049" s="60">
        <v>9.2954864476855418E-3</v>
      </c>
      <c r="K1049">
        <f t="shared" si="85"/>
        <v>9.9067952320923847E-4</v>
      </c>
      <c r="M1049" s="2">
        <v>40794</v>
      </c>
      <c r="N1049" s="41">
        <v>2.8223994856025904E-3</v>
      </c>
      <c r="O1049" s="54">
        <v>6.3088392650366301E-4</v>
      </c>
      <c r="P1049" s="60">
        <v>5.7820019345853789E-3</v>
      </c>
      <c r="Q1049" s="79">
        <v>-1.4984380969467495E-4</v>
      </c>
      <c r="R1049">
        <f t="shared" si="86"/>
        <v>-1.4835694186018303E-2</v>
      </c>
      <c r="S1049">
        <f t="shared" si="87"/>
        <v>0</v>
      </c>
      <c r="T1049">
        <f t="shared" si="88"/>
        <v>-2.0311385712403526E-2</v>
      </c>
      <c r="U1049">
        <f t="shared" si="89"/>
        <v>0</v>
      </c>
      <c r="W1049">
        <v>1.603140285881605E-2</v>
      </c>
      <c r="X1049">
        <v>0</v>
      </c>
      <c r="Y1049">
        <v>-4.0254768598784177E-5</v>
      </c>
      <c r="Z1049">
        <v>2</v>
      </c>
    </row>
    <row r="1050" spans="1:26" x14ac:dyDescent="0.25">
      <c r="A1050" s="41">
        <v>9.3493912578804777E-3</v>
      </c>
      <c r="B1050" s="75">
        <v>8.8610292785617946E-3</v>
      </c>
      <c r="G1050" s="2">
        <v>40273</v>
      </c>
      <c r="H1050" s="41">
        <v>9.3493912578804777E-3</v>
      </c>
      <c r="I1050">
        <f t="shared" si="84"/>
        <v>1.0210634436851468E-3</v>
      </c>
      <c r="J1050" s="60">
        <v>1.362834236759323E-2</v>
      </c>
      <c r="K1050">
        <f t="shared" si="85"/>
        <v>1.1227054075284813E-3</v>
      </c>
      <c r="M1050" s="2">
        <v>40795</v>
      </c>
      <c r="N1050" s="41">
        <v>-6.6401138982475271E-3</v>
      </c>
      <c r="O1050" s="54">
        <v>6.5303798672964502E-4</v>
      </c>
      <c r="P1050" s="60">
        <v>-1.750315778405415E-2</v>
      </c>
      <c r="Q1050" s="79">
        <v>-1.1486158081177835E-4</v>
      </c>
      <c r="R1050">
        <f t="shared" si="86"/>
        <v>-1.4813540125792321E-2</v>
      </c>
      <c r="S1050">
        <f t="shared" si="87"/>
        <v>0</v>
      </c>
      <c r="T1050">
        <f t="shared" si="88"/>
        <v>-2.0276403483520628E-2</v>
      </c>
      <c r="U1050">
        <f t="shared" si="89"/>
        <v>0</v>
      </c>
      <c r="W1050">
        <v>1.6053319551749202E-2</v>
      </c>
      <c r="X1050">
        <v>0</v>
      </c>
      <c r="Y1050">
        <v>-5.272539715887478E-6</v>
      </c>
      <c r="Z1050">
        <v>0</v>
      </c>
    </row>
    <row r="1051" spans="1:26" x14ac:dyDescent="0.25">
      <c r="A1051" s="41">
        <v>-1.2724266667913388E-3</v>
      </c>
      <c r="B1051" s="75">
        <v>-7.0825390089132925E-4</v>
      </c>
      <c r="G1051" s="2">
        <v>40274</v>
      </c>
      <c r="H1051" s="41">
        <v>-1.2724266667913388E-3</v>
      </c>
      <c r="I1051">
        <f t="shared" si="84"/>
        <v>1.0489192648576787E-3</v>
      </c>
      <c r="J1051" s="60">
        <v>2.0765569119185614E-4</v>
      </c>
      <c r="K1051">
        <f t="shared" si="85"/>
        <v>1.10271775460722E-3</v>
      </c>
      <c r="M1051" s="2">
        <v>40798</v>
      </c>
      <c r="N1051" s="41">
        <v>-3.245671887175605E-3</v>
      </c>
      <c r="O1051" s="54">
        <v>6.4073768690437198E-4</v>
      </c>
      <c r="P1051" s="60">
        <v>-2.1763152188477995E-2</v>
      </c>
      <c r="Q1051" s="79">
        <v>-1.529004073885573E-4</v>
      </c>
      <c r="R1051">
        <f t="shared" si="86"/>
        <v>-1.4825840425617593E-2</v>
      </c>
      <c r="S1051">
        <f t="shared" si="87"/>
        <v>0</v>
      </c>
      <c r="T1051">
        <f t="shared" si="88"/>
        <v>-2.0314442310097408E-2</v>
      </c>
      <c r="U1051">
        <f t="shared" si="89"/>
        <v>1</v>
      </c>
      <c r="W1051">
        <v>1.6041389258751745E-2</v>
      </c>
      <c r="X1051">
        <v>0</v>
      </c>
      <c r="Y1051">
        <v>-4.3311366292666072E-5</v>
      </c>
      <c r="Z1051">
        <v>0</v>
      </c>
    </row>
    <row r="1052" spans="1:26" x14ac:dyDescent="0.25">
      <c r="A1052" s="41">
        <v>2.2820366156323822E-3</v>
      </c>
      <c r="B1052" s="75">
        <v>2.4153503569465432E-3</v>
      </c>
      <c r="G1052" s="2">
        <v>40275</v>
      </c>
      <c r="H1052" s="41">
        <v>2.2820366156323822E-3</v>
      </c>
      <c r="I1052">
        <f t="shared" si="84"/>
        <v>1.0121730784720417E-3</v>
      </c>
      <c r="J1052" s="60">
        <v>1.4872789795737384E-3</v>
      </c>
      <c r="K1052">
        <f t="shared" si="85"/>
        <v>1.0618820205142738E-3</v>
      </c>
      <c r="M1052" s="2">
        <v>40799</v>
      </c>
      <c r="N1052" s="41">
        <v>-3.4030221668906006E-3</v>
      </c>
      <c r="O1052" s="54">
        <v>6.3029590740780559E-4</v>
      </c>
      <c r="P1052" s="60">
        <v>-2.1881577253681493E-3</v>
      </c>
      <c r="Q1052" s="79">
        <v>-2.3822633770768768E-4</v>
      </c>
      <c r="R1052">
        <f t="shared" si="86"/>
        <v>-1.4836282205114159E-2</v>
      </c>
      <c r="S1052">
        <f t="shared" si="87"/>
        <v>0</v>
      </c>
      <c r="T1052">
        <f t="shared" si="88"/>
        <v>-2.039976824041654E-2</v>
      </c>
      <c r="U1052">
        <f t="shared" si="89"/>
        <v>0</v>
      </c>
      <c r="W1052">
        <v>1.603104260608295E-2</v>
      </c>
      <c r="X1052">
        <v>0</v>
      </c>
      <c r="Y1052">
        <v>-1.2863729661179699E-4</v>
      </c>
      <c r="Z1052">
        <v>0</v>
      </c>
    </row>
    <row r="1053" spans="1:26" x14ac:dyDescent="0.25">
      <c r="A1053" s="41">
        <v>-6.7182148710551101E-3</v>
      </c>
      <c r="B1053" s="75">
        <v>-6.610961999978837E-3</v>
      </c>
      <c r="G1053" s="2">
        <v>40276</v>
      </c>
      <c r="H1053" s="41">
        <v>-6.7182148710551101E-3</v>
      </c>
      <c r="I1053">
        <f t="shared" si="84"/>
        <v>1.0437383039352142E-3</v>
      </c>
      <c r="J1053" s="60">
        <v>-1.4334392352388753E-2</v>
      </c>
      <c r="K1053">
        <f t="shared" si="85"/>
        <v>1.1776580371254174E-3</v>
      </c>
      <c r="M1053" s="2">
        <v>40800</v>
      </c>
      <c r="N1053" s="41">
        <v>7.4637185602831526E-3</v>
      </c>
      <c r="O1053" s="54">
        <v>5.952618045925003E-4</v>
      </c>
      <c r="P1053" s="60">
        <v>1.4595793216255579E-2</v>
      </c>
      <c r="Q1053" s="79">
        <v>-2.8167826103999929E-4</v>
      </c>
      <c r="R1053">
        <f t="shared" si="86"/>
        <v>-1.4871316307929466E-2</v>
      </c>
      <c r="S1053">
        <f t="shared" si="87"/>
        <v>0</v>
      </c>
      <c r="T1053">
        <f t="shared" si="88"/>
        <v>-2.0443220163748849E-2</v>
      </c>
      <c r="U1053">
        <f t="shared" si="89"/>
        <v>0</v>
      </c>
      <c r="W1053">
        <v>1.5996197373701088E-2</v>
      </c>
      <c r="X1053">
        <v>0</v>
      </c>
      <c r="Y1053">
        <v>-1.7208921994410844E-4</v>
      </c>
      <c r="Z1053">
        <v>2</v>
      </c>
    </row>
    <row r="1054" spans="1:26" x14ac:dyDescent="0.25">
      <c r="A1054" s="41">
        <v>2.3843768552430844E-3</v>
      </c>
      <c r="B1054" s="75">
        <v>2.5662868482746954E-3</v>
      </c>
      <c r="G1054" s="2">
        <v>40277</v>
      </c>
      <c r="H1054" s="41">
        <v>2.3843768552430844E-3</v>
      </c>
      <c r="I1054">
        <f t="shared" si="84"/>
        <v>1.1482815082275611E-3</v>
      </c>
      <c r="J1054" s="60">
        <v>1.2238557099896631E-2</v>
      </c>
      <c r="K1054">
        <f t="shared" si="85"/>
        <v>1.297501422757616E-3</v>
      </c>
      <c r="M1054" s="2">
        <v>40801</v>
      </c>
      <c r="N1054" s="41">
        <v>-1.2379981052864214E-3</v>
      </c>
      <c r="O1054" s="54">
        <v>6.1926220356797984E-4</v>
      </c>
      <c r="P1054" s="60">
        <v>9.8810750083129732E-3</v>
      </c>
      <c r="Q1054" s="79">
        <v>-2.4215041069641755E-4</v>
      </c>
      <c r="R1054">
        <f t="shared" si="86"/>
        <v>-1.4847315908953987E-2</v>
      </c>
      <c r="S1054">
        <f t="shared" si="87"/>
        <v>0</v>
      </c>
      <c r="T1054">
        <f t="shared" si="88"/>
        <v>-2.0403692313405268E-2</v>
      </c>
      <c r="U1054">
        <f t="shared" si="89"/>
        <v>0</v>
      </c>
      <c r="W1054">
        <v>1.6020135520916981E-2</v>
      </c>
      <c r="X1054">
        <v>0</v>
      </c>
      <c r="Y1054">
        <v>-1.3256136960052673E-4</v>
      </c>
      <c r="Z1054">
        <v>2</v>
      </c>
    </row>
    <row r="1055" spans="1:26" x14ac:dyDescent="0.25">
      <c r="A1055" s="41">
        <v>3.6054540517518234E-4</v>
      </c>
      <c r="B1055" s="75">
        <v>9.0283965029940016E-4</v>
      </c>
      <c r="G1055" s="2">
        <v>40280</v>
      </c>
      <c r="H1055" s="41">
        <v>3.6054540517518234E-4</v>
      </c>
      <c r="I1055">
        <f t="shared" si="84"/>
        <v>1.2028870118013723E-3</v>
      </c>
      <c r="J1055" s="60">
        <v>-4.5784104521817033E-3</v>
      </c>
      <c r="K1055">
        <f t="shared" si="85"/>
        <v>1.3562071382575696E-3</v>
      </c>
      <c r="M1055" s="2">
        <v>40802</v>
      </c>
      <c r="N1055" s="41">
        <v>-2.2916448726626958E-3</v>
      </c>
      <c r="O1055" s="54">
        <v>6.0959177851051055E-4</v>
      </c>
      <c r="P1055" s="60">
        <v>3.2850641283334401E-3</v>
      </c>
      <c r="Q1055" s="79">
        <v>-2.1909053149658453E-4</v>
      </c>
      <c r="R1055">
        <f t="shared" si="86"/>
        <v>-1.4856986334011455E-2</v>
      </c>
      <c r="S1055">
        <f t="shared" si="87"/>
        <v>0</v>
      </c>
      <c r="T1055">
        <f t="shared" si="88"/>
        <v>-2.0380632434205435E-2</v>
      </c>
      <c r="U1055">
        <f t="shared" si="89"/>
        <v>0</v>
      </c>
      <c r="W1055">
        <v>1.6010383346006567E-2</v>
      </c>
      <c r="X1055">
        <v>0</v>
      </c>
      <c r="Y1055">
        <v>-1.0950149040069376E-4</v>
      </c>
      <c r="Z1055">
        <v>2</v>
      </c>
    </row>
    <row r="1056" spans="1:26" x14ac:dyDescent="0.25">
      <c r="A1056" s="41">
        <v>-4.5360707960801104E-3</v>
      </c>
      <c r="B1056" s="75">
        <v>-4.5340664758345018E-3</v>
      </c>
      <c r="G1056" s="2">
        <v>40281</v>
      </c>
      <c r="H1056" s="41">
        <v>-4.5360707960801104E-3</v>
      </c>
      <c r="I1056">
        <f t="shared" si="84"/>
        <v>1.3049974067123079E-3</v>
      </c>
      <c r="J1056" s="60">
        <v>-1.8482324063566799E-3</v>
      </c>
      <c r="K1056">
        <f t="shared" si="85"/>
        <v>1.4301115504913044E-3</v>
      </c>
      <c r="M1056" s="2">
        <v>40805</v>
      </c>
      <c r="N1056" s="41">
        <v>-9.3754876320075922E-3</v>
      </c>
      <c r="O1056" s="54">
        <v>6.2175268509950083E-4</v>
      </c>
      <c r="P1056" s="60">
        <v>-1.123997124051582E-2</v>
      </c>
      <c r="Q1056" s="79">
        <v>-1.7068543127482004E-4</v>
      </c>
      <c r="R1056">
        <f t="shared" si="86"/>
        <v>-1.4844825427422464E-2</v>
      </c>
      <c r="S1056">
        <f t="shared" si="87"/>
        <v>0</v>
      </c>
      <c r="T1056">
        <f t="shared" si="88"/>
        <v>-2.0332227333983672E-2</v>
      </c>
      <c r="U1056">
        <f t="shared" si="89"/>
        <v>0</v>
      </c>
      <c r="W1056">
        <v>1.6022290816877179E-2</v>
      </c>
      <c r="X1056">
        <v>0</v>
      </c>
      <c r="Y1056">
        <v>-6.1096390178929435E-5</v>
      </c>
      <c r="Z1056">
        <v>0</v>
      </c>
    </row>
    <row r="1057" spans="1:26" x14ac:dyDescent="0.25">
      <c r="A1057" s="41">
        <v>-1.5447167055292186E-3</v>
      </c>
      <c r="B1057" s="75">
        <v>-2.348870199373227E-3</v>
      </c>
      <c r="G1057" s="2">
        <v>40283</v>
      </c>
      <c r="H1057" s="41">
        <v>-1.5447167055292186E-3</v>
      </c>
      <c r="I1057">
        <f t="shared" si="84"/>
        <v>1.4069411389821974E-3</v>
      </c>
      <c r="J1057" s="60">
        <v>-1.0360986754927632E-2</v>
      </c>
      <c r="K1057">
        <f t="shared" si="85"/>
        <v>1.6194675973649308E-3</v>
      </c>
      <c r="M1057" s="2">
        <v>40806</v>
      </c>
      <c r="N1057" s="41">
        <v>1.0982246456879195E-2</v>
      </c>
      <c r="O1057" s="54">
        <v>5.8944536507958144E-4</v>
      </c>
      <c r="P1057" s="60">
        <v>2.1026427823287376E-2</v>
      </c>
      <c r="Q1057" s="79">
        <v>-2.3518688275946974E-4</v>
      </c>
      <c r="R1057">
        <f t="shared" si="86"/>
        <v>-1.4877132747442384E-2</v>
      </c>
      <c r="S1057">
        <f t="shared" si="87"/>
        <v>0</v>
      </c>
      <c r="T1057">
        <f t="shared" si="88"/>
        <v>-2.0396728785468318E-2</v>
      </c>
      <c r="U1057">
        <f t="shared" si="89"/>
        <v>0</v>
      </c>
      <c r="W1057">
        <v>1.5989934491553014E-2</v>
      </c>
      <c r="X1057">
        <v>0</v>
      </c>
      <c r="Y1057">
        <v>-1.2559784166357911E-4</v>
      </c>
      <c r="Z1057">
        <v>2</v>
      </c>
    </row>
    <row r="1058" spans="1:26" x14ac:dyDescent="0.25">
      <c r="A1058" s="41">
        <v>4.672687725964869E-3</v>
      </c>
      <c r="B1058" s="75">
        <v>5.2811635415917031E-3</v>
      </c>
      <c r="G1058" s="2">
        <v>40284</v>
      </c>
      <c r="H1058" s="41">
        <v>4.672687725964869E-3</v>
      </c>
      <c r="I1058">
        <f t="shared" si="84"/>
        <v>1.3404673395004507E-3</v>
      </c>
      <c r="J1058" s="60">
        <v>-2.8353269688773343E-3</v>
      </c>
      <c r="K1058">
        <f t="shared" si="85"/>
        <v>1.3874390752609041E-3</v>
      </c>
      <c r="M1058" s="2">
        <v>40807</v>
      </c>
      <c r="N1058" s="41">
        <v>1.0502409318122186E-3</v>
      </c>
      <c r="O1058" s="54">
        <v>6.1862586247437245E-4</v>
      </c>
      <c r="P1058" s="60">
        <v>-2.1055795155484626E-3</v>
      </c>
      <c r="Q1058" s="79">
        <v>-1.6484392046422491E-4</v>
      </c>
      <c r="R1058">
        <f t="shared" si="86"/>
        <v>-1.4847952250047593E-2</v>
      </c>
      <c r="S1058">
        <f t="shared" si="87"/>
        <v>0</v>
      </c>
      <c r="T1058">
        <f t="shared" si="88"/>
        <v>-2.0326385823173074E-2</v>
      </c>
      <c r="U1058">
        <f t="shared" si="89"/>
        <v>0</v>
      </c>
      <c r="W1058">
        <v>1.6018963075513148E-2</v>
      </c>
      <c r="X1058">
        <v>0</v>
      </c>
      <c r="Y1058">
        <v>-5.5254879368334297E-5</v>
      </c>
      <c r="Z1058">
        <v>0</v>
      </c>
    </row>
    <row r="1059" spans="1:26" x14ac:dyDescent="0.25">
      <c r="A1059" s="41">
        <v>-7.6347428980716552E-3</v>
      </c>
      <c r="B1059" s="75">
        <v>-7.9142059301933864E-3</v>
      </c>
      <c r="G1059" s="2">
        <v>40287</v>
      </c>
      <c r="H1059" s="41">
        <v>-7.6347428980716552E-3</v>
      </c>
      <c r="I1059">
        <f t="shared" si="84"/>
        <v>1.2735797581265365E-3</v>
      </c>
      <c r="J1059" s="60">
        <v>-1.0938879628765392E-2</v>
      </c>
      <c r="K1059">
        <f t="shared" si="85"/>
        <v>1.3376066498972088E-3</v>
      </c>
      <c r="M1059" s="2">
        <v>40808</v>
      </c>
      <c r="N1059" s="41">
        <v>-2.4363805311255621E-2</v>
      </c>
      <c r="O1059" s="54">
        <v>6.3397287271583515E-4</v>
      </c>
      <c r="P1059" s="60">
        <v>-4.1363255138376125E-2</v>
      </c>
      <c r="Q1059" s="79">
        <v>-1.6555091801694969E-4</v>
      </c>
      <c r="R1059">
        <f t="shared" si="86"/>
        <v>-1.483260523980613E-2</v>
      </c>
      <c r="S1059">
        <f t="shared" si="87"/>
        <v>1</v>
      </c>
      <c r="T1059">
        <f t="shared" si="88"/>
        <v>-2.0327092820725801E-2</v>
      </c>
      <c r="U1059">
        <f t="shared" si="89"/>
        <v>1</v>
      </c>
      <c r="W1059">
        <v>1.6034255309297595E-2</v>
      </c>
      <c r="X1059">
        <v>0</v>
      </c>
      <c r="Y1059">
        <v>-5.5961876921058922E-5</v>
      </c>
      <c r="Z1059">
        <v>0</v>
      </c>
    </row>
    <row r="1060" spans="1:26" x14ac:dyDescent="0.25">
      <c r="A1060" s="41">
        <v>2.7018123034629835E-3</v>
      </c>
      <c r="B1060" s="75">
        <v>2.5679052611312508E-3</v>
      </c>
      <c r="G1060" s="2">
        <v>40288</v>
      </c>
      <c r="H1060" s="41">
        <v>2.7018123034629835E-3</v>
      </c>
      <c r="I1060">
        <f t="shared" si="84"/>
        <v>1.3318569784303885E-3</v>
      </c>
      <c r="J1060" s="60">
        <v>3.3328051641881248E-3</v>
      </c>
      <c r="K1060">
        <f t="shared" si="85"/>
        <v>1.469168492645461E-3</v>
      </c>
      <c r="M1060" s="2">
        <v>40809</v>
      </c>
      <c r="N1060" s="41">
        <v>-4.1630813803086571E-4</v>
      </c>
      <c r="O1060" s="54">
        <v>5.7128306885394936E-4</v>
      </c>
      <c r="P1060" s="60">
        <v>-1.2278049082107686E-2</v>
      </c>
      <c r="Q1060" s="79">
        <v>-2.507219850044456E-4</v>
      </c>
      <c r="R1060">
        <f t="shared" si="86"/>
        <v>-1.4895295043668016E-2</v>
      </c>
      <c r="S1060">
        <f t="shared" si="87"/>
        <v>0</v>
      </c>
      <c r="T1060">
        <f t="shared" si="88"/>
        <v>-2.0412263887713295E-2</v>
      </c>
      <c r="U1060">
        <f t="shared" si="89"/>
        <v>0</v>
      </c>
      <c r="W1060">
        <v>1.5971714428225842E-2</v>
      </c>
      <c r="X1060">
        <v>0</v>
      </c>
      <c r="Y1060">
        <v>-1.4113294390855484E-4</v>
      </c>
      <c r="Z1060">
        <v>0</v>
      </c>
    </row>
    <row r="1061" spans="1:26" x14ac:dyDescent="0.25">
      <c r="A1061" s="41">
        <v>4.3303587964727075E-3</v>
      </c>
      <c r="B1061" s="75">
        <v>4.3427835860050789E-3</v>
      </c>
      <c r="G1061" s="2">
        <v>40289</v>
      </c>
      <c r="H1061" s="41">
        <v>4.3303587964727075E-3</v>
      </c>
      <c r="I1061">
        <f t="shared" si="84"/>
        <v>1.3314976271355395E-3</v>
      </c>
      <c r="J1061" s="60">
        <v>5.7652791492730933E-4</v>
      </c>
      <c r="K1061">
        <f t="shared" si="85"/>
        <v>1.5364802037543049E-3</v>
      </c>
      <c r="M1061" s="2">
        <v>40812</v>
      </c>
      <c r="N1061" s="41">
        <v>-8.1315329317859057E-3</v>
      </c>
      <c r="O1061" s="54">
        <v>5.5730231098582907E-4</v>
      </c>
      <c r="P1061" s="60">
        <v>-6.9750504983605672E-3</v>
      </c>
      <c r="Q1061" s="79">
        <v>-2.7666352927156187E-4</v>
      </c>
      <c r="R1061">
        <f t="shared" si="86"/>
        <v>-1.4909275801536136E-2</v>
      </c>
      <c r="S1061">
        <f t="shared" si="87"/>
        <v>0</v>
      </c>
      <c r="T1061">
        <f t="shared" si="88"/>
        <v>-2.0438205431980411E-2</v>
      </c>
      <c r="U1061">
        <f t="shared" si="89"/>
        <v>0</v>
      </c>
      <c r="W1061">
        <v>1.5957608420241482E-2</v>
      </c>
      <c r="X1061">
        <v>0</v>
      </c>
      <c r="Y1061">
        <v>-1.670744881756711E-4</v>
      </c>
      <c r="Z1061">
        <v>0</v>
      </c>
    </row>
    <row r="1062" spans="1:26" x14ac:dyDescent="0.25">
      <c r="A1062" s="41">
        <v>2.5700683159503883E-3</v>
      </c>
      <c r="B1062" s="75">
        <v>2.9457158438382582E-3</v>
      </c>
      <c r="G1062" s="2">
        <v>40290</v>
      </c>
      <c r="H1062" s="41">
        <v>2.5700683159503883E-3</v>
      </c>
      <c r="I1062">
        <f t="shared" si="84"/>
        <v>1.4120740927407035E-3</v>
      </c>
      <c r="J1062" s="60">
        <v>5.6955133594682097E-3</v>
      </c>
      <c r="K1062">
        <f t="shared" si="85"/>
        <v>1.6957361515443367E-3</v>
      </c>
      <c r="M1062" s="2">
        <v>40813</v>
      </c>
      <c r="N1062" s="41">
        <v>1.2450661773696688E-2</v>
      </c>
      <c r="O1062" s="54">
        <v>5.5593750320089973E-4</v>
      </c>
      <c r="P1062" s="60">
        <v>2.9354435231383782E-2</v>
      </c>
      <c r="Q1062" s="79">
        <v>-2.6577388880341711E-4</v>
      </c>
      <c r="R1062">
        <f t="shared" si="86"/>
        <v>-1.4910640609321065E-2</v>
      </c>
      <c r="S1062">
        <f t="shared" si="87"/>
        <v>0</v>
      </c>
      <c r="T1062">
        <f t="shared" si="88"/>
        <v>-2.0427315791512267E-2</v>
      </c>
      <c r="U1062">
        <f t="shared" si="89"/>
        <v>0</v>
      </c>
      <c r="W1062">
        <v>1.5956217063136449E-2</v>
      </c>
      <c r="X1062">
        <v>0</v>
      </c>
      <c r="Y1062">
        <v>-1.5618484770752594E-4</v>
      </c>
      <c r="Z1062">
        <v>2</v>
      </c>
    </row>
    <row r="1063" spans="1:26" x14ac:dyDescent="0.25">
      <c r="A1063" s="41">
        <v>1.2668155490812359E-3</v>
      </c>
      <c r="B1063" s="75">
        <v>1.5861583929891786E-3</v>
      </c>
      <c r="G1063" s="2">
        <v>40291</v>
      </c>
      <c r="H1063" s="41">
        <v>1.2668155490812359E-3</v>
      </c>
      <c r="I1063">
        <f t="shared" si="84"/>
        <v>1.3691605098905119E-3</v>
      </c>
      <c r="J1063" s="60">
        <v>6.7306333557530388E-3</v>
      </c>
      <c r="K1063">
        <f t="shared" si="85"/>
        <v>1.6434556119459477E-3</v>
      </c>
      <c r="M1063" s="2">
        <v>40814</v>
      </c>
      <c r="N1063" s="41">
        <v>6.5634887213197914E-3</v>
      </c>
      <c r="O1063" s="54">
        <v>5.8272005669055297E-4</v>
      </c>
      <c r="P1063" s="60">
        <v>-4.8305923314553492E-3</v>
      </c>
      <c r="Q1063" s="79">
        <v>-1.9428589411331923E-4</v>
      </c>
      <c r="R1063">
        <f t="shared" si="86"/>
        <v>-1.4883858055831412E-2</v>
      </c>
      <c r="S1063">
        <f t="shared" si="87"/>
        <v>0</v>
      </c>
      <c r="T1063">
        <f t="shared" si="88"/>
        <v>-2.0355827796822171E-2</v>
      </c>
      <c r="U1063">
        <f t="shared" si="89"/>
        <v>0</v>
      </c>
      <c r="W1063">
        <v>1.5983197391311061E-2</v>
      </c>
      <c r="X1063">
        <v>0</v>
      </c>
      <c r="Y1063">
        <v>-8.4696853017427883E-5</v>
      </c>
      <c r="Z1063">
        <v>0</v>
      </c>
    </row>
    <row r="1064" spans="1:26" x14ac:dyDescent="0.25">
      <c r="A1064" s="41">
        <v>-2.4635687109563808E-3</v>
      </c>
      <c r="B1064" s="75">
        <v>-2.2303507855450074E-3</v>
      </c>
      <c r="G1064" s="2">
        <v>40294</v>
      </c>
      <c r="H1064" s="41">
        <v>-2.4635687109563808E-3</v>
      </c>
      <c r="I1064">
        <f t="shared" si="84"/>
        <v>1.3133204589959532E-3</v>
      </c>
      <c r="J1064" s="60">
        <v>2.7772326292818663E-3</v>
      </c>
      <c r="K1064">
        <f t="shared" si="85"/>
        <v>1.5385509329524179E-3</v>
      </c>
      <c r="M1064" s="2">
        <v>40815</v>
      </c>
      <c r="N1064" s="41">
        <v>7.6213161377369516E-3</v>
      </c>
      <c r="O1064" s="54">
        <v>5.8885502901156127E-4</v>
      </c>
      <c r="P1064" s="60">
        <v>1.521630743720094E-2</v>
      </c>
      <c r="Q1064" s="79">
        <v>-2.0914062006491973E-4</v>
      </c>
      <c r="R1064">
        <f t="shared" si="86"/>
        <v>-1.4877723083510404E-2</v>
      </c>
      <c r="S1064">
        <f t="shared" si="87"/>
        <v>0</v>
      </c>
      <c r="T1064">
        <f t="shared" si="88"/>
        <v>-2.037068252277377E-2</v>
      </c>
      <c r="U1064">
        <f t="shared" si="89"/>
        <v>0</v>
      </c>
      <c r="W1064">
        <v>1.5989389912729295E-2</v>
      </c>
      <c r="X1064">
        <v>0</v>
      </c>
      <c r="Y1064">
        <v>-9.9551578969028626E-5</v>
      </c>
      <c r="Z1064">
        <v>2</v>
      </c>
    </row>
    <row r="1065" spans="1:26" x14ac:dyDescent="0.25">
      <c r="A1065" s="41">
        <v>4.2311541282264459E-3</v>
      </c>
      <c r="B1065" s="75">
        <v>4.3529325130647802E-3</v>
      </c>
      <c r="G1065" s="2">
        <v>40295</v>
      </c>
      <c r="H1065" s="41">
        <v>4.2311541282264459E-3</v>
      </c>
      <c r="I1065">
        <f t="shared" si="84"/>
        <v>1.3460288571894175E-3</v>
      </c>
      <c r="J1065" s="60">
        <v>-3.1898447485290702E-3</v>
      </c>
      <c r="K1065">
        <f t="shared" si="85"/>
        <v>1.6785266288601882E-3</v>
      </c>
      <c r="M1065" s="2">
        <v>40816</v>
      </c>
      <c r="N1065" s="41">
        <v>-9.2723352712942055E-3</v>
      </c>
      <c r="O1065" s="54">
        <v>6.0273208346701913E-4</v>
      </c>
      <c r="P1065" s="60">
        <v>-1.4740621250207562E-2</v>
      </c>
      <c r="Q1065" s="79">
        <v>-1.8298459237884066E-4</v>
      </c>
      <c r="R1065">
        <f t="shared" si="86"/>
        <v>-1.4863846029054946E-2</v>
      </c>
      <c r="S1065">
        <f t="shared" si="87"/>
        <v>0</v>
      </c>
      <c r="T1065">
        <f t="shared" si="88"/>
        <v>-2.0344526495087691E-2</v>
      </c>
      <c r="U1065">
        <f t="shared" si="89"/>
        <v>0</v>
      </c>
      <c r="W1065">
        <v>1.6003401235469242E-2</v>
      </c>
      <c r="X1065">
        <v>0</v>
      </c>
      <c r="Y1065">
        <v>-7.3395551282949776E-5</v>
      </c>
      <c r="Z1065">
        <v>0</v>
      </c>
    </row>
    <row r="1066" spans="1:26" x14ac:dyDescent="0.25">
      <c r="A1066" s="41">
        <v>-1.7667531012528419E-3</v>
      </c>
      <c r="B1066" s="75">
        <v>-1.7636036068103442E-3</v>
      </c>
      <c r="G1066" s="2">
        <v>40296</v>
      </c>
      <c r="H1066" s="41">
        <v>-1.7667531012528419E-3</v>
      </c>
      <c r="I1066">
        <f t="shared" si="84"/>
        <v>1.4416775547688059E-3</v>
      </c>
      <c r="J1066" s="60">
        <v>-1.7663524403451605E-2</v>
      </c>
      <c r="K1066">
        <f t="shared" si="85"/>
        <v>1.7776324115790947E-3</v>
      </c>
      <c r="M1066" s="2">
        <v>40819</v>
      </c>
      <c r="N1066" s="41">
        <v>-1.0195532746958265E-2</v>
      </c>
      <c r="O1066" s="54">
        <v>5.7377837242203163E-4</v>
      </c>
      <c r="P1066" s="60">
        <v>-1.8482897026626109E-2</v>
      </c>
      <c r="Q1066" s="79">
        <v>-2.4197155558202901E-4</v>
      </c>
      <c r="R1066">
        <f t="shared" si="86"/>
        <v>-1.4892799740099934E-2</v>
      </c>
      <c r="S1066">
        <f t="shared" si="87"/>
        <v>0</v>
      </c>
      <c r="T1066">
        <f t="shared" si="88"/>
        <v>-2.0403513458290879E-2</v>
      </c>
      <c r="U1066">
        <f t="shared" si="89"/>
        <v>0</v>
      </c>
      <c r="W1066">
        <v>1.5974267941106821E-2</v>
      </c>
      <c r="X1066">
        <v>0</v>
      </c>
      <c r="Y1066">
        <v>-1.3238251448613841E-4</v>
      </c>
      <c r="Z1066">
        <v>0</v>
      </c>
    </row>
    <row r="1067" spans="1:26" x14ac:dyDescent="0.25">
      <c r="A1067" s="41">
        <v>-6.2293109640851052E-3</v>
      </c>
      <c r="B1067" s="75">
        <v>-6.5059721893624004E-3</v>
      </c>
      <c r="G1067" s="2">
        <v>40297</v>
      </c>
      <c r="H1067" s="41">
        <v>-6.2293109640851052E-3</v>
      </c>
      <c r="I1067">
        <f t="shared" si="84"/>
        <v>1.636938673776384E-3</v>
      </c>
      <c r="J1067" s="60">
        <v>6.9899179807359655E-3</v>
      </c>
      <c r="K1067">
        <f t="shared" si="85"/>
        <v>2.0304082875246417E-3</v>
      </c>
      <c r="M1067" s="2">
        <v>40820</v>
      </c>
      <c r="N1067" s="41">
        <v>-1.2100129222467934E-2</v>
      </c>
      <c r="O1067" s="54">
        <v>5.5253671298246588E-4</v>
      </c>
      <c r="P1067" s="60">
        <v>-1.785350676984471E-2</v>
      </c>
      <c r="Q1067" s="79">
        <v>-3.0037850518617177E-4</v>
      </c>
      <c r="R1067">
        <f t="shared" si="86"/>
        <v>-1.49140413995395E-2</v>
      </c>
      <c r="S1067">
        <f t="shared" si="87"/>
        <v>0</v>
      </c>
      <c r="T1067">
        <f t="shared" si="88"/>
        <v>-2.0461920407895021E-2</v>
      </c>
      <c r="U1067">
        <f t="shared" si="89"/>
        <v>0</v>
      </c>
      <c r="W1067">
        <v>1.5952852239703719E-2</v>
      </c>
      <c r="X1067">
        <v>0</v>
      </c>
      <c r="Y1067">
        <v>-1.9078946409028109E-4</v>
      </c>
      <c r="Z1067">
        <v>0</v>
      </c>
    </row>
    <row r="1068" spans="1:26" x14ac:dyDescent="0.25">
      <c r="A1068" s="41">
        <v>6.9419359338490621E-3</v>
      </c>
      <c r="B1068" s="75">
        <v>6.5345249827415746E-3</v>
      </c>
      <c r="G1068" s="2">
        <v>40298</v>
      </c>
      <c r="H1068" s="41">
        <v>6.9419359338490621E-3</v>
      </c>
      <c r="I1068">
        <f t="shared" si="84"/>
        <v>1.7646187242849761E-3</v>
      </c>
      <c r="J1068" s="60">
        <v>3.0463566085380369E-3</v>
      </c>
      <c r="K1068">
        <f t="shared" si="85"/>
        <v>2.1103792867849867E-3</v>
      </c>
      <c r="M1068" s="2">
        <v>40821</v>
      </c>
      <c r="N1068" s="41">
        <v>6.7480692266681328E-3</v>
      </c>
      <c r="O1068" s="54">
        <v>5.0767054993110792E-4</v>
      </c>
      <c r="P1068" s="60">
        <v>-4.6762855010710012E-3</v>
      </c>
      <c r="Q1068" s="79">
        <v>-3.4066329095901692E-4</v>
      </c>
      <c r="R1068">
        <f t="shared" si="86"/>
        <v>-1.4958907562590858E-2</v>
      </c>
      <c r="S1068">
        <f t="shared" si="87"/>
        <v>0</v>
      </c>
      <c r="T1068">
        <f t="shared" si="88"/>
        <v>-2.0502205193667866E-2</v>
      </c>
      <c r="U1068">
        <f t="shared" si="89"/>
        <v>0</v>
      </c>
      <c r="W1068">
        <v>1.5907923469947009E-2</v>
      </c>
      <c r="X1068">
        <v>0</v>
      </c>
      <c r="Y1068">
        <v>-2.310742498631264E-4</v>
      </c>
      <c r="Z1068">
        <v>0</v>
      </c>
    </row>
    <row r="1069" spans="1:26" x14ac:dyDescent="0.25">
      <c r="A1069" s="41">
        <v>-1.4357570146812406E-3</v>
      </c>
      <c r="B1069" s="75">
        <v>-1.5622424570313185E-3</v>
      </c>
      <c r="G1069" s="2">
        <v>40301</v>
      </c>
      <c r="H1069" s="41">
        <v>-1.4357570146812406E-3</v>
      </c>
      <c r="I1069">
        <f t="shared" si="84"/>
        <v>1.6723886278781107E-3</v>
      </c>
      <c r="J1069" s="60">
        <v>-9.9411768969234204E-3</v>
      </c>
      <c r="K1069">
        <f t="shared" si="85"/>
        <v>1.9581057239205055E-3</v>
      </c>
      <c r="M1069" s="2">
        <v>40823</v>
      </c>
      <c r="N1069" s="41">
        <v>1.2499425893438618E-2</v>
      </c>
      <c r="O1069" s="54">
        <v>5.3106291896385781E-4</v>
      </c>
      <c r="P1069" s="60">
        <v>2.776012812050269E-2</v>
      </c>
      <c r="Q1069" s="79">
        <v>-3.0498406320522448E-4</v>
      </c>
      <c r="R1069">
        <f t="shared" si="86"/>
        <v>-1.4935515193558107E-2</v>
      </c>
      <c r="S1069">
        <f t="shared" si="87"/>
        <v>0</v>
      </c>
      <c r="T1069">
        <f t="shared" si="88"/>
        <v>-2.0466525965914074E-2</v>
      </c>
      <c r="U1069">
        <f t="shared" si="89"/>
        <v>0</v>
      </c>
      <c r="W1069">
        <v>1.5931280724116825E-2</v>
      </c>
      <c r="X1069">
        <v>0</v>
      </c>
      <c r="Y1069">
        <v>-1.9539502210933328E-4</v>
      </c>
      <c r="Z1069">
        <v>2</v>
      </c>
    </row>
    <row r="1070" spans="1:26" x14ac:dyDescent="0.25">
      <c r="A1070" s="41">
        <v>-7.7866280266845143E-3</v>
      </c>
      <c r="B1070" s="75">
        <v>-8.080287856817029E-3</v>
      </c>
      <c r="G1070" s="2">
        <v>40302</v>
      </c>
      <c r="H1070" s="41">
        <v>-7.7866280266845143E-3</v>
      </c>
      <c r="I1070">
        <f t="shared" si="84"/>
        <v>1.7460735906636947E-3</v>
      </c>
      <c r="J1070" s="60">
        <v>-1.442794027380633E-2</v>
      </c>
      <c r="K1070">
        <f t="shared" si="85"/>
        <v>1.9199855731285563E-3</v>
      </c>
      <c r="M1070" s="2">
        <v>40826</v>
      </c>
      <c r="N1070" s="41">
        <v>2.0452378420943969E-3</v>
      </c>
      <c r="O1070" s="54">
        <v>5.8251549274826355E-4</v>
      </c>
      <c r="P1070" s="60">
        <v>1.9892825861316098E-2</v>
      </c>
      <c r="Q1070" s="79">
        <v>-2.4792304633773328E-4</v>
      </c>
      <c r="R1070">
        <f t="shared" si="86"/>
        <v>-1.4884062619773703E-2</v>
      </c>
      <c r="S1070">
        <f t="shared" si="87"/>
        <v>0</v>
      </c>
      <c r="T1070">
        <f t="shared" si="88"/>
        <v>-2.0409464949046583E-2</v>
      </c>
      <c r="U1070">
        <f t="shared" si="89"/>
        <v>0</v>
      </c>
      <c r="W1070">
        <v>1.5983002251871655E-2</v>
      </c>
      <c r="X1070">
        <v>0</v>
      </c>
      <c r="Y1070">
        <v>-1.3833400524184214E-4</v>
      </c>
      <c r="Z1070">
        <v>2</v>
      </c>
    </row>
    <row r="1071" spans="1:26" x14ac:dyDescent="0.25">
      <c r="A1071" s="41">
        <v>4.8835300468573917E-3</v>
      </c>
      <c r="B1071" s="75">
        <v>4.7551018032923071E-3</v>
      </c>
      <c r="G1071" s="2">
        <v>40303</v>
      </c>
      <c r="H1071" s="41">
        <v>4.8835300468573917E-3</v>
      </c>
      <c r="I1071">
        <f t="shared" ref="I1071:I1134" si="90">AVERAGE(H707:H1070)</f>
        <v>1.6348860216837415E-3</v>
      </c>
      <c r="J1071" s="60">
        <v>-2.9793794495304535E-3</v>
      </c>
      <c r="K1071">
        <f t="shared" ref="K1071:K1134" si="91">AVERAGE(J707:J1070)</f>
        <v>1.654797542024921E-3</v>
      </c>
      <c r="M1071" s="2">
        <v>40827</v>
      </c>
      <c r="N1071" s="41">
        <v>9.0039475932964658E-4</v>
      </c>
      <c r="O1071" s="54">
        <v>5.690630254632233E-4</v>
      </c>
      <c r="P1071" s="60">
        <v>-1.3634219588000232E-3</v>
      </c>
      <c r="Q1071" s="79">
        <v>-2.0164153740152984E-4</v>
      </c>
      <c r="R1071">
        <f t="shared" si="86"/>
        <v>-1.4897515087058742E-2</v>
      </c>
      <c r="S1071">
        <f t="shared" si="87"/>
        <v>0</v>
      </c>
      <c r="T1071">
        <f t="shared" si="88"/>
        <v>-2.0363183440110379E-2</v>
      </c>
      <c r="U1071">
        <f t="shared" si="89"/>
        <v>0</v>
      </c>
      <c r="W1071">
        <v>1.5969733812944604E-2</v>
      </c>
      <c r="X1071">
        <v>0</v>
      </c>
      <c r="Y1071">
        <v>-9.2052496305638885E-5</v>
      </c>
      <c r="Z1071">
        <v>0</v>
      </c>
    </row>
    <row r="1072" spans="1:26" x14ac:dyDescent="0.25">
      <c r="A1072" s="41">
        <v>5.2430956788243601E-3</v>
      </c>
      <c r="B1072" s="75">
        <v>4.392401707465474E-3</v>
      </c>
      <c r="G1072" s="2">
        <v>40304</v>
      </c>
      <c r="H1072" s="41">
        <v>5.2430956788243601E-3</v>
      </c>
      <c r="I1072">
        <f t="shared" si="90"/>
        <v>1.5554373324926575E-3</v>
      </c>
      <c r="J1072" s="60">
        <v>-5.9868265814459554E-3</v>
      </c>
      <c r="K1072">
        <f t="shared" si="91"/>
        <v>1.49264952623509E-3</v>
      </c>
      <c r="M1072" s="2">
        <v>40828</v>
      </c>
      <c r="N1072" s="41">
        <v>1.3736104784928486E-2</v>
      </c>
      <c r="O1072" s="54">
        <v>5.7548102484237401E-4</v>
      </c>
      <c r="P1072" s="60">
        <v>2.5404925241577388E-2</v>
      </c>
      <c r="Q1072" s="79">
        <v>-1.7807627658250968E-4</v>
      </c>
      <c r="R1072">
        <f t="shared" si="86"/>
        <v>-1.4891097087679592E-2</v>
      </c>
      <c r="S1072">
        <f t="shared" si="87"/>
        <v>0</v>
      </c>
      <c r="T1072">
        <f t="shared" si="88"/>
        <v>-2.033961817929136E-2</v>
      </c>
      <c r="U1072">
        <f t="shared" si="89"/>
        <v>0</v>
      </c>
      <c r="W1072">
        <v>1.5976077218157008E-2</v>
      </c>
      <c r="X1072">
        <v>0</v>
      </c>
      <c r="Y1072">
        <v>-6.8487235486618388E-5</v>
      </c>
      <c r="Z1072">
        <v>2</v>
      </c>
    </row>
    <row r="1073" spans="1:26" x14ac:dyDescent="0.25">
      <c r="A1073" s="41">
        <v>-1.3271278868754028E-2</v>
      </c>
      <c r="B1073" s="75">
        <v>-1.2553662716101196E-2</v>
      </c>
      <c r="G1073" s="2">
        <v>40305</v>
      </c>
      <c r="H1073" s="41">
        <v>-1.3271278868754028E-2</v>
      </c>
      <c r="I1073">
        <f t="shared" si="90"/>
        <v>1.4989404170075676E-3</v>
      </c>
      <c r="J1073" s="60">
        <v>-1.2967255811956532E-2</v>
      </c>
      <c r="K1073">
        <f t="shared" si="91"/>
        <v>1.39852118370559E-3</v>
      </c>
      <c r="M1073" s="2">
        <v>40829</v>
      </c>
      <c r="N1073" s="41">
        <v>-7.9653424044621481E-3</v>
      </c>
      <c r="O1073" s="54">
        <v>6.3460941168746478E-4</v>
      </c>
      <c r="P1073" s="60">
        <v>-4.5009257186933022E-3</v>
      </c>
      <c r="Q1073" s="79">
        <v>-6.8645327364422548E-5</v>
      </c>
      <c r="R1073">
        <f t="shared" si="86"/>
        <v>-1.4831968700834501E-2</v>
      </c>
      <c r="S1073">
        <f t="shared" si="87"/>
        <v>0</v>
      </c>
      <c r="T1073">
        <f t="shared" si="88"/>
        <v>-2.0230187230073273E-2</v>
      </c>
      <c r="U1073">
        <f t="shared" si="89"/>
        <v>0</v>
      </c>
      <c r="W1073">
        <v>1.6035372532807741E-2</v>
      </c>
      <c r="X1073">
        <v>0</v>
      </c>
      <c r="Y1073">
        <v>4.094371373146874E-5</v>
      </c>
      <c r="Z1073">
        <v>0</v>
      </c>
    </row>
    <row r="1074" spans="1:26" x14ac:dyDescent="0.25">
      <c r="A1074" s="41">
        <v>3.7365801046416311E-3</v>
      </c>
      <c r="B1074" s="75">
        <v>4.3310652258605978E-3</v>
      </c>
      <c r="G1074" s="2">
        <v>40308</v>
      </c>
      <c r="H1074" s="41">
        <v>3.7365801046416311E-3</v>
      </c>
      <c r="I1074">
        <f t="shared" si="90"/>
        <v>1.4664073781664941E-3</v>
      </c>
      <c r="J1074" s="60">
        <v>3.3371019053191682E-2</v>
      </c>
      <c r="K1074">
        <f t="shared" si="91"/>
        <v>1.4952769847853624E-3</v>
      </c>
      <c r="M1074" s="2">
        <v>40830</v>
      </c>
      <c r="N1074" s="41">
        <v>7.2310878345667965E-3</v>
      </c>
      <c r="O1074" s="54">
        <v>5.9931031154647702E-4</v>
      </c>
      <c r="P1074" s="60">
        <v>1.1663150938719251E-2</v>
      </c>
      <c r="Q1074" s="79">
        <v>-7.2825399532452459E-5</v>
      </c>
      <c r="R1074">
        <f t="shared" si="86"/>
        <v>-1.4867267800975489E-2</v>
      </c>
      <c r="S1074">
        <f t="shared" si="87"/>
        <v>0</v>
      </c>
      <c r="T1074">
        <f t="shared" si="88"/>
        <v>-2.0234367302241301E-2</v>
      </c>
      <c r="U1074">
        <f t="shared" si="89"/>
        <v>0</v>
      </c>
      <c r="W1074">
        <v>1.6000149503838004E-2</v>
      </c>
      <c r="X1074">
        <v>0</v>
      </c>
      <c r="Y1074">
        <v>3.6763641563438897E-5</v>
      </c>
      <c r="Z1074">
        <v>2</v>
      </c>
    </row>
    <row r="1075" spans="1:26" x14ac:dyDescent="0.25">
      <c r="A1075" s="41">
        <v>-1.2383508125037867E-2</v>
      </c>
      <c r="B1075" s="75">
        <v>-1.2041779591431153E-2</v>
      </c>
      <c r="G1075" s="2">
        <v>40309</v>
      </c>
      <c r="H1075" s="41">
        <v>-1.2383508125037867E-2</v>
      </c>
      <c r="I1075">
        <f t="shared" si="90"/>
        <v>1.4735535445960792E-3</v>
      </c>
      <c r="J1075" s="60">
        <v>-1.1016340413672089E-2</v>
      </c>
      <c r="K1075">
        <f t="shared" si="91"/>
        <v>1.6919860834853457E-3</v>
      </c>
      <c r="M1075" s="2">
        <v>40833</v>
      </c>
      <c r="N1075" s="41">
        <v>1.109770002327336E-4</v>
      </c>
      <c r="O1075" s="54">
        <v>6.0477182845785715E-4</v>
      </c>
      <c r="P1075" s="60">
        <v>-3.4814233365141499E-3</v>
      </c>
      <c r="Q1075" s="79">
        <v>-2.4336450301229385E-5</v>
      </c>
      <c r="R1075">
        <f t="shared" si="86"/>
        <v>-1.4861806284064109E-2</v>
      </c>
      <c r="S1075">
        <f t="shared" si="87"/>
        <v>0</v>
      </c>
      <c r="T1075">
        <f t="shared" si="88"/>
        <v>-2.018587835301008E-2</v>
      </c>
      <c r="U1075">
        <f t="shared" si="89"/>
        <v>0</v>
      </c>
      <c r="W1075">
        <v>1.6005931083912482E-2</v>
      </c>
      <c r="X1075">
        <v>0</v>
      </c>
      <c r="Y1075">
        <v>8.5252590794661988E-5</v>
      </c>
      <c r="Z1075">
        <v>0</v>
      </c>
    </row>
    <row r="1076" spans="1:26" x14ac:dyDescent="0.25">
      <c r="A1076" s="41">
        <v>1.5349766232845997E-2</v>
      </c>
      <c r="B1076" s="75">
        <v>1.5277684311151498E-2</v>
      </c>
      <c r="G1076" s="2">
        <v>40310</v>
      </c>
      <c r="H1076" s="41">
        <v>1.5349766232845997E-2</v>
      </c>
      <c r="I1076">
        <f t="shared" si="90"/>
        <v>1.4036427341333083E-3</v>
      </c>
      <c r="J1076" s="60">
        <v>3.0569894381881919E-3</v>
      </c>
      <c r="K1076">
        <f t="shared" si="91"/>
        <v>1.5970906794404991E-3</v>
      </c>
      <c r="M1076" s="2">
        <v>40834</v>
      </c>
      <c r="N1076" s="41">
        <v>-6.1826385628374119E-3</v>
      </c>
      <c r="O1076" s="54">
        <v>6.4153626765837057E-4</v>
      </c>
      <c r="P1076" s="60">
        <v>-1.636794655932336E-2</v>
      </c>
      <c r="Q1076" s="79">
        <v>1.7235290269087458E-6</v>
      </c>
      <c r="R1076">
        <f t="shared" si="86"/>
        <v>-1.4825041844863595E-2</v>
      </c>
      <c r="S1076">
        <f t="shared" si="87"/>
        <v>0</v>
      </c>
      <c r="T1076">
        <f t="shared" si="88"/>
        <v>-2.0159818373681943E-2</v>
      </c>
      <c r="U1076">
        <f t="shared" si="89"/>
        <v>0</v>
      </c>
      <c r="W1076">
        <v>1.6042535597402516E-2</v>
      </c>
      <c r="X1076">
        <v>0</v>
      </c>
      <c r="Y1076">
        <v>1.1131257012280038E-4</v>
      </c>
      <c r="Z1076">
        <v>0</v>
      </c>
    </row>
    <row r="1077" spans="1:26" x14ac:dyDescent="0.25">
      <c r="A1077" s="41">
        <v>8.3592120063614786E-3</v>
      </c>
      <c r="B1077" s="75">
        <v>8.1171744604420643E-3</v>
      </c>
      <c r="G1077" s="2">
        <v>40311</v>
      </c>
      <c r="H1077" s="41">
        <v>8.3592120063614786E-3</v>
      </c>
      <c r="I1077">
        <f t="shared" si="90"/>
        <v>1.3783111318824216E-3</v>
      </c>
      <c r="J1077" s="60">
        <v>3.9646592786981563E-3</v>
      </c>
      <c r="K1077">
        <f t="shared" si="91"/>
        <v>1.4481198877861793E-3</v>
      </c>
      <c r="M1077" s="2">
        <v>40835</v>
      </c>
      <c r="N1077" s="41">
        <v>1.3103776759053127E-2</v>
      </c>
      <c r="O1077" s="54">
        <v>6.1428566692353788E-4</v>
      </c>
      <c r="P1077" s="60">
        <v>2.0014853513935057E-2</v>
      </c>
      <c r="Q1077" s="79">
        <v>-1.3492198089758278E-4</v>
      </c>
      <c r="R1077">
        <f t="shared" si="86"/>
        <v>-1.4852292445598428E-2</v>
      </c>
      <c r="S1077">
        <f t="shared" si="87"/>
        <v>0</v>
      </c>
      <c r="T1077">
        <f t="shared" si="88"/>
        <v>-2.0296463883606432E-2</v>
      </c>
      <c r="U1077">
        <f t="shared" si="89"/>
        <v>0</v>
      </c>
      <c r="W1077">
        <v>1.6015123657677547E-2</v>
      </c>
      <c r="X1077">
        <v>0</v>
      </c>
      <c r="Y1077">
        <v>-2.5332939801691459E-5</v>
      </c>
      <c r="Z1077">
        <v>2</v>
      </c>
    </row>
    <row r="1078" spans="1:26" x14ac:dyDescent="0.25">
      <c r="A1078" s="41">
        <v>1.3350362735425961E-3</v>
      </c>
      <c r="B1078" s="75">
        <v>1.3260821225857073E-3</v>
      </c>
      <c r="G1078" s="2">
        <v>40312</v>
      </c>
      <c r="H1078" s="41">
        <v>1.3350362735425961E-3</v>
      </c>
      <c r="I1078">
        <f t="shared" si="90"/>
        <v>1.4543710704470723E-3</v>
      </c>
      <c r="J1078" s="60">
        <v>-1.5820931707292291E-2</v>
      </c>
      <c r="K1078">
        <f t="shared" si="91"/>
        <v>1.6409140607328446E-3</v>
      </c>
      <c r="M1078" s="2">
        <v>40836</v>
      </c>
      <c r="N1078" s="41">
        <v>-2.511790531312025E-3</v>
      </c>
      <c r="O1078" s="54">
        <v>6.8430568034137033E-4</v>
      </c>
      <c r="P1078" s="60">
        <v>-8.7983245301175156E-3</v>
      </c>
      <c r="Q1078" s="79">
        <v>-4.9671448129431342E-5</v>
      </c>
      <c r="R1078">
        <f t="shared" si="86"/>
        <v>-1.4782272432180596E-2</v>
      </c>
      <c r="S1078">
        <f t="shared" si="87"/>
        <v>0</v>
      </c>
      <c r="T1078">
        <f t="shared" si="88"/>
        <v>-2.0211213350838281E-2</v>
      </c>
      <c r="U1078">
        <f t="shared" si="89"/>
        <v>0</v>
      </c>
      <c r="W1078">
        <v>1.608498836566338E-2</v>
      </c>
      <c r="X1078">
        <v>0</v>
      </c>
      <c r="Y1078">
        <v>5.9917592966460102E-5</v>
      </c>
      <c r="Z1078">
        <v>0</v>
      </c>
    </row>
    <row r="1079" spans="1:26" x14ac:dyDescent="0.25">
      <c r="A1079" s="41">
        <v>4.6034212991368957E-3</v>
      </c>
      <c r="B1079" s="75">
        <v>4.534415597106648E-3</v>
      </c>
      <c r="G1079" s="2">
        <v>40315</v>
      </c>
      <c r="H1079" s="41">
        <v>4.6034212991368957E-3</v>
      </c>
      <c r="I1079">
        <f t="shared" si="90"/>
        <v>1.5078258961115521E-3</v>
      </c>
      <c r="J1079" s="60">
        <v>-9.4678557846495631E-3</v>
      </c>
      <c r="K1079">
        <f t="shared" si="91"/>
        <v>1.6824494917887765E-3</v>
      </c>
      <c r="M1079" s="2">
        <v>40837</v>
      </c>
      <c r="N1079" s="41">
        <v>-4.7928437460534289E-3</v>
      </c>
      <c r="O1079" s="54">
        <v>6.3523546945082636E-4</v>
      </c>
      <c r="P1079" s="60">
        <v>-9.0397999593931702E-3</v>
      </c>
      <c r="Q1079" s="79">
        <v>-8.2240991998402786E-5</v>
      </c>
      <c r="R1079">
        <f t="shared" si="86"/>
        <v>-1.4831342643071139E-2</v>
      </c>
      <c r="S1079">
        <f t="shared" si="87"/>
        <v>0</v>
      </c>
      <c r="T1079">
        <f t="shared" si="88"/>
        <v>-2.0243782894707255E-2</v>
      </c>
      <c r="U1079">
        <f t="shared" si="89"/>
        <v>0</v>
      </c>
      <c r="W1079">
        <v>1.6035875005061158E-2</v>
      </c>
      <c r="X1079">
        <v>0</v>
      </c>
      <c r="Y1079">
        <v>2.7348049097488373E-5</v>
      </c>
      <c r="Z1079">
        <v>0</v>
      </c>
    </row>
    <row r="1080" spans="1:26" x14ac:dyDescent="0.25">
      <c r="A1080" s="41">
        <v>2.7815862402591741E-3</v>
      </c>
      <c r="B1080" s="75">
        <v>3.1500678583717585E-3</v>
      </c>
      <c r="G1080" s="2">
        <v>40316</v>
      </c>
      <c r="H1080" s="41">
        <v>2.7815862402591741E-3</v>
      </c>
      <c r="I1080">
        <f t="shared" si="90"/>
        <v>1.5389974415167772E-3</v>
      </c>
      <c r="J1080" s="60">
        <v>2.2782139188292374E-3</v>
      </c>
      <c r="K1080">
        <f t="shared" si="91"/>
        <v>1.7002145446847119E-3</v>
      </c>
      <c r="M1080" s="2">
        <v>40840</v>
      </c>
      <c r="N1080" s="41">
        <v>8.3955380496500542E-3</v>
      </c>
      <c r="O1080" s="54">
        <v>5.9910344815298296E-4</v>
      </c>
      <c r="P1080" s="60">
        <v>9.0434727426668624E-3</v>
      </c>
      <c r="Q1080" s="79">
        <v>-1.1796752836678555E-4</v>
      </c>
      <c r="R1080">
        <f t="shared" si="86"/>
        <v>-1.4867474664368982E-2</v>
      </c>
      <c r="S1080">
        <f t="shared" si="87"/>
        <v>0</v>
      </c>
      <c r="T1080">
        <f t="shared" si="88"/>
        <v>-2.0279509431075635E-2</v>
      </c>
      <c r="U1080">
        <f t="shared" si="89"/>
        <v>0</v>
      </c>
      <c r="W1080">
        <v>1.5999754175661206E-2</v>
      </c>
      <c r="X1080">
        <v>0</v>
      </c>
      <c r="Y1080">
        <v>-8.3784872708944847E-6</v>
      </c>
      <c r="Z1080">
        <v>2</v>
      </c>
    </row>
    <row r="1081" spans="1:26" x14ac:dyDescent="0.25">
      <c r="A1081" s="41">
        <v>-2.3651088162861992E-2</v>
      </c>
      <c r="B1081" s="75">
        <v>-2.399859998996871E-2</v>
      </c>
      <c r="G1081" s="2">
        <v>40317</v>
      </c>
      <c r="H1081" s="41">
        <v>-2.3651088162861992E-2</v>
      </c>
      <c r="I1081">
        <f t="shared" si="90"/>
        <v>1.585387402672486E-3</v>
      </c>
      <c r="J1081" s="60">
        <v>-2.7798416092440353E-2</v>
      </c>
      <c r="K1081">
        <f t="shared" si="91"/>
        <v>1.7344096613680741E-3</v>
      </c>
      <c r="M1081" s="2">
        <v>40841</v>
      </c>
      <c r="N1081" s="41">
        <v>1.3771439927848905E-2</v>
      </c>
      <c r="O1081" s="54">
        <v>6.18500431054377E-4</v>
      </c>
      <c r="P1081" s="60">
        <v>1.8520482603035487E-2</v>
      </c>
      <c r="Q1081" s="79">
        <v>-4.9658724932832016E-5</v>
      </c>
      <c r="R1081">
        <f t="shared" si="86"/>
        <v>-1.4848077681467588E-2</v>
      </c>
      <c r="S1081">
        <f t="shared" si="87"/>
        <v>0</v>
      </c>
      <c r="T1081">
        <f t="shared" si="88"/>
        <v>-2.0211200627641684E-2</v>
      </c>
      <c r="U1081">
        <f t="shared" si="89"/>
        <v>0</v>
      </c>
      <c r="W1081">
        <v>1.6019271496365454E-2</v>
      </c>
      <c r="X1081">
        <v>0</v>
      </c>
      <c r="Y1081">
        <v>5.993031616305936E-5</v>
      </c>
      <c r="Z1081">
        <v>2</v>
      </c>
    </row>
    <row r="1082" spans="1:26" x14ac:dyDescent="0.25">
      <c r="A1082" s="41">
        <v>1.0070619925824077E-2</v>
      </c>
      <c r="B1082" s="75">
        <v>9.9375007499942422E-3</v>
      </c>
      <c r="G1082" s="2">
        <v>40318</v>
      </c>
      <c r="H1082" s="41">
        <v>1.0070619925824077E-2</v>
      </c>
      <c r="I1082">
        <f t="shared" si="90"/>
        <v>1.5652374387806801E-3</v>
      </c>
      <c r="J1082" s="60">
        <v>6.6667809966101188E-3</v>
      </c>
      <c r="K1082">
        <f t="shared" si="91"/>
        <v>1.7629593056111084E-3</v>
      </c>
      <c r="M1082" s="2">
        <v>40842</v>
      </c>
      <c r="N1082" s="41">
        <v>7.1130057256412011E-3</v>
      </c>
      <c r="O1082" s="54">
        <v>6.4368729541897031E-4</v>
      </c>
      <c r="P1082" s="60">
        <v>1.8591316555658711E-3</v>
      </c>
      <c r="Q1082" s="79">
        <v>2.7232314593775119E-5</v>
      </c>
      <c r="R1082">
        <f t="shared" si="86"/>
        <v>-1.4822890817102995E-2</v>
      </c>
      <c r="S1082">
        <f t="shared" si="87"/>
        <v>0</v>
      </c>
      <c r="T1082">
        <f t="shared" si="88"/>
        <v>-2.0134309588115074E-2</v>
      </c>
      <c r="U1082">
        <f t="shared" si="89"/>
        <v>0</v>
      </c>
      <c r="W1082">
        <v>1.6044485793839929E-2</v>
      </c>
      <c r="X1082">
        <v>0</v>
      </c>
      <c r="Y1082">
        <v>1.368213556896666E-4</v>
      </c>
      <c r="Z1082">
        <v>2</v>
      </c>
    </row>
    <row r="1083" spans="1:26" x14ac:dyDescent="0.25">
      <c r="A1083" s="41">
        <v>-3.9833867988158748E-3</v>
      </c>
      <c r="B1083" s="75">
        <v>-3.2282538591376915E-3</v>
      </c>
      <c r="G1083" s="2">
        <v>40319</v>
      </c>
      <c r="H1083" s="41">
        <v>-3.9833867988158748E-3</v>
      </c>
      <c r="I1083">
        <f t="shared" si="90"/>
        <v>1.5880097702202678E-3</v>
      </c>
      <c r="J1083" s="60">
        <v>-4.5933320675951754E-3</v>
      </c>
      <c r="K1083">
        <f t="shared" si="91"/>
        <v>1.8318102370866187E-3</v>
      </c>
      <c r="M1083" s="2">
        <v>40844</v>
      </c>
      <c r="N1083" s="41">
        <v>1.3786766428045473E-2</v>
      </c>
      <c r="O1083" s="54">
        <v>6.5558679949969008E-4</v>
      </c>
      <c r="P1083" s="60">
        <v>2.9734535749303313E-2</v>
      </c>
      <c r="Q1083" s="79">
        <v>2.6080989694699865E-5</v>
      </c>
      <c r="R1083">
        <f t="shared" si="86"/>
        <v>-1.4810991313022276E-2</v>
      </c>
      <c r="S1083">
        <f t="shared" si="87"/>
        <v>0</v>
      </c>
      <c r="T1083">
        <f t="shared" si="88"/>
        <v>-2.0135460913014151E-2</v>
      </c>
      <c r="U1083">
        <f t="shared" si="89"/>
        <v>0</v>
      </c>
      <c r="W1083">
        <v>1.6056254915152196E-2</v>
      </c>
      <c r="X1083">
        <v>0</v>
      </c>
      <c r="Y1083">
        <v>1.3567003079059136E-4</v>
      </c>
      <c r="Z1083">
        <v>2</v>
      </c>
    </row>
    <row r="1084" spans="1:26" x14ac:dyDescent="0.25">
      <c r="A1084" s="41">
        <v>-2.3049893615803988E-3</v>
      </c>
      <c r="B1084" s="75">
        <v>-2.3797656351225421E-3</v>
      </c>
      <c r="G1084" s="2">
        <v>40322</v>
      </c>
      <c r="H1084" s="41">
        <v>-2.3049893615803988E-3</v>
      </c>
      <c r="I1084">
        <f t="shared" si="90"/>
        <v>1.6049365847003174E-3</v>
      </c>
      <c r="J1084" s="60">
        <v>1.346118591518448E-3</v>
      </c>
      <c r="K1084">
        <f t="shared" si="91"/>
        <v>1.9205582525926106E-3</v>
      </c>
      <c r="M1084" s="2">
        <v>40847</v>
      </c>
      <c r="N1084" s="41">
        <v>1.7176414491536481E-3</v>
      </c>
      <c r="O1084" s="54">
        <v>7.5843804837581004E-4</v>
      </c>
      <c r="P1084" s="60">
        <v>-5.7142574451218208E-3</v>
      </c>
      <c r="Q1084" s="79">
        <v>1.8413854969949009E-4</v>
      </c>
      <c r="R1084">
        <f t="shared" si="86"/>
        <v>-1.4708140064146155E-2</v>
      </c>
      <c r="S1084">
        <f t="shared" si="87"/>
        <v>0</v>
      </c>
      <c r="T1084">
        <f t="shared" si="88"/>
        <v>-1.9977403353009359E-2</v>
      </c>
      <c r="U1084">
        <f t="shared" si="89"/>
        <v>0</v>
      </c>
      <c r="W1084">
        <v>1.6159178545374336E-2</v>
      </c>
      <c r="X1084">
        <v>0</v>
      </c>
      <c r="Y1084">
        <v>2.9372759079538134E-4</v>
      </c>
      <c r="Z1084">
        <v>0</v>
      </c>
    </row>
    <row r="1085" spans="1:26" x14ac:dyDescent="0.25">
      <c r="A1085" s="41">
        <v>-1.6454596823796547E-2</v>
      </c>
      <c r="B1085" s="75">
        <v>-1.7186076739649416E-2</v>
      </c>
      <c r="G1085" s="2">
        <v>40323</v>
      </c>
      <c r="H1085" s="41">
        <v>-1.6454596823796547E-2</v>
      </c>
      <c r="I1085">
        <f t="shared" si="90"/>
        <v>1.5514622330609689E-3</v>
      </c>
      <c r="J1085" s="60">
        <v>-2.725483587540525E-2</v>
      </c>
      <c r="K1085">
        <f t="shared" si="91"/>
        <v>1.7736554003671382E-3</v>
      </c>
      <c r="M1085" s="2">
        <v>40848</v>
      </c>
      <c r="N1085" s="41">
        <v>-4.9861983741044304E-3</v>
      </c>
      <c r="O1085" s="54">
        <v>7.3549030530803406E-4</v>
      </c>
      <c r="P1085" s="60">
        <v>-1.277154178780412E-2</v>
      </c>
      <c r="Q1085" s="79">
        <v>1.5012470782660022E-4</v>
      </c>
      <c r="R1085">
        <f t="shared" si="86"/>
        <v>-1.4731087807213931E-2</v>
      </c>
      <c r="S1085">
        <f t="shared" si="87"/>
        <v>0</v>
      </c>
      <c r="T1085">
        <f t="shared" si="88"/>
        <v>-2.0011417194882249E-2</v>
      </c>
      <c r="U1085">
        <f t="shared" si="89"/>
        <v>0</v>
      </c>
      <c r="W1085">
        <v>1.6136463670541504E-2</v>
      </c>
      <c r="X1085">
        <v>0</v>
      </c>
      <c r="Y1085">
        <v>2.5971374892249147E-4</v>
      </c>
      <c r="Z1085">
        <v>0</v>
      </c>
    </row>
    <row r="1086" spans="1:26" x14ac:dyDescent="0.25">
      <c r="A1086" s="41">
        <v>1.6012588709180344E-2</v>
      </c>
      <c r="B1086" s="75">
        <v>1.6333690571102365E-2</v>
      </c>
      <c r="G1086" s="2">
        <v>40324</v>
      </c>
      <c r="H1086" s="41">
        <v>1.6012588709180344E-2</v>
      </c>
      <c r="I1086">
        <f t="shared" si="90"/>
        <v>1.4833032552135379E-3</v>
      </c>
      <c r="J1086" s="60">
        <v>2.2693372797520889E-2</v>
      </c>
      <c r="K1086">
        <f t="shared" si="91"/>
        <v>1.7028061216755759E-3</v>
      </c>
      <c r="M1086" s="2">
        <v>40849</v>
      </c>
      <c r="N1086" s="41">
        <v>3.4460417874472384E-3</v>
      </c>
      <c r="O1086" s="54">
        <v>7.3273532845284585E-4</v>
      </c>
      <c r="P1086" s="60">
        <v>-1.0237332779543919E-3</v>
      </c>
      <c r="Q1086" s="79">
        <v>1.2765709870514712E-4</v>
      </c>
      <c r="R1086">
        <f t="shared" si="86"/>
        <v>-1.4733842784069119E-2</v>
      </c>
      <c r="S1086">
        <f t="shared" si="87"/>
        <v>0</v>
      </c>
      <c r="T1086">
        <f t="shared" si="88"/>
        <v>-2.0033884804003702E-2</v>
      </c>
      <c r="U1086">
        <f t="shared" si="89"/>
        <v>0</v>
      </c>
      <c r="W1086">
        <v>1.613347469764656E-2</v>
      </c>
      <c r="X1086">
        <v>0</v>
      </c>
      <c r="Y1086">
        <v>2.3724613980103843E-4</v>
      </c>
      <c r="Z1086">
        <v>0</v>
      </c>
    </row>
    <row r="1087" spans="1:26" x14ac:dyDescent="0.25">
      <c r="A1087" s="41">
        <v>1.1715762375359973E-2</v>
      </c>
      <c r="B1087" s="75">
        <v>1.2023153908719952E-2</v>
      </c>
      <c r="G1087" s="2">
        <v>40325</v>
      </c>
      <c r="H1087" s="41">
        <v>1.1715762375359973E-2</v>
      </c>
      <c r="I1087">
        <f t="shared" si="90"/>
        <v>1.538515583548434E-3</v>
      </c>
      <c r="J1087" s="60">
        <v>1.6888380184866852E-2</v>
      </c>
      <c r="K1087">
        <f t="shared" si="91"/>
        <v>1.8295080641198998E-3</v>
      </c>
      <c r="M1087" s="2">
        <v>40850</v>
      </c>
      <c r="N1087" s="41">
        <v>-8.8543148771161925E-4</v>
      </c>
      <c r="O1087" s="54">
        <v>7.4853486457654808E-4</v>
      </c>
      <c r="P1087" s="60">
        <v>8.6837527007779542E-4</v>
      </c>
      <c r="Q1087" s="79">
        <v>1.2114651664615581E-4</v>
      </c>
      <c r="R1087">
        <f t="shared" si="86"/>
        <v>-1.4718043247945418E-2</v>
      </c>
      <c r="S1087">
        <f t="shared" si="87"/>
        <v>0</v>
      </c>
      <c r="T1087">
        <f t="shared" si="88"/>
        <v>-2.0040395386062695E-2</v>
      </c>
      <c r="U1087">
        <f t="shared" si="89"/>
        <v>0</v>
      </c>
      <c r="W1087">
        <v>1.6149270623893767E-2</v>
      </c>
      <c r="X1087">
        <v>0</v>
      </c>
      <c r="Y1087">
        <v>2.3073555774204702E-4</v>
      </c>
      <c r="Z1087">
        <v>2</v>
      </c>
    </row>
    <row r="1088" spans="1:26" x14ac:dyDescent="0.25">
      <c r="A1088" s="41">
        <v>1.6721902660240612E-2</v>
      </c>
      <c r="B1088" s="75">
        <v>1.7266708825767835E-2</v>
      </c>
      <c r="G1088" s="2">
        <v>40326</v>
      </c>
      <c r="H1088" s="41">
        <v>1.6721902660240612E-2</v>
      </c>
      <c r="I1088">
        <f t="shared" si="90"/>
        <v>1.5252524931152747E-3</v>
      </c>
      <c r="J1088" s="60">
        <v>1.1690199755524846E-2</v>
      </c>
      <c r="K1088">
        <f t="shared" si="91"/>
        <v>1.7715701083457296E-3</v>
      </c>
      <c r="M1088" s="2">
        <v>40851</v>
      </c>
      <c r="N1088" s="41">
        <v>4.072915880675783E-3</v>
      </c>
      <c r="O1088" s="54">
        <v>7.9130729681853946E-4</v>
      </c>
      <c r="P1088" s="60">
        <v>4.5054620430807586E-3</v>
      </c>
      <c r="Q1088" s="79">
        <v>1.9840808572715336E-4</v>
      </c>
      <c r="R1088">
        <f t="shared" si="86"/>
        <v>-1.4675270815703426E-2</v>
      </c>
      <c r="S1088">
        <f t="shared" si="87"/>
        <v>0</v>
      </c>
      <c r="T1088">
        <f t="shared" si="88"/>
        <v>-1.9963133816981699E-2</v>
      </c>
      <c r="U1088">
        <f t="shared" si="89"/>
        <v>0</v>
      </c>
      <c r="W1088">
        <v>1.6192223439375587E-2</v>
      </c>
      <c r="X1088">
        <v>0</v>
      </c>
      <c r="Y1088">
        <v>3.07997126823044E-4</v>
      </c>
      <c r="Z1088">
        <v>2</v>
      </c>
    </row>
    <row r="1089" spans="1:26" x14ac:dyDescent="0.25">
      <c r="A1089" s="41">
        <v>1.2626117400626451E-2</v>
      </c>
      <c r="B1089" s="75">
        <v>1.2131814230809602E-2</v>
      </c>
      <c r="G1089" s="2">
        <v>40329</v>
      </c>
      <c r="H1089" s="41">
        <v>1.2626117400626451E-2</v>
      </c>
      <c r="I1089">
        <f t="shared" si="90"/>
        <v>1.5563848744160906E-3</v>
      </c>
      <c r="J1089" s="60">
        <v>4.7276113246740052E-3</v>
      </c>
      <c r="K1089">
        <f t="shared" si="91"/>
        <v>1.7839002261156906E-3</v>
      </c>
      <c r="M1089" s="2">
        <v>40855</v>
      </c>
      <c r="N1089" s="41">
        <v>-2.8176273619863576E-3</v>
      </c>
      <c r="O1089" s="54">
        <v>7.5850599783913156E-4</v>
      </c>
      <c r="P1089" s="60">
        <v>2.8442984334089055E-4</v>
      </c>
      <c r="Q1089" s="79">
        <v>1.484412979402297E-4</v>
      </c>
      <c r="R1089">
        <f t="shared" si="86"/>
        <v>-1.4708072114682834E-2</v>
      </c>
      <c r="S1089">
        <f t="shared" si="87"/>
        <v>0</v>
      </c>
      <c r="T1089">
        <f t="shared" si="88"/>
        <v>-2.001310060476862E-2</v>
      </c>
      <c r="U1089">
        <f t="shared" si="89"/>
        <v>0</v>
      </c>
      <c r="W1089">
        <v>1.6159299275689577E-2</v>
      </c>
      <c r="X1089">
        <v>0</v>
      </c>
      <c r="Y1089">
        <v>2.5803033903612098E-4</v>
      </c>
      <c r="Z1089">
        <v>2</v>
      </c>
    </row>
    <row r="1090" spans="1:26" x14ac:dyDescent="0.25">
      <c r="A1090" s="41">
        <v>-2.9668105753521763E-3</v>
      </c>
      <c r="B1090" s="75">
        <v>-3.2358398518539709E-3</v>
      </c>
      <c r="G1090" s="2">
        <v>40330</v>
      </c>
      <c r="H1090" s="41">
        <v>-2.9668105753521763E-3</v>
      </c>
      <c r="I1090">
        <f t="shared" si="90"/>
        <v>1.6496646099765375E-3</v>
      </c>
      <c r="J1090" s="60">
        <v>-2.2098856437315351E-2</v>
      </c>
      <c r="K1090">
        <f t="shared" si="91"/>
        <v>1.8735847344124134E-3</v>
      </c>
      <c r="M1090" s="2">
        <v>40856</v>
      </c>
      <c r="N1090" s="41">
        <v>-3.8039023847892661E-3</v>
      </c>
      <c r="O1090" s="54">
        <v>7.1857910295631156E-4</v>
      </c>
      <c r="P1090" s="60">
        <v>-1.1915824039983187E-2</v>
      </c>
      <c r="Q1090" s="79">
        <v>1.0282604974922401E-4</v>
      </c>
      <c r="R1090">
        <f t="shared" si="86"/>
        <v>-1.4747999009565653E-2</v>
      </c>
      <c r="S1090">
        <f t="shared" si="87"/>
        <v>0</v>
      </c>
      <c r="T1090">
        <f t="shared" si="88"/>
        <v>-2.0058715852959628E-2</v>
      </c>
      <c r="U1090">
        <f t="shared" si="89"/>
        <v>0</v>
      </c>
      <c r="W1090">
        <v>1.6119347011252335E-2</v>
      </c>
      <c r="X1090">
        <v>0</v>
      </c>
      <c r="Y1090">
        <v>2.1241509084511575E-4</v>
      </c>
      <c r="Z1090">
        <v>0</v>
      </c>
    </row>
    <row r="1091" spans="1:26" x14ac:dyDescent="0.25">
      <c r="A1091" s="41">
        <v>3.4160247499795023E-3</v>
      </c>
      <c r="B1091" s="75">
        <v>3.5239730757404475E-3</v>
      </c>
      <c r="G1091" s="2">
        <v>40331</v>
      </c>
      <c r="H1091" s="41">
        <v>3.4160247499795023E-3</v>
      </c>
      <c r="I1091">
        <f t="shared" si="90"/>
        <v>1.6320879900835682E-3</v>
      </c>
      <c r="J1091" s="60">
        <v>1.0137194243752213E-2</v>
      </c>
      <c r="K1091">
        <f t="shared" si="91"/>
        <v>1.8444484271962522E-3</v>
      </c>
      <c r="M1091" s="2">
        <v>40858</v>
      </c>
      <c r="N1091" s="41">
        <v>1.2460520240938752E-3</v>
      </c>
      <c r="O1091" s="54">
        <v>6.6218952865677882E-4</v>
      </c>
      <c r="P1091" s="60">
        <v>-9.8595616826541617E-3</v>
      </c>
      <c r="Q1091" s="79">
        <v>3.7974336025301137E-5</v>
      </c>
      <c r="R1091">
        <f t="shared" si="86"/>
        <v>-1.4804388583865187E-2</v>
      </c>
      <c r="S1091">
        <f t="shared" si="87"/>
        <v>0</v>
      </c>
      <c r="T1091">
        <f t="shared" si="88"/>
        <v>-2.0123567566683549E-2</v>
      </c>
      <c r="U1091">
        <f t="shared" si="89"/>
        <v>0</v>
      </c>
      <c r="W1091">
        <v>1.6063154525092271E-2</v>
      </c>
      <c r="X1091">
        <v>0</v>
      </c>
      <c r="Y1091">
        <v>1.4756337712119264E-4</v>
      </c>
      <c r="Z1091">
        <v>0</v>
      </c>
    </row>
    <row r="1092" spans="1:26" x14ac:dyDescent="0.25">
      <c r="A1092" s="41">
        <v>7.3861086089322247E-3</v>
      </c>
      <c r="B1092" s="75">
        <v>7.9360564071265325E-3</v>
      </c>
      <c r="G1092" s="2">
        <v>40332</v>
      </c>
      <c r="H1092" s="41">
        <v>7.3861086089322247E-3</v>
      </c>
      <c r="I1092">
        <f t="shared" si="90"/>
        <v>1.6481999948563964E-3</v>
      </c>
      <c r="J1092" s="60">
        <v>1.6644244468243679E-2</v>
      </c>
      <c r="K1092">
        <f t="shared" si="91"/>
        <v>1.8700243361388824E-3</v>
      </c>
      <c r="M1092" s="2">
        <v>40861</v>
      </c>
      <c r="N1092" s="41">
        <v>9.8191258862100343E-4</v>
      </c>
      <c r="O1092" s="54">
        <v>6.3092561278718401E-4</v>
      </c>
      <c r="P1092" s="60">
        <v>-4.4183644485042226E-3</v>
      </c>
      <c r="Q1092" s="79">
        <v>-2.1003150937323562E-6</v>
      </c>
      <c r="R1092">
        <f t="shared" si="86"/>
        <v>-1.4835652499734781E-2</v>
      </c>
      <c r="S1092">
        <f t="shared" si="87"/>
        <v>0</v>
      </c>
      <c r="T1092">
        <f t="shared" si="88"/>
        <v>-2.0163642217802584E-2</v>
      </c>
      <c r="U1092">
        <f t="shared" si="89"/>
        <v>0</v>
      </c>
      <c r="W1092">
        <v>1.6032013901618004E-2</v>
      </c>
      <c r="X1092">
        <v>0</v>
      </c>
      <c r="Y1092">
        <v>1.0748872600215909E-4</v>
      </c>
      <c r="Z1092">
        <v>0</v>
      </c>
    </row>
    <row r="1093" spans="1:26" x14ac:dyDescent="0.25">
      <c r="A1093" s="41">
        <v>7.4981290417064812E-3</v>
      </c>
      <c r="B1093" s="75">
        <v>8.260487269207412E-3</v>
      </c>
      <c r="G1093" s="2">
        <v>40333</v>
      </c>
      <c r="H1093" s="41">
        <v>7.4981290417064812E-3</v>
      </c>
      <c r="I1093">
        <f t="shared" si="90"/>
        <v>1.6197892236217042E-3</v>
      </c>
      <c r="J1093" s="60">
        <v>5.4924642618301442E-3</v>
      </c>
      <c r="K1093">
        <f t="shared" si="91"/>
        <v>1.7645720087641234E-3</v>
      </c>
      <c r="M1093" s="2">
        <v>40862</v>
      </c>
      <c r="N1093" s="41">
        <v>-8.0452715853762072E-3</v>
      </c>
      <c r="O1093" s="54">
        <v>6.4177375334754992E-4</v>
      </c>
      <c r="P1093" s="60">
        <v>-1.3899739484411422E-2</v>
      </c>
      <c r="Q1093" s="79">
        <v>4.647246509530912E-5</v>
      </c>
      <c r="R1093">
        <f t="shared" ref="R1093:R1156" si="92">$O1093-1.5*$O$1</f>
        <v>-1.4824804359174416E-2</v>
      </c>
      <c r="S1093">
        <f t="shared" ref="S1093:S1156" si="93">IF(N1093&lt;R1093,1,0)</f>
        <v>0</v>
      </c>
      <c r="T1093">
        <f t="shared" ref="T1093:T1156" si="94">$Q1093-1.5*$O$2</f>
        <v>-2.0115069437613542E-2</v>
      </c>
      <c r="U1093">
        <f t="shared" ref="U1093:U1156" si="95">IF(P1093&lt;T1093,1,0)</f>
        <v>0</v>
      </c>
      <c r="W1093">
        <v>1.6042842079684511E-2</v>
      </c>
      <c r="X1093">
        <v>0</v>
      </c>
      <c r="Y1093">
        <v>1.5606150619120067E-4</v>
      </c>
      <c r="Z1093">
        <v>0</v>
      </c>
    </row>
    <row r="1094" spans="1:26" x14ac:dyDescent="0.25">
      <c r="A1094" s="41">
        <v>-7.358229859658982E-3</v>
      </c>
      <c r="B1094" s="75">
        <v>-7.370314018191066E-3</v>
      </c>
      <c r="G1094" s="2">
        <v>40336</v>
      </c>
      <c r="H1094" s="41">
        <v>-7.358229859658982E-3</v>
      </c>
      <c r="I1094">
        <f t="shared" si="90"/>
        <v>1.6765927166469267E-3</v>
      </c>
      <c r="J1094" s="60">
        <v>-1.9774625620213693E-2</v>
      </c>
      <c r="K1094">
        <f t="shared" si="91"/>
        <v>1.8587060787678884E-3</v>
      </c>
      <c r="M1094" s="2">
        <v>40863</v>
      </c>
      <c r="N1094" s="41">
        <v>-2.2385214434058956E-3</v>
      </c>
      <c r="O1094" s="54">
        <v>6.1028667550316613E-4</v>
      </c>
      <c r="P1094" s="60">
        <v>-6.4356026396557913E-3</v>
      </c>
      <c r="Q1094" s="79">
        <v>-1.9563067124920611E-5</v>
      </c>
      <c r="R1094">
        <f t="shared" si="92"/>
        <v>-1.48562914370188E-2</v>
      </c>
      <c r="S1094">
        <f t="shared" si="93"/>
        <v>0</v>
      </c>
      <c r="T1094">
        <f t="shared" si="94"/>
        <v>-2.0181104969833771E-2</v>
      </c>
      <c r="U1094">
        <f t="shared" si="95"/>
        <v>0</v>
      </c>
      <c r="W1094">
        <v>1.6011254460903891E-2</v>
      </c>
      <c r="X1094">
        <v>0</v>
      </c>
      <c r="Y1094">
        <v>9.0025973970970992E-5</v>
      </c>
      <c r="Z1094">
        <v>0</v>
      </c>
    </row>
    <row r="1095" spans="1:26" x14ac:dyDescent="0.25">
      <c r="A1095" s="41">
        <v>1.8058138239747436E-3</v>
      </c>
      <c r="B1095" s="75">
        <v>2.2195527034660216E-3</v>
      </c>
      <c r="G1095" s="2">
        <v>40337</v>
      </c>
      <c r="H1095" s="41">
        <v>1.8058138239747436E-3</v>
      </c>
      <c r="I1095">
        <f t="shared" si="90"/>
        <v>1.6470691753562102E-3</v>
      </c>
      <c r="J1095" s="60">
        <v>-9.8807180573029126E-3</v>
      </c>
      <c r="K1095">
        <f t="shared" si="91"/>
        <v>1.7441848181906328E-3</v>
      </c>
      <c r="M1095" s="2">
        <v>40864</v>
      </c>
      <c r="N1095" s="41">
        <v>-1.4363956847172586E-2</v>
      </c>
      <c r="O1095" s="54">
        <v>5.8384538415058899E-4</v>
      </c>
      <c r="P1095" s="60">
        <v>-1.8836486662500915E-2</v>
      </c>
      <c r="Q1095" s="79">
        <v>-8.2969240498270548E-5</v>
      </c>
      <c r="R1095">
        <f t="shared" si="92"/>
        <v>-1.4882732728371376E-2</v>
      </c>
      <c r="S1095">
        <f t="shared" si="93"/>
        <v>0</v>
      </c>
      <c r="T1095">
        <f t="shared" si="94"/>
        <v>-2.024451114320712E-2</v>
      </c>
      <c r="U1095">
        <f t="shared" si="95"/>
        <v>0</v>
      </c>
      <c r="W1095">
        <v>1.5984824995648489E-2</v>
      </c>
      <c r="X1095">
        <v>0</v>
      </c>
      <c r="Y1095">
        <v>2.661980059762089E-5</v>
      </c>
      <c r="Z1095">
        <v>0</v>
      </c>
    </row>
    <row r="1096" spans="1:26" x14ac:dyDescent="0.25">
      <c r="A1096" s="41">
        <v>-3.5406574615910111E-3</v>
      </c>
      <c r="B1096" s="75">
        <v>-5.2046918650452498E-3</v>
      </c>
      <c r="G1096" s="2">
        <v>40338</v>
      </c>
      <c r="H1096" s="41">
        <v>-3.5406574615910111E-3</v>
      </c>
      <c r="I1096">
        <f t="shared" si="90"/>
        <v>1.6265481059050708E-3</v>
      </c>
      <c r="J1096" s="60">
        <v>2.3451112375328042E-3</v>
      </c>
      <c r="K1096">
        <f t="shared" si="91"/>
        <v>1.5697394342132683E-3</v>
      </c>
      <c r="M1096" s="2">
        <v>40865</v>
      </c>
      <c r="N1096" s="41">
        <v>-5.2975887071925829E-3</v>
      </c>
      <c r="O1096" s="54">
        <v>5.2378470863169023E-4</v>
      </c>
      <c r="P1096" s="60">
        <v>-5.5889711951976765E-3</v>
      </c>
      <c r="Q1096" s="79">
        <v>-1.4980701776291626E-4</v>
      </c>
      <c r="R1096">
        <f t="shared" si="92"/>
        <v>-1.4942793403890275E-2</v>
      </c>
      <c r="S1096">
        <f t="shared" si="93"/>
        <v>0</v>
      </c>
      <c r="T1096">
        <f t="shared" si="94"/>
        <v>-2.0311348920471768E-2</v>
      </c>
      <c r="U1096">
        <f t="shared" si="95"/>
        <v>0</v>
      </c>
      <c r="W1096">
        <v>1.5924541099288751E-2</v>
      </c>
      <c r="X1096">
        <v>0</v>
      </c>
      <c r="Y1096">
        <v>-4.021797666702499E-5</v>
      </c>
      <c r="Z1096">
        <v>0</v>
      </c>
    </row>
    <row r="1097" spans="1:26" x14ac:dyDescent="0.25">
      <c r="A1097" s="41">
        <v>1.1837159372133232E-2</v>
      </c>
      <c r="B1097" s="75">
        <v>1.1404693087578461E-2</v>
      </c>
      <c r="G1097" s="2">
        <v>40339</v>
      </c>
      <c r="H1097" s="41">
        <v>1.1837159372133232E-2</v>
      </c>
      <c r="I1097">
        <f t="shared" si="90"/>
        <v>1.6376057890329907E-3</v>
      </c>
      <c r="J1097" s="60">
        <v>1.5750162704173308E-2</v>
      </c>
      <c r="K1097">
        <f t="shared" si="91"/>
        <v>1.5791692203413769E-3</v>
      </c>
      <c r="M1097" s="2">
        <v>40868</v>
      </c>
      <c r="N1097" s="41">
        <v>-9.5597809620185069E-3</v>
      </c>
      <c r="O1097" s="54">
        <v>5.2944581069890582E-4</v>
      </c>
      <c r="P1097" s="60">
        <v>-2.6094363811413342E-2</v>
      </c>
      <c r="Q1097" s="79">
        <v>-1.1083543967221323E-4</v>
      </c>
      <c r="R1097">
        <f t="shared" si="92"/>
        <v>-1.493713230182306E-2</v>
      </c>
      <c r="S1097">
        <f t="shared" si="93"/>
        <v>0</v>
      </c>
      <c r="T1097">
        <f t="shared" si="94"/>
        <v>-2.0272377342381062E-2</v>
      </c>
      <c r="U1097">
        <f t="shared" si="95"/>
        <v>1</v>
      </c>
      <c r="W1097">
        <v>1.5930011039155499E-2</v>
      </c>
      <c r="X1097">
        <v>0</v>
      </c>
      <c r="Y1097">
        <v>-1.2463985763215803E-6</v>
      </c>
      <c r="Z1097">
        <v>0</v>
      </c>
    </row>
    <row r="1098" spans="1:26" x14ac:dyDescent="0.25">
      <c r="A1098" s="41">
        <v>-1.5676156737929529E-3</v>
      </c>
      <c r="B1098" s="75">
        <v>-1.1871736467257627E-3</v>
      </c>
      <c r="G1098" s="2">
        <v>40340</v>
      </c>
      <c r="H1098" s="41">
        <v>-1.5676156737929529E-3</v>
      </c>
      <c r="I1098">
        <f t="shared" si="90"/>
        <v>1.6742953513496173E-3</v>
      </c>
      <c r="J1098" s="60">
        <v>8.3332264993104289E-3</v>
      </c>
      <c r="K1098">
        <f t="shared" si="91"/>
        <v>1.6100339948561802E-3</v>
      </c>
      <c r="M1098" s="2">
        <v>40869</v>
      </c>
      <c r="N1098" s="41">
        <v>-8.9094677486204268E-4</v>
      </c>
      <c r="O1098" s="54">
        <v>4.982216491989243E-4</v>
      </c>
      <c r="P1098" s="60">
        <v>7.3731183293583085E-3</v>
      </c>
      <c r="Q1098" s="79">
        <v>-1.5537842251317602E-4</v>
      </c>
      <c r="R1098">
        <f t="shared" si="92"/>
        <v>-1.4968356463323042E-2</v>
      </c>
      <c r="S1098">
        <f t="shared" si="93"/>
        <v>0</v>
      </c>
      <c r="T1098">
        <f t="shared" si="94"/>
        <v>-2.0316920325222025E-2</v>
      </c>
      <c r="U1098">
        <f t="shared" si="95"/>
        <v>0</v>
      </c>
      <c r="W1098">
        <v>1.5898702351535381E-2</v>
      </c>
      <c r="X1098">
        <v>0</v>
      </c>
      <c r="Y1098">
        <v>-4.578938141728425E-5</v>
      </c>
      <c r="Z1098">
        <v>2</v>
      </c>
    </row>
    <row r="1099" spans="1:26" x14ac:dyDescent="0.25">
      <c r="A1099" s="41">
        <v>4.2769629221093165E-3</v>
      </c>
      <c r="B1099" s="75">
        <v>4.9646028018840794E-3</v>
      </c>
      <c r="G1099" s="2">
        <v>40343</v>
      </c>
      <c r="H1099" s="41">
        <v>4.2769629221093165E-3</v>
      </c>
      <c r="I1099">
        <f t="shared" si="90"/>
        <v>1.6294257688146457E-3</v>
      </c>
      <c r="J1099" s="60">
        <v>1.5901005774593434E-2</v>
      </c>
      <c r="K1099">
        <f t="shared" si="91"/>
        <v>1.5928790913900957E-3</v>
      </c>
      <c r="M1099" s="2">
        <v>40870</v>
      </c>
      <c r="N1099" s="41">
        <v>-1.2322739713799961E-2</v>
      </c>
      <c r="O1099" s="54">
        <v>5.0550107416246545E-4</v>
      </c>
      <c r="P1099" s="60">
        <v>-2.2857204727458322E-2</v>
      </c>
      <c r="Q1099" s="79">
        <v>-1.4156521621695218E-4</v>
      </c>
      <c r="R1099">
        <f t="shared" si="92"/>
        <v>-1.4961077038359499E-2</v>
      </c>
      <c r="S1099">
        <f t="shared" si="93"/>
        <v>0</v>
      </c>
      <c r="T1099">
        <f t="shared" si="94"/>
        <v>-2.0303107118925804E-2</v>
      </c>
      <c r="U1099">
        <f t="shared" si="95"/>
        <v>1</v>
      </c>
      <c r="W1099">
        <v>1.5906157590090168E-2</v>
      </c>
      <c r="X1099">
        <v>0</v>
      </c>
      <c r="Y1099">
        <v>-3.1976175121060367E-5</v>
      </c>
      <c r="Z1099">
        <v>0</v>
      </c>
    </row>
    <row r="1100" spans="1:26" x14ac:dyDescent="0.25">
      <c r="A1100" s="41">
        <v>8.553290670129764E-3</v>
      </c>
      <c r="B1100" s="75">
        <v>9.1174475739121113E-3</v>
      </c>
      <c r="G1100" s="2">
        <v>40344</v>
      </c>
      <c r="H1100" s="41">
        <v>8.553290670129764E-3</v>
      </c>
      <c r="I1100">
        <f t="shared" si="90"/>
        <v>1.5849638621885783E-3</v>
      </c>
      <c r="J1100" s="60">
        <v>4.1965170819841975E-3</v>
      </c>
      <c r="K1100">
        <f t="shared" si="91"/>
        <v>1.5964645757036184E-3</v>
      </c>
      <c r="M1100" s="2">
        <v>40871</v>
      </c>
      <c r="N1100" s="41">
        <v>9.4812890849675802E-3</v>
      </c>
      <c r="O1100" s="54">
        <v>4.3912772502528621E-4</v>
      </c>
      <c r="P1100" s="60">
        <v>9.987245538842825E-3</v>
      </c>
      <c r="Q1100" s="79">
        <v>-2.4762941245769812E-4</v>
      </c>
      <c r="R1100">
        <f t="shared" si="92"/>
        <v>-1.502745038749668E-2</v>
      </c>
      <c r="S1100">
        <f t="shared" si="93"/>
        <v>0</v>
      </c>
      <c r="T1100">
        <f t="shared" si="94"/>
        <v>-2.0409171315166549E-2</v>
      </c>
      <c r="U1100">
        <f t="shared" si="95"/>
        <v>0</v>
      </c>
      <c r="W1100">
        <v>1.5839835596988906E-2</v>
      </c>
      <c r="X1100">
        <v>0</v>
      </c>
      <c r="Y1100">
        <v>-1.3804037136180684E-4</v>
      </c>
      <c r="Z1100">
        <v>2</v>
      </c>
    </row>
    <row r="1101" spans="1:26" x14ac:dyDescent="0.25">
      <c r="A1101" s="41">
        <v>-3.3598682714653834E-3</v>
      </c>
      <c r="B1101" s="75">
        <v>-3.4505929292208345E-3</v>
      </c>
      <c r="G1101" s="2">
        <v>40345</v>
      </c>
      <c r="H1101" s="41">
        <v>-3.3598682714653834E-3</v>
      </c>
      <c r="I1101">
        <f t="shared" si="90"/>
        <v>1.6434312203960956E-3</v>
      </c>
      <c r="J1101" s="60">
        <v>2.7641540552300501E-3</v>
      </c>
      <c r="K1101">
        <f t="shared" si="91"/>
        <v>1.6803532739341556E-3</v>
      </c>
      <c r="M1101" s="2">
        <v>40872</v>
      </c>
      <c r="N1101" s="41">
        <v>-5.2444303259687707E-3</v>
      </c>
      <c r="O1101" s="54">
        <v>4.6948185897792503E-4</v>
      </c>
      <c r="P1101" s="60">
        <v>-1.0391778581209703E-2</v>
      </c>
      <c r="Q1101" s="79">
        <v>-2.4308540410733425E-4</v>
      </c>
      <c r="R1101">
        <f t="shared" si="92"/>
        <v>-1.4997096253544041E-2</v>
      </c>
      <c r="S1101">
        <f t="shared" si="93"/>
        <v>0</v>
      </c>
      <c r="T1101">
        <f t="shared" si="94"/>
        <v>-2.0404627306816185E-2</v>
      </c>
      <c r="U1101">
        <f t="shared" si="95"/>
        <v>0</v>
      </c>
      <c r="W1101">
        <v>1.5869887711849148E-2</v>
      </c>
      <c r="X1101">
        <v>0</v>
      </c>
      <c r="Y1101">
        <v>-1.3349636301144302E-4</v>
      </c>
      <c r="Z1101">
        <v>0</v>
      </c>
    </row>
    <row r="1102" spans="1:26" x14ac:dyDescent="0.25">
      <c r="A1102" s="41">
        <v>3.4265351313930389E-3</v>
      </c>
      <c r="B1102" s="75">
        <v>3.3394527607249363E-3</v>
      </c>
      <c r="G1102" s="2">
        <v>40346</v>
      </c>
      <c r="H1102" s="41">
        <v>3.4265351313930389E-3</v>
      </c>
      <c r="I1102">
        <f t="shared" si="90"/>
        <v>1.5826104606468535E-3</v>
      </c>
      <c r="J1102" s="60">
        <v>8.6988141595234648E-3</v>
      </c>
      <c r="K1102">
        <f t="shared" si="91"/>
        <v>1.5861263772007489E-3</v>
      </c>
      <c r="M1102" s="2">
        <v>40875</v>
      </c>
      <c r="N1102" s="41">
        <v>1.7192646525316317E-2</v>
      </c>
      <c r="O1102" s="54">
        <v>4.4332418521946887E-4</v>
      </c>
      <c r="P1102" s="60">
        <v>2.994374495485063E-2</v>
      </c>
      <c r="Q1102" s="79">
        <v>-3.1531832816173843E-4</v>
      </c>
      <c r="R1102">
        <f t="shared" si="92"/>
        <v>-1.5023253927302497E-2</v>
      </c>
      <c r="S1102">
        <f t="shared" si="93"/>
        <v>0</v>
      </c>
      <c r="T1102">
        <f t="shared" si="94"/>
        <v>-2.047686023087059E-2</v>
      </c>
      <c r="U1102">
        <f t="shared" si="95"/>
        <v>0</v>
      </c>
      <c r="W1102">
        <v>1.5843492304285275E-2</v>
      </c>
      <c r="X1102">
        <v>2</v>
      </c>
      <c r="Y1102">
        <v>-2.0572928706584712E-4</v>
      </c>
      <c r="Z1102">
        <v>2</v>
      </c>
    </row>
    <row r="1103" spans="1:26" x14ac:dyDescent="0.25">
      <c r="A1103" s="41">
        <v>2.8715190637874839E-3</v>
      </c>
      <c r="B1103" s="75">
        <v>3.0860399191686328E-3</v>
      </c>
      <c r="G1103" s="2">
        <v>40347</v>
      </c>
      <c r="H1103" s="41">
        <v>2.8715190637874839E-3</v>
      </c>
      <c r="I1103">
        <f t="shared" si="90"/>
        <v>1.5566528897154933E-3</v>
      </c>
      <c r="J1103" s="60">
        <v>-2.7133698875545036E-3</v>
      </c>
      <c r="K1103">
        <f t="shared" si="91"/>
        <v>1.6039236652378465E-3</v>
      </c>
      <c r="M1103" s="2">
        <v>40876</v>
      </c>
      <c r="N1103" s="41">
        <v>3.7830245920769034E-3</v>
      </c>
      <c r="O1103" s="54">
        <v>4.6705867932712419E-4</v>
      </c>
      <c r="P1103" s="60">
        <v>-9.9313694065657713E-3</v>
      </c>
      <c r="Q1103" s="79">
        <v>-2.445841856538637E-4</v>
      </c>
      <c r="R1103">
        <f t="shared" si="92"/>
        <v>-1.4999519433194842E-2</v>
      </c>
      <c r="S1103">
        <f t="shared" si="93"/>
        <v>0</v>
      </c>
      <c r="T1103">
        <f t="shared" si="94"/>
        <v>-2.0406126088362713E-2</v>
      </c>
      <c r="U1103">
        <f t="shared" si="95"/>
        <v>0</v>
      </c>
      <c r="W1103">
        <v>1.5867119524830296E-2</v>
      </c>
      <c r="X1103">
        <v>0</v>
      </c>
      <c r="Y1103">
        <v>-1.3499514455797229E-4</v>
      </c>
      <c r="Z1103">
        <v>0</v>
      </c>
    </row>
    <row r="1104" spans="1:26" x14ac:dyDescent="0.25">
      <c r="A1104" s="41">
        <v>1.1603548232396416E-2</v>
      </c>
      <c r="B1104" s="75">
        <v>1.1789040452446314E-2</v>
      </c>
      <c r="G1104" s="2">
        <v>40350</v>
      </c>
      <c r="H1104" s="41">
        <v>1.1603548232396416E-2</v>
      </c>
      <c r="I1104">
        <f t="shared" si="90"/>
        <v>1.5749997205634367E-3</v>
      </c>
      <c r="J1104" s="60">
        <v>1.7290281881262859E-2</v>
      </c>
      <c r="K1104">
        <f t="shared" si="91"/>
        <v>1.6434360529586777E-3</v>
      </c>
      <c r="M1104" s="2">
        <v>40877</v>
      </c>
      <c r="N1104" s="41">
        <v>6.636013138296498E-3</v>
      </c>
      <c r="O1104" s="54">
        <v>4.8668201136982283E-4</v>
      </c>
      <c r="P1104" s="60">
        <v>7.0816625190283306E-3</v>
      </c>
      <c r="Q1104" s="79">
        <v>-2.7946199736209379E-4</v>
      </c>
      <c r="R1104">
        <f t="shared" si="92"/>
        <v>-1.4979896101152143E-2</v>
      </c>
      <c r="S1104">
        <f t="shared" si="93"/>
        <v>0</v>
      </c>
      <c r="T1104">
        <f t="shared" si="94"/>
        <v>-2.0441003900070944E-2</v>
      </c>
      <c r="U1104">
        <f t="shared" si="95"/>
        <v>0</v>
      </c>
      <c r="W1104">
        <v>1.5886784351951132E-2</v>
      </c>
      <c r="X1104">
        <v>0</v>
      </c>
      <c r="Y1104">
        <v>-1.6987295626620254E-4</v>
      </c>
      <c r="Z1104">
        <v>2</v>
      </c>
    </row>
    <row r="1105" spans="1:26" x14ac:dyDescent="0.25">
      <c r="A1105" s="41">
        <v>3.5243041798838329E-3</v>
      </c>
      <c r="B1105" s="75">
        <v>3.8112201166836317E-3</v>
      </c>
      <c r="G1105" s="2">
        <v>40351</v>
      </c>
      <c r="H1105" s="41">
        <v>3.5243041798838329E-3</v>
      </c>
      <c r="I1105">
        <f t="shared" si="90"/>
        <v>1.6539406191935044E-3</v>
      </c>
      <c r="J1105" s="60">
        <v>-7.2060366218651434E-3</v>
      </c>
      <c r="K1105">
        <f t="shared" si="91"/>
        <v>1.7580905215868387E-3</v>
      </c>
      <c r="M1105" s="2">
        <v>40878</v>
      </c>
      <c r="N1105" s="41">
        <v>9.8317703258813229E-4</v>
      </c>
      <c r="O1105" s="54">
        <v>4.9549925864153565E-4</v>
      </c>
      <c r="P1105" s="60">
        <v>2.22175045231888E-2</v>
      </c>
      <c r="Q1105" s="79">
        <v>-2.8390472164916802E-4</v>
      </c>
      <c r="R1105">
        <f t="shared" si="92"/>
        <v>-1.497107885388043E-2</v>
      </c>
      <c r="S1105">
        <f t="shared" si="93"/>
        <v>0</v>
      </c>
      <c r="T1105">
        <f t="shared" si="94"/>
        <v>-2.0445446624358019E-2</v>
      </c>
      <c r="U1105">
        <f t="shared" si="95"/>
        <v>0</v>
      </c>
      <c r="W1105">
        <v>1.589574563778124E-2</v>
      </c>
      <c r="X1105">
        <v>0</v>
      </c>
      <c r="Y1105">
        <v>-1.7431568055327744E-4</v>
      </c>
      <c r="Z1105">
        <v>2</v>
      </c>
    </row>
    <row r="1106" spans="1:26" x14ac:dyDescent="0.25">
      <c r="A1106" s="41">
        <v>1.0440787217105401E-2</v>
      </c>
      <c r="B1106" s="75">
        <v>1.0079478656130868E-2</v>
      </c>
      <c r="G1106" s="2">
        <v>40352</v>
      </c>
      <c r="H1106" s="41">
        <v>1.0440787217105401E-2</v>
      </c>
      <c r="I1106">
        <f t="shared" si="90"/>
        <v>1.6831946532076677E-3</v>
      </c>
      <c r="J1106" s="60">
        <v>2.4252978464134783E-4</v>
      </c>
      <c r="K1106">
        <f t="shared" si="91"/>
        <v>1.7720691965461433E-3</v>
      </c>
      <c r="M1106" s="2">
        <v>40879</v>
      </c>
      <c r="N1106" s="41">
        <v>1.3184612893995949E-2</v>
      </c>
      <c r="O1106" s="54">
        <v>4.9031150580857038E-4</v>
      </c>
      <c r="P1106" s="60">
        <v>2.1935553207644572E-2</v>
      </c>
      <c r="Q1106" s="79">
        <v>-2.1541330843284032E-4</v>
      </c>
      <c r="R1106">
        <f t="shared" si="92"/>
        <v>-1.4976266606713395E-2</v>
      </c>
      <c r="S1106">
        <f t="shared" si="93"/>
        <v>0</v>
      </c>
      <c r="T1106">
        <f t="shared" si="94"/>
        <v>-2.037695521114169E-2</v>
      </c>
      <c r="U1106">
        <f t="shared" si="95"/>
        <v>0</v>
      </c>
      <c r="W1106">
        <v>1.5890609525601292E-2</v>
      </c>
      <c r="X1106">
        <v>0</v>
      </c>
      <c r="Y1106">
        <v>-1.0582426733694949E-4</v>
      </c>
      <c r="Z1106">
        <v>2</v>
      </c>
    </row>
    <row r="1107" spans="1:26" x14ac:dyDescent="0.25">
      <c r="A1107" s="41">
        <v>6.2449302478897566E-3</v>
      </c>
      <c r="B1107" s="75">
        <v>6.5587492757444524E-3</v>
      </c>
      <c r="G1107" s="2">
        <v>40353</v>
      </c>
      <c r="H1107" s="41">
        <v>6.2449302478897566E-3</v>
      </c>
      <c r="I1107">
        <f t="shared" si="90"/>
        <v>1.7179864999091968E-3</v>
      </c>
      <c r="J1107" s="60">
        <v>-1.5569919946988588E-3</v>
      </c>
      <c r="K1107">
        <f t="shared" si="91"/>
        <v>1.8418849712932284E-3</v>
      </c>
      <c r="M1107" s="2">
        <v>40882</v>
      </c>
      <c r="N1107" s="41">
        <v>-5.2499167621669757E-3</v>
      </c>
      <c r="O1107" s="54">
        <v>4.9465509004373385E-4</v>
      </c>
      <c r="P1107" s="60">
        <v>-2.5729604884245569E-3</v>
      </c>
      <c r="Q1107" s="79">
        <v>-2.026515740197036E-4</v>
      </c>
      <c r="R1107">
        <f t="shared" si="92"/>
        <v>-1.4971923022478233E-2</v>
      </c>
      <c r="S1107">
        <f t="shared" si="93"/>
        <v>0</v>
      </c>
      <c r="T1107">
        <f t="shared" si="94"/>
        <v>-2.0364193476728555E-2</v>
      </c>
      <c r="U1107">
        <f t="shared" si="95"/>
        <v>0</v>
      </c>
      <c r="W1107">
        <v>1.5894862015108098E-2</v>
      </c>
      <c r="X1107">
        <v>0</v>
      </c>
      <c r="Y1107">
        <v>-9.3062532923813082E-5</v>
      </c>
      <c r="Z1107">
        <v>0</v>
      </c>
    </row>
    <row r="1108" spans="1:26" x14ac:dyDescent="0.25">
      <c r="A1108" s="41">
        <v>-3.1637772665041894E-3</v>
      </c>
      <c r="B1108" s="75">
        <v>-3.6648748738736668E-3</v>
      </c>
      <c r="G1108" s="2">
        <v>40354</v>
      </c>
      <c r="H1108" s="41">
        <v>-3.1637772665041894E-3</v>
      </c>
      <c r="I1108">
        <f t="shared" si="90"/>
        <v>1.7163276594148486E-3</v>
      </c>
      <c r="J1108" s="60">
        <v>-8.891760066417757E-3</v>
      </c>
      <c r="K1108">
        <f t="shared" si="91"/>
        <v>1.777656394004962E-3</v>
      </c>
      <c r="M1108" s="2">
        <v>40884</v>
      </c>
      <c r="N1108" s="41">
        <v>-5.0863941247403155E-3</v>
      </c>
      <c r="O1108" s="54">
        <v>4.7055008745568232E-4</v>
      </c>
      <c r="P1108" s="60">
        <v>4.1586996506465237E-3</v>
      </c>
      <c r="Q1108" s="79">
        <v>-1.8992334288387786E-4</v>
      </c>
      <c r="R1108">
        <f t="shared" si="92"/>
        <v>-1.4996028025066284E-2</v>
      </c>
      <c r="S1108">
        <f t="shared" si="93"/>
        <v>0</v>
      </c>
      <c r="T1108">
        <f t="shared" si="94"/>
        <v>-2.0351465245592729E-2</v>
      </c>
      <c r="U1108">
        <f t="shared" si="95"/>
        <v>0</v>
      </c>
      <c r="W1108">
        <v>1.5870644622608468E-2</v>
      </c>
      <c r="X1108">
        <v>0</v>
      </c>
      <c r="Y1108">
        <v>-8.0334301787987172E-5</v>
      </c>
      <c r="Z1108">
        <v>2</v>
      </c>
    </row>
    <row r="1109" spans="1:26" x14ac:dyDescent="0.25">
      <c r="A1109" s="41">
        <v>-1.2372482112785691E-3</v>
      </c>
      <c r="B1109" s="75">
        <v>-1.6727655805254468E-3</v>
      </c>
      <c r="G1109" s="2">
        <v>40357</v>
      </c>
      <c r="H1109" s="41">
        <v>-1.2372482112785691E-3</v>
      </c>
      <c r="I1109">
        <f t="shared" si="90"/>
        <v>1.6890263465616884E-3</v>
      </c>
      <c r="J1109" s="60">
        <v>1.12551530032148E-2</v>
      </c>
      <c r="K1109">
        <f t="shared" si="91"/>
        <v>1.700898597663729E-3</v>
      </c>
      <c r="M1109" s="2">
        <v>40885</v>
      </c>
      <c r="N1109" s="41">
        <v>-1.0222221497385614E-2</v>
      </c>
      <c r="O1109" s="54">
        <v>4.2789299585720478E-4</v>
      </c>
      <c r="P1109" s="60">
        <v>-2.3147961838253669E-2</v>
      </c>
      <c r="Q1109" s="79">
        <v>-1.7916463446078669E-4</v>
      </c>
      <c r="R1109">
        <f t="shared" si="92"/>
        <v>-1.5038685116664761E-2</v>
      </c>
      <c r="S1109">
        <f t="shared" si="93"/>
        <v>0</v>
      </c>
      <c r="T1109">
        <f t="shared" si="94"/>
        <v>-2.0340706537169635E-2</v>
      </c>
      <c r="U1109">
        <f t="shared" si="95"/>
        <v>1</v>
      </c>
      <c r="W1109">
        <v>1.582836252102994E-2</v>
      </c>
      <c r="X1109">
        <v>0</v>
      </c>
      <c r="Y1109">
        <v>-6.9575593364895952E-5</v>
      </c>
      <c r="Z1109">
        <v>0</v>
      </c>
    </row>
    <row r="1110" spans="1:26" x14ac:dyDescent="0.25">
      <c r="A1110" s="41">
        <v>-7.293585241215656E-3</v>
      </c>
      <c r="B1110" s="75">
        <v>-7.0683139008289311E-3</v>
      </c>
      <c r="G1110" s="2">
        <v>40358</v>
      </c>
      <c r="H1110" s="41">
        <v>-7.293585241215656E-3</v>
      </c>
      <c r="I1110">
        <f t="shared" si="90"/>
        <v>1.6778094150777581E-3</v>
      </c>
      <c r="J1110" s="60">
        <v>-1.3621825274840547E-2</v>
      </c>
      <c r="K1110">
        <f t="shared" si="91"/>
        <v>1.7515878142503026E-3</v>
      </c>
      <c r="M1110" s="2">
        <v>40886</v>
      </c>
      <c r="N1110" s="41">
        <v>-7.9256575337250321E-3</v>
      </c>
      <c r="O1110" s="54">
        <v>3.8265356798556889E-4</v>
      </c>
      <c r="P1110" s="60">
        <v>-1.6774800124874537E-2</v>
      </c>
      <c r="Q1110" s="79">
        <v>-2.3848048567934394E-4</v>
      </c>
      <c r="R1110">
        <f t="shared" si="92"/>
        <v>-1.5083924544536397E-2</v>
      </c>
      <c r="S1110">
        <f t="shared" si="93"/>
        <v>0</v>
      </c>
      <c r="T1110">
        <f t="shared" si="94"/>
        <v>-2.0400022388388193E-2</v>
      </c>
      <c r="U1110">
        <f t="shared" si="95"/>
        <v>0</v>
      </c>
      <c r="W1110">
        <v>1.5782859639940423E-2</v>
      </c>
      <c r="X1110">
        <v>0</v>
      </c>
      <c r="Y1110">
        <v>-1.2889144458345315E-4</v>
      </c>
      <c r="Z1110">
        <v>0</v>
      </c>
    </row>
    <row r="1111" spans="1:26" x14ac:dyDescent="0.25">
      <c r="A1111" s="41">
        <v>1.0183281903022418E-2</v>
      </c>
      <c r="B1111" s="75">
        <v>1.0899879619673531E-2</v>
      </c>
      <c r="G1111" s="2">
        <v>40359</v>
      </c>
      <c r="H1111" s="41">
        <v>1.0183281903022418E-2</v>
      </c>
      <c r="I1111">
        <f t="shared" si="90"/>
        <v>1.6425916435124383E-3</v>
      </c>
      <c r="J1111" s="60">
        <v>9.4038787236983643E-3</v>
      </c>
      <c r="K1111">
        <f t="shared" si="91"/>
        <v>1.6415227618569565E-3</v>
      </c>
      <c r="M1111" s="2">
        <v>40889</v>
      </c>
      <c r="N1111" s="41">
        <v>-7.5623234593222427E-3</v>
      </c>
      <c r="O1111" s="54">
        <v>3.6957147933935804E-4</v>
      </c>
      <c r="P1111" s="60">
        <v>-2.1271635883657488E-2</v>
      </c>
      <c r="Q1111" s="79">
        <v>-2.6013718913664278E-4</v>
      </c>
      <c r="R1111">
        <f t="shared" si="92"/>
        <v>-1.5097006633182608E-2</v>
      </c>
      <c r="S1111">
        <f t="shared" si="93"/>
        <v>0</v>
      </c>
      <c r="T1111">
        <f t="shared" si="94"/>
        <v>-2.0421679091845495E-2</v>
      </c>
      <c r="U1111">
        <f t="shared" si="95"/>
        <v>1</v>
      </c>
      <c r="W1111">
        <v>1.5769820467901104E-2</v>
      </c>
      <c r="X1111">
        <v>0</v>
      </c>
      <c r="Y1111">
        <v>-1.5054814804075202E-4</v>
      </c>
      <c r="Z1111">
        <v>0</v>
      </c>
    </row>
    <row r="1112" spans="1:26" x14ac:dyDescent="0.25">
      <c r="A1112" s="41">
        <v>-2.8717445244625362E-3</v>
      </c>
      <c r="B1112" s="75">
        <v>-2.5821061346943579E-3</v>
      </c>
      <c r="G1112" s="2">
        <v>40360</v>
      </c>
      <c r="H1112" s="41">
        <v>-2.8717445244625362E-3</v>
      </c>
      <c r="I1112">
        <f t="shared" si="90"/>
        <v>1.6597799958444756E-3</v>
      </c>
      <c r="J1112" s="60">
        <v>-1.0932202580520422E-2</v>
      </c>
      <c r="K1112">
        <f t="shared" si="91"/>
        <v>1.6524680561539043E-3</v>
      </c>
      <c r="M1112" s="2">
        <v>40890</v>
      </c>
      <c r="N1112" s="41">
        <v>5.1720948572887386E-3</v>
      </c>
      <c r="O1112" s="54">
        <v>3.5219489898758978E-4</v>
      </c>
      <c r="P1112" s="60">
        <v>8.2178895589349755E-3</v>
      </c>
      <c r="Q1112" s="79">
        <v>-3.4949649926541279E-4</v>
      </c>
      <c r="R1112">
        <f t="shared" si="92"/>
        <v>-1.5114383213534376E-2</v>
      </c>
      <c r="S1112">
        <f t="shared" si="93"/>
        <v>0</v>
      </c>
      <c r="T1112">
        <f t="shared" si="94"/>
        <v>-2.0511038401974262E-2</v>
      </c>
      <c r="U1112">
        <f t="shared" si="95"/>
        <v>0</v>
      </c>
      <c r="W1112">
        <v>1.5752590329598675E-2</v>
      </c>
      <c r="X1112">
        <v>0</v>
      </c>
      <c r="Y1112">
        <v>-2.3990745816952213E-4</v>
      </c>
      <c r="Z1112">
        <v>2</v>
      </c>
    </row>
    <row r="1113" spans="1:26" x14ac:dyDescent="0.25">
      <c r="A1113" s="41">
        <v>-2.6368046971312117E-3</v>
      </c>
      <c r="B1113" s="75">
        <v>-2.7709440802664428E-3</v>
      </c>
      <c r="G1113" s="2">
        <v>40361</v>
      </c>
      <c r="H1113" s="41">
        <v>-2.6368046971312117E-3</v>
      </c>
      <c r="I1113">
        <f t="shared" si="90"/>
        <v>1.6576999944786165E-3</v>
      </c>
      <c r="J1113" s="60">
        <v>-2.8726873435438432E-3</v>
      </c>
      <c r="K1113">
        <f t="shared" si="91"/>
        <v>1.5351774758344478E-3</v>
      </c>
      <c r="M1113" s="2">
        <v>40891</v>
      </c>
      <c r="N1113" s="41">
        <v>-2.4325945109555285E-3</v>
      </c>
      <c r="O1113" s="54">
        <v>3.8644127288458012E-4</v>
      </c>
      <c r="P1113" s="60">
        <v>-7.6940242328252381E-3</v>
      </c>
      <c r="Q1113" s="79">
        <v>-2.8949728268910655E-4</v>
      </c>
      <c r="R1113">
        <f t="shared" si="92"/>
        <v>-1.5080136839637385E-2</v>
      </c>
      <c r="S1113">
        <f t="shared" si="93"/>
        <v>0</v>
      </c>
      <c r="T1113">
        <f t="shared" si="94"/>
        <v>-2.0451039185397958E-2</v>
      </c>
      <c r="U1113">
        <f t="shared" si="95"/>
        <v>0</v>
      </c>
      <c r="W1113">
        <v>1.5786816067307467E-2</v>
      </c>
      <c r="X1113">
        <v>0</v>
      </c>
      <c r="Y1113">
        <v>-1.799082415932157E-4</v>
      </c>
      <c r="Z1113">
        <v>0</v>
      </c>
    </row>
    <row r="1114" spans="1:26" x14ac:dyDescent="0.25">
      <c r="A1114" s="41">
        <v>2.8498097467598996E-3</v>
      </c>
      <c r="B1114" s="75">
        <v>2.6106278716205729E-3</v>
      </c>
      <c r="G1114" s="2">
        <v>40364</v>
      </c>
      <c r="H1114" s="41">
        <v>2.8498097467598996E-3</v>
      </c>
      <c r="I1114">
        <f t="shared" si="90"/>
        <v>1.6334812703338235E-3</v>
      </c>
      <c r="J1114" s="60">
        <v>-1.2269394716281372E-3</v>
      </c>
      <c r="K1114">
        <f t="shared" si="91"/>
        <v>1.5114569035653506E-3</v>
      </c>
      <c r="M1114" s="2">
        <v>40892</v>
      </c>
      <c r="N1114" s="41">
        <v>3.0497429695729265E-3</v>
      </c>
      <c r="O1114" s="54">
        <v>3.5178227174727759E-4</v>
      </c>
      <c r="P1114" s="60">
        <v>-2.9223594089662118E-3</v>
      </c>
      <c r="Q1114" s="79">
        <v>-3.3646954355867669E-4</v>
      </c>
      <c r="R1114">
        <f t="shared" si="92"/>
        <v>-1.5114795840774688E-2</v>
      </c>
      <c r="S1114">
        <f t="shared" si="93"/>
        <v>0</v>
      </c>
      <c r="T1114">
        <f t="shared" si="94"/>
        <v>-2.0498011446267526E-2</v>
      </c>
      <c r="U1114">
        <f t="shared" si="95"/>
        <v>0</v>
      </c>
      <c r="W1114">
        <v>1.5752065429290005E-2</v>
      </c>
      <c r="X1114">
        <v>0</v>
      </c>
      <c r="Y1114">
        <v>-2.2688050246278595E-4</v>
      </c>
      <c r="Z1114">
        <v>0</v>
      </c>
    </row>
    <row r="1115" spans="1:26" x14ac:dyDescent="0.25">
      <c r="A1115" s="41">
        <v>4.0162744568956908E-3</v>
      </c>
      <c r="B1115" s="75">
        <v>3.8944200789864259E-3</v>
      </c>
      <c r="G1115" s="2">
        <v>40365</v>
      </c>
      <c r="H1115" s="41">
        <v>4.0162744568956908E-3</v>
      </c>
      <c r="I1115">
        <f t="shared" si="90"/>
        <v>1.7287013918180388E-3</v>
      </c>
      <c r="J1115" s="60">
        <v>9.8116101259454139E-3</v>
      </c>
      <c r="K1115">
        <f t="shared" si="91"/>
        <v>1.7074820357409848E-3</v>
      </c>
      <c r="M1115" s="2">
        <v>40893</v>
      </c>
      <c r="N1115" s="41">
        <v>-9.1667805499815857E-3</v>
      </c>
      <c r="O1115" s="54">
        <v>3.6805009453308956E-4</v>
      </c>
      <c r="P1115" s="60">
        <v>-2.190232441709818E-2</v>
      </c>
      <c r="Q1115" s="79">
        <v>-3.1446447990056111E-4</v>
      </c>
      <c r="R1115">
        <f t="shared" si="92"/>
        <v>-1.5098528017988876E-2</v>
      </c>
      <c r="S1115">
        <f t="shared" si="93"/>
        <v>0</v>
      </c>
      <c r="T1115">
        <f t="shared" si="94"/>
        <v>-2.0476006382609411E-2</v>
      </c>
      <c r="U1115">
        <f t="shared" si="95"/>
        <v>1</v>
      </c>
      <c r="W1115">
        <v>1.576832165146963E-2</v>
      </c>
      <c r="X1115">
        <v>0</v>
      </c>
      <c r="Y1115">
        <v>-2.0487543880466988E-4</v>
      </c>
      <c r="Z1115">
        <v>0</v>
      </c>
    </row>
    <row r="1116" spans="1:26" x14ac:dyDescent="0.25">
      <c r="A1116" s="41">
        <v>-4.0712981704399791E-3</v>
      </c>
      <c r="B1116" s="75">
        <v>-3.8416624472774668E-3</v>
      </c>
      <c r="G1116" s="2">
        <v>40366</v>
      </c>
      <c r="H1116" s="41">
        <v>-4.0712981704399791E-3</v>
      </c>
      <c r="I1116">
        <f t="shared" si="90"/>
        <v>1.7313468531243192E-3</v>
      </c>
      <c r="J1116" s="60">
        <v>-8.2534570406054275E-3</v>
      </c>
      <c r="K1116">
        <f t="shared" si="91"/>
        <v>1.7864370522713961E-3</v>
      </c>
      <c r="M1116" s="2">
        <v>40896</v>
      </c>
      <c r="N1116" s="41">
        <v>-1.9291336608506819E-3</v>
      </c>
      <c r="O1116" s="54">
        <v>3.5011060043185224E-4</v>
      </c>
      <c r="P1116" s="60">
        <v>-7.3400757320556988E-3</v>
      </c>
      <c r="Q1116" s="79">
        <v>-3.6674370263010606E-4</v>
      </c>
      <c r="R1116">
        <f t="shared" si="92"/>
        <v>-1.5116467512090113E-2</v>
      </c>
      <c r="S1116">
        <f t="shared" si="93"/>
        <v>0</v>
      </c>
      <c r="T1116">
        <f t="shared" si="94"/>
        <v>-2.0528285605338956E-2</v>
      </c>
      <c r="U1116">
        <f t="shared" si="95"/>
        <v>0</v>
      </c>
      <c r="W1116">
        <v>1.5750268408139312E-2</v>
      </c>
      <c r="X1116">
        <v>0</v>
      </c>
      <c r="Y1116">
        <v>-2.5715466153421483E-4</v>
      </c>
      <c r="Z1116">
        <v>0</v>
      </c>
    </row>
    <row r="1117" spans="1:26" x14ac:dyDescent="0.25">
      <c r="A1117" s="41">
        <v>3.1109475947355154E-3</v>
      </c>
      <c r="B1117" s="75">
        <v>3.1183799208739744E-3</v>
      </c>
      <c r="G1117" s="2">
        <v>40367</v>
      </c>
      <c r="H1117" s="41">
        <v>3.1109475947355154E-3</v>
      </c>
      <c r="I1117">
        <f t="shared" si="90"/>
        <v>1.7517055451982326E-3</v>
      </c>
      <c r="J1117" s="60">
        <v>1.0233247071028051E-2</v>
      </c>
      <c r="K1117">
        <f t="shared" si="91"/>
        <v>1.8506361859757597E-3</v>
      </c>
      <c r="M1117" s="2">
        <v>40897</v>
      </c>
      <c r="N1117" s="41">
        <v>-2.4190804929652716E-3</v>
      </c>
      <c r="O1117" s="54">
        <v>3.3698163502632859E-4</v>
      </c>
      <c r="P1117" s="60">
        <v>-1.3391043251744736E-2</v>
      </c>
      <c r="Q1117" s="79">
        <v>-3.8353803301589617E-4</v>
      </c>
      <c r="R1117">
        <f t="shared" si="92"/>
        <v>-1.5129596477495637E-2</v>
      </c>
      <c r="S1117">
        <f t="shared" si="93"/>
        <v>0</v>
      </c>
      <c r="T1117">
        <f t="shared" si="94"/>
        <v>-2.0545079935724745E-2</v>
      </c>
      <c r="U1117">
        <f t="shared" si="95"/>
        <v>0</v>
      </c>
      <c r="W1117">
        <v>1.5737387478254428E-2</v>
      </c>
      <c r="X1117">
        <v>0</v>
      </c>
      <c r="Y1117">
        <v>-2.7394899192000478E-4</v>
      </c>
      <c r="Z1117">
        <v>0</v>
      </c>
    </row>
    <row r="1118" spans="1:26" x14ac:dyDescent="0.25">
      <c r="A1118" s="41">
        <v>-3.3641410300764875E-3</v>
      </c>
      <c r="B1118" s="75">
        <v>-3.7044419574533238E-3</v>
      </c>
      <c r="G1118" s="2">
        <v>40368</v>
      </c>
      <c r="H1118" s="41">
        <v>-3.3641410300764875E-3</v>
      </c>
      <c r="I1118">
        <f t="shared" si="90"/>
        <v>1.7693970142414097E-3</v>
      </c>
      <c r="J1118" s="60">
        <v>1.0190251257843721E-2</v>
      </c>
      <c r="K1118">
        <f t="shared" si="91"/>
        <v>1.890718038014199E-3</v>
      </c>
      <c r="M1118" s="2">
        <v>40898</v>
      </c>
      <c r="N1118" s="41">
        <v>1.0130336837533591E-2</v>
      </c>
      <c r="O1118" s="54">
        <v>3.193020884607764E-4</v>
      </c>
      <c r="P1118" s="60">
        <v>3.3506708204124512E-2</v>
      </c>
      <c r="Q1118" s="79">
        <v>-4.4728158625130824E-4</v>
      </c>
      <c r="R1118">
        <f t="shared" si="92"/>
        <v>-1.514727602406119E-2</v>
      </c>
      <c r="S1118">
        <f t="shared" si="93"/>
        <v>0</v>
      </c>
      <c r="T1118">
        <f t="shared" si="94"/>
        <v>-2.0608823488960159E-2</v>
      </c>
      <c r="U1118">
        <f t="shared" si="95"/>
        <v>0</v>
      </c>
      <c r="W1118">
        <v>1.5719879558000759E-2</v>
      </c>
      <c r="X1118">
        <v>0</v>
      </c>
      <c r="Y1118">
        <v>-3.3769254515541756E-4</v>
      </c>
      <c r="Z1118">
        <v>2</v>
      </c>
    </row>
    <row r="1119" spans="1:26" x14ac:dyDescent="0.25">
      <c r="A1119" s="41">
        <v>-1.4802826848624648E-3</v>
      </c>
      <c r="B1119" s="75">
        <v>-1.4772708585229243E-3</v>
      </c>
      <c r="G1119" s="2">
        <v>40371</v>
      </c>
      <c r="H1119" s="41">
        <v>-1.4802826848624648E-3</v>
      </c>
      <c r="I1119">
        <f t="shared" si="90"/>
        <v>1.7236276387547819E-3</v>
      </c>
      <c r="J1119" s="60">
        <v>5.7030538778085919E-3</v>
      </c>
      <c r="K1119">
        <f t="shared" si="91"/>
        <v>1.8284230666064764E-3</v>
      </c>
      <c r="M1119" s="2">
        <v>40899</v>
      </c>
      <c r="N1119" s="41">
        <v>8.8587336817386314E-3</v>
      </c>
      <c r="O1119" s="54">
        <v>3.5831756925191278E-4</v>
      </c>
      <c r="P1119" s="60">
        <v>8.0605279034653525E-3</v>
      </c>
      <c r="Q1119" s="79">
        <v>-3.3255585755699552E-4</v>
      </c>
      <c r="R1119">
        <f t="shared" si="92"/>
        <v>-1.5108260543270052E-2</v>
      </c>
      <c r="S1119">
        <f t="shared" si="93"/>
        <v>0</v>
      </c>
      <c r="T1119">
        <f t="shared" si="94"/>
        <v>-2.0494097760265846E-2</v>
      </c>
      <c r="U1119">
        <f t="shared" si="95"/>
        <v>0</v>
      </c>
      <c r="W1119">
        <v>1.5758811930570753E-2</v>
      </c>
      <c r="X1119">
        <v>0</v>
      </c>
      <c r="Y1119">
        <v>-2.229668164611043E-4</v>
      </c>
      <c r="Z1119">
        <v>2</v>
      </c>
    </row>
    <row r="1120" spans="1:26" x14ac:dyDescent="0.25">
      <c r="A1120" s="41">
        <v>-2.1076797115716066E-3</v>
      </c>
      <c r="B1120" s="75">
        <v>-2.1729351976873964E-3</v>
      </c>
      <c r="G1120" s="2">
        <v>40372</v>
      </c>
      <c r="H1120" s="41">
        <v>-2.1076797115716066E-3</v>
      </c>
      <c r="I1120">
        <f t="shared" si="90"/>
        <v>1.7622475266925342E-3</v>
      </c>
      <c r="J1120" s="60">
        <v>2.6054389454349355E-3</v>
      </c>
      <c r="K1120">
        <f t="shared" si="91"/>
        <v>1.9393093223304364E-3</v>
      </c>
      <c r="M1120" s="2">
        <v>40900</v>
      </c>
      <c r="N1120" s="41">
        <v>-1.4947523852374283E-3</v>
      </c>
      <c r="O1120" s="54">
        <v>3.741081903700529E-4</v>
      </c>
      <c r="P1120" s="60">
        <v>-4.8309132884411642E-3</v>
      </c>
      <c r="Q1120" s="79">
        <v>-3.3852486625909043E-4</v>
      </c>
      <c r="R1120">
        <f t="shared" si="92"/>
        <v>-1.5092469922151913E-2</v>
      </c>
      <c r="S1120">
        <f t="shared" si="93"/>
        <v>0</v>
      </c>
      <c r="T1120">
        <f t="shared" si="94"/>
        <v>-2.0500066768967942E-2</v>
      </c>
      <c r="U1120">
        <f t="shared" si="95"/>
        <v>0</v>
      </c>
      <c r="W1120">
        <v>1.5774664706412794E-2</v>
      </c>
      <c r="X1120">
        <v>0</v>
      </c>
      <c r="Y1120">
        <v>-2.289358251631998E-4</v>
      </c>
      <c r="Z1120">
        <v>0</v>
      </c>
    </row>
    <row r="1121" spans="1:26" x14ac:dyDescent="0.25">
      <c r="A1121" s="41">
        <v>-4.1368084757590629E-3</v>
      </c>
      <c r="B1121" s="75">
        <v>-4.0414925617008888E-3</v>
      </c>
      <c r="G1121" s="2">
        <v>40373</v>
      </c>
      <c r="H1121" s="41">
        <v>-4.1368084757590629E-3</v>
      </c>
      <c r="I1121">
        <f t="shared" si="90"/>
        <v>1.7277686751650599E-3</v>
      </c>
      <c r="J1121" s="60">
        <v>-2.7638904661011219E-3</v>
      </c>
      <c r="K1121">
        <f t="shared" si="91"/>
        <v>1.8626962569910554E-3</v>
      </c>
      <c r="M1121" s="2">
        <v>40903</v>
      </c>
      <c r="N1121" s="41">
        <v>3.2433558776749512E-3</v>
      </c>
      <c r="O1121" s="54">
        <v>3.7924387346027034E-4</v>
      </c>
      <c r="P1121" s="60">
        <v>1.463432246366621E-2</v>
      </c>
      <c r="Q1121" s="79">
        <v>-3.7979180182580718E-4</v>
      </c>
      <c r="R1121">
        <f t="shared" si="92"/>
        <v>-1.5087334239061695E-2</v>
      </c>
      <c r="S1121">
        <f t="shared" si="93"/>
        <v>0</v>
      </c>
      <c r="T1121">
        <f t="shared" si="94"/>
        <v>-2.0541333704534658E-2</v>
      </c>
      <c r="U1121">
        <f t="shared" si="95"/>
        <v>0</v>
      </c>
      <c r="W1121">
        <v>1.5779948237865129E-2</v>
      </c>
      <c r="X1121">
        <v>0</v>
      </c>
      <c r="Y1121">
        <v>-2.7020276072991655E-4</v>
      </c>
      <c r="Z1121">
        <v>2</v>
      </c>
    </row>
    <row r="1122" spans="1:26" x14ac:dyDescent="0.25">
      <c r="A1122" s="41">
        <v>3.7511019057118043E-3</v>
      </c>
      <c r="B1122" s="75">
        <v>4.0692341832923497E-3</v>
      </c>
      <c r="G1122" s="2">
        <v>40374</v>
      </c>
      <c r="H1122" s="41">
        <v>3.7511019057118043E-3</v>
      </c>
      <c r="I1122">
        <f t="shared" si="90"/>
        <v>1.7265650626140398E-3</v>
      </c>
      <c r="J1122" s="60">
        <v>-1.7095301721818394E-3</v>
      </c>
      <c r="K1122">
        <f t="shared" si="91"/>
        <v>1.8536421765799561E-3</v>
      </c>
      <c r="M1122" s="2">
        <v>40904</v>
      </c>
      <c r="N1122" s="41">
        <v>-2.1884460400769168E-3</v>
      </c>
      <c r="O1122" s="54">
        <v>3.922209024782301E-4</v>
      </c>
      <c r="P1122" s="60">
        <v>-6.1706694537251834E-3</v>
      </c>
      <c r="Q1122" s="79">
        <v>-3.5525534966685749E-4</v>
      </c>
      <c r="R1122">
        <f t="shared" si="92"/>
        <v>-1.5074357210043736E-2</v>
      </c>
      <c r="S1122">
        <f t="shared" si="93"/>
        <v>0</v>
      </c>
      <c r="T1122">
        <f t="shared" si="94"/>
        <v>-2.0516797252375707E-2</v>
      </c>
      <c r="U1122">
        <f t="shared" si="95"/>
        <v>0</v>
      </c>
      <c r="W1122">
        <v>1.5793022012807734E-2</v>
      </c>
      <c r="X1122">
        <v>0</v>
      </c>
      <c r="Y1122">
        <v>-2.4566630857096703E-4</v>
      </c>
      <c r="Z1122">
        <v>0</v>
      </c>
    </row>
    <row r="1123" spans="1:26" x14ac:dyDescent="0.25">
      <c r="A1123" s="41">
        <v>4.3947372384369413E-3</v>
      </c>
      <c r="B1123" s="75">
        <v>4.4252135727962487E-3</v>
      </c>
      <c r="G1123" s="2">
        <v>40375</v>
      </c>
      <c r="H1123" s="41">
        <v>4.3947372384369413E-3</v>
      </c>
      <c r="I1123">
        <f t="shared" si="90"/>
        <v>1.7589885211190268E-3</v>
      </c>
      <c r="J1123" s="60">
        <v>2.4789870522090212E-3</v>
      </c>
      <c r="K1123">
        <f t="shared" si="91"/>
        <v>1.9166856216825099E-3</v>
      </c>
      <c r="M1123" s="2">
        <v>40905</v>
      </c>
      <c r="N1123" s="41">
        <v>-4.8249977349241269E-3</v>
      </c>
      <c r="O1123" s="54">
        <v>3.9199901696035865E-4</v>
      </c>
      <c r="P1123" s="60">
        <v>-9.3133473999164971E-3</v>
      </c>
      <c r="Q1123" s="79">
        <v>-3.7936553757663831E-4</v>
      </c>
      <c r="R1123">
        <f t="shared" si="92"/>
        <v>-1.5074579095561607E-2</v>
      </c>
      <c r="S1123">
        <f t="shared" si="93"/>
        <v>0</v>
      </c>
      <c r="T1123">
        <f t="shared" si="94"/>
        <v>-2.0540907440285489E-2</v>
      </c>
      <c r="U1123">
        <f t="shared" si="95"/>
        <v>0</v>
      </c>
      <c r="W1123">
        <v>1.5792846027575122E-2</v>
      </c>
      <c r="X1123">
        <v>0</v>
      </c>
      <c r="Y1123">
        <v>-2.6977649648074763E-4</v>
      </c>
      <c r="Z1123">
        <v>0</v>
      </c>
    </row>
    <row r="1124" spans="1:26" x14ac:dyDescent="0.25">
      <c r="A1124" s="41">
        <v>-8.1643711911252095E-3</v>
      </c>
      <c r="B1124" s="75">
        <v>-8.6340074407419316E-3</v>
      </c>
      <c r="G1124" s="2">
        <v>40378</v>
      </c>
      <c r="H1124" s="41">
        <v>-8.1643711911252095E-3</v>
      </c>
      <c r="I1124">
        <f t="shared" si="90"/>
        <v>1.7993666858975598E-3</v>
      </c>
      <c r="J1124" s="60">
        <v>-1.6355566660777323E-3</v>
      </c>
      <c r="K1124">
        <f t="shared" si="91"/>
        <v>2.0208145371386882E-3</v>
      </c>
      <c r="M1124" s="2">
        <v>40906</v>
      </c>
      <c r="N1124" s="41">
        <v>-2.0895100989729593E-3</v>
      </c>
      <c r="O1124" s="54">
        <v>3.9010838712748785E-4</v>
      </c>
      <c r="P1124" s="60">
        <v>-1.1803495074024744E-2</v>
      </c>
      <c r="Q1124" s="79">
        <v>-3.9735855113107589E-4</v>
      </c>
      <c r="R1124">
        <f t="shared" si="92"/>
        <v>-1.5076469725394477E-2</v>
      </c>
      <c r="S1124">
        <f t="shared" si="93"/>
        <v>0</v>
      </c>
      <c r="T1124">
        <f t="shared" si="94"/>
        <v>-2.0558900453839925E-2</v>
      </c>
      <c r="U1124">
        <f t="shared" si="95"/>
        <v>0</v>
      </c>
      <c r="W1124">
        <v>1.5790818419403555E-2</v>
      </c>
      <c r="X1124">
        <v>0</v>
      </c>
      <c r="Y1124">
        <v>-2.8776951003518547E-4</v>
      </c>
      <c r="Z1124">
        <v>0</v>
      </c>
    </row>
    <row r="1125" spans="1:26" x14ac:dyDescent="0.25">
      <c r="A1125" s="41">
        <v>-5.7849277752295026E-3</v>
      </c>
      <c r="B1125" s="75">
        <v>-5.4785016618617123E-3</v>
      </c>
      <c r="G1125" s="2">
        <v>40379</v>
      </c>
      <c r="H1125" s="41">
        <v>-5.7849277752295026E-3</v>
      </c>
      <c r="I1125">
        <f t="shared" si="90"/>
        <v>1.8084414705493545E-3</v>
      </c>
      <c r="J1125" s="60">
        <v>-2.9140748797809972E-3</v>
      </c>
      <c r="K1125">
        <f t="shared" si="91"/>
        <v>2.0057730863147212E-3</v>
      </c>
      <c r="M1125" s="2">
        <v>40907</v>
      </c>
      <c r="N1125" s="41">
        <v>1.1101547731036145E-3</v>
      </c>
      <c r="O1125" s="54">
        <v>3.7406274975198005E-4</v>
      </c>
      <c r="P1125" s="60">
        <v>-5.8359400990329905E-3</v>
      </c>
      <c r="Q1125" s="79">
        <v>-4.2508922393833665E-4</v>
      </c>
      <c r="R1125">
        <f t="shared" si="92"/>
        <v>-1.5092515362769985E-2</v>
      </c>
      <c r="S1125">
        <f t="shared" si="93"/>
        <v>0</v>
      </c>
      <c r="T1125">
        <f t="shared" si="94"/>
        <v>-2.0586631126647187E-2</v>
      </c>
      <c r="U1125">
        <f t="shared" si="95"/>
        <v>0</v>
      </c>
      <c r="W1125">
        <v>1.5774576276765293E-2</v>
      </c>
      <c r="X1125">
        <v>0</v>
      </c>
      <c r="Y1125">
        <v>-3.1550018284244618E-4</v>
      </c>
      <c r="Z1125">
        <v>0</v>
      </c>
    </row>
    <row r="1126" spans="1:26" x14ac:dyDescent="0.25">
      <c r="A1126" s="41">
        <v>-1.2210101462570169E-3</v>
      </c>
      <c r="B1126" s="75">
        <v>-1.0821167640117564E-3</v>
      </c>
      <c r="G1126" s="2">
        <v>40380</v>
      </c>
      <c r="H1126" s="41">
        <v>-1.2210101462570169E-3</v>
      </c>
      <c r="I1126">
        <f t="shared" si="90"/>
        <v>1.8004553514064953E-3</v>
      </c>
      <c r="J1126" s="60">
        <v>5.4329338388010191E-3</v>
      </c>
      <c r="K1126">
        <f t="shared" si="91"/>
        <v>2.041547152678045E-3</v>
      </c>
      <c r="M1126" s="2">
        <v>40910</v>
      </c>
      <c r="N1126" s="41">
        <v>-6.8195769210287784E-3</v>
      </c>
      <c r="O1126" s="54">
        <v>3.6503917155051462E-4</v>
      </c>
      <c r="P1126" s="60">
        <v>3.9667827550699903E-3</v>
      </c>
      <c r="Q1126" s="79">
        <v>-4.4793243039779266E-4</v>
      </c>
      <c r="R1126">
        <f t="shared" si="92"/>
        <v>-1.5101538940971451E-2</v>
      </c>
      <c r="S1126">
        <f t="shared" si="93"/>
        <v>0</v>
      </c>
      <c r="T1126">
        <f t="shared" si="94"/>
        <v>-2.0609474333106642E-2</v>
      </c>
      <c r="U1126">
        <f t="shared" si="95"/>
        <v>0</v>
      </c>
      <c r="W1126">
        <v>1.5765453494976347E-2</v>
      </c>
      <c r="X1126">
        <v>0</v>
      </c>
      <c r="Y1126">
        <v>-3.383433893019023E-4</v>
      </c>
      <c r="Z1126">
        <v>2</v>
      </c>
    </row>
    <row r="1127" spans="1:26" x14ac:dyDescent="0.25">
      <c r="A1127" s="41">
        <v>5.4346562191472415E-3</v>
      </c>
      <c r="B1127" s="75">
        <v>5.7497834069506221E-3</v>
      </c>
      <c r="G1127" s="2">
        <v>40381</v>
      </c>
      <c r="H1127" s="41">
        <v>5.4346562191472415E-3</v>
      </c>
      <c r="I1127">
        <f t="shared" si="90"/>
        <v>1.7655504817940568E-3</v>
      </c>
      <c r="J1127" s="60">
        <v>7.4510863243526177E-3</v>
      </c>
      <c r="K1127">
        <f t="shared" si="91"/>
        <v>1.95234509996169E-3</v>
      </c>
      <c r="M1127" s="2">
        <v>40911</v>
      </c>
      <c r="N1127" s="41">
        <v>1.2931086840756887E-2</v>
      </c>
      <c r="O1127" s="54">
        <v>3.6873366130352718E-4</v>
      </c>
      <c r="P1127" s="60">
        <v>2.7048689903504966E-2</v>
      </c>
      <c r="Q1127" s="79">
        <v>-4.3254138803200225E-4</v>
      </c>
      <c r="R1127">
        <f t="shared" si="92"/>
        <v>-1.5097844451218439E-2</v>
      </c>
      <c r="S1127">
        <f t="shared" si="93"/>
        <v>0</v>
      </c>
      <c r="T1127">
        <f t="shared" si="94"/>
        <v>-2.0594083290740854E-2</v>
      </c>
      <c r="U1127">
        <f t="shared" si="95"/>
        <v>0</v>
      </c>
      <c r="W1127">
        <v>1.5769138026154705E-2</v>
      </c>
      <c r="X1127">
        <v>0</v>
      </c>
      <c r="Y1127">
        <v>-3.2295234693611178E-4</v>
      </c>
      <c r="Z1127">
        <v>2</v>
      </c>
    </row>
    <row r="1128" spans="1:26" x14ac:dyDescent="0.25">
      <c r="A1128" s="41">
        <v>-8.994172606749634E-4</v>
      </c>
      <c r="B1128" s="75">
        <v>-5.2048768127122024E-4</v>
      </c>
      <c r="G1128" s="2">
        <v>40382</v>
      </c>
      <c r="H1128" s="41">
        <v>-8.994172606749634E-4</v>
      </c>
      <c r="I1128">
        <f t="shared" si="90"/>
        <v>1.7495635223560239E-3</v>
      </c>
      <c r="J1128" s="60">
        <v>8.7477866965558608E-4</v>
      </c>
      <c r="K1128">
        <f t="shared" si="91"/>
        <v>1.8958038595378521E-3</v>
      </c>
      <c r="M1128" s="2">
        <v>40912</v>
      </c>
      <c r="N1128" s="41">
        <v>9.5690876939829618E-5</v>
      </c>
      <c r="O1128" s="54">
        <v>4.2015128387491832E-4</v>
      </c>
      <c r="P1128" s="60">
        <v>-3.6680757055542602E-3</v>
      </c>
      <c r="Q1128" s="79">
        <v>-3.5022610016583215E-4</v>
      </c>
      <c r="R1128">
        <f t="shared" si="92"/>
        <v>-1.5046426828647047E-2</v>
      </c>
      <c r="S1128">
        <f t="shared" si="93"/>
        <v>0</v>
      </c>
      <c r="T1128">
        <f t="shared" si="94"/>
        <v>-2.0511768002874683E-2</v>
      </c>
      <c r="U1128">
        <f t="shared" si="95"/>
        <v>0</v>
      </c>
      <c r="W1128">
        <v>1.5820422899215553E-2</v>
      </c>
      <c r="X1128">
        <v>0</v>
      </c>
      <c r="Y1128">
        <v>-2.406370590699416E-4</v>
      </c>
      <c r="Z1128">
        <v>0</v>
      </c>
    </row>
    <row r="1129" spans="1:26" x14ac:dyDescent="0.25">
      <c r="A1129" s="41">
        <v>1.2715624813584506E-4</v>
      </c>
      <c r="B1129" s="75">
        <v>1.9122513079272555E-4</v>
      </c>
      <c r="G1129" s="2">
        <v>40385</v>
      </c>
      <c r="H1129" s="41">
        <v>1.2715624813584506E-4</v>
      </c>
      <c r="I1129">
        <f t="shared" si="90"/>
        <v>1.7675722857253917E-3</v>
      </c>
      <c r="J1129" s="60">
        <v>-6.227846300218139E-3</v>
      </c>
      <c r="K1129">
        <f t="shared" si="91"/>
        <v>1.9047965244549671E-3</v>
      </c>
      <c r="M1129" s="2">
        <v>40913</v>
      </c>
      <c r="N1129" s="41">
        <v>-1.4525880507334505E-3</v>
      </c>
      <c r="O1129" s="54">
        <v>4.2376859437820625E-4</v>
      </c>
      <c r="P1129" s="60">
        <v>-1.71889328774503E-3</v>
      </c>
      <c r="Q1129" s="79">
        <v>-3.7522887363933559E-4</v>
      </c>
      <c r="R1129">
        <f t="shared" si="92"/>
        <v>-1.504280951814376E-2</v>
      </c>
      <c r="S1129">
        <f t="shared" si="93"/>
        <v>0</v>
      </c>
      <c r="T1129">
        <f t="shared" si="94"/>
        <v>-2.0536770776348186E-2</v>
      </c>
      <c r="U1129">
        <f t="shared" si="95"/>
        <v>0</v>
      </c>
      <c r="W1129">
        <v>1.5823881829302309E-2</v>
      </c>
      <c r="X1129">
        <v>0</v>
      </c>
      <c r="Y1129">
        <v>-2.6563983254344501E-4</v>
      </c>
      <c r="Z1129">
        <v>0</v>
      </c>
    </row>
    <row r="1130" spans="1:26" x14ac:dyDescent="0.25">
      <c r="A1130" s="41">
        <v>9.3629734835068467E-5</v>
      </c>
      <c r="B1130" s="75">
        <v>4.1049478295711686E-4</v>
      </c>
      <c r="G1130" s="2">
        <v>40386</v>
      </c>
      <c r="H1130" s="41">
        <v>9.3629734835068467E-5</v>
      </c>
      <c r="I1130">
        <f t="shared" si="90"/>
        <v>1.7498407190325643E-3</v>
      </c>
      <c r="J1130" s="60">
        <v>3.0846307307694104E-3</v>
      </c>
      <c r="K1130">
        <f t="shared" si="91"/>
        <v>1.8320810257394606E-3</v>
      </c>
      <c r="M1130" s="2">
        <v>40914</v>
      </c>
      <c r="N1130" s="41">
        <v>4.2720571190920766E-3</v>
      </c>
      <c r="O1130" s="54">
        <v>4.0484759363677581E-4</v>
      </c>
      <c r="P1130" s="60">
        <v>5.6203524282016698E-4</v>
      </c>
      <c r="Q1130" s="79">
        <v>-4.0042112532092278E-4</v>
      </c>
      <c r="R1130">
        <f t="shared" si="92"/>
        <v>-1.5061730518885191E-2</v>
      </c>
      <c r="S1130">
        <f t="shared" si="93"/>
        <v>0</v>
      </c>
      <c r="T1130">
        <f t="shared" si="94"/>
        <v>-2.0561963028029772E-2</v>
      </c>
      <c r="U1130">
        <f t="shared" si="95"/>
        <v>0</v>
      </c>
      <c r="W1130">
        <v>1.5804864795495574E-2</v>
      </c>
      <c r="X1130">
        <v>0</v>
      </c>
      <c r="Y1130">
        <v>-2.9083208422503199E-4</v>
      </c>
      <c r="Z1130">
        <v>2</v>
      </c>
    </row>
    <row r="1131" spans="1:26" x14ac:dyDescent="0.25">
      <c r="A1131" s="41">
        <v>1.5073530872807203E-3</v>
      </c>
      <c r="B1131" s="75">
        <v>1.3600166608486797E-3</v>
      </c>
      <c r="G1131" s="2">
        <v>40387</v>
      </c>
      <c r="H1131" s="41">
        <v>1.5073530872807203E-3</v>
      </c>
      <c r="I1131">
        <f t="shared" si="90"/>
        <v>1.7759799104021961E-3</v>
      </c>
      <c r="J1131" s="60">
        <v>-6.7609107589558072E-3</v>
      </c>
      <c r="K1131">
        <f t="shared" si="91"/>
        <v>1.9450825573471525E-3</v>
      </c>
      <c r="M1131" s="2">
        <v>40915</v>
      </c>
      <c r="N1131" s="41">
        <v>1.5688352553335123E-4</v>
      </c>
      <c r="O1131" s="54">
        <v>4.1905494083393808E-4</v>
      </c>
      <c r="P1131" s="60">
        <v>-1.3025763177889203E-3</v>
      </c>
      <c r="Q1131" s="79">
        <v>-4.0128031055948157E-4</v>
      </c>
      <c r="R1131">
        <f t="shared" si="92"/>
        <v>-1.5047523171688027E-2</v>
      </c>
      <c r="S1131">
        <f t="shared" si="93"/>
        <v>0</v>
      </c>
      <c r="T1131">
        <f t="shared" si="94"/>
        <v>-2.0562822213268332E-2</v>
      </c>
      <c r="U1131">
        <f t="shared" si="95"/>
        <v>0</v>
      </c>
      <c r="W1131">
        <v>1.5819066027907339E-2</v>
      </c>
      <c r="X1131">
        <v>0</v>
      </c>
      <c r="Y1131">
        <v>-2.9169126946359083E-4</v>
      </c>
      <c r="Z1131">
        <v>0</v>
      </c>
    </row>
    <row r="1132" spans="1:26" x14ac:dyDescent="0.25">
      <c r="A1132" s="41">
        <v>1.9850916284145544E-3</v>
      </c>
      <c r="B1132" s="75">
        <v>2.4126552698446103E-3</v>
      </c>
      <c r="G1132" s="2">
        <v>40388</v>
      </c>
      <c r="H1132" s="41">
        <v>1.9850916284145544E-3</v>
      </c>
      <c r="I1132">
        <f t="shared" si="90"/>
        <v>1.7782588860120502E-3</v>
      </c>
      <c r="J1132" s="60">
        <v>1.8188670746939507E-3</v>
      </c>
      <c r="K1132">
        <f t="shared" si="91"/>
        <v>1.9017815069573129E-3</v>
      </c>
      <c r="M1132" s="2">
        <v>40917</v>
      </c>
      <c r="N1132" s="41">
        <v>3.1020263270843552E-3</v>
      </c>
      <c r="O1132" s="54">
        <v>4.1913660917843683E-4</v>
      </c>
      <c r="P1132" s="60">
        <v>-2.2599095700949266E-3</v>
      </c>
      <c r="Q1132" s="79">
        <v>-3.8774934906929138E-4</v>
      </c>
      <c r="R1132">
        <f t="shared" si="92"/>
        <v>-1.5047441503343528E-2</v>
      </c>
      <c r="S1132">
        <f t="shared" si="93"/>
        <v>0</v>
      </c>
      <c r="T1132">
        <f t="shared" si="94"/>
        <v>-2.0549291251778141E-2</v>
      </c>
      <c r="U1132">
        <f t="shared" si="95"/>
        <v>0</v>
      </c>
      <c r="W1132">
        <v>1.5819077389558508E-2</v>
      </c>
      <c r="X1132">
        <v>0</v>
      </c>
      <c r="Y1132">
        <v>-2.7816030797340064E-4</v>
      </c>
      <c r="Z1132">
        <v>0</v>
      </c>
    </row>
    <row r="1133" spans="1:26" x14ac:dyDescent="0.25">
      <c r="A1133" s="41">
        <v>-4.8878560467608056E-3</v>
      </c>
      <c r="B1133" s="75">
        <v>-5.1113977166901154E-3</v>
      </c>
      <c r="G1133" s="2">
        <v>40389</v>
      </c>
      <c r="H1133" s="41">
        <v>-4.8878560467608056E-3</v>
      </c>
      <c r="I1133">
        <f t="shared" si="90"/>
        <v>1.7860468153156675E-3</v>
      </c>
      <c r="J1133" s="60">
        <v>-6.9854227449642281E-3</v>
      </c>
      <c r="K1133">
        <f t="shared" si="91"/>
        <v>1.891300318262578E-3</v>
      </c>
      <c r="M1133" s="2">
        <v>40918</v>
      </c>
      <c r="N1133" s="41">
        <v>1.1173545127109219E-2</v>
      </c>
      <c r="O1133" s="54">
        <v>4.2740143498131951E-4</v>
      </c>
      <c r="P1133" s="60">
        <v>2.2045087108719018E-2</v>
      </c>
      <c r="Q1133" s="79">
        <v>-4.0243215209364398E-4</v>
      </c>
      <c r="R1133">
        <f t="shared" si="92"/>
        <v>-1.5039176677540646E-2</v>
      </c>
      <c r="S1133">
        <f t="shared" si="93"/>
        <v>0</v>
      </c>
      <c r="T1133">
        <f t="shared" si="94"/>
        <v>-2.0563974054802495E-2</v>
      </c>
      <c r="U1133">
        <f t="shared" si="95"/>
        <v>0</v>
      </c>
      <c r="W1133">
        <v>1.582710755363546E-2</v>
      </c>
      <c r="X1133">
        <v>0</v>
      </c>
      <c r="Y1133">
        <v>-2.9284311099775329E-4</v>
      </c>
      <c r="Z1133">
        <v>2</v>
      </c>
    </row>
    <row r="1134" spans="1:26" x14ac:dyDescent="0.25">
      <c r="A1134" s="41">
        <v>5.7181027086624266E-3</v>
      </c>
      <c r="B1134" s="75">
        <v>6.1467529472552804E-3</v>
      </c>
      <c r="G1134" s="2">
        <v>40392</v>
      </c>
      <c r="H1134" s="41">
        <v>5.7181027086624266E-3</v>
      </c>
      <c r="I1134">
        <f t="shared" si="90"/>
        <v>1.7746263149359016E-3</v>
      </c>
      <c r="J1134" s="60">
        <v>1.1806492464185154E-2</v>
      </c>
      <c r="K1134">
        <f t="shared" si="91"/>
        <v>1.9055412462938496E-3</v>
      </c>
      <c r="M1134" s="2">
        <v>40919</v>
      </c>
      <c r="N1134" s="41">
        <v>-4.4981434072157225E-4</v>
      </c>
      <c r="O1134" s="54">
        <v>4.5395690761821083E-4</v>
      </c>
      <c r="P1134" s="60">
        <v>5.5666150251385362E-4</v>
      </c>
      <c r="Q1134" s="79">
        <v>-3.232947953143174E-4</v>
      </c>
      <c r="R1134">
        <f t="shared" si="92"/>
        <v>-1.5012621204903754E-2</v>
      </c>
      <c r="S1134">
        <f t="shared" si="93"/>
        <v>0</v>
      </c>
      <c r="T1134">
        <f t="shared" si="94"/>
        <v>-2.0484836698023166E-2</v>
      </c>
      <c r="U1134">
        <f t="shared" si="95"/>
        <v>0</v>
      </c>
      <c r="W1134">
        <v>1.5853734596896103E-2</v>
      </c>
      <c r="X1134">
        <v>0</v>
      </c>
      <c r="Y1134">
        <v>-2.1370575421842688E-4</v>
      </c>
      <c r="Z1134">
        <v>2</v>
      </c>
    </row>
    <row r="1135" spans="1:26" x14ac:dyDescent="0.25">
      <c r="A1135" s="41">
        <v>-1.3187116518745485E-3</v>
      </c>
      <c r="B1135" s="75">
        <v>-1.8028631924137412E-3</v>
      </c>
      <c r="G1135" s="2">
        <v>40393</v>
      </c>
      <c r="H1135" s="41">
        <v>-1.3187116518745485E-3</v>
      </c>
      <c r="I1135">
        <f t="shared" ref="I1135:I1198" si="96">AVERAGE(H771:H1134)</f>
        <v>1.7709109292955701E-3</v>
      </c>
      <c r="J1135" s="60">
        <v>1.7497997940541146E-3</v>
      </c>
      <c r="K1135">
        <f t="shared" ref="K1135:K1198" si="97">AVERAGE(J771:J1134)</f>
        <v>1.8748220363819931E-3</v>
      </c>
      <c r="M1135" s="2">
        <v>40920</v>
      </c>
      <c r="N1135" s="41">
        <v>1.9894498169584465E-3</v>
      </c>
      <c r="O1135" s="54">
        <v>4.4726760550519969E-4</v>
      </c>
      <c r="P1135" s="60">
        <v>-8.6624573275425071E-3</v>
      </c>
      <c r="Q1135" s="79">
        <v>-3.2676239304008678E-4</v>
      </c>
      <c r="R1135">
        <f t="shared" si="92"/>
        <v>-1.5019310507016766E-2</v>
      </c>
      <c r="S1135">
        <f t="shared" si="93"/>
        <v>0</v>
      </c>
      <c r="T1135">
        <f t="shared" si="94"/>
        <v>-2.0488304295748938E-2</v>
      </c>
      <c r="U1135">
        <f t="shared" si="95"/>
        <v>0</v>
      </c>
      <c r="W1135">
        <v>1.5846783557758332E-2</v>
      </c>
      <c r="X1135">
        <v>0</v>
      </c>
      <c r="Y1135">
        <v>-2.1717335194419644E-4</v>
      </c>
      <c r="Z1135">
        <v>0</v>
      </c>
    </row>
    <row r="1136" spans="1:26" x14ac:dyDescent="0.25">
      <c r="A1136" s="41">
        <v>3.2055776440957509E-4</v>
      </c>
      <c r="B1136" s="75">
        <v>5.6601055780456711E-4</v>
      </c>
      <c r="G1136" s="2">
        <v>40394</v>
      </c>
      <c r="H1136" s="41">
        <v>3.2055776440957509E-4</v>
      </c>
      <c r="I1136">
        <f t="shared" si="96"/>
        <v>1.7352041781483524E-3</v>
      </c>
      <c r="J1136" s="60">
        <v>5.5548306636430955E-3</v>
      </c>
      <c r="K1136">
        <f t="shared" si="97"/>
        <v>1.7963299196425151E-3</v>
      </c>
      <c r="M1136" s="2">
        <v>40921</v>
      </c>
      <c r="N1136" s="41">
        <v>2.6760565094676981E-3</v>
      </c>
      <c r="O1136" s="54">
        <v>4.661613029329998E-4</v>
      </c>
      <c r="P1136" s="60">
        <v>7.1926667330236942E-3</v>
      </c>
      <c r="Q1136" s="79">
        <v>-3.3136963090431287E-4</v>
      </c>
      <c r="R1136">
        <f t="shared" si="92"/>
        <v>-1.5000416809588966E-2</v>
      </c>
      <c r="S1136">
        <f t="shared" si="93"/>
        <v>0</v>
      </c>
      <c r="T1136">
        <f t="shared" si="94"/>
        <v>-2.0492911533613163E-2</v>
      </c>
      <c r="U1136">
        <f t="shared" si="95"/>
        <v>0</v>
      </c>
      <c r="W1136">
        <v>1.5865789559742775E-2</v>
      </c>
      <c r="X1136">
        <v>0</v>
      </c>
      <c r="Y1136">
        <v>-2.2178058980842241E-4</v>
      </c>
      <c r="Z1136">
        <v>2</v>
      </c>
    </row>
    <row r="1137" spans="1:26" x14ac:dyDescent="0.25">
      <c r="A1137" s="41">
        <v>-1.5051176234183242E-3</v>
      </c>
      <c r="B1137" s="75">
        <v>-1.1394383456508215E-3</v>
      </c>
      <c r="G1137" s="2">
        <v>40395</v>
      </c>
      <c r="H1137" s="41">
        <v>-1.5051176234183242E-3</v>
      </c>
      <c r="I1137">
        <f t="shared" si="96"/>
        <v>1.7287765324279767E-3</v>
      </c>
      <c r="J1137" s="60">
        <v>-2.5583414453852387E-3</v>
      </c>
      <c r="K1137">
        <f t="shared" si="97"/>
        <v>1.7936661017135902E-3</v>
      </c>
      <c r="M1137" s="2">
        <v>40924</v>
      </c>
      <c r="N1137" s="41">
        <v>-2.5251394621183046E-4</v>
      </c>
      <c r="O1137" s="54">
        <v>4.5780403315499234E-4</v>
      </c>
      <c r="P1137" s="60">
        <v>2.0408793697983172E-3</v>
      </c>
      <c r="Q1137" s="79">
        <v>-3.4404497631959185E-4</v>
      </c>
      <c r="R1137">
        <f t="shared" si="92"/>
        <v>-1.5008774079366974E-2</v>
      </c>
      <c r="S1137">
        <f t="shared" si="93"/>
        <v>0</v>
      </c>
      <c r="T1137">
        <f t="shared" si="94"/>
        <v>-2.0505586879028443E-2</v>
      </c>
      <c r="U1137">
        <f t="shared" si="95"/>
        <v>0</v>
      </c>
      <c r="W1137">
        <v>1.5857377250814601E-2</v>
      </c>
      <c r="X1137">
        <v>0</v>
      </c>
      <c r="Y1137">
        <v>-2.3445593522370119E-4</v>
      </c>
      <c r="Z1137">
        <v>2</v>
      </c>
    </row>
    <row r="1138" spans="1:26" x14ac:dyDescent="0.25">
      <c r="A1138" s="41">
        <v>4.1016454887969457E-3</v>
      </c>
      <c r="B1138" s="75">
        <v>4.3251278152912197E-3</v>
      </c>
      <c r="G1138" s="2">
        <v>40396</v>
      </c>
      <c r="H1138" s="41">
        <v>4.1016454887969457E-3</v>
      </c>
      <c r="I1138">
        <f t="shared" si="96"/>
        <v>1.7404620210637396E-3</v>
      </c>
      <c r="J1138" s="60">
        <v>-1.6965735668962277E-3</v>
      </c>
      <c r="K1138">
        <f t="shared" si="97"/>
        <v>1.7951769842633107E-3</v>
      </c>
      <c r="M1138" s="2">
        <v>40925</v>
      </c>
      <c r="N1138" s="41">
        <v>6.6010758999042992E-3</v>
      </c>
      <c r="O1138" s="54">
        <v>4.6073314773098875E-4</v>
      </c>
      <c r="P1138" s="60">
        <v>1.6981265693124529E-2</v>
      </c>
      <c r="Q1138" s="79">
        <v>-3.4324530715545943E-4</v>
      </c>
      <c r="R1138">
        <f t="shared" si="92"/>
        <v>-1.5005844964790977E-2</v>
      </c>
      <c r="S1138">
        <f t="shared" si="93"/>
        <v>0</v>
      </c>
      <c r="T1138">
        <f t="shared" si="94"/>
        <v>-2.050478720986431E-2</v>
      </c>
      <c r="U1138">
        <f t="shared" si="95"/>
        <v>0</v>
      </c>
      <c r="W1138">
        <v>1.5860601871775831E-2</v>
      </c>
      <c r="X1138">
        <v>0</v>
      </c>
      <c r="Y1138">
        <v>-2.3365626605956875E-4</v>
      </c>
      <c r="Z1138">
        <v>2</v>
      </c>
    </row>
    <row r="1139" spans="1:26" x14ac:dyDescent="0.25">
      <c r="A1139" s="41">
        <v>1.303023219388388E-3</v>
      </c>
      <c r="B1139" s="75">
        <v>1.4400606839655209E-3</v>
      </c>
      <c r="G1139" s="2">
        <v>40399</v>
      </c>
      <c r="H1139" s="41">
        <v>1.303023219388388E-3</v>
      </c>
      <c r="I1139">
        <f t="shared" si="96"/>
        <v>1.7627139301215691E-3</v>
      </c>
      <c r="J1139" s="60">
        <v>7.7999170818681528E-3</v>
      </c>
      <c r="K1139">
        <f t="shared" si="97"/>
        <v>1.8344342518438696E-3</v>
      </c>
      <c r="M1139" s="2">
        <v>40926</v>
      </c>
      <c r="N1139" s="41">
        <v>-3.1328606824903731E-3</v>
      </c>
      <c r="O1139" s="54">
        <v>4.7798731843289727E-4</v>
      </c>
      <c r="P1139" s="60">
        <v>-9.950473021845005E-4</v>
      </c>
      <c r="Q1139" s="79">
        <v>-3.1185400212941131E-4</v>
      </c>
      <c r="R1139">
        <f t="shared" si="92"/>
        <v>-1.4988590794089068E-2</v>
      </c>
      <c r="S1139">
        <f t="shared" si="93"/>
        <v>0</v>
      </c>
      <c r="T1139">
        <f t="shared" si="94"/>
        <v>-2.0473395904838262E-2</v>
      </c>
      <c r="U1139">
        <f t="shared" si="95"/>
        <v>0</v>
      </c>
      <c r="W1139">
        <v>1.587779342389696E-2</v>
      </c>
      <c r="X1139">
        <v>0</v>
      </c>
      <c r="Y1139">
        <v>-2.0226496103352092E-4</v>
      </c>
      <c r="Z1139">
        <v>0</v>
      </c>
    </row>
    <row r="1140" spans="1:26" x14ac:dyDescent="0.25">
      <c r="A1140" s="41">
        <v>-5.6960492259586068E-3</v>
      </c>
      <c r="B1140" s="75">
        <v>-5.486674668001134E-3</v>
      </c>
      <c r="G1140" s="2">
        <v>40400</v>
      </c>
      <c r="H1140" s="41">
        <v>-5.6960492259586068E-3</v>
      </c>
      <c r="I1140">
        <f t="shared" si="96"/>
        <v>1.7672961515667121E-3</v>
      </c>
      <c r="J1140" s="60">
        <v>-3.8011816590042104E-3</v>
      </c>
      <c r="K1140">
        <f t="shared" si="97"/>
        <v>1.8071411843033941E-3</v>
      </c>
      <c r="M1140" s="2">
        <v>40927</v>
      </c>
      <c r="N1140" s="41">
        <v>7.6791590323728818E-3</v>
      </c>
      <c r="O1140" s="54">
        <v>4.7351549684203977E-4</v>
      </c>
      <c r="P1140" s="60">
        <v>1.1577512476276138E-2</v>
      </c>
      <c r="Q1140" s="79">
        <v>-3.0755923799973911E-4</v>
      </c>
      <c r="R1140">
        <f t="shared" si="92"/>
        <v>-1.4993062615679925E-2</v>
      </c>
      <c r="S1140">
        <f t="shared" si="93"/>
        <v>0</v>
      </c>
      <c r="T1140">
        <f t="shared" si="94"/>
        <v>-2.0469101140708591E-2</v>
      </c>
      <c r="U1140">
        <f t="shared" si="95"/>
        <v>0</v>
      </c>
      <c r="W1140">
        <v>1.5873241009020014E-2</v>
      </c>
      <c r="X1140">
        <v>0</v>
      </c>
      <c r="Y1140">
        <v>-1.9797019690384843E-4</v>
      </c>
      <c r="Z1140">
        <v>2</v>
      </c>
    </row>
    <row r="1141" spans="1:26" x14ac:dyDescent="0.25">
      <c r="A1141" s="41">
        <v>-8.4704691786408742E-3</v>
      </c>
      <c r="B1141" s="75">
        <v>-8.3887714461158454E-3</v>
      </c>
      <c r="G1141" s="2">
        <v>40401</v>
      </c>
      <c r="H1141" s="41">
        <v>-8.4704691786408742E-3</v>
      </c>
      <c r="I1141">
        <f t="shared" si="96"/>
        <v>1.7826107883246276E-3</v>
      </c>
      <c r="J1141" s="60">
        <v>-8.331327911424739E-3</v>
      </c>
      <c r="K1141">
        <f t="shared" si="97"/>
        <v>1.8908932989154879E-3</v>
      </c>
      <c r="M1141" s="2">
        <v>40928</v>
      </c>
      <c r="N1141" s="41">
        <v>-1.1167416875532028E-2</v>
      </c>
      <c r="O1141" s="54">
        <v>4.8334383075296285E-4</v>
      </c>
      <c r="P1141" s="60">
        <v>5.6144849951481742E-3</v>
      </c>
      <c r="Q1141" s="79">
        <v>-2.7109196865036445E-4</v>
      </c>
      <c r="R1141">
        <f t="shared" si="92"/>
        <v>-1.4983234281769002E-2</v>
      </c>
      <c r="S1141">
        <f t="shared" si="93"/>
        <v>0</v>
      </c>
      <c r="T1141">
        <f t="shared" si="94"/>
        <v>-2.0432633871359216E-2</v>
      </c>
      <c r="U1141">
        <f t="shared" si="95"/>
        <v>0</v>
      </c>
      <c r="W1141">
        <v>1.5882830277473132E-2</v>
      </c>
      <c r="X1141">
        <v>0</v>
      </c>
      <c r="Y1141">
        <v>-1.6150292755447382E-4</v>
      </c>
      <c r="Z1141">
        <v>2</v>
      </c>
    </row>
    <row r="1142" spans="1:26" x14ac:dyDescent="0.25">
      <c r="A1142" s="41">
        <v>-1.2014344061394399E-3</v>
      </c>
      <c r="B1142" s="75">
        <v>-1.502823042702816E-3</v>
      </c>
      <c r="G1142" s="2">
        <v>40402</v>
      </c>
      <c r="H1142" s="41">
        <v>-1.2014344061394399E-3</v>
      </c>
      <c r="I1142">
        <f t="shared" si="96"/>
        <v>1.7815465743574112E-3</v>
      </c>
      <c r="J1142" s="60">
        <v>9.5721473071518184E-5</v>
      </c>
      <c r="K1142">
        <f t="shared" si="97"/>
        <v>1.9481511955873776E-3</v>
      </c>
      <c r="M1142" s="2">
        <v>40931</v>
      </c>
      <c r="N1142" s="41">
        <v>3.2121911821130478E-3</v>
      </c>
      <c r="O1142" s="54">
        <v>4.4908437994274175E-4</v>
      </c>
      <c r="P1142" s="60">
        <v>6.503125301440555E-4</v>
      </c>
      <c r="Q1142" s="79">
        <v>-2.7709590295454028E-4</v>
      </c>
      <c r="R1142">
        <f t="shared" si="92"/>
        <v>-1.5017493732579225E-2</v>
      </c>
      <c r="S1142">
        <f t="shared" si="93"/>
        <v>0</v>
      </c>
      <c r="T1142">
        <f t="shared" si="94"/>
        <v>-2.0438637805663389E-2</v>
      </c>
      <c r="U1142">
        <f t="shared" si="95"/>
        <v>0</v>
      </c>
      <c r="W1142">
        <v>1.5848330607960162E-2</v>
      </c>
      <c r="X1142">
        <v>0</v>
      </c>
      <c r="Y1142">
        <v>-1.6750686185864963E-4</v>
      </c>
      <c r="Z1142">
        <v>2</v>
      </c>
    </row>
    <row r="1143" spans="1:26" x14ac:dyDescent="0.25">
      <c r="A1143" s="41">
        <v>5.9637592522681689E-3</v>
      </c>
      <c r="B1143" s="75">
        <v>6.3749518616532056E-3</v>
      </c>
      <c r="G1143" s="2">
        <v>40403</v>
      </c>
      <c r="H1143" s="41">
        <v>5.9637592522681689E-3</v>
      </c>
      <c r="I1143">
        <f t="shared" si="96"/>
        <v>1.7847275271872835E-3</v>
      </c>
      <c r="J1143" s="60">
        <v>5.0431450118753754E-3</v>
      </c>
      <c r="K1143">
        <f t="shared" si="97"/>
        <v>1.9547418596397204E-3</v>
      </c>
      <c r="M1143" s="2">
        <v>40932</v>
      </c>
      <c r="N1143" s="41">
        <v>3.4292156516766846E-3</v>
      </c>
      <c r="O1143" s="54">
        <v>4.7355756787700458E-4</v>
      </c>
      <c r="P1143" s="60">
        <v>1.4458458557570091E-2</v>
      </c>
      <c r="Q1143" s="79">
        <v>-2.6486652331402302E-4</v>
      </c>
      <c r="R1143">
        <f t="shared" si="92"/>
        <v>-1.499302054464496E-2</v>
      </c>
      <c r="S1143">
        <f t="shared" si="93"/>
        <v>0</v>
      </c>
      <c r="T1143">
        <f t="shared" si="94"/>
        <v>-2.0426408426022873E-2</v>
      </c>
      <c r="U1143">
        <f t="shared" si="95"/>
        <v>0</v>
      </c>
      <c r="W1143">
        <v>1.5872859714293912E-2</v>
      </c>
      <c r="X1143">
        <v>0</v>
      </c>
      <c r="Y1143">
        <v>-1.5527748221813256E-4</v>
      </c>
      <c r="Z1143">
        <v>2</v>
      </c>
    </row>
    <row r="1144" spans="1:26" x14ac:dyDescent="0.25">
      <c r="A1144" s="41">
        <v>-1.0886577033982045E-3</v>
      </c>
      <c r="B1144" s="75">
        <v>-3.6950612023084906E-4</v>
      </c>
      <c r="G1144" s="2">
        <v>40406</v>
      </c>
      <c r="H1144" s="41">
        <v>-1.0886577033982045E-3</v>
      </c>
      <c r="I1144">
        <f t="shared" si="96"/>
        <v>1.8036621896009779E-3</v>
      </c>
      <c r="J1144" s="60">
        <v>-6.5085436308114364E-3</v>
      </c>
      <c r="K1144">
        <f t="shared" si="97"/>
        <v>1.9605327105302133E-3</v>
      </c>
      <c r="M1144" s="2">
        <v>40933</v>
      </c>
      <c r="N1144" s="41">
        <v>5.9947807680703112E-3</v>
      </c>
      <c r="O1144" s="54">
        <v>5.0624900971853648E-4</v>
      </c>
      <c r="P1144" s="60">
        <v>4.6804263568531197E-3</v>
      </c>
      <c r="Q1144" s="79">
        <v>-2.0225721982777354E-4</v>
      </c>
      <c r="R1144">
        <f t="shared" si="92"/>
        <v>-1.4960329102803429E-2</v>
      </c>
      <c r="S1144">
        <f t="shared" si="93"/>
        <v>0</v>
      </c>
      <c r="T1144">
        <f t="shared" si="94"/>
        <v>-2.0363799122536625E-2</v>
      </c>
      <c r="U1144">
        <f t="shared" si="95"/>
        <v>0</v>
      </c>
      <c r="W1144">
        <v>1.5905479305730472E-2</v>
      </c>
      <c r="X1144">
        <v>0</v>
      </c>
      <c r="Y1144">
        <v>-9.2668178731882892E-5</v>
      </c>
      <c r="Z1144">
        <v>2</v>
      </c>
    </row>
    <row r="1145" spans="1:26" x14ac:dyDescent="0.25">
      <c r="A1145" s="41">
        <v>1.111726231997776E-3</v>
      </c>
      <c r="B1145" s="75">
        <v>1.0777600487571573E-3</v>
      </c>
      <c r="G1145" s="2">
        <v>40407</v>
      </c>
      <c r="H1145" s="41">
        <v>1.111726231997776E-3</v>
      </c>
      <c r="I1145">
        <f t="shared" si="96"/>
        <v>1.8208983246276881E-3</v>
      </c>
      <c r="J1145" s="60">
        <v>-2.1650962846110627E-4</v>
      </c>
      <c r="K1145">
        <f t="shared" si="97"/>
        <v>2.0035392049509685E-3</v>
      </c>
      <c r="M1145" s="2">
        <v>40935</v>
      </c>
      <c r="N1145" s="41">
        <v>-1.2305388392897425E-3</v>
      </c>
      <c r="O1145" s="54">
        <v>5.2601883162570618E-4</v>
      </c>
      <c r="P1145" s="60">
        <v>9.0722547996318677E-3</v>
      </c>
      <c r="Q1145" s="79">
        <v>-1.8966187674046144E-4</v>
      </c>
      <c r="R1145">
        <f t="shared" si="92"/>
        <v>-1.494055928089626E-2</v>
      </c>
      <c r="S1145">
        <f t="shared" si="93"/>
        <v>0</v>
      </c>
      <c r="T1145">
        <f t="shared" si="94"/>
        <v>-2.0351203779449312E-2</v>
      </c>
      <c r="U1145">
        <f t="shared" si="95"/>
        <v>0</v>
      </c>
      <c r="W1145">
        <v>1.5925327961094679E-2</v>
      </c>
      <c r="X1145">
        <v>0</v>
      </c>
      <c r="Y1145">
        <v>-8.0072835644570754E-5</v>
      </c>
      <c r="Z1145">
        <v>2</v>
      </c>
    </row>
    <row r="1146" spans="1:26" x14ac:dyDescent="0.25">
      <c r="A1146" s="41">
        <v>1.1970000253926007E-2</v>
      </c>
      <c r="B1146" s="75">
        <v>1.2176542438787852E-2</v>
      </c>
      <c r="G1146" s="2">
        <v>40408</v>
      </c>
      <c r="H1146" s="41">
        <v>1.1970000253926007E-2</v>
      </c>
      <c r="I1146">
        <f t="shared" si="96"/>
        <v>1.8292366715189647E-3</v>
      </c>
      <c r="J1146" s="60">
        <v>1.1429650301022885E-2</v>
      </c>
      <c r="K1146">
        <f t="shared" si="97"/>
        <v>2.0098159766062601E-3</v>
      </c>
      <c r="M1146" s="2">
        <v>40938</v>
      </c>
      <c r="N1146" s="41">
        <v>-4.3408986216580984E-3</v>
      </c>
      <c r="O1146" s="54">
        <v>5.0625427642911845E-4</v>
      </c>
      <c r="P1146" s="60">
        <v>-2.1618259702196826E-2</v>
      </c>
      <c r="Q1146" s="79">
        <v>-1.7859289380706445E-4</v>
      </c>
      <c r="R1146">
        <f t="shared" si="92"/>
        <v>-1.4960323836092847E-2</v>
      </c>
      <c r="S1146">
        <f t="shared" si="93"/>
        <v>0</v>
      </c>
      <c r="T1146">
        <f t="shared" si="94"/>
        <v>-2.0340134796515915E-2</v>
      </c>
      <c r="U1146">
        <f t="shared" si="95"/>
        <v>1</v>
      </c>
      <c r="W1146">
        <v>1.5905294233419985E-2</v>
      </c>
      <c r="X1146">
        <v>0</v>
      </c>
      <c r="Y1146">
        <v>-6.9003852711173837E-5</v>
      </c>
      <c r="Z1146">
        <v>0</v>
      </c>
    </row>
    <row r="1147" spans="1:26" x14ac:dyDescent="0.25">
      <c r="A1147" s="41">
        <v>1.1100673963935045E-2</v>
      </c>
      <c r="B1147" s="75">
        <v>1.1521610718329849E-2</v>
      </c>
      <c r="G1147" s="2">
        <v>40409</v>
      </c>
      <c r="H1147" s="41">
        <v>1.1100673963935045E-2</v>
      </c>
      <c r="I1147">
        <f t="shared" si="96"/>
        <v>1.8489116374429142E-3</v>
      </c>
      <c r="J1147" s="60">
        <v>1.0725635791736436E-2</v>
      </c>
      <c r="K1147">
        <f t="shared" si="97"/>
        <v>2.0164489063222266E-3</v>
      </c>
      <c r="M1147" s="2">
        <v>40939</v>
      </c>
      <c r="N1147" s="41">
        <v>1.2065713396530918E-2</v>
      </c>
      <c r="O1147" s="54">
        <v>4.9731954863170124E-4</v>
      </c>
      <c r="P1147" s="60">
        <v>1.9474359533619617E-2</v>
      </c>
      <c r="Q1147" s="79">
        <v>-2.2010310279438694E-4</v>
      </c>
      <c r="R1147">
        <f t="shared" si="92"/>
        <v>-1.4969258563890264E-2</v>
      </c>
      <c r="S1147">
        <f t="shared" si="93"/>
        <v>0</v>
      </c>
      <c r="T1147">
        <f t="shared" si="94"/>
        <v>-2.0381645005503237E-2</v>
      </c>
      <c r="U1147">
        <f t="shared" si="95"/>
        <v>0</v>
      </c>
      <c r="W1147">
        <v>1.5896087556758892E-2</v>
      </c>
      <c r="X1147">
        <v>0</v>
      </c>
      <c r="Y1147">
        <v>-1.1051406169849629E-4</v>
      </c>
      <c r="Z1147">
        <v>2</v>
      </c>
    </row>
    <row r="1148" spans="1:26" x14ac:dyDescent="0.25">
      <c r="A1148" s="41">
        <v>-5.8150280409768104E-4</v>
      </c>
      <c r="B1148" s="75">
        <v>-1.3636824698841196E-3</v>
      </c>
      <c r="G1148" s="2">
        <v>40410</v>
      </c>
      <c r="H1148" s="41">
        <v>-5.8150280409768104E-4</v>
      </c>
      <c r="I1148">
        <f t="shared" si="96"/>
        <v>1.8637312163352026E-3</v>
      </c>
      <c r="J1148" s="60">
        <v>-2.9879511490192422E-3</v>
      </c>
      <c r="K1148">
        <f t="shared" si="97"/>
        <v>2.030076681443171E-3</v>
      </c>
      <c r="M1148" s="2">
        <v>40940</v>
      </c>
      <c r="N1148" s="41">
        <v>5.3821855883284277E-4</v>
      </c>
      <c r="O1148" s="54">
        <v>5.2741291996283627E-4</v>
      </c>
      <c r="P1148" s="60">
        <v>6.1154197558077432E-3</v>
      </c>
      <c r="Q1148" s="79">
        <v>-1.6600730839306615E-4</v>
      </c>
      <c r="R1148">
        <f t="shared" si="92"/>
        <v>-1.4939165192559129E-2</v>
      </c>
      <c r="S1148">
        <f t="shared" si="93"/>
        <v>0</v>
      </c>
      <c r="T1148">
        <f t="shared" si="94"/>
        <v>-2.0327549211101918E-2</v>
      </c>
      <c r="U1148">
        <f t="shared" si="95"/>
        <v>0</v>
      </c>
      <c r="W1148">
        <v>1.5926148323815777E-2</v>
      </c>
      <c r="X1148">
        <v>0</v>
      </c>
      <c r="Y1148">
        <v>-5.641826729717568E-5</v>
      </c>
      <c r="Z1148">
        <v>2</v>
      </c>
    </row>
    <row r="1149" spans="1:26" x14ac:dyDescent="0.25">
      <c r="A1149" s="41">
        <v>-1.1938488303019183E-3</v>
      </c>
      <c r="B1149" s="75">
        <v>-1.9407030565320553E-3</v>
      </c>
      <c r="G1149" s="2">
        <v>40413</v>
      </c>
      <c r="H1149" s="41">
        <v>-1.1938488303019183E-3</v>
      </c>
      <c r="I1149">
        <f t="shared" si="96"/>
        <v>1.8637168571948809E-3</v>
      </c>
      <c r="J1149" s="60">
        <v>2.9960961425444104E-4</v>
      </c>
      <c r="K1149">
        <f t="shared" si="97"/>
        <v>2.0415734989163914E-3</v>
      </c>
      <c r="M1149" s="2">
        <v>40941</v>
      </c>
      <c r="N1149" s="41">
        <v>-4.5505384666893866E-3</v>
      </c>
      <c r="O1149" s="54">
        <v>4.9600692629499753E-4</v>
      </c>
      <c r="P1149" s="60">
        <v>7.4780178483839291E-3</v>
      </c>
      <c r="Q1149" s="79">
        <v>-1.8060684285794296E-4</v>
      </c>
      <c r="R1149">
        <f t="shared" si="92"/>
        <v>-1.4970571186226968E-2</v>
      </c>
      <c r="S1149">
        <f t="shared" si="93"/>
        <v>0</v>
      </c>
      <c r="T1149">
        <f t="shared" si="94"/>
        <v>-2.0342148745566793E-2</v>
      </c>
      <c r="U1149">
        <f t="shared" si="95"/>
        <v>0</v>
      </c>
      <c r="W1149">
        <v>1.5894665443445536E-2</v>
      </c>
      <c r="X1149">
        <v>0</v>
      </c>
      <c r="Y1149">
        <v>-7.1017801762052394E-5</v>
      </c>
      <c r="Z1149">
        <v>2</v>
      </c>
    </row>
    <row r="1150" spans="1:26" x14ac:dyDescent="0.25">
      <c r="A1150" s="41">
        <v>2.27705942244968E-3</v>
      </c>
      <c r="B1150" s="75">
        <v>2.3594934405652343E-3</v>
      </c>
      <c r="G1150" s="2">
        <v>40414</v>
      </c>
      <c r="H1150" s="41">
        <v>2.27705942244968E-3</v>
      </c>
      <c r="I1150">
        <f t="shared" si="96"/>
        <v>1.8976821045131884E-3</v>
      </c>
      <c r="J1150" s="60">
        <v>-5.4199340559931255E-3</v>
      </c>
      <c r="K1150">
        <f t="shared" si="97"/>
        <v>2.1306092893221096E-3</v>
      </c>
      <c r="M1150" s="2">
        <v>40942</v>
      </c>
      <c r="N1150" s="41">
        <v>1.5771072009520888E-2</v>
      </c>
      <c r="O1150" s="54">
        <v>4.5300908994712824E-4</v>
      </c>
      <c r="P1150" s="60">
        <v>9.8210838364243148E-3</v>
      </c>
      <c r="Q1150" s="79">
        <v>-1.8952887017484549E-4</v>
      </c>
      <c r="R1150">
        <f t="shared" si="92"/>
        <v>-1.5013569022574837E-2</v>
      </c>
      <c r="S1150">
        <f t="shared" si="93"/>
        <v>0</v>
      </c>
      <c r="T1150">
        <f t="shared" si="94"/>
        <v>-2.0351070772883697E-2</v>
      </c>
      <c r="U1150">
        <f t="shared" si="95"/>
        <v>0</v>
      </c>
      <c r="W1150">
        <v>1.585159375729224E-2</v>
      </c>
      <c r="X1150">
        <v>0</v>
      </c>
      <c r="Y1150">
        <v>-7.9939829078955318E-5</v>
      </c>
      <c r="Z1150">
        <v>2</v>
      </c>
    </row>
    <row r="1151" spans="1:26" x14ac:dyDescent="0.25">
      <c r="A1151" s="41">
        <v>-7.2220396769836059E-3</v>
      </c>
      <c r="B1151" s="75">
        <v>-6.6515816607937255E-3</v>
      </c>
      <c r="G1151" s="2">
        <v>40415</v>
      </c>
      <c r="H1151" s="41">
        <v>-7.2220396769836059E-3</v>
      </c>
      <c r="I1151">
        <f t="shared" si="96"/>
        <v>1.954734972456634E-3</v>
      </c>
      <c r="J1151" s="60">
        <v>-7.315407869499144E-3</v>
      </c>
      <c r="K1151">
        <f t="shared" si="97"/>
        <v>2.1734067405940099E-3</v>
      </c>
      <c r="M1151" s="2">
        <v>40945</v>
      </c>
      <c r="N1151" s="41">
        <v>-6.1725383444599928E-4</v>
      </c>
      <c r="O1151" s="54">
        <v>4.9793374602849787E-4</v>
      </c>
      <c r="P1151" s="60">
        <v>5.704113460926391E-3</v>
      </c>
      <c r="Q1151" s="79">
        <v>-1.5433921362142903E-4</v>
      </c>
      <c r="R1151">
        <f t="shared" si="92"/>
        <v>-1.4968644366493467E-2</v>
      </c>
      <c r="S1151">
        <f t="shared" si="93"/>
        <v>0</v>
      </c>
      <c r="T1151">
        <f t="shared" si="94"/>
        <v>-2.031588111633028E-2</v>
      </c>
      <c r="U1151">
        <f t="shared" si="95"/>
        <v>0</v>
      </c>
      <c r="W1151">
        <v>1.5896704622600868E-2</v>
      </c>
      <c r="X1151">
        <v>0</v>
      </c>
      <c r="Y1151">
        <v>-4.475017252553874E-5</v>
      </c>
      <c r="Z1151">
        <v>2</v>
      </c>
    </row>
    <row r="1152" spans="1:26" x14ac:dyDescent="0.25">
      <c r="A1152" s="41">
        <v>5.0860496185831583E-3</v>
      </c>
      <c r="B1152" s="75">
        <v>5.6149796672525613E-3</v>
      </c>
      <c r="G1152" s="2">
        <v>40416</v>
      </c>
      <c r="H1152" s="41">
        <v>5.0860496185831583E-3</v>
      </c>
      <c r="I1152">
        <f t="shared" si="96"/>
        <v>1.9132425035699938E-3</v>
      </c>
      <c r="J1152" s="60">
        <v>2.4597687679695879E-3</v>
      </c>
      <c r="K1152">
        <f t="shared" si="97"/>
        <v>2.1473514347950364E-3</v>
      </c>
      <c r="M1152" s="2">
        <v>40946</v>
      </c>
      <c r="N1152" s="41">
        <v>1.2344586980868721E-3</v>
      </c>
      <c r="O1152" s="54">
        <v>4.9951779821491538E-4</v>
      </c>
      <c r="P1152" s="60">
        <v>-4.9019601014094324E-3</v>
      </c>
      <c r="Q1152" s="79">
        <v>-1.3949167558112151E-4</v>
      </c>
      <c r="R1152">
        <f t="shared" si="92"/>
        <v>-1.496706031430705E-2</v>
      </c>
      <c r="S1152">
        <f t="shared" si="93"/>
        <v>0</v>
      </c>
      <c r="T1152">
        <f t="shared" si="94"/>
        <v>-2.0301033578289971E-2</v>
      </c>
      <c r="U1152">
        <f t="shared" si="95"/>
        <v>0</v>
      </c>
      <c r="W1152">
        <v>1.5898512602539161E-2</v>
      </c>
      <c r="X1152">
        <v>0</v>
      </c>
      <c r="Y1152">
        <v>-2.9902634485231217E-5</v>
      </c>
      <c r="Z1152">
        <v>0</v>
      </c>
    </row>
    <row r="1153" spans="1:26" x14ac:dyDescent="0.25">
      <c r="A1153" s="41">
        <v>-8.7869457586245113E-3</v>
      </c>
      <c r="B1153" s="75">
        <v>-8.8982075947282094E-3</v>
      </c>
      <c r="G1153" s="2">
        <v>40417</v>
      </c>
      <c r="H1153" s="41">
        <v>-8.7869457586245113E-3</v>
      </c>
      <c r="I1153">
        <f t="shared" si="96"/>
        <v>1.9913138101044178E-3</v>
      </c>
      <c r="J1153" s="60">
        <v>-1.2615658550350279E-2</v>
      </c>
      <c r="K1153">
        <f t="shared" si="97"/>
        <v>2.2352584406301456E-3</v>
      </c>
      <c r="M1153" s="2">
        <v>40947</v>
      </c>
      <c r="N1153" s="41">
        <v>-3.776454120452836E-4</v>
      </c>
      <c r="O1153" s="54">
        <v>4.9665351051062174E-4</v>
      </c>
      <c r="P1153" s="60">
        <v>4.7064268931243216E-3</v>
      </c>
      <c r="Q1153" s="79">
        <v>-1.3806867021138615E-4</v>
      </c>
      <c r="R1153">
        <f t="shared" si="92"/>
        <v>-1.4969924602011344E-2</v>
      </c>
      <c r="S1153">
        <f t="shared" si="93"/>
        <v>0</v>
      </c>
      <c r="T1153">
        <f t="shared" si="94"/>
        <v>-2.0299610572920235E-2</v>
      </c>
      <c r="U1153">
        <f t="shared" si="95"/>
        <v>0</v>
      </c>
      <c r="W1153">
        <v>1.5895660967171692E-2</v>
      </c>
      <c r="X1153">
        <v>0</v>
      </c>
      <c r="Y1153">
        <v>-2.8479629115495734E-5</v>
      </c>
      <c r="Z1153">
        <v>2</v>
      </c>
    </row>
    <row r="1154" spans="1:26" x14ac:dyDescent="0.25">
      <c r="A1154" s="41">
        <v>-1.7467387281810351E-3</v>
      </c>
      <c r="B1154" s="75">
        <v>-2.1473181672994352E-3</v>
      </c>
      <c r="G1154" s="2">
        <v>40420</v>
      </c>
      <c r="H1154" s="41">
        <v>-1.7467387281810351E-3</v>
      </c>
      <c r="I1154">
        <f t="shared" si="96"/>
        <v>1.9864205896979402E-3</v>
      </c>
      <c r="J1154" s="60">
        <v>1.7627985753658265E-3</v>
      </c>
      <c r="K1154">
        <f t="shared" si="97"/>
        <v>2.1580397924345456E-3</v>
      </c>
      <c r="M1154" s="2">
        <v>40948</v>
      </c>
      <c r="N1154" s="41">
        <v>-1.783307901065997E-5</v>
      </c>
      <c r="O1154" s="54">
        <v>5.1545679145825448E-4</v>
      </c>
      <c r="P1154" s="60">
        <v>6.8609745450368661E-3</v>
      </c>
      <c r="Q1154" s="79">
        <v>-1.0504165163275042E-4</v>
      </c>
      <c r="R1154">
        <f t="shared" si="92"/>
        <v>-1.4951121321063712E-2</v>
      </c>
      <c r="S1154">
        <f t="shared" si="93"/>
        <v>0</v>
      </c>
      <c r="T1154">
        <f t="shared" si="94"/>
        <v>-2.0266583554341602E-2</v>
      </c>
      <c r="U1154">
        <f t="shared" si="95"/>
        <v>0</v>
      </c>
      <c r="W1154">
        <v>1.5914334458532513E-2</v>
      </c>
      <c r="X1154">
        <v>0</v>
      </c>
      <c r="Y1154">
        <v>4.5473894631401919E-6</v>
      </c>
      <c r="Z1154">
        <v>2</v>
      </c>
    </row>
    <row r="1155" spans="1:26" x14ac:dyDescent="0.25">
      <c r="A1155" s="41">
        <v>6.6592849852004079E-3</v>
      </c>
      <c r="B1155" s="75">
        <v>7.4035067819150239E-3</v>
      </c>
      <c r="G1155" s="2">
        <v>40421</v>
      </c>
      <c r="H1155" s="41">
        <v>6.6592849852004079E-3</v>
      </c>
      <c r="I1155">
        <f t="shared" si="96"/>
        <v>2.0318885871997631E-3</v>
      </c>
      <c r="J1155" s="60">
        <v>-3.4918887275996661E-3</v>
      </c>
      <c r="K1155">
        <f t="shared" si="97"/>
        <v>2.217766992675499E-3</v>
      </c>
      <c r="M1155" s="2">
        <v>40949</v>
      </c>
      <c r="N1155" s="41">
        <v>-4.5935884142728626E-3</v>
      </c>
      <c r="O1155" s="54">
        <v>5.0143513569563425E-4</v>
      </c>
      <c r="P1155" s="60">
        <v>-4.7117510365252083E-3</v>
      </c>
      <c r="Q1155" s="79">
        <v>-9.2950426970477416E-5</v>
      </c>
      <c r="R1155">
        <f t="shared" si="92"/>
        <v>-1.4965142976826331E-2</v>
      </c>
      <c r="S1155">
        <f t="shared" si="93"/>
        <v>0</v>
      </c>
      <c r="T1155">
        <f t="shared" si="94"/>
        <v>-2.0254492329679328E-2</v>
      </c>
      <c r="U1155">
        <f t="shared" si="95"/>
        <v>0</v>
      </c>
      <c r="W1155">
        <v>1.5900172314589036E-2</v>
      </c>
      <c r="X1155">
        <v>0</v>
      </c>
      <c r="Y1155">
        <v>1.6638614125412944E-5</v>
      </c>
      <c r="Z1155">
        <v>0</v>
      </c>
    </row>
    <row r="1156" spans="1:26" x14ac:dyDescent="0.25">
      <c r="A1156" s="41">
        <v>9.3087719214354145E-3</v>
      </c>
      <c r="B1156" s="75">
        <v>9.5198222633545229E-3</v>
      </c>
      <c r="G1156" s="2">
        <v>40422</v>
      </c>
      <c r="H1156" s="41">
        <v>9.3087719214354145E-3</v>
      </c>
      <c r="I1156">
        <f t="shared" si="96"/>
        <v>2.0035196568908842E-3</v>
      </c>
      <c r="J1156" s="60">
        <v>1.295303588155779E-2</v>
      </c>
      <c r="K1156">
        <f t="shared" si="97"/>
        <v>2.1467489678231888E-3</v>
      </c>
      <c r="M1156" s="2">
        <v>40952</v>
      </c>
      <c r="N1156" s="41">
        <v>1.690526693569666E-3</v>
      </c>
      <c r="O1156" s="54">
        <v>5.1295534818011663E-4</v>
      </c>
      <c r="P1156" s="60">
        <v>1.251074760007259E-3</v>
      </c>
      <c r="Q1156" s="79">
        <v>-7.1236395339089787E-5</v>
      </c>
      <c r="R1156">
        <f t="shared" si="92"/>
        <v>-1.4953622764341848E-2</v>
      </c>
      <c r="S1156">
        <f t="shared" si="93"/>
        <v>0</v>
      </c>
      <c r="T1156">
        <f t="shared" si="94"/>
        <v>-2.023277829804794E-2</v>
      </c>
      <c r="U1156">
        <f t="shared" si="95"/>
        <v>0</v>
      </c>
      <c r="W1156">
        <v>1.5911790427802327E-2</v>
      </c>
      <c r="X1156">
        <v>0</v>
      </c>
      <c r="Y1156">
        <v>3.8352645756800715E-5</v>
      </c>
      <c r="Z1156">
        <v>2</v>
      </c>
    </row>
    <row r="1157" spans="1:26" x14ac:dyDescent="0.25">
      <c r="A1157" s="41">
        <v>5.0160953685230375E-3</v>
      </c>
      <c r="B1157" s="75">
        <v>5.2530434050094485E-3</v>
      </c>
      <c r="G1157" s="2">
        <v>40423</v>
      </c>
      <c r="H1157" s="41">
        <v>5.0160953685230375E-3</v>
      </c>
      <c r="I1157">
        <f t="shared" si="96"/>
        <v>1.9930369512755741E-3</v>
      </c>
      <c r="J1157" s="60">
        <v>1.6722538480383466E-3</v>
      </c>
      <c r="K1157">
        <f t="shared" si="97"/>
        <v>2.0466975299332068E-3</v>
      </c>
      <c r="M1157" s="2">
        <v>40953</v>
      </c>
      <c r="N1157" s="41">
        <v>-2.2900451867734072E-3</v>
      </c>
      <c r="O1157" s="54">
        <v>5.22398385053058E-4</v>
      </c>
      <c r="P1157" s="60">
        <v>4.1514069505407614E-3</v>
      </c>
      <c r="Q1157" s="79">
        <v>-7.2642229996668249E-5</v>
      </c>
      <c r="R1157">
        <f t="shared" ref="R1157:R1220" si="98">$O1157-1.5*$O$1</f>
        <v>-1.4944179727468908E-2</v>
      </c>
      <c r="S1157">
        <f t="shared" ref="S1157:S1220" si="99">IF(N1157&lt;R1157,1,0)</f>
        <v>0</v>
      </c>
      <c r="T1157">
        <f t="shared" ref="T1157:T1220" si="100">$Q1157-1.5*$O$2</f>
        <v>-2.0234184132705519E-2</v>
      </c>
      <c r="U1157">
        <f t="shared" ref="U1157:U1220" si="101">IF(P1157&lt;T1157,1,0)</f>
        <v>0</v>
      </c>
      <c r="W1157">
        <v>1.5921294901820059E-2</v>
      </c>
      <c r="X1157">
        <v>0</v>
      </c>
      <c r="Y1157">
        <v>3.694681109922211E-5</v>
      </c>
      <c r="Z1157">
        <v>2</v>
      </c>
    </row>
    <row r="1158" spans="1:26" x14ac:dyDescent="0.25">
      <c r="A1158" s="41">
        <v>3.7262590979544766E-3</v>
      </c>
      <c r="B1158" s="75">
        <v>3.5220121160525432E-3</v>
      </c>
      <c r="G1158" s="2">
        <v>40424</v>
      </c>
      <c r="H1158" s="41">
        <v>3.7262590979544766E-3</v>
      </c>
      <c r="I1158">
        <f t="shared" si="96"/>
        <v>1.960629235975531E-3</v>
      </c>
      <c r="J1158" s="60">
        <v>-1.0351133906656158E-3</v>
      </c>
      <c r="K1158">
        <f t="shared" si="97"/>
        <v>1.9929462680643001E-3</v>
      </c>
      <c r="M1158" s="2">
        <v>40954</v>
      </c>
      <c r="N1158" s="41">
        <v>4.3355671336353018E-3</v>
      </c>
      <c r="O1158" s="54">
        <v>4.9781231315203104E-4</v>
      </c>
      <c r="P1158" s="60">
        <v>1.9714968332407989E-2</v>
      </c>
      <c r="Q1158" s="79">
        <v>-5.1644164946831973E-5</v>
      </c>
      <c r="R1158">
        <f t="shared" si="98"/>
        <v>-1.4968765799369935E-2</v>
      </c>
      <c r="S1158">
        <f t="shared" si="99"/>
        <v>0</v>
      </c>
      <c r="T1158">
        <f t="shared" si="100"/>
        <v>-2.0213186067655681E-2</v>
      </c>
      <c r="U1158">
        <f t="shared" si="101"/>
        <v>0</v>
      </c>
      <c r="W1158">
        <v>1.589659472465459E-2</v>
      </c>
      <c r="X1158">
        <v>0</v>
      </c>
      <c r="Y1158">
        <v>5.7944876149058509E-5</v>
      </c>
      <c r="Z1158">
        <v>2</v>
      </c>
    </row>
    <row r="1159" spans="1:26" x14ac:dyDescent="0.25">
      <c r="A1159" s="41">
        <v>7.9029721334811336E-3</v>
      </c>
      <c r="B1159" s="75">
        <v>7.7322069778026619E-3</v>
      </c>
      <c r="G1159" s="2">
        <v>40427</v>
      </c>
      <c r="H1159" s="41">
        <v>7.9029721334811336E-3</v>
      </c>
      <c r="I1159">
        <f t="shared" si="96"/>
        <v>1.9681454883717473E-3</v>
      </c>
      <c r="J1159" s="60">
        <v>1.8474023770851306E-2</v>
      </c>
      <c r="K1159">
        <f t="shared" si="97"/>
        <v>2.0148917955828335E-3</v>
      </c>
      <c r="M1159" s="2">
        <v>40955</v>
      </c>
      <c r="N1159" s="41">
        <v>-1.2997244603522696E-5</v>
      </c>
      <c r="O1159" s="54">
        <v>4.8414966263609705E-4</v>
      </c>
      <c r="P1159" s="60">
        <v>-2.7696763592036716E-3</v>
      </c>
      <c r="Q1159" s="79">
        <v>-3.3067427444496397E-5</v>
      </c>
      <c r="R1159">
        <f t="shared" si="98"/>
        <v>-1.4982428449885869E-2</v>
      </c>
      <c r="S1159">
        <f t="shared" si="99"/>
        <v>0</v>
      </c>
      <c r="T1159">
        <f t="shared" si="100"/>
        <v>-2.0194609330153348E-2</v>
      </c>
      <c r="U1159">
        <f t="shared" si="101"/>
        <v>0</v>
      </c>
      <c r="W1159">
        <v>1.5882789220061817E-2</v>
      </c>
      <c r="X1159">
        <v>0</v>
      </c>
      <c r="Y1159">
        <v>7.6521613651394044E-5</v>
      </c>
      <c r="Z1159">
        <v>0</v>
      </c>
    </row>
    <row r="1160" spans="1:26" x14ac:dyDescent="0.25">
      <c r="A1160" s="41">
        <v>-1.1941977313713568E-3</v>
      </c>
      <c r="B1160" s="75">
        <v>-9.9308122004146382E-4</v>
      </c>
      <c r="G1160" s="2">
        <v>40428</v>
      </c>
      <c r="H1160" s="41">
        <v>-1.1941977313713568E-3</v>
      </c>
      <c r="I1160">
        <f t="shared" si="96"/>
        <v>1.9919495734274993E-3</v>
      </c>
      <c r="J1160" s="60">
        <v>4.4706787922344097E-3</v>
      </c>
      <c r="K1160">
        <f t="shared" si="97"/>
        <v>2.0309658437410922E-3</v>
      </c>
      <c r="M1160" s="2">
        <v>40956</v>
      </c>
      <c r="N1160" s="41">
        <v>1.1741449765689065E-3</v>
      </c>
      <c r="O1160" s="54">
        <v>4.7033347413849628E-4</v>
      </c>
      <c r="P1160" s="60">
        <v>7.3466230643419181E-3</v>
      </c>
      <c r="Q1160" s="79">
        <v>-4.5270532409446918E-5</v>
      </c>
      <c r="R1160">
        <f t="shared" si="98"/>
        <v>-1.499624463838347E-2</v>
      </c>
      <c r="S1160">
        <f t="shared" si="99"/>
        <v>0</v>
      </c>
      <c r="T1160">
        <f t="shared" si="100"/>
        <v>-2.0206812435118297E-2</v>
      </c>
      <c r="U1160">
        <f t="shared" si="101"/>
        <v>0</v>
      </c>
      <c r="W1160">
        <v>1.5868902574314163E-2</v>
      </c>
      <c r="X1160">
        <v>0</v>
      </c>
      <c r="Y1160">
        <v>6.4318508686443421E-5</v>
      </c>
      <c r="Z1160">
        <v>2</v>
      </c>
    </row>
    <row r="1161" spans="1:26" x14ac:dyDescent="0.25">
      <c r="A1161" s="41">
        <v>1.34420912860817E-4</v>
      </c>
      <c r="B1161" s="75">
        <v>-2.2499005044513201E-4</v>
      </c>
      <c r="G1161" s="2">
        <v>40429</v>
      </c>
      <c r="H1161" s="41">
        <v>1.34420912860817E-4</v>
      </c>
      <c r="I1161">
        <f t="shared" si="96"/>
        <v>1.9917402288596388E-3</v>
      </c>
      <c r="J1161" s="60">
        <v>1.0515764365157567E-3</v>
      </c>
      <c r="K1161">
        <f t="shared" si="97"/>
        <v>2.035876491662572E-3</v>
      </c>
      <c r="M1161" s="2">
        <v>40960</v>
      </c>
      <c r="N1161" s="41">
        <v>1.9751827730648667E-3</v>
      </c>
      <c r="O1161" s="54">
        <v>4.6332217160721738E-4</v>
      </c>
      <c r="P1161" s="60">
        <v>7.504678278409835E-3</v>
      </c>
      <c r="Q1161" s="79">
        <v>-2.2243783906679048E-5</v>
      </c>
      <c r="R1161">
        <f t="shared" si="98"/>
        <v>-1.5003255940914749E-2</v>
      </c>
      <c r="S1161">
        <f t="shared" si="99"/>
        <v>0</v>
      </c>
      <c r="T1161">
        <f t="shared" si="100"/>
        <v>-2.0183785686615528E-2</v>
      </c>
      <c r="U1161">
        <f t="shared" si="101"/>
        <v>0</v>
      </c>
      <c r="W1161">
        <v>1.5862005123935607E-2</v>
      </c>
      <c r="X1161">
        <v>0</v>
      </c>
      <c r="Y1161">
        <v>8.7345257189211495E-5</v>
      </c>
      <c r="Z1161">
        <v>2</v>
      </c>
    </row>
    <row r="1162" spans="1:26" x14ac:dyDescent="0.25">
      <c r="A1162" s="41">
        <v>-6.9476272940580965E-4</v>
      </c>
      <c r="B1162" s="75">
        <v>-6.0800203730924061E-4</v>
      </c>
      <c r="G1162" s="2">
        <v>40430</v>
      </c>
      <c r="H1162" s="41">
        <v>-6.9476272940580965E-4</v>
      </c>
      <c r="I1162">
        <f t="shared" si="96"/>
        <v>2.0009412094870761E-3</v>
      </c>
      <c r="J1162" s="60">
        <v>7.0127158535535005E-3</v>
      </c>
      <c r="K1162">
        <f t="shared" si="97"/>
        <v>2.0497695537680448E-3</v>
      </c>
      <c r="M1162" s="2">
        <v>40961</v>
      </c>
      <c r="N1162" s="41">
        <v>-6.9676309518348365E-3</v>
      </c>
      <c r="O1162" s="54">
        <v>4.4703703600167816E-4</v>
      </c>
      <c r="P1162" s="60">
        <v>-1.5485680889585851E-2</v>
      </c>
      <c r="Q1162" s="79">
        <v>-5.2379348446353478E-5</v>
      </c>
      <c r="R1162">
        <f t="shared" si="98"/>
        <v>-1.5019541076520287E-2</v>
      </c>
      <c r="S1162">
        <f t="shared" si="99"/>
        <v>0</v>
      </c>
      <c r="T1162">
        <f t="shared" si="100"/>
        <v>-2.0213921251155204E-2</v>
      </c>
      <c r="U1162">
        <f t="shared" si="101"/>
        <v>0</v>
      </c>
      <c r="W1162">
        <v>1.5845805684859941E-2</v>
      </c>
      <c r="X1162">
        <v>0</v>
      </c>
      <c r="Y1162">
        <v>5.7209692649536923E-5</v>
      </c>
      <c r="Z1162">
        <v>0</v>
      </c>
    </row>
    <row r="1163" spans="1:26" x14ac:dyDescent="0.25">
      <c r="A1163" s="41">
        <v>7.7423698047570915E-3</v>
      </c>
      <c r="B1163" s="75">
        <v>7.5045751267529531E-3</v>
      </c>
      <c r="G1163" s="2">
        <v>40434</v>
      </c>
      <c r="H1163" s="41">
        <v>7.7423698047570915E-3</v>
      </c>
      <c r="I1163">
        <f t="shared" si="96"/>
        <v>1.9308659895466559E-3</v>
      </c>
      <c r="J1163" s="60">
        <v>2.1628570053270811E-2</v>
      </c>
      <c r="K1163">
        <f t="shared" si="97"/>
        <v>1.9292143883039195E-3</v>
      </c>
      <c r="M1163" s="2">
        <v>40962</v>
      </c>
      <c r="N1163" s="41">
        <v>2.2182745269592958E-3</v>
      </c>
      <c r="O1163" s="54">
        <v>4.3117595572567959E-4</v>
      </c>
      <c r="P1163" s="60">
        <v>-3.7882377232578888E-3</v>
      </c>
      <c r="Q1163" s="79">
        <v>-1.0720451240739828E-4</v>
      </c>
      <c r="R1163">
        <f t="shared" si="98"/>
        <v>-1.5035402156796286E-2</v>
      </c>
      <c r="S1163">
        <f t="shared" si="99"/>
        <v>0</v>
      </c>
      <c r="T1163">
        <f t="shared" si="100"/>
        <v>-2.0268746415116248E-2</v>
      </c>
      <c r="U1163">
        <f t="shared" si="101"/>
        <v>0</v>
      </c>
      <c r="W1163">
        <v>1.5829915175388259E-2</v>
      </c>
      <c r="X1163">
        <v>0</v>
      </c>
      <c r="Y1163">
        <v>2.3845286884919018E-6</v>
      </c>
      <c r="Z1163">
        <v>0</v>
      </c>
    </row>
    <row r="1164" spans="1:26" x14ac:dyDescent="0.25">
      <c r="A1164" s="41">
        <v>1.6713082307757178E-3</v>
      </c>
      <c r="B1164" s="75">
        <v>1.835791863374089E-3</v>
      </c>
      <c r="G1164" s="2">
        <v>40435</v>
      </c>
      <c r="H1164" s="41">
        <v>1.6713082307757178E-3</v>
      </c>
      <c r="I1164">
        <f t="shared" si="96"/>
        <v>1.9579937685807801E-3</v>
      </c>
      <c r="J1164" s="60">
        <v>7.107592254727191E-3</v>
      </c>
      <c r="K1164">
        <f t="shared" si="97"/>
        <v>1.9752275226128835E-3</v>
      </c>
      <c r="M1164" s="2">
        <v>40963</v>
      </c>
      <c r="N1164" s="41">
        <v>-1.4120473925862784E-3</v>
      </c>
      <c r="O1164" s="54">
        <v>4.3690082829188424E-4</v>
      </c>
      <c r="P1164" s="60">
        <v>-8.6794372032775041E-3</v>
      </c>
      <c r="Q1164" s="79">
        <v>-1.205007051540292E-4</v>
      </c>
      <c r="R1164">
        <f t="shared" si="98"/>
        <v>-1.5029677284230082E-2</v>
      </c>
      <c r="S1164">
        <f t="shared" si="99"/>
        <v>0</v>
      </c>
      <c r="T1164">
        <f t="shared" si="100"/>
        <v>-2.0282042607862878E-2</v>
      </c>
      <c r="U1164">
        <f t="shared" si="101"/>
        <v>0</v>
      </c>
      <c r="W1164">
        <v>1.5835874892074064E-2</v>
      </c>
      <c r="X1164">
        <v>0</v>
      </c>
      <c r="Y1164">
        <v>-1.0911664058138963E-5</v>
      </c>
      <c r="Z1164">
        <v>0</v>
      </c>
    </row>
    <row r="1165" spans="1:26" x14ac:dyDescent="0.25">
      <c r="A1165" s="41">
        <v>3.4578533552120884E-3</v>
      </c>
      <c r="B1165" s="75">
        <v>3.5637694937402818E-3</v>
      </c>
      <c r="G1165" s="2">
        <v>40436</v>
      </c>
      <c r="H1165" s="41">
        <v>3.4578533552120884E-3</v>
      </c>
      <c r="I1165">
        <f t="shared" si="96"/>
        <v>1.9562523217607325E-3</v>
      </c>
      <c r="J1165" s="60">
        <v>7.9097587013918936E-3</v>
      </c>
      <c r="K1165">
        <f t="shared" si="97"/>
        <v>1.9379520093547912E-3</v>
      </c>
      <c r="M1165" s="2">
        <v>40966</v>
      </c>
      <c r="N1165" s="41">
        <v>-1.6006947383689345E-3</v>
      </c>
      <c r="O1165" s="54">
        <v>4.3493026603039952E-4</v>
      </c>
      <c r="P1165" s="60">
        <v>-2.6768340617930177E-2</v>
      </c>
      <c r="Q1165" s="79">
        <v>-1.63611015749719E-4</v>
      </c>
      <c r="R1165">
        <f t="shared" si="98"/>
        <v>-1.5031647846491566E-2</v>
      </c>
      <c r="S1165">
        <f t="shared" si="99"/>
        <v>0</v>
      </c>
      <c r="T1165">
        <f t="shared" si="100"/>
        <v>-2.0325152918458569E-2</v>
      </c>
      <c r="U1165">
        <f t="shared" si="101"/>
        <v>1</v>
      </c>
      <c r="W1165">
        <v>1.5833975153849083E-2</v>
      </c>
      <c r="X1165">
        <v>0</v>
      </c>
      <c r="Y1165">
        <v>-5.4021974653828162E-5</v>
      </c>
      <c r="Z1165">
        <v>0</v>
      </c>
    </row>
    <row r="1166" spans="1:26" x14ac:dyDescent="0.25">
      <c r="A1166" s="41">
        <v>-1.4001117216037981E-3</v>
      </c>
      <c r="B1166" s="75">
        <v>-1.1028450078167098E-3</v>
      </c>
      <c r="G1166" s="2">
        <v>40437</v>
      </c>
      <c r="H1166" s="41">
        <v>-1.4001117216037981E-3</v>
      </c>
      <c r="I1166">
        <f t="shared" si="96"/>
        <v>1.9143262661120381E-3</v>
      </c>
      <c r="J1166" s="60">
        <v>-4.4486067166191537E-3</v>
      </c>
      <c r="K1166">
        <f t="shared" si="97"/>
        <v>1.8647319798790881E-3</v>
      </c>
      <c r="M1166" s="2">
        <v>40967</v>
      </c>
      <c r="N1166" s="41">
        <v>5.4661121676490166E-3</v>
      </c>
      <c r="O1166" s="54">
        <v>4.0926250629653695E-4</v>
      </c>
      <c r="P1166" s="60">
        <v>1.6247976555109431E-2</v>
      </c>
      <c r="Q1166" s="79">
        <v>-2.9656956154972116E-4</v>
      </c>
      <c r="R1166">
        <f t="shared" si="98"/>
        <v>-1.5057315606225429E-2</v>
      </c>
      <c r="S1166">
        <f t="shared" si="99"/>
        <v>0</v>
      </c>
      <c r="T1166">
        <f t="shared" si="100"/>
        <v>-2.045811146425857E-2</v>
      </c>
      <c r="U1166">
        <f t="shared" si="101"/>
        <v>0</v>
      </c>
      <c r="W1166">
        <v>1.5808475609175893E-2</v>
      </c>
      <c r="X1166">
        <v>0</v>
      </c>
      <c r="Y1166">
        <v>-1.8698052045383056E-4</v>
      </c>
      <c r="Z1166">
        <v>2</v>
      </c>
    </row>
    <row r="1167" spans="1:26" x14ac:dyDescent="0.25">
      <c r="A1167" s="41">
        <v>1.6524237290782957E-2</v>
      </c>
      <c r="B1167" s="75">
        <v>1.6135412170829529E-2</v>
      </c>
      <c r="G1167" s="2">
        <v>40438</v>
      </c>
      <c r="H1167" s="41">
        <v>1.6524237290782957E-2</v>
      </c>
      <c r="I1167">
        <f t="shared" si="96"/>
        <v>1.8593316157559543E-3</v>
      </c>
      <c r="J1167" s="60">
        <v>9.0192942491748081E-3</v>
      </c>
      <c r="K1167">
        <f t="shared" si="97"/>
        <v>1.8403456858637429E-3</v>
      </c>
      <c r="M1167" s="2">
        <v>40968</v>
      </c>
      <c r="N1167" s="41">
        <v>-1.400228318545719E-3</v>
      </c>
      <c r="O1167" s="54">
        <v>4.196877918373977E-4</v>
      </c>
      <c r="P1167" s="60">
        <v>1.1063521966827334E-3</v>
      </c>
      <c r="Q1167" s="79">
        <v>-2.7145861566955031E-4</v>
      </c>
      <c r="R1167">
        <f t="shared" si="98"/>
        <v>-1.5046890320684568E-2</v>
      </c>
      <c r="S1167">
        <f t="shared" si="99"/>
        <v>0</v>
      </c>
      <c r="T1167">
        <f t="shared" si="100"/>
        <v>-2.0433000518378399E-2</v>
      </c>
      <c r="U1167">
        <f t="shared" si="101"/>
        <v>0</v>
      </c>
      <c r="W1167">
        <v>1.5818703723814522E-2</v>
      </c>
      <c r="X1167">
        <v>0</v>
      </c>
      <c r="Y1167">
        <v>-1.6186957457365962E-4</v>
      </c>
      <c r="Z1167">
        <v>2</v>
      </c>
    </row>
    <row r="1168" spans="1:26" x14ac:dyDescent="0.25">
      <c r="A1168" s="41">
        <v>1.9179149449583217E-2</v>
      </c>
      <c r="B1168" s="75">
        <v>2.0464071276219756E-2</v>
      </c>
      <c r="G1168" s="2">
        <v>40441</v>
      </c>
      <c r="H1168" s="41">
        <v>1.9179149449583217E-2</v>
      </c>
      <c r="I1168">
        <f t="shared" si="96"/>
        <v>1.9302815410910479E-3</v>
      </c>
      <c r="J1168" s="60">
        <v>1.5779871145943931E-2</v>
      </c>
      <c r="K1168">
        <f t="shared" si="97"/>
        <v>1.9967525143320206E-3</v>
      </c>
      <c r="M1168" s="2">
        <v>40969</v>
      </c>
      <c r="N1168" s="41">
        <v>-9.5156164591655361E-4</v>
      </c>
      <c r="O1168" s="54">
        <v>4.063414136127885E-4</v>
      </c>
      <c r="P1168" s="60">
        <v>-9.6129429009074313E-3</v>
      </c>
      <c r="Q1168" s="79">
        <v>-2.9014929288028981E-4</v>
      </c>
      <c r="R1168">
        <f t="shared" si="98"/>
        <v>-1.5060236698909176E-2</v>
      </c>
      <c r="S1168">
        <f t="shared" si="99"/>
        <v>0</v>
      </c>
      <c r="T1168">
        <f t="shared" si="100"/>
        <v>-2.045169119558914E-2</v>
      </c>
      <c r="U1168">
        <f t="shared" si="101"/>
        <v>0</v>
      </c>
      <c r="W1168">
        <v>1.5805197456036951E-2</v>
      </c>
      <c r="X1168">
        <v>0</v>
      </c>
      <c r="Y1168">
        <v>-1.8056025178439904E-4</v>
      </c>
      <c r="Z1168">
        <v>0</v>
      </c>
    </row>
    <row r="1169" spans="1:26" x14ac:dyDescent="0.25">
      <c r="A1169" s="41">
        <v>-3.8812145807528946E-4</v>
      </c>
      <c r="B1169" s="75">
        <v>-1.4443110142307782E-3</v>
      </c>
      <c r="G1169" s="2">
        <v>40442</v>
      </c>
      <c r="H1169" s="41">
        <v>-3.8812145807528946E-4</v>
      </c>
      <c r="I1169">
        <f t="shared" si="96"/>
        <v>1.9147521747900809E-3</v>
      </c>
      <c r="J1169" s="60">
        <v>4.6854235429864121E-3</v>
      </c>
      <c r="K1169">
        <f t="shared" si="97"/>
        <v>2.0001040044186204E-3</v>
      </c>
      <c r="M1169" s="2">
        <v>40970</v>
      </c>
      <c r="N1169" s="41">
        <v>2.8241893069555248E-3</v>
      </c>
      <c r="O1169" s="54">
        <v>4.0757369404050058E-4</v>
      </c>
      <c r="P1169" s="60">
        <v>2.8948519355435206E-3</v>
      </c>
      <c r="Q1169" s="79">
        <v>-3.0433702965031249E-4</v>
      </c>
      <c r="R1169">
        <f t="shared" si="98"/>
        <v>-1.5059004418481466E-2</v>
      </c>
      <c r="S1169">
        <f t="shared" si="99"/>
        <v>0</v>
      </c>
      <c r="T1169">
        <f t="shared" si="100"/>
        <v>-2.0465878932359162E-2</v>
      </c>
      <c r="U1169">
        <f t="shared" si="101"/>
        <v>0</v>
      </c>
      <c r="W1169">
        <v>1.5806254064481506E-2</v>
      </c>
      <c r="X1169">
        <v>0</v>
      </c>
      <c r="Y1169">
        <v>-1.9474798855442189E-4</v>
      </c>
      <c r="Z1169">
        <v>2</v>
      </c>
    </row>
    <row r="1170" spans="1:26" x14ac:dyDescent="0.25">
      <c r="A1170" s="41">
        <v>-3.9627980629105858E-4</v>
      </c>
      <c r="B1170" s="75">
        <v>-1.9095017346911283E-4</v>
      </c>
      <c r="G1170" s="2">
        <v>40443</v>
      </c>
      <c r="H1170" s="41">
        <v>-3.9627980629105858E-4</v>
      </c>
      <c r="I1170">
        <f t="shared" si="96"/>
        <v>1.9263477138071531E-3</v>
      </c>
      <c r="J1170" s="60">
        <v>-3.1008572178121002E-3</v>
      </c>
      <c r="K1170">
        <f t="shared" si="97"/>
        <v>1.9585244832650609E-3</v>
      </c>
      <c r="M1170" s="2">
        <v>40971</v>
      </c>
      <c r="N1170" s="41">
        <v>-3.0393487736391346E-4</v>
      </c>
      <c r="O1170" s="54">
        <v>3.6993619957943611E-4</v>
      </c>
      <c r="P1170" s="60">
        <v>-9.8816111766174803E-5</v>
      </c>
      <c r="Q1170" s="79">
        <v>-3.2116242062182714E-4</v>
      </c>
      <c r="R1170">
        <f t="shared" si="98"/>
        <v>-1.509664191294253E-2</v>
      </c>
      <c r="S1170">
        <f t="shared" si="99"/>
        <v>0</v>
      </c>
      <c r="T1170">
        <f t="shared" si="100"/>
        <v>-2.0482704323330679E-2</v>
      </c>
      <c r="U1170">
        <f t="shared" si="101"/>
        <v>0</v>
      </c>
      <c r="W1170">
        <v>1.5768577633102389E-2</v>
      </c>
      <c r="X1170">
        <v>0</v>
      </c>
      <c r="Y1170">
        <v>-2.1157337952593631E-4</v>
      </c>
      <c r="Z1170">
        <v>2</v>
      </c>
    </row>
    <row r="1171" spans="1:26" x14ac:dyDescent="0.25">
      <c r="A1171" s="41">
        <v>5.0949039665621381E-3</v>
      </c>
      <c r="B1171" s="75">
        <v>5.5727336195715189E-3</v>
      </c>
      <c r="G1171" s="2">
        <v>40444</v>
      </c>
      <c r="H1171" s="41">
        <v>5.0949039665621381E-3</v>
      </c>
      <c r="I1171">
        <f t="shared" si="96"/>
        <v>1.9028907897847543E-3</v>
      </c>
      <c r="J1171" s="60">
        <v>-4.1568828552705338E-3</v>
      </c>
      <c r="K1171">
        <f t="shared" si="97"/>
        <v>1.8263334094369655E-3</v>
      </c>
      <c r="M1171" s="2">
        <v>40973</v>
      </c>
      <c r="N1171" s="41">
        <v>-3.4139258073650645E-3</v>
      </c>
      <c r="O1171" s="54">
        <v>3.1641124263727361E-4</v>
      </c>
      <c r="P1171" s="60">
        <v>-1.5651923645810334E-2</v>
      </c>
      <c r="Q1171" s="79">
        <v>-3.6478518781333846E-4</v>
      </c>
      <c r="R1171">
        <f t="shared" si="98"/>
        <v>-1.5150166869884692E-2</v>
      </c>
      <c r="S1171">
        <f t="shared" si="99"/>
        <v>0</v>
      </c>
      <c r="T1171">
        <f t="shared" si="100"/>
        <v>-2.0526327090522187E-2</v>
      </c>
      <c r="U1171">
        <f t="shared" si="101"/>
        <v>0</v>
      </c>
      <c r="W1171">
        <v>1.5714686615141707E-2</v>
      </c>
      <c r="X1171">
        <v>0</v>
      </c>
      <c r="Y1171">
        <v>-2.551961467174475E-4</v>
      </c>
      <c r="Z1171">
        <v>0</v>
      </c>
    </row>
    <row r="1172" spans="1:26" x14ac:dyDescent="0.25">
      <c r="A1172" s="41">
        <v>1.2854204593858675E-2</v>
      </c>
      <c r="B1172" s="75">
        <v>1.3261788041282883E-2</v>
      </c>
      <c r="G1172" s="2">
        <v>40445</v>
      </c>
      <c r="H1172" s="41">
        <v>1.2854204593858675E-2</v>
      </c>
      <c r="I1172">
        <f t="shared" si="96"/>
        <v>1.9385150766849017E-3</v>
      </c>
      <c r="J1172" s="60">
        <v>9.1633532715056296E-3</v>
      </c>
      <c r="K1172">
        <f t="shared" si="97"/>
        <v>1.7658273511572374E-3</v>
      </c>
      <c r="M1172" s="2">
        <v>40974</v>
      </c>
      <c r="N1172" s="41">
        <v>1.8661292386539967E-3</v>
      </c>
      <c r="O1172" s="54">
        <v>3.0809859332603796E-4</v>
      </c>
      <c r="P1172" s="60">
        <v>-1.1028290845578567E-2</v>
      </c>
      <c r="Q1172" s="79">
        <v>-4.2065702074959324E-4</v>
      </c>
      <c r="R1172">
        <f t="shared" si="98"/>
        <v>-1.5158479519195928E-2</v>
      </c>
      <c r="S1172">
        <f t="shared" si="99"/>
        <v>0</v>
      </c>
      <c r="T1172">
        <f t="shared" si="100"/>
        <v>-2.0582198923458445E-2</v>
      </c>
      <c r="U1172">
        <f t="shared" si="101"/>
        <v>0</v>
      </c>
      <c r="W1172">
        <v>1.5706803075916643E-2</v>
      </c>
      <c r="X1172">
        <v>0</v>
      </c>
      <c r="Y1172">
        <v>-3.1106797965370234E-4</v>
      </c>
      <c r="Z1172">
        <v>0</v>
      </c>
    </row>
    <row r="1173" spans="1:26" x14ac:dyDescent="0.25">
      <c r="A1173" s="41">
        <v>3.4288037423680067E-4</v>
      </c>
      <c r="B1173" s="75">
        <v>-2.3154744303718064E-4</v>
      </c>
      <c r="G1173" s="2">
        <v>40448</v>
      </c>
      <c r="H1173" s="41">
        <v>3.4288037423680067E-4</v>
      </c>
      <c r="I1173">
        <f t="shared" si="96"/>
        <v>1.8724120459768135E-3</v>
      </c>
      <c r="J1173" s="60">
        <v>3.4922743495047789E-3</v>
      </c>
      <c r="K1173">
        <f t="shared" si="97"/>
        <v>1.7371990444374297E-3</v>
      </c>
      <c r="M1173" s="2">
        <v>40975</v>
      </c>
      <c r="N1173" s="41">
        <v>2.0354976034836587E-3</v>
      </c>
      <c r="O1173" s="54">
        <v>3.1431400279017282E-4</v>
      </c>
      <c r="P1173" s="60">
        <v>-1.7266350468408836E-3</v>
      </c>
      <c r="Q1173" s="79">
        <v>-4.4243568456213829E-4</v>
      </c>
      <c r="R1173">
        <f t="shared" si="98"/>
        <v>-1.5152264109731793E-2</v>
      </c>
      <c r="S1173">
        <f t="shared" si="99"/>
        <v>0</v>
      </c>
      <c r="T1173">
        <f t="shared" si="100"/>
        <v>-2.0603977587270988E-2</v>
      </c>
      <c r="U1173">
        <f t="shared" si="101"/>
        <v>0</v>
      </c>
      <c r="W1173">
        <v>1.5713096425266099E-2</v>
      </c>
      <c r="X1173">
        <v>0</v>
      </c>
      <c r="Y1173">
        <v>-3.3284664346624766E-4</v>
      </c>
      <c r="Z1173">
        <v>0</v>
      </c>
    </row>
    <row r="1174" spans="1:26" x14ac:dyDescent="0.25">
      <c r="A1174" s="41">
        <v>-1.9579168043528067E-3</v>
      </c>
      <c r="B1174" s="75">
        <v>-1.9257778833989781E-3</v>
      </c>
      <c r="G1174" s="2">
        <v>40449</v>
      </c>
      <c r="H1174" s="41">
        <v>-1.9579168043528067E-3</v>
      </c>
      <c r="I1174">
        <f t="shared" si="96"/>
        <v>1.8977406366283221E-3</v>
      </c>
      <c r="J1174" s="60">
        <v>-7.3193648395377927E-4</v>
      </c>
      <c r="K1174">
        <f t="shared" si="97"/>
        <v>1.7313611102728063E-3</v>
      </c>
      <c r="M1174" s="2">
        <v>40977</v>
      </c>
      <c r="N1174" s="41">
        <v>7.0106292585033602E-3</v>
      </c>
      <c r="O1174" s="54">
        <v>3.059090402542428E-4</v>
      </c>
      <c r="P1174" s="60">
        <v>2.0754170121647562E-2</v>
      </c>
      <c r="Q1174" s="79">
        <v>-4.3575917959392499E-4</v>
      </c>
      <c r="R1174">
        <f t="shared" si="98"/>
        <v>-1.5160669072267723E-2</v>
      </c>
      <c r="S1174">
        <f t="shared" si="99"/>
        <v>0</v>
      </c>
      <c r="T1174">
        <f t="shared" si="100"/>
        <v>-2.0597301082302774E-2</v>
      </c>
      <c r="U1174">
        <f t="shared" si="101"/>
        <v>0</v>
      </c>
      <c r="W1174">
        <v>1.5704505499868557E-2</v>
      </c>
      <c r="X1174">
        <v>0</v>
      </c>
      <c r="Y1174">
        <v>-3.2617013849803425E-4</v>
      </c>
      <c r="Z1174">
        <v>2</v>
      </c>
    </row>
    <row r="1175" spans="1:26" x14ac:dyDescent="0.25">
      <c r="A1175" s="41">
        <v>-6.3474221275787619E-3</v>
      </c>
      <c r="B1175" s="75">
        <v>-6.9842847823161913E-3</v>
      </c>
      <c r="G1175" s="2">
        <v>40450</v>
      </c>
      <c r="H1175" s="41">
        <v>-6.3474221275787619E-3</v>
      </c>
      <c r="I1175">
        <f t="shared" si="96"/>
        <v>1.8715698062304865E-3</v>
      </c>
      <c r="J1175" s="60">
        <v>-7.4968575920830866E-3</v>
      </c>
      <c r="K1175">
        <f t="shared" si="97"/>
        <v>1.688111469662064E-3</v>
      </c>
      <c r="M1175" s="2">
        <v>40980</v>
      </c>
      <c r="N1175" s="41">
        <v>-3.9425421628321077E-4</v>
      </c>
      <c r="O1175" s="54">
        <v>2.898552618604096E-4</v>
      </c>
      <c r="P1175" s="60">
        <v>4.7140893178820266E-3</v>
      </c>
      <c r="Q1175" s="79">
        <v>-4.0391627615946941E-4</v>
      </c>
      <c r="R1175">
        <f t="shared" si="98"/>
        <v>-1.5176722850661555E-2</v>
      </c>
      <c r="S1175">
        <f t="shared" si="99"/>
        <v>0</v>
      </c>
      <c r="T1175">
        <f t="shared" si="100"/>
        <v>-2.0565458178868321E-2</v>
      </c>
      <c r="U1175">
        <f t="shared" si="101"/>
        <v>0</v>
      </c>
      <c r="W1175">
        <v>1.5688154444708412E-2</v>
      </c>
      <c r="X1175">
        <v>0</v>
      </c>
      <c r="Y1175">
        <v>-2.9432723506357851E-4</v>
      </c>
      <c r="Z1175">
        <v>2</v>
      </c>
    </row>
    <row r="1176" spans="1:26" x14ac:dyDescent="0.25">
      <c r="A1176" s="41">
        <v>5.9063320043048805E-3</v>
      </c>
      <c r="B1176" s="75">
        <v>6.561950768223101E-3</v>
      </c>
      <c r="G1176" s="2">
        <v>40451</v>
      </c>
      <c r="H1176" s="41">
        <v>5.9063320043048805E-3</v>
      </c>
      <c r="I1176">
        <f t="shared" si="96"/>
        <v>1.785255784615615E-3</v>
      </c>
      <c r="J1176" s="60">
        <v>5.5417478272877328E-3</v>
      </c>
      <c r="K1176">
        <f t="shared" si="97"/>
        <v>1.5882815590965707E-3</v>
      </c>
      <c r="M1176" s="2">
        <v>40981</v>
      </c>
      <c r="N1176" s="41">
        <v>8.042165803424468E-3</v>
      </c>
      <c r="O1176" s="54">
        <v>2.878301668315085E-4</v>
      </c>
      <c r="P1176" s="60">
        <v>1.2737479388093465E-2</v>
      </c>
      <c r="Q1176" s="79">
        <v>-4.0055964163096064E-4</v>
      </c>
      <c r="R1176">
        <f t="shared" si="98"/>
        <v>-1.5178747945690458E-2</v>
      </c>
      <c r="S1176">
        <f t="shared" si="99"/>
        <v>0</v>
      </c>
      <c r="T1176">
        <f t="shared" si="100"/>
        <v>-2.0562101544339812E-2</v>
      </c>
      <c r="U1176">
        <f t="shared" si="101"/>
        <v>0</v>
      </c>
      <c r="W1176">
        <v>1.5686319790167685E-2</v>
      </c>
      <c r="X1176">
        <v>0</v>
      </c>
      <c r="Y1176">
        <v>-2.9097060053506952E-4</v>
      </c>
      <c r="Z1176">
        <v>2</v>
      </c>
    </row>
    <row r="1177" spans="1:26" x14ac:dyDescent="0.25">
      <c r="A1177" s="41">
        <v>1.3096140630130555E-2</v>
      </c>
      <c r="B1177" s="75">
        <v>1.25575539296336E-2</v>
      </c>
      <c r="G1177" s="2">
        <v>40452</v>
      </c>
      <c r="H1177" s="41">
        <v>1.3096140630130555E-2</v>
      </c>
      <c r="I1177">
        <f t="shared" si="96"/>
        <v>1.8038097743687416E-3</v>
      </c>
      <c r="J1177" s="60">
        <v>1.8621675707931565E-2</v>
      </c>
      <c r="K1177">
        <f t="shared" si="97"/>
        <v>1.6859297567827977E-3</v>
      </c>
      <c r="M1177" s="2">
        <v>40982</v>
      </c>
      <c r="N1177" s="41">
        <v>7.4907737116811221E-3</v>
      </c>
      <c r="O1177" s="54">
        <v>3.1530292124847892E-4</v>
      </c>
      <c r="P1177" s="60">
        <v>5.8229502181899985E-3</v>
      </c>
      <c r="Q1177" s="79">
        <v>-3.6355575187258914E-4</v>
      </c>
      <c r="R1177">
        <f t="shared" si="98"/>
        <v>-1.5151275191273487E-2</v>
      </c>
      <c r="S1177">
        <f t="shared" si="99"/>
        <v>0</v>
      </c>
      <c r="T1177">
        <f t="shared" si="100"/>
        <v>-2.052509765458144E-2</v>
      </c>
      <c r="U1177">
        <f t="shared" si="101"/>
        <v>0</v>
      </c>
      <c r="W1177">
        <v>1.5713838412021092E-2</v>
      </c>
      <c r="X1177">
        <v>0</v>
      </c>
      <c r="Y1177">
        <v>-2.5396671077669797E-4</v>
      </c>
      <c r="Z1177">
        <v>2</v>
      </c>
    </row>
    <row r="1178" spans="1:26" x14ac:dyDescent="0.25">
      <c r="A1178" s="41">
        <v>5.954332816044571E-3</v>
      </c>
      <c r="B1178" s="75">
        <v>4.8930129837679581E-3</v>
      </c>
      <c r="G1178" s="2">
        <v>40455</v>
      </c>
      <c r="H1178" s="41">
        <v>5.954332816044571E-3</v>
      </c>
      <c r="I1178">
        <f t="shared" si="96"/>
        <v>1.859820234594833E-3</v>
      </c>
      <c r="J1178" s="60">
        <v>1.3915085356268106E-3</v>
      </c>
      <c r="K1178">
        <f t="shared" si="97"/>
        <v>1.7183948510370772E-3</v>
      </c>
      <c r="M1178" s="2">
        <v>40983</v>
      </c>
      <c r="N1178" s="41">
        <v>-7.0249678532463798E-3</v>
      </c>
      <c r="O1178" s="54">
        <v>3.5331994278490721E-4</v>
      </c>
      <c r="P1178" s="60">
        <v>-1.3695499204997423E-2</v>
      </c>
      <c r="Q1178" s="79">
        <v>-3.2696287327293739E-4</v>
      </c>
      <c r="R1178">
        <f t="shared" si="98"/>
        <v>-1.5113258169737059E-2</v>
      </c>
      <c r="S1178">
        <f t="shared" si="99"/>
        <v>0</v>
      </c>
      <c r="T1178">
        <f t="shared" si="100"/>
        <v>-2.0488504775981787E-2</v>
      </c>
      <c r="U1178">
        <f t="shared" si="101"/>
        <v>0</v>
      </c>
      <c r="W1178">
        <v>1.5752066327799543E-2</v>
      </c>
      <c r="X1178">
        <v>0</v>
      </c>
      <c r="Y1178">
        <v>-2.1737383217704665E-4</v>
      </c>
      <c r="Z1178">
        <v>0</v>
      </c>
    </row>
    <row r="1179" spans="1:26" x14ac:dyDescent="0.25">
      <c r="A1179" s="41">
        <v>-3.7670843763215152E-3</v>
      </c>
      <c r="B1179" s="75">
        <v>-4.3681742424585921E-3</v>
      </c>
      <c r="G1179" s="2">
        <v>40456</v>
      </c>
      <c r="H1179" s="41">
        <v>-3.7670843763215152E-3</v>
      </c>
      <c r="I1179">
        <f t="shared" si="96"/>
        <v>1.8893161945074662E-3</v>
      </c>
      <c r="J1179" s="60">
        <v>-3.4315707238002646E-3</v>
      </c>
      <c r="K1179">
        <f t="shared" si="97"/>
        <v>1.7333825547419743E-3</v>
      </c>
      <c r="M1179" s="2">
        <v>40984</v>
      </c>
      <c r="N1179" s="41">
        <v>-2.2553011605303871E-3</v>
      </c>
      <c r="O1179" s="54">
        <v>3.1779439372570047E-4</v>
      </c>
      <c r="P1179" s="60">
        <v>-1.1970404786873199E-2</v>
      </c>
      <c r="Q1179" s="79">
        <v>-3.7981245303196263E-4</v>
      </c>
      <c r="R1179">
        <f t="shared" si="98"/>
        <v>-1.5148783718796265E-2</v>
      </c>
      <c r="S1179">
        <f t="shared" si="99"/>
        <v>0</v>
      </c>
      <c r="T1179">
        <f t="shared" si="100"/>
        <v>-2.0541354355740813E-2</v>
      </c>
      <c r="U1179">
        <f t="shared" si="101"/>
        <v>0</v>
      </c>
      <c r="W1179">
        <v>1.5716286231840043E-2</v>
      </c>
      <c r="X1179">
        <v>0</v>
      </c>
      <c r="Y1179">
        <v>-2.7022341193607189E-4</v>
      </c>
      <c r="Z1179">
        <v>0</v>
      </c>
    </row>
    <row r="1180" spans="1:26" x14ac:dyDescent="0.25">
      <c r="A1180" s="41">
        <v>-9.7660568432014283E-4</v>
      </c>
      <c r="B1180" s="75">
        <v>-1.1844838857008582E-3</v>
      </c>
      <c r="G1180" s="2">
        <v>40457</v>
      </c>
      <c r="H1180" s="41">
        <v>-9.7660568432014283E-4</v>
      </c>
      <c r="I1180">
        <f t="shared" si="96"/>
        <v>1.8397850481245567E-3</v>
      </c>
      <c r="J1180" s="60">
        <v>6.5236882839936278E-3</v>
      </c>
      <c r="K1180">
        <f t="shared" si="97"/>
        <v>1.7446213574544085E-3</v>
      </c>
      <c r="M1180" s="2">
        <v>40987</v>
      </c>
      <c r="N1180" s="41">
        <v>5.1175483098535287E-3</v>
      </c>
      <c r="O1180" s="54">
        <v>2.7562010309201655E-4</v>
      </c>
      <c r="P1180" s="60">
        <v>-1.1149769503932783E-2</v>
      </c>
      <c r="Q1180" s="79">
        <v>-4.6385663021549254E-4</v>
      </c>
      <c r="R1180">
        <f t="shared" si="98"/>
        <v>-1.5190958009429949E-2</v>
      </c>
      <c r="S1180">
        <f t="shared" si="99"/>
        <v>0</v>
      </c>
      <c r="T1180">
        <f t="shared" si="100"/>
        <v>-2.0625398532924343E-2</v>
      </c>
      <c r="U1180">
        <f t="shared" si="101"/>
        <v>0</v>
      </c>
      <c r="W1180">
        <v>1.5674743852122211E-2</v>
      </c>
      <c r="X1180">
        <v>0</v>
      </c>
      <c r="Y1180">
        <v>-3.5426758911960153E-4</v>
      </c>
      <c r="Z1180">
        <v>0</v>
      </c>
    </row>
    <row r="1181" spans="1:26" x14ac:dyDescent="0.25">
      <c r="A1181" s="41">
        <v>-1.5852054184011192E-3</v>
      </c>
      <c r="B1181" s="75">
        <v>-2.0684993832539708E-3</v>
      </c>
      <c r="G1181" s="2">
        <v>40458</v>
      </c>
      <c r="H1181" s="41">
        <v>-1.5852054184011192E-3</v>
      </c>
      <c r="I1181">
        <f t="shared" si="96"/>
        <v>1.8539180029777558E-3</v>
      </c>
      <c r="J1181" s="60">
        <v>-1.1196534134042129E-2</v>
      </c>
      <c r="K1181">
        <f t="shared" si="97"/>
        <v>1.7831551551307832E-3</v>
      </c>
      <c r="M1181" s="2">
        <v>40988</v>
      </c>
      <c r="N1181" s="41">
        <v>1.0272209599577945E-2</v>
      </c>
      <c r="O1181" s="54">
        <v>2.7332124455852456E-4</v>
      </c>
      <c r="P1181" s="60">
        <v>2.3687924212360875E-3</v>
      </c>
      <c r="Q1181" s="79">
        <v>-4.9831069076373318E-4</v>
      </c>
      <c r="R1181">
        <f t="shared" si="98"/>
        <v>-1.5193256867963441E-2</v>
      </c>
      <c r="S1181">
        <f t="shared" si="99"/>
        <v>0</v>
      </c>
      <c r="T1181">
        <f t="shared" si="100"/>
        <v>-2.0659852593472583E-2</v>
      </c>
      <c r="U1181">
        <f t="shared" si="101"/>
        <v>0</v>
      </c>
      <c r="W1181">
        <v>1.5672870370216554E-2</v>
      </c>
      <c r="X1181">
        <v>0</v>
      </c>
      <c r="Y1181">
        <v>-3.8872164966784211E-4</v>
      </c>
      <c r="Z1181">
        <v>2</v>
      </c>
    </row>
    <row r="1182" spans="1:26" x14ac:dyDescent="0.25">
      <c r="A1182" s="41">
        <v>3.4286308079820834E-3</v>
      </c>
      <c r="B1182" s="75">
        <v>2.9682735163173999E-3</v>
      </c>
      <c r="G1182" s="2">
        <v>40459</v>
      </c>
      <c r="H1182" s="41">
        <v>3.4286308079820834E-3</v>
      </c>
      <c r="I1182">
        <f t="shared" si="96"/>
        <v>1.8360296180186158E-3</v>
      </c>
      <c r="J1182" s="60">
        <v>-3.3120982804286359E-3</v>
      </c>
      <c r="K1182">
        <f t="shared" si="97"/>
        <v>1.6720760239131529E-3</v>
      </c>
      <c r="M1182" s="2">
        <v>40989</v>
      </c>
      <c r="N1182" s="41">
        <v>9.3883648756816346E-3</v>
      </c>
      <c r="O1182" s="54">
        <v>3.1189073350330345E-4</v>
      </c>
      <c r="P1182" s="60">
        <v>1.6379613542845766E-2</v>
      </c>
      <c r="Q1182" s="79">
        <v>-4.8237562717846845E-4</v>
      </c>
      <c r="R1182">
        <f t="shared" si="98"/>
        <v>-1.5154687379018662E-2</v>
      </c>
      <c r="S1182">
        <f t="shared" si="99"/>
        <v>0</v>
      </c>
      <c r="T1182">
        <f t="shared" si="100"/>
        <v>-2.0643917529887319E-2</v>
      </c>
      <c r="U1182">
        <f t="shared" si="101"/>
        <v>0</v>
      </c>
      <c r="W1182">
        <v>1.5711610759646714E-2</v>
      </c>
      <c r="X1182">
        <v>0</v>
      </c>
      <c r="Y1182">
        <v>-3.7278658608257755E-4</v>
      </c>
      <c r="Z1182">
        <v>2</v>
      </c>
    </row>
    <row r="1183" spans="1:26" x14ac:dyDescent="0.25">
      <c r="A1183" s="41">
        <v>1.5424828814129871E-3</v>
      </c>
      <c r="B1183" s="75">
        <v>1.4093371931392761E-3</v>
      </c>
      <c r="G1183" s="2">
        <v>40462</v>
      </c>
      <c r="H1183" s="41">
        <v>1.5424828814129871E-3</v>
      </c>
      <c r="I1183">
        <f t="shared" si="96"/>
        <v>1.8312973163357694E-3</v>
      </c>
      <c r="J1183" s="60">
        <v>4.3165269692664963E-3</v>
      </c>
      <c r="K1183">
        <f t="shared" si="97"/>
        <v>1.6153989501729357E-3</v>
      </c>
      <c r="M1183" s="2">
        <v>40990</v>
      </c>
      <c r="N1183" s="41">
        <v>-1.2355801612209324E-2</v>
      </c>
      <c r="O1183" s="54">
        <v>3.4036592734946211E-4</v>
      </c>
      <c r="P1183" s="60">
        <v>-2.3132352170359922E-2</v>
      </c>
      <c r="Q1183" s="79">
        <v>-4.5529890943436921E-4</v>
      </c>
      <c r="R1183">
        <f t="shared" si="98"/>
        <v>-1.5126212185172504E-2</v>
      </c>
      <c r="S1183">
        <f t="shared" si="99"/>
        <v>0</v>
      </c>
      <c r="T1183">
        <f t="shared" si="100"/>
        <v>-2.0616840812143218E-2</v>
      </c>
      <c r="U1183">
        <f t="shared" si="101"/>
        <v>1</v>
      </c>
      <c r="W1183">
        <v>1.5740092343696947E-2</v>
      </c>
      <c r="X1183">
        <v>0</v>
      </c>
      <c r="Y1183">
        <v>-3.4570986833847792E-4</v>
      </c>
      <c r="Z1183">
        <v>0</v>
      </c>
    </row>
    <row r="1184" spans="1:26" x14ac:dyDescent="0.25">
      <c r="A1184" s="41">
        <v>-3.6025815265685024E-3</v>
      </c>
      <c r="B1184" s="75">
        <v>-4.1276437049666322E-3</v>
      </c>
      <c r="G1184" s="2">
        <v>40463</v>
      </c>
      <c r="H1184" s="41">
        <v>-3.6025815265685024E-3</v>
      </c>
      <c r="I1184">
        <f t="shared" si="96"/>
        <v>1.8223791005170761E-3</v>
      </c>
      <c r="J1184" s="60">
        <v>-6.8229980123341461E-3</v>
      </c>
      <c r="K1184">
        <f t="shared" si="97"/>
        <v>1.6171797677519378E-3</v>
      </c>
      <c r="M1184" s="2">
        <v>40991</v>
      </c>
      <c r="N1184" s="41">
        <v>9.5549523284516012E-3</v>
      </c>
      <c r="O1184" s="54">
        <v>3.1077637736647262E-4</v>
      </c>
      <c r="P1184" s="60">
        <v>9.5011043163199284E-3</v>
      </c>
      <c r="Q1184" s="79">
        <v>-4.8808961832535238E-4</v>
      </c>
      <c r="R1184">
        <f t="shared" si="98"/>
        <v>-1.5155801735155494E-2</v>
      </c>
      <c r="S1184">
        <f t="shared" si="99"/>
        <v>0</v>
      </c>
      <c r="T1184">
        <f t="shared" si="100"/>
        <v>-2.0649631521034204E-2</v>
      </c>
      <c r="U1184">
        <f t="shared" si="101"/>
        <v>0</v>
      </c>
      <c r="W1184">
        <v>1.5710622246943744E-2</v>
      </c>
      <c r="X1184">
        <v>0</v>
      </c>
      <c r="Y1184">
        <v>-3.7850057722946083E-4</v>
      </c>
      <c r="Z1184">
        <v>2</v>
      </c>
    </row>
    <row r="1185" spans="1:26" x14ac:dyDescent="0.25">
      <c r="A1185" s="41">
        <v>1.6062353981182387E-2</v>
      </c>
      <c r="B1185" s="75">
        <v>1.6617526662652714E-2</v>
      </c>
      <c r="G1185" s="2">
        <v>40464</v>
      </c>
      <c r="H1185" s="41">
        <v>1.6062353981182387E-2</v>
      </c>
      <c r="I1185">
        <f t="shared" si="96"/>
        <v>1.866899242517508E-3</v>
      </c>
      <c r="J1185" s="60">
        <v>2.3873574138853607E-2</v>
      </c>
      <c r="K1185">
        <f t="shared" si="97"/>
        <v>1.6881464361669673E-3</v>
      </c>
      <c r="M1185" s="2">
        <v>40994</v>
      </c>
      <c r="N1185" s="41">
        <v>-8.1736365652124911E-3</v>
      </c>
      <c r="O1185" s="54">
        <v>3.2760693099413609E-4</v>
      </c>
      <c r="P1185" s="60">
        <v>-1.7905040418665346E-2</v>
      </c>
      <c r="Q1185" s="79">
        <v>-4.5288851229032863E-4</v>
      </c>
      <c r="R1185">
        <f t="shared" si="98"/>
        <v>-1.513897118152783E-2</v>
      </c>
      <c r="S1185">
        <f t="shared" si="99"/>
        <v>0</v>
      </c>
      <c r="T1185">
        <f t="shared" si="100"/>
        <v>-2.061443041499918E-2</v>
      </c>
      <c r="U1185">
        <f t="shared" si="101"/>
        <v>0</v>
      </c>
      <c r="W1185">
        <v>1.572762634290097E-2</v>
      </c>
      <c r="X1185">
        <v>0</v>
      </c>
      <c r="Y1185">
        <v>-3.4329947119443745E-4</v>
      </c>
      <c r="Z1185">
        <v>0</v>
      </c>
    </row>
    <row r="1186" spans="1:26" x14ac:dyDescent="0.25">
      <c r="A1186" s="41">
        <v>-3.9949861267013203E-3</v>
      </c>
      <c r="B1186" s="75">
        <v>-3.9749118545698578E-3</v>
      </c>
      <c r="G1186" s="2">
        <v>40465</v>
      </c>
      <c r="H1186" s="41">
        <v>-3.9949861267013203E-3</v>
      </c>
      <c r="I1186">
        <f t="shared" si="96"/>
        <v>1.8770031646119219E-3</v>
      </c>
      <c r="J1186" s="60">
        <v>-9.3053113674048983E-3</v>
      </c>
      <c r="K1186">
        <f t="shared" si="97"/>
        <v>1.6537754720858306E-3</v>
      </c>
      <c r="M1186" s="2">
        <v>40995</v>
      </c>
      <c r="N1186" s="41">
        <v>1.1184339756613012E-2</v>
      </c>
      <c r="O1186" s="54">
        <v>3.0091429515175834E-4</v>
      </c>
      <c r="P1186" s="60">
        <v>1.1887281850336577E-2</v>
      </c>
      <c r="Q1186" s="79">
        <v>-5.1393677434508653E-4</v>
      </c>
      <c r="R1186">
        <f t="shared" si="98"/>
        <v>-1.5165663817370207E-2</v>
      </c>
      <c r="S1186">
        <f t="shared" si="99"/>
        <v>0</v>
      </c>
      <c r="T1186">
        <f t="shared" si="100"/>
        <v>-2.0675478677053938E-2</v>
      </c>
      <c r="U1186">
        <f t="shared" si="101"/>
        <v>0</v>
      </c>
      <c r="W1186">
        <v>1.5701064279145274E-2</v>
      </c>
      <c r="X1186">
        <v>0</v>
      </c>
      <c r="Y1186">
        <v>-4.0434773324919535E-4</v>
      </c>
      <c r="Z1186">
        <v>2</v>
      </c>
    </row>
    <row r="1187" spans="1:26" x14ac:dyDescent="0.25">
      <c r="A1187" s="41">
        <v>-1.246624860920495E-2</v>
      </c>
      <c r="B1187" s="75">
        <v>-1.2575940180544171E-2</v>
      </c>
      <c r="G1187" s="2">
        <v>40466</v>
      </c>
      <c r="H1187" s="41">
        <v>-1.246624860920495E-2</v>
      </c>
      <c r="I1187">
        <f t="shared" si="96"/>
        <v>1.775762023623137E-3</v>
      </c>
      <c r="J1187" s="60">
        <v>-1.8286803588721871E-2</v>
      </c>
      <c r="K1187">
        <f t="shared" si="97"/>
        <v>1.4522806889045645E-3</v>
      </c>
      <c r="M1187" s="2">
        <v>40996</v>
      </c>
      <c r="N1187" s="41">
        <v>2.5044062821800287E-3</v>
      </c>
      <c r="O1187" s="54">
        <v>3.4153770527038896E-4</v>
      </c>
      <c r="P1187" s="60">
        <v>-7.9752185464200889E-3</v>
      </c>
      <c r="Q1187" s="79">
        <v>-4.6253490659049632E-4</v>
      </c>
      <c r="R1187">
        <f t="shared" si="98"/>
        <v>-1.5125040407251577E-2</v>
      </c>
      <c r="S1187">
        <f t="shared" si="99"/>
        <v>0</v>
      </c>
      <c r="T1187">
        <f t="shared" si="100"/>
        <v>-2.0624076809299348E-2</v>
      </c>
      <c r="U1187">
        <f t="shared" si="101"/>
        <v>0</v>
      </c>
      <c r="W1187">
        <v>1.5741961365658138E-2</v>
      </c>
      <c r="X1187">
        <v>0</v>
      </c>
      <c r="Y1187">
        <v>-3.5294586549460536E-4</v>
      </c>
      <c r="Z1187">
        <v>0</v>
      </c>
    </row>
    <row r="1188" spans="1:26" x14ac:dyDescent="0.25">
      <c r="A1188" s="41">
        <v>-1.7440683440400966E-3</v>
      </c>
      <c r="B1188" s="75">
        <v>-1.7509981878714746E-3</v>
      </c>
      <c r="G1188" s="2">
        <v>40469</v>
      </c>
      <c r="H1188" s="41">
        <v>-1.7440683440400966E-3</v>
      </c>
      <c r="I1188">
        <f t="shared" si="96"/>
        <v>1.7651500418020146E-3</v>
      </c>
      <c r="J1188" s="60">
        <v>2.0687906399483877E-3</v>
      </c>
      <c r="K1188">
        <f t="shared" si="97"/>
        <v>1.4031741577721717E-3</v>
      </c>
      <c r="M1188" s="2">
        <v>40997</v>
      </c>
      <c r="N1188" s="41">
        <v>2.0518471278980523E-3</v>
      </c>
      <c r="O1188" s="54">
        <v>3.0429059620719573E-4</v>
      </c>
      <c r="P1188" s="60">
        <v>-3.7897314575260181E-3</v>
      </c>
      <c r="Q1188" s="79">
        <v>-5.5003158979179774E-4</v>
      </c>
      <c r="R1188">
        <f t="shared" si="98"/>
        <v>-1.516228751631477E-2</v>
      </c>
      <c r="S1188">
        <f t="shared" si="99"/>
        <v>0</v>
      </c>
      <c r="T1188">
        <f t="shared" si="100"/>
        <v>-2.0711573492500648E-2</v>
      </c>
      <c r="U1188">
        <f t="shared" si="101"/>
        <v>0</v>
      </c>
      <c r="W1188">
        <v>1.5704569379530828E-2</v>
      </c>
      <c r="X1188">
        <v>0</v>
      </c>
      <c r="Y1188">
        <v>-4.4044254869590645E-4</v>
      </c>
      <c r="Z1188">
        <v>0</v>
      </c>
    </row>
    <row r="1189" spans="1:26" x14ac:dyDescent="0.25">
      <c r="A1189" s="41">
        <v>6.0727438796291215E-3</v>
      </c>
      <c r="B1189" s="75">
        <v>5.6324970199761338E-3</v>
      </c>
      <c r="G1189" s="2">
        <v>40470</v>
      </c>
      <c r="H1189" s="41">
        <v>6.0727438796291215E-3</v>
      </c>
      <c r="I1189">
        <f t="shared" si="96"/>
        <v>1.7943857373256056E-3</v>
      </c>
      <c r="J1189" s="60">
        <v>-9.3198133023218877E-3</v>
      </c>
      <c r="K1189">
        <f t="shared" si="97"/>
        <v>1.4495440401935923E-3</v>
      </c>
      <c r="M1189" s="2">
        <v>40998</v>
      </c>
      <c r="N1189" s="41">
        <v>1.5123196181394462E-2</v>
      </c>
      <c r="O1189" s="54">
        <v>3.2090277547807311E-4</v>
      </c>
      <c r="P1189" s="60">
        <v>2.0149388683349426E-2</v>
      </c>
      <c r="Q1189" s="79">
        <v>-5.3487889773169098E-4</v>
      </c>
      <c r="R1189">
        <f t="shared" si="98"/>
        <v>-1.5145675337043892E-2</v>
      </c>
      <c r="S1189">
        <f t="shared" si="99"/>
        <v>0</v>
      </c>
      <c r="T1189">
        <f t="shared" si="100"/>
        <v>-2.069642080044054E-2</v>
      </c>
      <c r="U1189">
        <f t="shared" si="101"/>
        <v>0</v>
      </c>
      <c r="W1189">
        <v>1.5720983295732856E-2</v>
      </c>
      <c r="X1189">
        <v>0</v>
      </c>
      <c r="Y1189">
        <v>-4.2528985663579987E-4</v>
      </c>
      <c r="Z1189">
        <v>2</v>
      </c>
    </row>
    <row r="1190" spans="1:26" x14ac:dyDescent="0.25">
      <c r="A1190" s="41">
        <v>-3.784548536272617E-3</v>
      </c>
      <c r="B1190" s="75">
        <v>-4.3072494760379599E-3</v>
      </c>
      <c r="G1190" s="2">
        <v>40471</v>
      </c>
      <c r="H1190" s="41">
        <v>-3.784548536272617E-3</v>
      </c>
      <c r="I1190">
        <f t="shared" si="96"/>
        <v>1.7940692261356329E-3</v>
      </c>
      <c r="J1190" s="60">
        <v>-5.6632735739993731E-3</v>
      </c>
      <c r="K1190">
        <f t="shared" si="97"/>
        <v>1.3865033476778068E-3</v>
      </c>
      <c r="M1190" s="2">
        <v>41001</v>
      </c>
      <c r="N1190" s="41">
        <v>1.823394933002044E-4</v>
      </c>
      <c r="O1190" s="54">
        <v>3.9669795347422519E-4</v>
      </c>
      <c r="P1190" s="60">
        <v>4.1393853443973073E-3</v>
      </c>
      <c r="Q1190" s="79">
        <v>-4.2928496291830834E-4</v>
      </c>
      <c r="R1190">
        <f t="shared" si="98"/>
        <v>-1.5069880159047741E-2</v>
      </c>
      <c r="S1190">
        <f t="shared" si="99"/>
        <v>0</v>
      </c>
      <c r="T1190">
        <f t="shared" si="100"/>
        <v>-2.059082686562716E-2</v>
      </c>
      <c r="U1190">
        <f t="shared" si="101"/>
        <v>0</v>
      </c>
      <c r="W1190">
        <v>1.5796719842202208E-2</v>
      </c>
      <c r="X1190">
        <v>0</v>
      </c>
      <c r="Y1190">
        <v>-3.1969592182241744E-4</v>
      </c>
      <c r="Z1190">
        <v>2</v>
      </c>
    </row>
    <row r="1191" spans="1:26" x14ac:dyDescent="0.25">
      <c r="A1191" s="41">
        <v>2.4077345412314141E-2</v>
      </c>
      <c r="B1191" s="75">
        <v>2.470841321896346E-2</v>
      </c>
      <c r="G1191" s="2">
        <v>40472</v>
      </c>
      <c r="H1191" s="41">
        <v>2.4077345412314141E-2</v>
      </c>
      <c r="I1191">
        <f t="shared" si="96"/>
        <v>1.8048926684910975E-3</v>
      </c>
      <c r="J1191" s="60">
        <v>1.9436861644914444E-2</v>
      </c>
      <c r="K1191">
        <f t="shared" si="97"/>
        <v>1.4257763868868777E-3</v>
      </c>
      <c r="M1191" s="2">
        <v>41002</v>
      </c>
      <c r="N1191" s="41">
        <v>-7.7874954626808743E-4</v>
      </c>
      <c r="O1191" s="54">
        <v>4.0199028269768754E-4</v>
      </c>
      <c r="P1191" s="60">
        <v>6.7143597177828683E-3</v>
      </c>
      <c r="Q1191" s="79">
        <v>-4.2359651592806398E-4</v>
      </c>
      <c r="R1191">
        <f t="shared" si="98"/>
        <v>-1.5064587829824278E-2</v>
      </c>
      <c r="S1191">
        <f t="shared" si="99"/>
        <v>0</v>
      </c>
      <c r="T1191">
        <f t="shared" si="100"/>
        <v>-2.0585138418636913E-2</v>
      </c>
      <c r="U1191">
        <f t="shared" si="101"/>
        <v>0</v>
      </c>
      <c r="W1191">
        <v>1.5802054731728705E-2</v>
      </c>
      <c r="X1191">
        <v>0</v>
      </c>
      <c r="Y1191">
        <v>-3.1400747483217303E-4</v>
      </c>
      <c r="Z1191">
        <v>2</v>
      </c>
    </row>
    <row r="1192" spans="1:26" x14ac:dyDescent="0.25">
      <c r="A1192" s="41">
        <v>-6.0606372170652796E-3</v>
      </c>
      <c r="B1192" s="75">
        <v>-6.6641909310729041E-3</v>
      </c>
      <c r="G1192" s="2">
        <v>40473</v>
      </c>
      <c r="H1192" s="41">
        <v>-6.0606372170652796E-3</v>
      </c>
      <c r="I1192">
        <f t="shared" si="96"/>
        <v>1.9006259429634796E-3</v>
      </c>
      <c r="J1192" s="60">
        <v>-4.7846773159627085E-3</v>
      </c>
      <c r="K1192">
        <f t="shared" si="97"/>
        <v>1.5242219185127273E-3</v>
      </c>
      <c r="M1192" s="2">
        <v>41003</v>
      </c>
      <c r="N1192" s="41">
        <v>-2.9149856987656462E-3</v>
      </c>
      <c r="O1192" s="54">
        <v>3.8316749856060736E-4</v>
      </c>
      <c r="P1192" s="60">
        <v>-6.440062485498413E-3</v>
      </c>
      <c r="Q1192" s="79">
        <v>-3.7954659004865493E-4</v>
      </c>
      <c r="R1192">
        <f t="shared" si="98"/>
        <v>-1.5083410613961358E-2</v>
      </c>
      <c r="S1192">
        <f t="shared" si="99"/>
        <v>0</v>
      </c>
      <c r="T1192">
        <f t="shared" si="100"/>
        <v>-2.0541088492757504E-2</v>
      </c>
      <c r="U1192">
        <f t="shared" si="101"/>
        <v>0</v>
      </c>
      <c r="W1192">
        <v>1.5783453847776279E-2</v>
      </c>
      <c r="X1192">
        <v>0</v>
      </c>
      <c r="Y1192">
        <v>-2.6995754895276441E-4</v>
      </c>
      <c r="Z1192">
        <v>0</v>
      </c>
    </row>
    <row r="1193" spans="1:26" x14ac:dyDescent="0.25">
      <c r="A1193" s="41">
        <v>4.5555677495199816E-3</v>
      </c>
      <c r="B1193" s="75">
        <v>4.0277240841636378E-3</v>
      </c>
      <c r="G1193" s="2">
        <v>40476</v>
      </c>
      <c r="H1193" s="41">
        <v>4.5555677495199816E-3</v>
      </c>
      <c r="I1193">
        <f t="shared" si="96"/>
        <v>1.8512812026302387E-3</v>
      </c>
      <c r="J1193" s="60">
        <v>6.6969642127697217E-3</v>
      </c>
      <c r="K1193">
        <f t="shared" si="97"/>
        <v>1.3996727090096002E-3</v>
      </c>
      <c r="M1193" s="2">
        <v>41008</v>
      </c>
      <c r="N1193" s="41">
        <v>-1.0906635208032122E-3</v>
      </c>
      <c r="O1193" s="54">
        <v>3.8555640745485735E-4</v>
      </c>
      <c r="P1193" s="60">
        <v>-1.5200501667296765E-2</v>
      </c>
      <c r="Q1193" s="79">
        <v>-3.81680625519806E-4</v>
      </c>
      <c r="R1193">
        <f t="shared" si="98"/>
        <v>-1.5081021705067109E-2</v>
      </c>
      <c r="S1193">
        <f t="shared" si="99"/>
        <v>0</v>
      </c>
      <c r="T1193">
        <f t="shared" si="100"/>
        <v>-2.0543222528228655E-2</v>
      </c>
      <c r="U1193">
        <f t="shared" si="101"/>
        <v>0</v>
      </c>
      <c r="W1193">
        <v>1.5785980291931515E-2</v>
      </c>
      <c r="X1193">
        <v>0</v>
      </c>
      <c r="Y1193">
        <v>-2.7209158442391548E-4</v>
      </c>
      <c r="Z1193">
        <v>0</v>
      </c>
    </row>
    <row r="1194" spans="1:26" x14ac:dyDescent="0.25">
      <c r="A1194" s="41">
        <v>-1.0811616645621555E-3</v>
      </c>
      <c r="B1194" s="75">
        <v>-5.8990714932920761E-4</v>
      </c>
      <c r="G1194" s="2">
        <v>40477</v>
      </c>
      <c r="H1194" s="41">
        <v>-1.0811616645621555E-3</v>
      </c>
      <c r="I1194">
        <f t="shared" si="96"/>
        <v>1.8898649433599535E-3</v>
      </c>
      <c r="J1194" s="60">
        <v>-4.1350787195295292E-3</v>
      </c>
      <c r="K1194">
        <f t="shared" si="97"/>
        <v>1.4496406523813858E-3</v>
      </c>
      <c r="M1194" s="2">
        <v>41009</v>
      </c>
      <c r="N1194" s="41">
        <v>8.8204937603397846E-3</v>
      </c>
      <c r="O1194" s="54">
        <v>3.1641352577046892E-4</v>
      </c>
      <c r="P1194" s="60">
        <v>1.1504169744167422E-3</v>
      </c>
      <c r="Q1194" s="79">
        <v>-4.7683821703687035E-4</v>
      </c>
      <c r="R1194">
        <f t="shared" si="98"/>
        <v>-1.5150164586751497E-2</v>
      </c>
      <c r="S1194">
        <f t="shared" si="99"/>
        <v>0</v>
      </c>
      <c r="T1194">
        <f t="shared" si="100"/>
        <v>-2.0638380119745722E-2</v>
      </c>
      <c r="U1194">
        <f t="shared" si="101"/>
        <v>0</v>
      </c>
      <c r="W1194">
        <v>1.5716547443168739E-2</v>
      </c>
      <c r="X1194">
        <v>0</v>
      </c>
      <c r="Y1194">
        <v>-3.6724917594097917E-4</v>
      </c>
      <c r="Z1194">
        <v>2</v>
      </c>
    </row>
    <row r="1195" spans="1:26" x14ac:dyDescent="0.25">
      <c r="A1195" s="41">
        <v>-9.9798105214119505E-3</v>
      </c>
      <c r="B1195" s="75">
        <v>-1.0472281649481373E-2</v>
      </c>
      <c r="G1195" s="2">
        <v>40478</v>
      </c>
      <c r="H1195" s="41">
        <v>-9.9798105214119505E-3</v>
      </c>
      <c r="I1195">
        <f t="shared" si="96"/>
        <v>1.8874629326400398E-3</v>
      </c>
      <c r="J1195" s="60">
        <v>-1.0792336369543661E-2</v>
      </c>
      <c r="K1195">
        <f t="shared" si="97"/>
        <v>1.4721210163775155E-3</v>
      </c>
      <c r="M1195" s="2">
        <v>41010</v>
      </c>
      <c r="N1195" s="41">
        <v>3.603937232747666E-3</v>
      </c>
      <c r="O1195" s="54">
        <v>3.5729575373037297E-4</v>
      </c>
      <c r="P1195" s="60">
        <v>-2.686741229935423E-3</v>
      </c>
      <c r="Q1195" s="79">
        <v>-4.6053301294242134E-4</v>
      </c>
      <c r="R1195">
        <f t="shared" si="98"/>
        <v>-1.5109282358791592E-2</v>
      </c>
      <c r="S1195">
        <f t="shared" si="99"/>
        <v>0</v>
      </c>
      <c r="T1195">
        <f t="shared" si="100"/>
        <v>-2.0622074915651271E-2</v>
      </c>
      <c r="U1195">
        <f t="shared" si="101"/>
        <v>0</v>
      </c>
      <c r="W1195">
        <v>1.5757847012706761E-2</v>
      </c>
      <c r="X1195">
        <v>0</v>
      </c>
      <c r="Y1195">
        <v>-3.5094397184653022E-4</v>
      </c>
      <c r="Z1195">
        <v>0</v>
      </c>
    </row>
    <row r="1196" spans="1:26" x14ac:dyDescent="0.25">
      <c r="A1196" s="41">
        <v>-6.747083113228974E-3</v>
      </c>
      <c r="B1196" s="75">
        <v>-6.7429320956460762E-3</v>
      </c>
      <c r="G1196" s="2">
        <v>40479</v>
      </c>
      <c r="H1196" s="41">
        <v>-6.747083113228974E-3</v>
      </c>
      <c r="I1196">
        <f t="shared" si="96"/>
        <v>1.8407803308876317E-3</v>
      </c>
      <c r="J1196" s="60">
        <v>-3.3252256426682739E-3</v>
      </c>
      <c r="K1196">
        <f t="shared" si="97"/>
        <v>1.3732383041518235E-3</v>
      </c>
      <c r="M1196" s="2">
        <v>41011</v>
      </c>
      <c r="N1196" s="41">
        <v>6.8376816102836881E-3</v>
      </c>
      <c r="O1196" s="54">
        <v>3.5468138417880073E-4</v>
      </c>
      <c r="P1196" s="60">
        <v>7.636029992126054E-3</v>
      </c>
      <c r="Q1196" s="79">
        <v>-4.8631242349930374E-4</v>
      </c>
      <c r="R1196">
        <f t="shared" si="98"/>
        <v>-1.5111896728343165E-2</v>
      </c>
      <c r="S1196">
        <f t="shared" si="99"/>
        <v>0</v>
      </c>
      <c r="T1196">
        <f t="shared" si="100"/>
        <v>-2.0647854326208154E-2</v>
      </c>
      <c r="U1196">
        <f t="shared" si="101"/>
        <v>0</v>
      </c>
      <c r="W1196">
        <v>1.5755321559861365E-2</v>
      </c>
      <c r="X1196">
        <v>0</v>
      </c>
      <c r="Y1196">
        <v>-3.7672338240341241E-4</v>
      </c>
      <c r="Z1196">
        <v>2</v>
      </c>
    </row>
    <row r="1197" spans="1:26" x14ac:dyDescent="0.25">
      <c r="A1197" s="41">
        <v>6.1796685299742495E-3</v>
      </c>
      <c r="B1197" s="75">
        <v>6.7336068832306696E-3</v>
      </c>
      <c r="G1197" s="2">
        <v>40480</v>
      </c>
      <c r="H1197" s="41">
        <v>6.1796685299742495E-3</v>
      </c>
      <c r="I1197">
        <f t="shared" si="96"/>
        <v>1.6115126555283502E-3</v>
      </c>
      <c r="J1197" s="60">
        <v>4.4689083692698306E-3</v>
      </c>
      <c r="K1197">
        <f t="shared" si="97"/>
        <v>8.8804879739201679E-4</v>
      </c>
      <c r="M1197" s="2">
        <v>41012</v>
      </c>
      <c r="N1197" s="41">
        <v>8.3112575926339444E-3</v>
      </c>
      <c r="O1197" s="54">
        <v>3.7643644812068494E-4</v>
      </c>
      <c r="P1197" s="60">
        <v>-1.3847269784111119E-2</v>
      </c>
      <c r="Q1197" s="79">
        <v>-4.5397421275299692E-4</v>
      </c>
      <c r="R1197">
        <f t="shared" si="98"/>
        <v>-1.509014166440128E-2</v>
      </c>
      <c r="S1197">
        <f t="shared" si="99"/>
        <v>0</v>
      </c>
      <c r="T1197">
        <f t="shared" si="100"/>
        <v>-2.0615516115461849E-2</v>
      </c>
      <c r="U1197">
        <f t="shared" si="101"/>
        <v>0</v>
      </c>
      <c r="W1197">
        <v>1.5777123842106479E-2</v>
      </c>
      <c r="X1197">
        <v>0</v>
      </c>
      <c r="Y1197">
        <v>-3.4438517165710591E-4</v>
      </c>
      <c r="Z1197">
        <v>0</v>
      </c>
    </row>
    <row r="1198" spans="1:26" x14ac:dyDescent="0.25">
      <c r="A1198" s="41">
        <v>1.1764862510112092E-2</v>
      </c>
      <c r="B1198" s="75">
        <v>1.1145923212222244E-2</v>
      </c>
      <c r="G1198" s="2">
        <v>40483</v>
      </c>
      <c r="H1198" s="41">
        <v>1.1764862510112092E-2</v>
      </c>
      <c r="I1198">
        <f t="shared" si="96"/>
        <v>1.7449740588617918E-3</v>
      </c>
      <c r="J1198" s="60">
        <v>1.6028815159312093E-2</v>
      </c>
      <c r="K1198">
        <f t="shared" si="97"/>
        <v>8.9719980301100806E-4</v>
      </c>
      <c r="M1198" s="2">
        <v>41015</v>
      </c>
      <c r="N1198" s="41">
        <v>4.5140662795771251E-3</v>
      </c>
      <c r="O1198" s="54">
        <v>4.2668663524718468E-4</v>
      </c>
      <c r="P1198" s="60">
        <v>3.1920557559765228E-3</v>
      </c>
      <c r="Q1198" s="79">
        <v>-4.6236688696884139E-4</v>
      </c>
      <c r="R1198">
        <f t="shared" si="98"/>
        <v>-1.503989147727478E-2</v>
      </c>
      <c r="S1198">
        <f t="shared" si="99"/>
        <v>0</v>
      </c>
      <c r="T1198">
        <f t="shared" si="100"/>
        <v>-2.0623908789677691E-2</v>
      </c>
      <c r="U1198">
        <f t="shared" si="101"/>
        <v>0</v>
      </c>
      <c r="W1198">
        <v>1.5827457491130521E-2</v>
      </c>
      <c r="X1198">
        <v>0</v>
      </c>
      <c r="Y1198">
        <v>-3.5277784587295054E-4</v>
      </c>
      <c r="Z1198">
        <v>2</v>
      </c>
    </row>
    <row r="1199" spans="1:26" x14ac:dyDescent="0.25">
      <c r="A1199" s="41">
        <v>2.599460112468087E-3</v>
      </c>
      <c r="B1199" s="75">
        <v>2.7847339022308423E-3</v>
      </c>
      <c r="G1199" s="2">
        <v>40484</v>
      </c>
      <c r="H1199" s="41">
        <v>2.599460112468087E-3</v>
      </c>
      <c r="I1199">
        <f t="shared" ref="I1199:I1262" si="102">AVERAGE(H835:H1198)</f>
        <v>1.7486136085308249E-3</v>
      </c>
      <c r="J1199" s="60">
        <v>-5.9790603251312136E-4</v>
      </c>
      <c r="K1199">
        <f t="shared" ref="K1199:K1262" si="103">AVERAGE(J835:J1198)</f>
        <v>9.8790043324935924E-4</v>
      </c>
      <c r="M1199" s="2">
        <v>41016</v>
      </c>
      <c r="N1199" s="41">
        <v>7.5273450324326655E-3</v>
      </c>
      <c r="O1199" s="54">
        <v>4.5762385885379466E-4</v>
      </c>
      <c r="P1199" s="60">
        <v>1.1959130184369634E-2</v>
      </c>
      <c r="Q1199" s="79">
        <v>-4.4446226774179533E-4</v>
      </c>
      <c r="R1199">
        <f t="shared" si="98"/>
        <v>-1.5008954253668171E-2</v>
      </c>
      <c r="S1199">
        <f t="shared" si="99"/>
        <v>0</v>
      </c>
      <c r="T1199">
        <f t="shared" si="100"/>
        <v>-2.0606004170450644E-2</v>
      </c>
      <c r="U1199">
        <f t="shared" si="101"/>
        <v>0</v>
      </c>
      <c r="W1199">
        <v>1.5858511178270276E-2</v>
      </c>
      <c r="X1199">
        <v>0</v>
      </c>
      <c r="Y1199">
        <v>-3.3487322664590443E-4</v>
      </c>
      <c r="Z1199">
        <v>2</v>
      </c>
    </row>
    <row r="1200" spans="1:26" x14ac:dyDescent="0.25">
      <c r="A1200" s="41">
        <v>6.3393502212461478E-3</v>
      </c>
      <c r="B1200" s="75">
        <v>6.3565051154802635E-3</v>
      </c>
      <c r="G1200" s="2">
        <v>40485</v>
      </c>
      <c r="H1200" s="41">
        <v>6.3393502212461478E-3</v>
      </c>
      <c r="I1200">
        <f t="shared" si="102"/>
        <v>1.7844096442410317E-3</v>
      </c>
      <c r="J1200" s="60">
        <v>5.7909235490400503E-3</v>
      </c>
      <c r="K1200">
        <f t="shared" si="103"/>
        <v>1.0498873357468975E-3</v>
      </c>
      <c r="M1200" s="2">
        <v>41017</v>
      </c>
      <c r="N1200" s="41">
        <v>3.1084072205428467E-3</v>
      </c>
      <c r="O1200" s="54">
        <v>4.6132626682758164E-4</v>
      </c>
      <c r="P1200" s="60">
        <v>1.8750934730734597E-3</v>
      </c>
      <c r="Q1200" s="79">
        <v>-4.2388473528272974E-4</v>
      </c>
      <c r="R1200">
        <f t="shared" si="98"/>
        <v>-1.5005251845694383E-2</v>
      </c>
      <c r="S1200">
        <f t="shared" si="99"/>
        <v>0</v>
      </c>
      <c r="T1200">
        <f t="shared" si="100"/>
        <v>-2.058542663799158E-2</v>
      </c>
      <c r="U1200">
        <f t="shared" si="101"/>
        <v>0</v>
      </c>
      <c r="W1200">
        <v>1.5862214203187792E-2</v>
      </c>
      <c r="X1200">
        <v>0</v>
      </c>
      <c r="Y1200">
        <v>-3.1429569418683901E-4</v>
      </c>
      <c r="Z1200">
        <v>2</v>
      </c>
    </row>
    <row r="1201" spans="1:26" x14ac:dyDescent="0.25">
      <c r="A1201" s="41">
        <v>7.5641311641859166E-3</v>
      </c>
      <c r="B1201" s="75">
        <v>7.7834942899207386E-3</v>
      </c>
      <c r="G1201" s="2">
        <v>40486</v>
      </c>
      <c r="H1201" s="41">
        <v>7.5641311641859166E-3</v>
      </c>
      <c r="I1201">
        <f t="shared" si="102"/>
        <v>1.7707444361193744E-3</v>
      </c>
      <c r="J1201" s="60">
        <v>2.0795103386346169E-2</v>
      </c>
      <c r="K1201">
        <f t="shared" si="103"/>
        <v>1.035976140971828E-3</v>
      </c>
      <c r="M1201" s="2">
        <v>41018</v>
      </c>
      <c r="N1201" s="41">
        <v>1.0793256320791471E-2</v>
      </c>
      <c r="O1201" s="54">
        <v>4.3754479625184191E-4</v>
      </c>
      <c r="P1201" s="60">
        <v>6.2909114076635788E-3</v>
      </c>
      <c r="Q1201" s="79">
        <v>-4.6276858606910005E-4</v>
      </c>
      <c r="R1201">
        <f t="shared" si="98"/>
        <v>-1.5029033316270124E-2</v>
      </c>
      <c r="S1201">
        <f t="shared" si="99"/>
        <v>0</v>
      </c>
      <c r="T1201">
        <f t="shared" si="100"/>
        <v>-2.0624310488777949E-2</v>
      </c>
      <c r="U1201">
        <f t="shared" si="101"/>
        <v>0</v>
      </c>
      <c r="W1201">
        <v>1.5838415929086271E-2</v>
      </c>
      <c r="X1201">
        <v>0</v>
      </c>
      <c r="Y1201">
        <v>-3.5317954497320921E-4</v>
      </c>
      <c r="Z1201">
        <v>2</v>
      </c>
    </row>
    <row r="1202" spans="1:26" x14ac:dyDescent="0.25">
      <c r="A1202" s="41">
        <v>8.214336414936246E-3</v>
      </c>
      <c r="B1202" s="75">
        <v>7.9186735482592498E-3</v>
      </c>
      <c r="G1202" s="2">
        <v>40487</v>
      </c>
      <c r="H1202" s="41">
        <v>8.214336414936246E-3</v>
      </c>
      <c r="I1202">
        <f t="shared" si="102"/>
        <v>1.7150226285939756E-3</v>
      </c>
      <c r="J1202" s="60">
        <v>5.221716236077872E-3</v>
      </c>
      <c r="K1202">
        <f t="shared" si="103"/>
        <v>1.0882492656767945E-3</v>
      </c>
      <c r="M1202" s="2">
        <v>41019</v>
      </c>
      <c r="N1202" s="41">
        <v>-2.5669167166866777E-3</v>
      </c>
      <c r="O1202" s="54">
        <v>4.6005522539558746E-4</v>
      </c>
      <c r="P1202" s="60">
        <v>-7.5291589494181259E-3</v>
      </c>
      <c r="Q1202" s="79">
        <v>-4.438432634312521E-4</v>
      </c>
      <c r="R1202">
        <f t="shared" si="98"/>
        <v>-1.5006522887126379E-2</v>
      </c>
      <c r="S1202">
        <f t="shared" si="99"/>
        <v>0</v>
      </c>
      <c r="T1202">
        <f t="shared" si="100"/>
        <v>-2.0605385166140102E-2</v>
      </c>
      <c r="U1202">
        <f t="shared" si="101"/>
        <v>0</v>
      </c>
      <c r="W1202">
        <v>1.5860848469956487E-2</v>
      </c>
      <c r="X1202">
        <v>0</v>
      </c>
      <c r="Y1202">
        <v>-3.342542223353612E-4</v>
      </c>
      <c r="Z1202">
        <v>0</v>
      </c>
    </row>
    <row r="1203" spans="1:26" x14ac:dyDescent="0.25">
      <c r="A1203" s="41">
        <v>1.5605320736024613E-3</v>
      </c>
      <c r="B1203" s="75">
        <v>1.0828185326913486E-3</v>
      </c>
      <c r="G1203" s="2">
        <v>40490</v>
      </c>
      <c r="H1203" s="41">
        <v>1.5605320736024613E-3</v>
      </c>
      <c r="I1203">
        <f t="shared" si="102"/>
        <v>1.7889214986924471E-3</v>
      </c>
      <c r="J1203" s="60">
        <v>-7.3735876395220777E-3</v>
      </c>
      <c r="K1203">
        <f t="shared" si="103"/>
        <v>1.1668695708413135E-3</v>
      </c>
      <c r="M1203" s="2">
        <v>41022</v>
      </c>
      <c r="N1203" s="41">
        <v>-7.2272175436061108E-3</v>
      </c>
      <c r="O1203" s="54">
        <v>4.3558745908258502E-4</v>
      </c>
      <c r="P1203" s="60">
        <v>-1.6062308762239855E-2</v>
      </c>
      <c r="Q1203" s="79">
        <v>-4.8043689666877438E-4</v>
      </c>
      <c r="R1203">
        <f t="shared" si="98"/>
        <v>-1.503099065343938E-2</v>
      </c>
      <c r="S1203">
        <f t="shared" si="99"/>
        <v>0</v>
      </c>
      <c r="T1203">
        <f t="shared" si="100"/>
        <v>-2.0641978799377625E-2</v>
      </c>
      <c r="U1203">
        <f t="shared" si="101"/>
        <v>0</v>
      </c>
      <c r="W1203">
        <v>1.5836458255395054E-2</v>
      </c>
      <c r="X1203">
        <v>0</v>
      </c>
      <c r="Y1203">
        <v>-3.7084785557288321E-4</v>
      </c>
      <c r="Z1203">
        <v>0</v>
      </c>
    </row>
    <row r="1204" spans="1:26" x14ac:dyDescent="0.25">
      <c r="A1204" s="41">
        <v>1.2164994787156779E-2</v>
      </c>
      <c r="B1204" s="75">
        <v>1.3224804778106612E-2</v>
      </c>
      <c r="G1204" s="2">
        <v>40491</v>
      </c>
      <c r="H1204" s="41">
        <v>1.2164994787156779E-2</v>
      </c>
      <c r="I1204">
        <f t="shared" si="102"/>
        <v>1.7553079800017631E-3</v>
      </c>
      <c r="J1204" s="60">
        <v>3.7316990996342585E-3</v>
      </c>
      <c r="K1204">
        <f t="shared" si="103"/>
        <v>1.0417053767639776E-3</v>
      </c>
      <c r="M1204" s="2">
        <v>41023</v>
      </c>
      <c r="N1204" s="41">
        <v>-2.766382159233474E-4</v>
      </c>
      <c r="O1204" s="54">
        <v>3.9495188570952996E-4</v>
      </c>
      <c r="P1204" s="60">
        <v>6.3600881125971407E-3</v>
      </c>
      <c r="Q1204" s="79">
        <v>-5.8169352345060349E-4</v>
      </c>
      <c r="R1204">
        <f t="shared" si="98"/>
        <v>-1.5071626226812436E-2</v>
      </c>
      <c r="S1204">
        <f t="shared" si="99"/>
        <v>0</v>
      </c>
      <c r="T1204">
        <f t="shared" si="100"/>
        <v>-2.0743235426159454E-2</v>
      </c>
      <c r="U1204">
        <f t="shared" si="101"/>
        <v>0</v>
      </c>
      <c r="W1204">
        <v>1.5795688938722723E-2</v>
      </c>
      <c r="X1204">
        <v>0</v>
      </c>
      <c r="Y1204">
        <v>-4.7210448235471253E-4</v>
      </c>
      <c r="Z1204">
        <v>2</v>
      </c>
    </row>
    <row r="1205" spans="1:26" x14ac:dyDescent="0.25">
      <c r="A1205" s="41">
        <v>-7.5775084064535082E-3</v>
      </c>
      <c r="B1205" s="75">
        <v>-7.765573832554943E-3</v>
      </c>
      <c r="G1205" s="2">
        <v>40492</v>
      </c>
      <c r="H1205" s="41">
        <v>-7.5775084064535082E-3</v>
      </c>
      <c r="I1205">
        <f t="shared" si="102"/>
        <v>1.797172381265588E-3</v>
      </c>
      <c r="J1205" s="60">
        <v>-2.8216422712912825E-3</v>
      </c>
      <c r="K1205">
        <f t="shared" si="103"/>
        <v>1.015970729162664E-3</v>
      </c>
      <c r="M1205" s="2">
        <v>41024</v>
      </c>
      <c r="N1205" s="41">
        <v>2.66140348465717E-3</v>
      </c>
      <c r="O1205" s="54">
        <v>3.7162503232804762E-4</v>
      </c>
      <c r="P1205" s="60">
        <v>-3.3640236441042663E-3</v>
      </c>
      <c r="Q1205" s="79">
        <v>-5.7856612818544054E-4</v>
      </c>
      <c r="R1205">
        <f t="shared" si="98"/>
        <v>-1.5094953080193919E-2</v>
      </c>
      <c r="S1205">
        <f t="shared" si="99"/>
        <v>0</v>
      </c>
      <c r="T1205">
        <f t="shared" si="100"/>
        <v>-2.0740108030894291E-2</v>
      </c>
      <c r="U1205">
        <f t="shared" si="101"/>
        <v>0</v>
      </c>
      <c r="W1205">
        <v>1.5772530457461222E-2</v>
      </c>
      <c r="X1205">
        <v>0</v>
      </c>
      <c r="Y1205">
        <v>-4.689770870895498E-4</v>
      </c>
      <c r="Z1205">
        <v>0</v>
      </c>
    </row>
    <row r="1206" spans="1:26" x14ac:dyDescent="0.25">
      <c r="A1206" s="41">
        <v>-1.1576952459438333E-2</v>
      </c>
      <c r="B1206" s="75">
        <v>-1.1701978571984952E-2</v>
      </c>
      <c r="G1206" s="2">
        <v>40493</v>
      </c>
      <c r="H1206" s="41">
        <v>-1.1576952459438333E-2</v>
      </c>
      <c r="I1206">
        <f t="shared" si="102"/>
        <v>1.7934901835660298E-3</v>
      </c>
      <c r="J1206" s="60">
        <v>-1.3839421463561952E-2</v>
      </c>
      <c r="K1206">
        <f t="shared" si="103"/>
        <v>9.4525024739475769E-4</v>
      </c>
      <c r="M1206" s="2">
        <v>41025</v>
      </c>
      <c r="N1206" s="41">
        <v>-4.8951478246279175E-4</v>
      </c>
      <c r="O1206" s="54">
        <v>3.7464940433643983E-4</v>
      </c>
      <c r="P1206" s="60">
        <v>-1.3118309715864026E-3</v>
      </c>
      <c r="Q1206" s="79">
        <v>-5.6755084248374357E-4</v>
      </c>
      <c r="R1206">
        <f t="shared" si="98"/>
        <v>-1.5091928708185525E-2</v>
      </c>
      <c r="S1206">
        <f t="shared" si="99"/>
        <v>0</v>
      </c>
      <c r="T1206">
        <f t="shared" si="100"/>
        <v>-2.0729092745192593E-2</v>
      </c>
      <c r="U1206">
        <f t="shared" si="101"/>
        <v>0</v>
      </c>
      <c r="W1206">
        <v>1.5775736108292745E-2</v>
      </c>
      <c r="X1206">
        <v>0</v>
      </c>
      <c r="Y1206">
        <v>-4.5796180138785262E-4</v>
      </c>
      <c r="Z1206">
        <v>0</v>
      </c>
    </row>
    <row r="1207" spans="1:26" x14ac:dyDescent="0.25">
      <c r="A1207" s="41">
        <v>-1.1130402797502666E-2</v>
      </c>
      <c r="B1207" s="75">
        <v>-1.1276685367382872E-2</v>
      </c>
      <c r="G1207" s="2">
        <v>40494</v>
      </c>
      <c r="H1207" s="41">
        <v>-1.1130402797502666E-2</v>
      </c>
      <c r="I1207">
        <f t="shared" si="102"/>
        <v>1.7275539086001757E-3</v>
      </c>
      <c r="J1207" s="60">
        <v>-2.1101289014237041E-2</v>
      </c>
      <c r="K1207">
        <f t="shared" si="103"/>
        <v>8.6707327406290919E-4</v>
      </c>
      <c r="M1207" s="2">
        <v>41026</v>
      </c>
      <c r="N1207" s="41">
        <v>-3.419794295847471E-3</v>
      </c>
      <c r="O1207" s="54">
        <v>3.3988426815616631E-4</v>
      </c>
      <c r="P1207" s="60">
        <v>9.9392860954744305E-5</v>
      </c>
      <c r="Q1207" s="79">
        <v>-5.8140669432775612E-4</v>
      </c>
      <c r="R1207">
        <f t="shared" si="98"/>
        <v>-1.51266938443658E-2</v>
      </c>
      <c r="S1207">
        <f t="shared" si="99"/>
        <v>0</v>
      </c>
      <c r="T1207">
        <f t="shared" si="100"/>
        <v>-2.0742948597036605E-2</v>
      </c>
      <c r="U1207">
        <f t="shared" si="101"/>
        <v>0</v>
      </c>
      <c r="W1207">
        <v>1.5740743655217618E-2</v>
      </c>
      <c r="X1207">
        <v>0</v>
      </c>
      <c r="Y1207">
        <v>-4.7181765323186544E-4</v>
      </c>
      <c r="Z1207">
        <v>2</v>
      </c>
    </row>
    <row r="1208" spans="1:26" x14ac:dyDescent="0.25">
      <c r="A1208" s="41">
        <v>8.3992627455616274E-3</v>
      </c>
      <c r="B1208" s="75">
        <v>8.1762828671962471E-3</v>
      </c>
      <c r="G1208" s="2">
        <v>40497</v>
      </c>
      <c r="H1208" s="41">
        <v>8.3992627455616274E-3</v>
      </c>
      <c r="I1208">
        <f t="shared" si="102"/>
        <v>1.6927497943423598E-3</v>
      </c>
      <c r="J1208" s="60">
        <v>7.4709454560412808E-3</v>
      </c>
      <c r="K1208">
        <f t="shared" si="103"/>
        <v>8.0305795824358824E-4</v>
      </c>
      <c r="M1208" s="2">
        <v>41027</v>
      </c>
      <c r="N1208" s="41">
        <v>3.9124442821776252E-3</v>
      </c>
      <c r="O1208" s="54">
        <v>3.5130655966882031E-4</v>
      </c>
      <c r="P1208" s="60">
        <v>2.9888833169005287E-3</v>
      </c>
      <c r="Q1208" s="79">
        <v>-5.7338187253587155E-4</v>
      </c>
      <c r="R1208">
        <f t="shared" si="98"/>
        <v>-1.5115271552853145E-2</v>
      </c>
      <c r="S1208">
        <f t="shared" si="99"/>
        <v>0</v>
      </c>
      <c r="T1208">
        <f t="shared" si="100"/>
        <v>-2.0734923775244721E-2</v>
      </c>
      <c r="U1208">
        <f t="shared" si="101"/>
        <v>0</v>
      </c>
      <c r="W1208">
        <v>1.5752106118596475E-2</v>
      </c>
      <c r="X1208">
        <v>0</v>
      </c>
      <c r="Y1208">
        <v>-4.637928314399807E-4</v>
      </c>
      <c r="Z1208">
        <v>2</v>
      </c>
    </row>
    <row r="1209" spans="1:26" x14ac:dyDescent="0.25">
      <c r="A1209" s="41">
        <v>-1.297998129488161E-2</v>
      </c>
      <c r="B1209" s="75">
        <v>-1.3601896993515829E-2</v>
      </c>
      <c r="G1209" s="2">
        <v>40498</v>
      </c>
      <c r="H1209" s="41">
        <v>-1.297998129488161E-2</v>
      </c>
      <c r="I1209">
        <f t="shared" si="102"/>
        <v>1.6292330349710323E-3</v>
      </c>
      <c r="J1209" s="60">
        <v>-2.1998155533248125E-2</v>
      </c>
      <c r="K1209">
        <f t="shared" si="103"/>
        <v>8.2462421088136612E-4</v>
      </c>
      <c r="M1209" s="2">
        <v>41029</v>
      </c>
      <c r="N1209" s="41">
        <v>1.8046074826068227E-4</v>
      </c>
      <c r="O1209" s="54">
        <v>3.9385984742051244E-4</v>
      </c>
      <c r="P1209" s="60">
        <v>7.5396458026903588E-3</v>
      </c>
      <c r="Q1209" s="79">
        <v>-5.2715026599613982E-4</v>
      </c>
      <c r="R1209">
        <f t="shared" si="98"/>
        <v>-1.5072718265101454E-2</v>
      </c>
      <c r="S1209">
        <f t="shared" si="99"/>
        <v>0</v>
      </c>
      <c r="T1209">
        <f t="shared" si="100"/>
        <v>-2.0688692168704989E-2</v>
      </c>
      <c r="U1209">
        <f t="shared" si="101"/>
        <v>0</v>
      </c>
      <c r="W1209">
        <v>1.5794696013698858E-2</v>
      </c>
      <c r="X1209">
        <v>0</v>
      </c>
      <c r="Y1209">
        <v>-4.1756122490024859E-4</v>
      </c>
      <c r="Z1209">
        <v>2</v>
      </c>
    </row>
    <row r="1210" spans="1:26" x14ac:dyDescent="0.25">
      <c r="A1210" s="41">
        <v>7.6845152462010893E-3</v>
      </c>
      <c r="B1210" s="75">
        <v>7.4914216082123128E-3</v>
      </c>
      <c r="G1210" s="2">
        <v>40500</v>
      </c>
      <c r="H1210" s="41">
        <v>7.6845152462010893E-3</v>
      </c>
      <c r="I1210">
        <f t="shared" si="102"/>
        <v>1.5410356127032701E-3</v>
      </c>
      <c r="J1210" s="60">
        <v>3.1876442026668016E-3</v>
      </c>
      <c r="K1210">
        <f t="shared" si="103"/>
        <v>7.3903728441036928E-4</v>
      </c>
      <c r="M1210" s="2">
        <v>41031</v>
      </c>
      <c r="N1210" s="41">
        <v>1.1608346010928349E-3</v>
      </c>
      <c r="O1210" s="54">
        <v>4.2493364837041156E-4</v>
      </c>
      <c r="P1210" s="60">
        <v>-1.0854066636693499E-3</v>
      </c>
      <c r="Q1210" s="79">
        <v>-4.4846637913644935E-4</v>
      </c>
      <c r="R1210">
        <f t="shared" si="98"/>
        <v>-1.5041644464151554E-2</v>
      </c>
      <c r="S1210">
        <f t="shared" si="99"/>
        <v>0</v>
      </c>
      <c r="T1210">
        <f t="shared" si="100"/>
        <v>-2.06100082818453E-2</v>
      </c>
      <c r="U1210">
        <f t="shared" si="101"/>
        <v>0</v>
      </c>
      <c r="W1210">
        <v>1.5825745826751274E-2</v>
      </c>
      <c r="X1210">
        <v>0</v>
      </c>
      <c r="Y1210">
        <v>-3.3887733804055834E-4</v>
      </c>
      <c r="Z1210">
        <v>0</v>
      </c>
    </row>
    <row r="1211" spans="1:26" x14ac:dyDescent="0.25">
      <c r="A1211" s="41">
        <v>-1.1280352818760728E-2</v>
      </c>
      <c r="B1211" s="75">
        <v>-1.0975837044499939E-2</v>
      </c>
      <c r="G1211" s="2">
        <v>40501</v>
      </c>
      <c r="H1211" s="41">
        <v>-1.1280352818760728E-2</v>
      </c>
      <c r="I1211">
        <f t="shared" si="102"/>
        <v>1.5799170125515697E-3</v>
      </c>
      <c r="J1211" s="60">
        <v>-1.7429655029945257E-2</v>
      </c>
      <c r="K1211">
        <f t="shared" si="103"/>
        <v>7.3073020840556599E-4</v>
      </c>
      <c r="M1211" s="2">
        <v>41032</v>
      </c>
      <c r="N1211" s="41">
        <v>-2.3680123225199605E-3</v>
      </c>
      <c r="O1211" s="54">
        <v>4.0504785676472808E-4</v>
      </c>
      <c r="P1211" s="60">
        <v>-8.8207660151988169E-3</v>
      </c>
      <c r="Q1211" s="79">
        <v>-4.7197284100378639E-4</v>
      </c>
      <c r="R1211">
        <f t="shared" si="98"/>
        <v>-1.5061530255757238E-2</v>
      </c>
      <c r="S1211">
        <f t="shared" si="99"/>
        <v>0</v>
      </c>
      <c r="T1211">
        <f t="shared" si="100"/>
        <v>-2.0633514743712635E-2</v>
      </c>
      <c r="U1211">
        <f t="shared" si="101"/>
        <v>0</v>
      </c>
      <c r="W1211">
        <v>1.5805943729804837E-2</v>
      </c>
      <c r="X1211">
        <v>0</v>
      </c>
      <c r="Y1211">
        <v>-3.6238379990789521E-4</v>
      </c>
      <c r="Z1211">
        <v>0</v>
      </c>
    </row>
    <row r="1212" spans="1:26" x14ac:dyDescent="0.25">
      <c r="A1212" s="41">
        <v>1.0991682426488431E-2</v>
      </c>
      <c r="B1212" s="75">
        <v>1.1527087187686752E-2</v>
      </c>
      <c r="G1212" s="2">
        <v>40504</v>
      </c>
      <c r="H1212" s="41">
        <v>1.0991682426488431E-2</v>
      </c>
      <c r="I1212">
        <f t="shared" si="102"/>
        <v>1.6141900638640392E-3</v>
      </c>
      <c r="J1212" s="60">
        <v>1.889177115300756E-2</v>
      </c>
      <c r="K1212">
        <f t="shared" si="103"/>
        <v>7.627501016498826E-4</v>
      </c>
      <c r="M1212" s="2">
        <v>41033</v>
      </c>
      <c r="N1212" s="41">
        <v>-3.7386788285453934E-3</v>
      </c>
      <c r="O1212" s="54">
        <v>4.3420161767780967E-4</v>
      </c>
      <c r="P1212" s="60">
        <v>-1.8773600109715443E-2</v>
      </c>
      <c r="Q1212" s="79">
        <v>-4.3577122144870508E-4</v>
      </c>
      <c r="R1212">
        <f t="shared" si="98"/>
        <v>-1.5032376494844155E-2</v>
      </c>
      <c r="S1212">
        <f t="shared" si="99"/>
        <v>0</v>
      </c>
      <c r="T1212">
        <f t="shared" si="100"/>
        <v>-2.0597313124157555E-2</v>
      </c>
      <c r="U1212">
        <f t="shared" si="101"/>
        <v>0</v>
      </c>
      <c r="W1212">
        <v>1.5835251021993114E-2</v>
      </c>
      <c r="X1212">
        <v>0</v>
      </c>
      <c r="Y1212">
        <v>-3.2618218035281472E-4</v>
      </c>
      <c r="Z1212">
        <v>0</v>
      </c>
    </row>
    <row r="1213" spans="1:26" x14ac:dyDescent="0.25">
      <c r="A1213" s="41">
        <v>-7.1903116455697283E-3</v>
      </c>
      <c r="B1213" s="75">
        <v>-7.6105261663099123E-3</v>
      </c>
      <c r="G1213" s="2">
        <v>40505</v>
      </c>
      <c r="H1213" s="41">
        <v>-7.1903116455697283E-3</v>
      </c>
      <c r="I1213">
        <f t="shared" si="102"/>
        <v>1.5815025026039012E-3</v>
      </c>
      <c r="J1213" s="60">
        <v>-1.342532505932254E-2</v>
      </c>
      <c r="K1213">
        <f t="shared" si="103"/>
        <v>7.2858110973332861E-4</v>
      </c>
      <c r="M1213" s="2">
        <v>41036</v>
      </c>
      <c r="N1213" s="41">
        <v>-3.9937245627459953E-3</v>
      </c>
      <c r="O1213" s="54">
        <v>4.02819216373561E-4</v>
      </c>
      <c r="P1213" s="60">
        <v>4.7403671114503139E-3</v>
      </c>
      <c r="Q1213" s="79">
        <v>-4.9610431021898627E-4</v>
      </c>
      <c r="R1213">
        <f t="shared" si="98"/>
        <v>-1.5063758896148405E-2</v>
      </c>
      <c r="S1213">
        <f t="shared" si="99"/>
        <v>0</v>
      </c>
      <c r="T1213">
        <f t="shared" si="100"/>
        <v>-2.0657646212927837E-2</v>
      </c>
      <c r="U1213">
        <f t="shared" si="101"/>
        <v>0</v>
      </c>
      <c r="W1213">
        <v>1.5803758364888957E-2</v>
      </c>
      <c r="X1213">
        <v>0</v>
      </c>
      <c r="Y1213">
        <v>-3.8651526912309559E-4</v>
      </c>
      <c r="Z1213">
        <v>2</v>
      </c>
    </row>
    <row r="1214" spans="1:26" x14ac:dyDescent="0.25">
      <c r="A1214" s="41">
        <v>-3.9480965432457573E-4</v>
      </c>
      <c r="B1214" s="75">
        <v>-1.7110004287991423E-4</v>
      </c>
      <c r="G1214" s="2">
        <v>40506</v>
      </c>
      <c r="H1214" s="41">
        <v>-3.9480965432457573E-4</v>
      </c>
      <c r="I1214">
        <f t="shared" si="102"/>
        <v>1.50115530997147E-3</v>
      </c>
      <c r="J1214" s="60">
        <v>-1.1890611027868158E-2</v>
      </c>
      <c r="K1214">
        <f t="shared" si="103"/>
        <v>6.3028566342276644E-4</v>
      </c>
      <c r="M1214" s="2">
        <v>41037</v>
      </c>
      <c r="N1214" s="41">
        <v>-1.5970259785992376E-2</v>
      </c>
      <c r="O1214" s="54">
        <v>4.2283742586810713E-4</v>
      </c>
      <c r="P1214" s="60">
        <v>-2.1781455938831313E-2</v>
      </c>
      <c r="Q1214" s="79">
        <v>-4.3519765598438309E-4</v>
      </c>
      <c r="R1214">
        <f t="shared" si="98"/>
        <v>-1.5043740686653859E-2</v>
      </c>
      <c r="S1214">
        <f t="shared" si="99"/>
        <v>1</v>
      </c>
      <c r="T1214">
        <f t="shared" si="100"/>
        <v>-2.0596739558693233E-2</v>
      </c>
      <c r="U1214">
        <f t="shared" si="101"/>
        <v>1</v>
      </c>
      <c r="W1214">
        <v>1.5823620654905411E-2</v>
      </c>
      <c r="X1214">
        <v>0</v>
      </c>
      <c r="Y1214">
        <v>-3.2560861488849246E-4</v>
      </c>
      <c r="Z1214">
        <v>0</v>
      </c>
    </row>
    <row r="1215" spans="1:26" x14ac:dyDescent="0.25">
      <c r="A1215" s="41">
        <v>-1.1655754913585351E-2</v>
      </c>
      <c r="B1215" s="75">
        <v>-1.1713919258163768E-2</v>
      </c>
      <c r="G1215" s="2">
        <v>40507</v>
      </c>
      <c r="H1215" s="41">
        <v>-1.1655754913585351E-2</v>
      </c>
      <c r="I1215">
        <f t="shared" si="102"/>
        <v>1.4968159409288683E-3</v>
      </c>
      <c r="J1215" s="60">
        <v>-7.3907345792166212E-3</v>
      </c>
      <c r="K1215">
        <f t="shared" si="103"/>
        <v>6.0774984500673579E-4</v>
      </c>
      <c r="M1215" s="2">
        <v>41038</v>
      </c>
      <c r="N1215" s="41">
        <v>1.1855849941379035E-2</v>
      </c>
      <c r="O1215" s="54">
        <v>3.4876615605359932E-4</v>
      </c>
      <c r="P1215" s="60">
        <v>-4.1346872812938421E-3</v>
      </c>
      <c r="Q1215" s="79">
        <v>-5.4693729085207241E-4</v>
      </c>
      <c r="R1215">
        <f t="shared" si="98"/>
        <v>-1.5117811956468366E-2</v>
      </c>
      <c r="S1215">
        <f t="shared" si="99"/>
        <v>0</v>
      </c>
      <c r="T1215">
        <f t="shared" si="100"/>
        <v>-2.0708479193560923E-2</v>
      </c>
      <c r="U1215">
        <f t="shared" si="101"/>
        <v>0</v>
      </c>
      <c r="W1215">
        <v>1.5749207885859814E-2</v>
      </c>
      <c r="X1215">
        <v>0</v>
      </c>
      <c r="Y1215">
        <v>-4.3734824975618156E-4</v>
      </c>
      <c r="Z1215">
        <v>0</v>
      </c>
    </row>
    <row r="1216" spans="1:26" x14ac:dyDescent="0.25">
      <c r="A1216" s="41">
        <v>-1.0892600391246407E-2</v>
      </c>
      <c r="B1216" s="75">
        <v>-1.1569852726623106E-2</v>
      </c>
      <c r="G1216" s="2">
        <v>40508</v>
      </c>
      <c r="H1216" s="41">
        <v>-1.0892600391246407E-2</v>
      </c>
      <c r="I1216">
        <f t="shared" si="102"/>
        <v>1.4996740951545933E-3</v>
      </c>
      <c r="J1216" s="60">
        <v>-9.5074820081279109E-3</v>
      </c>
      <c r="K1216">
        <f t="shared" si="103"/>
        <v>6.1868020194604054E-4</v>
      </c>
      <c r="M1216" s="2">
        <v>41039</v>
      </c>
      <c r="N1216" s="41">
        <v>-2.9064591926828698E-3</v>
      </c>
      <c r="O1216" s="54">
        <v>4.0109077579796406E-4</v>
      </c>
      <c r="P1216" s="60">
        <v>-3.721938384950677E-3</v>
      </c>
      <c r="Q1216" s="79">
        <v>-5.2141356069265266E-4</v>
      </c>
      <c r="R1216">
        <f t="shared" si="98"/>
        <v>-1.5065487336724002E-2</v>
      </c>
      <c r="S1216">
        <f t="shared" si="99"/>
        <v>0</v>
      </c>
      <c r="T1216">
        <f t="shared" si="100"/>
        <v>-2.0682955463401504E-2</v>
      </c>
      <c r="U1216">
        <f t="shared" si="101"/>
        <v>0</v>
      </c>
      <c r="W1216">
        <v>1.580198943856868E-2</v>
      </c>
      <c r="X1216">
        <v>0</v>
      </c>
      <c r="Y1216">
        <v>-4.1182451959676203E-4</v>
      </c>
      <c r="Z1216">
        <v>0</v>
      </c>
    </row>
    <row r="1217" spans="1:26" x14ac:dyDescent="0.25">
      <c r="A1217" s="41">
        <v>8.9280463055147769E-3</v>
      </c>
      <c r="B1217" s="75">
        <v>8.8027586581723889E-3</v>
      </c>
      <c r="G1217" s="2">
        <v>40511</v>
      </c>
      <c r="H1217" s="41">
        <v>8.9280463055147769E-3</v>
      </c>
      <c r="I1217">
        <f t="shared" si="102"/>
        <v>1.470274569180094E-3</v>
      </c>
      <c r="J1217" s="60">
        <v>1.3920586627426275E-2</v>
      </c>
      <c r="K1217">
        <f t="shared" si="103"/>
        <v>6.5820262456424503E-4</v>
      </c>
      <c r="M1217" s="2">
        <v>41040</v>
      </c>
      <c r="N1217" s="41">
        <v>-1.6522459525332649E-2</v>
      </c>
      <c r="O1217" s="54">
        <v>3.9419063970357315E-4</v>
      </c>
      <c r="P1217" s="60">
        <v>-7.8482987283379942E-3</v>
      </c>
      <c r="Q1217" s="79">
        <v>-4.989721523329893E-4</v>
      </c>
      <c r="R1217">
        <f t="shared" si="98"/>
        <v>-1.5072387472818392E-2</v>
      </c>
      <c r="S1217">
        <f t="shared" si="99"/>
        <v>1</v>
      </c>
      <c r="T1217">
        <f t="shared" si="100"/>
        <v>-2.066051405504184E-2</v>
      </c>
      <c r="U1217">
        <f t="shared" si="101"/>
        <v>0</v>
      </c>
      <c r="W1217">
        <v>1.5795036783815095E-2</v>
      </c>
      <c r="X1217">
        <v>0</v>
      </c>
      <c r="Y1217">
        <v>-3.8938311123709867E-4</v>
      </c>
      <c r="Z1217">
        <v>0</v>
      </c>
    </row>
    <row r="1218" spans="1:26" x14ac:dyDescent="0.25">
      <c r="A1218" s="41">
        <v>9.267384214063621E-3</v>
      </c>
      <c r="B1218" s="75">
        <v>9.6366441375047608E-3</v>
      </c>
      <c r="G1218" s="2">
        <v>40512</v>
      </c>
      <c r="H1218" s="41">
        <v>9.267384214063621E-3</v>
      </c>
      <c r="I1218">
        <f t="shared" si="102"/>
        <v>1.4669859079859539E-3</v>
      </c>
      <c r="J1218" s="60">
        <v>5.875950842749153E-3</v>
      </c>
      <c r="K1218">
        <f t="shared" si="103"/>
        <v>6.815310469775465E-4</v>
      </c>
      <c r="M1218" s="2">
        <v>41043</v>
      </c>
      <c r="N1218" s="41">
        <v>5.551503123918093E-3</v>
      </c>
      <c r="O1218" s="54">
        <v>3.8082057208888302E-4</v>
      </c>
      <c r="P1218" s="60">
        <v>-4.8441434320053147E-3</v>
      </c>
      <c r="Q1218" s="79">
        <v>-5.0022919669870727E-4</v>
      </c>
      <c r="R1218">
        <f t="shared" si="98"/>
        <v>-1.5085757540433082E-2</v>
      </c>
      <c r="S1218">
        <f t="shared" si="99"/>
        <v>0</v>
      </c>
      <c r="T1218">
        <f t="shared" si="100"/>
        <v>-2.0661771099407557E-2</v>
      </c>
      <c r="U1218">
        <f t="shared" si="101"/>
        <v>0</v>
      </c>
      <c r="W1218">
        <v>1.5781769612161319E-2</v>
      </c>
      <c r="X1218">
        <v>0</v>
      </c>
      <c r="Y1218">
        <v>-3.9064015560281653E-4</v>
      </c>
      <c r="Z1218">
        <v>0</v>
      </c>
    </row>
    <row r="1219" spans="1:26" x14ac:dyDescent="0.25">
      <c r="A1219" s="41">
        <v>9.1346136642604485E-3</v>
      </c>
      <c r="B1219" s="75">
        <v>8.5377665516557094E-3</v>
      </c>
      <c r="G1219" s="2">
        <v>40513</v>
      </c>
      <c r="H1219" s="41">
        <v>9.1346136642604485E-3</v>
      </c>
      <c r="I1219">
        <f t="shared" si="102"/>
        <v>1.5430477724859087E-3</v>
      </c>
      <c r="J1219" s="60">
        <v>1.6731033357572228E-2</v>
      </c>
      <c r="K1219">
        <f t="shared" si="103"/>
        <v>7.7788220813134173E-4</v>
      </c>
      <c r="M1219" s="2">
        <v>41044</v>
      </c>
      <c r="N1219" s="41">
        <v>2.3393255158652287E-3</v>
      </c>
      <c r="O1219" s="54">
        <v>4.2599668064702691E-4</v>
      </c>
      <c r="P1219" s="60">
        <v>6.8225217838752397E-3</v>
      </c>
      <c r="Q1219" s="79">
        <v>-4.8741782698408508E-4</v>
      </c>
      <c r="R1219">
        <f t="shared" si="98"/>
        <v>-1.5040581431874939E-2</v>
      </c>
      <c r="S1219">
        <f t="shared" si="99"/>
        <v>0</v>
      </c>
      <c r="T1219">
        <f t="shared" si="100"/>
        <v>-2.0648959729692936E-2</v>
      </c>
      <c r="U1219">
        <f t="shared" si="101"/>
        <v>0</v>
      </c>
      <c r="W1219">
        <v>1.582707269916369E-2</v>
      </c>
      <c r="X1219">
        <v>0</v>
      </c>
      <c r="Y1219">
        <v>-3.7782878588819418E-4</v>
      </c>
      <c r="Z1219">
        <v>2</v>
      </c>
    </row>
    <row r="1220" spans="1:26" x14ac:dyDescent="0.25">
      <c r="A1220" s="41">
        <v>3.0330423964684715E-3</v>
      </c>
      <c r="B1220" s="75">
        <v>2.8340637820055852E-3</v>
      </c>
      <c r="G1220" s="2">
        <v>40514</v>
      </c>
      <c r="H1220" s="41">
        <v>3.0330423964684715E-3</v>
      </c>
      <c r="I1220">
        <f t="shared" si="102"/>
        <v>1.581731600868814E-3</v>
      </c>
      <c r="J1220" s="60">
        <v>7.0793278354784528E-3</v>
      </c>
      <c r="K1220">
        <f t="shared" si="103"/>
        <v>8.7282240415108617E-4</v>
      </c>
      <c r="M1220" s="2">
        <v>41045</v>
      </c>
      <c r="N1220" s="41">
        <v>-7.8532948682898032E-3</v>
      </c>
      <c r="O1220" s="54">
        <v>4.0789579935678099E-4</v>
      </c>
      <c r="P1220" s="60">
        <v>-1.8369965995147907E-2</v>
      </c>
      <c r="Q1220" s="79">
        <v>-5.0691800512570864E-4</v>
      </c>
      <c r="R1220">
        <f t="shared" si="98"/>
        <v>-1.5058682313165185E-2</v>
      </c>
      <c r="S1220">
        <f t="shared" si="99"/>
        <v>0</v>
      </c>
      <c r="T1220">
        <f t="shared" si="100"/>
        <v>-2.0668459907834558E-2</v>
      </c>
      <c r="U1220">
        <f t="shared" si="101"/>
        <v>0</v>
      </c>
      <c r="W1220">
        <v>1.5808809953435962E-2</v>
      </c>
      <c r="X1220">
        <v>0</v>
      </c>
      <c r="Y1220">
        <v>-3.9732896402981779E-4</v>
      </c>
      <c r="Z1220">
        <v>0</v>
      </c>
    </row>
    <row r="1221" spans="1:26" x14ac:dyDescent="0.25">
      <c r="A1221" s="41">
        <v>-1.5894405029439609E-4</v>
      </c>
      <c r="B1221" s="75">
        <v>-1.2361058107823578E-5</v>
      </c>
      <c r="G1221" s="2">
        <v>40515</v>
      </c>
      <c r="H1221" s="41">
        <v>-1.5894405029439609E-4</v>
      </c>
      <c r="I1221">
        <f t="shared" si="102"/>
        <v>1.5424997560720259E-3</v>
      </c>
      <c r="J1221" s="60">
        <v>-1.3985595153190036E-3</v>
      </c>
      <c r="K1221">
        <f t="shared" si="103"/>
        <v>8.4320242126385684E-4</v>
      </c>
      <c r="M1221" s="2">
        <v>41046</v>
      </c>
      <c r="N1221" s="41">
        <v>6.8144880888613407E-3</v>
      </c>
      <c r="O1221" s="54">
        <v>3.6086096671295297E-4</v>
      </c>
      <c r="P1221" s="60">
        <v>2.4100474674951045E-3</v>
      </c>
      <c r="Q1221" s="79">
        <v>-5.7352766676828316E-4</v>
      </c>
      <c r="R1221">
        <f t="shared" ref="R1221:R1284" si="104">$O1221-1.5*$O$1</f>
        <v>-1.5105717145809012E-2</v>
      </c>
      <c r="S1221">
        <f t="shared" ref="S1221:S1284" si="105">IF(N1221&lt;R1221,1,0)</f>
        <v>0</v>
      </c>
      <c r="T1221">
        <f t="shared" ref="T1221:T1284" si="106">$Q1221-1.5*$O$2</f>
        <v>-2.0735069569477134E-2</v>
      </c>
      <c r="U1221">
        <f t="shared" ref="U1221:U1284" si="107">IF(P1221&lt;T1221,1,0)</f>
        <v>0</v>
      </c>
      <c r="W1221">
        <v>1.5761635405962472E-2</v>
      </c>
      <c r="X1221">
        <v>0</v>
      </c>
      <c r="Y1221">
        <v>-4.6393862567239232E-4</v>
      </c>
      <c r="Z1221">
        <v>2</v>
      </c>
    </row>
    <row r="1222" spans="1:26" x14ac:dyDescent="0.25">
      <c r="A1222" s="41">
        <v>-2.019321938613794E-3</v>
      </c>
      <c r="B1222" s="75">
        <v>-2.1639854872676349E-3</v>
      </c>
      <c r="G1222" s="2">
        <v>40518</v>
      </c>
      <c r="H1222" s="41">
        <v>-2.019321938613794E-3</v>
      </c>
      <c r="I1222">
        <f t="shared" si="102"/>
        <v>1.5458611417752052E-3</v>
      </c>
      <c r="J1222" s="60">
        <v>6.1060179445073686E-4</v>
      </c>
      <c r="K1222">
        <f t="shared" si="103"/>
        <v>8.7667816570633427E-4</v>
      </c>
      <c r="M1222" s="2">
        <v>41047</v>
      </c>
      <c r="N1222" s="41">
        <v>4.7365168701459653E-3</v>
      </c>
      <c r="O1222" s="54">
        <v>3.5448699535196632E-4</v>
      </c>
      <c r="P1222" s="60">
        <v>5.0097353350273136E-3</v>
      </c>
      <c r="Q1222" s="79">
        <v>-6.1287103459816501E-4</v>
      </c>
      <c r="R1222">
        <f t="shared" si="104"/>
        <v>-1.5112091117169999E-2</v>
      </c>
      <c r="S1222">
        <f t="shared" si="105"/>
        <v>0</v>
      </c>
      <c r="T1222">
        <f t="shared" si="106"/>
        <v>-2.0774412937307016E-2</v>
      </c>
      <c r="U1222">
        <f t="shared" si="107"/>
        <v>0</v>
      </c>
      <c r="W1222">
        <v>1.5755702300991319E-2</v>
      </c>
      <c r="X1222">
        <v>0</v>
      </c>
      <c r="Y1222">
        <v>-5.0328199350227444E-4</v>
      </c>
      <c r="Z1222">
        <v>2</v>
      </c>
    </row>
    <row r="1223" spans="1:26" x14ac:dyDescent="0.25">
      <c r="A1223" s="41">
        <v>-5.5393278306936416E-4</v>
      </c>
      <c r="B1223" s="75">
        <v>-8.8108114173765669E-4</v>
      </c>
      <c r="G1223" s="2">
        <v>40519</v>
      </c>
      <c r="H1223" s="41">
        <v>-5.5393278306936416E-4</v>
      </c>
      <c r="I1223">
        <f t="shared" si="102"/>
        <v>1.5605513710575702E-3</v>
      </c>
      <c r="J1223" s="60">
        <v>-2.4452717365749097E-3</v>
      </c>
      <c r="K1223">
        <f t="shared" si="103"/>
        <v>8.7908051031995976E-4</v>
      </c>
      <c r="M1223" s="2">
        <v>41050</v>
      </c>
      <c r="N1223" s="41">
        <v>-3.7787145128061663E-3</v>
      </c>
      <c r="O1223" s="54">
        <v>3.5916687027965168E-4</v>
      </c>
      <c r="P1223" s="60">
        <v>1.7792534160708594E-3</v>
      </c>
      <c r="Q1223" s="79">
        <v>-6.185567282807233E-4</v>
      </c>
      <c r="R1223">
        <f t="shared" si="104"/>
        <v>-1.5107411242242314E-2</v>
      </c>
      <c r="S1223">
        <f t="shared" si="105"/>
        <v>0</v>
      </c>
      <c r="T1223">
        <f t="shared" si="106"/>
        <v>-2.0780098630989573E-2</v>
      </c>
      <c r="U1223">
        <f t="shared" si="107"/>
        <v>0</v>
      </c>
      <c r="W1223">
        <v>1.5760588692802894E-2</v>
      </c>
      <c r="X1223">
        <v>0</v>
      </c>
      <c r="Y1223">
        <v>-5.0896768718483262E-4</v>
      </c>
      <c r="Z1223">
        <v>2</v>
      </c>
    </row>
    <row r="1224" spans="1:26" x14ac:dyDescent="0.25">
      <c r="A1224" s="41">
        <v>-5.8549637637631755E-3</v>
      </c>
      <c r="B1224" s="75">
        <v>-5.8585023947673627E-3</v>
      </c>
      <c r="G1224" s="2">
        <v>40520</v>
      </c>
      <c r="H1224" s="41">
        <v>-5.8549637637631755E-3</v>
      </c>
      <c r="I1224">
        <f t="shared" si="102"/>
        <v>1.5087796847638617E-3</v>
      </c>
      <c r="J1224" s="60">
        <v>-1.2056631977411764E-2</v>
      </c>
      <c r="K1224">
        <f t="shared" si="103"/>
        <v>8.5372994023033967E-4</v>
      </c>
      <c r="M1224" s="2">
        <v>41051</v>
      </c>
      <c r="N1224" s="41">
        <v>-6.8410251937914782E-3</v>
      </c>
      <c r="O1224" s="54">
        <v>3.4922244593209192E-4</v>
      </c>
      <c r="P1224" s="60">
        <v>-9.8017029909428545E-3</v>
      </c>
      <c r="Q1224" s="79">
        <v>-6.098264729747073E-4</v>
      </c>
      <c r="R1224">
        <f t="shared" si="104"/>
        <v>-1.5117355666589874E-2</v>
      </c>
      <c r="S1224">
        <f t="shared" si="105"/>
        <v>0</v>
      </c>
      <c r="T1224">
        <f t="shared" si="106"/>
        <v>-2.0771368375683559E-2</v>
      </c>
      <c r="U1224">
        <f t="shared" si="107"/>
        <v>0</v>
      </c>
      <c r="W1224">
        <v>1.5750425536616035E-2</v>
      </c>
      <c r="X1224">
        <v>0</v>
      </c>
      <c r="Y1224">
        <v>-5.0023743187881662E-4</v>
      </c>
      <c r="Z1224">
        <v>0</v>
      </c>
    </row>
    <row r="1225" spans="1:26" x14ac:dyDescent="0.25">
      <c r="A1225" s="41">
        <v>-2.3438822458586538E-2</v>
      </c>
      <c r="B1225" s="75">
        <v>-2.2291779721574013E-2</v>
      </c>
      <c r="G1225" s="2">
        <v>40521</v>
      </c>
      <c r="H1225" s="41">
        <v>-2.3438822458586538E-2</v>
      </c>
      <c r="I1225">
        <f t="shared" si="102"/>
        <v>1.5151880040063185E-3</v>
      </c>
      <c r="J1225" s="60">
        <v>-2.3165485323071097E-2</v>
      </c>
      <c r="K1225">
        <f t="shared" si="103"/>
        <v>8.3559636604431311E-4</v>
      </c>
      <c r="M1225" s="2">
        <v>41052</v>
      </c>
      <c r="N1225" s="41">
        <v>4.0705431791803614E-4</v>
      </c>
      <c r="O1225" s="54">
        <v>3.3597600841786741E-4</v>
      </c>
      <c r="P1225" s="60">
        <v>-4.9958985764191159E-3</v>
      </c>
      <c r="Q1225" s="79">
        <v>-6.3843170590161251E-4</v>
      </c>
      <c r="R1225">
        <f t="shared" si="104"/>
        <v>-1.5130602104104099E-2</v>
      </c>
      <c r="S1225">
        <f t="shared" si="105"/>
        <v>0</v>
      </c>
      <c r="T1225">
        <f t="shared" si="106"/>
        <v>-2.0799973608610463E-2</v>
      </c>
      <c r="U1225">
        <f t="shared" si="107"/>
        <v>0</v>
      </c>
      <c r="W1225">
        <v>1.5737173334079705E-2</v>
      </c>
      <c r="X1225">
        <v>0</v>
      </c>
      <c r="Y1225">
        <v>-5.2884266480572194E-4</v>
      </c>
      <c r="Z1225">
        <v>0</v>
      </c>
    </row>
    <row r="1226" spans="1:26" x14ac:dyDescent="0.25">
      <c r="A1226" s="41">
        <v>1.0560665026955166E-2</v>
      </c>
      <c r="B1226" s="75">
        <v>1.0801703240209945E-2</v>
      </c>
      <c r="G1226" s="2">
        <v>40522</v>
      </c>
      <c r="H1226" s="41">
        <v>1.0560665026955166E-2</v>
      </c>
      <c r="I1226">
        <f t="shared" si="102"/>
        <v>1.4515260884426951E-3</v>
      </c>
      <c r="J1226" s="60">
        <v>1.3741622556649855E-2</v>
      </c>
      <c r="K1226">
        <f t="shared" si="103"/>
        <v>6.9201171874647919E-4</v>
      </c>
      <c r="M1226" s="2">
        <v>41053</v>
      </c>
      <c r="N1226" s="41">
        <v>4.3897356017606583E-3</v>
      </c>
      <c r="O1226" s="54">
        <v>3.3861608287112953E-4</v>
      </c>
      <c r="P1226" s="60">
        <v>1.7083681630645501E-2</v>
      </c>
      <c r="Q1226" s="79">
        <v>-6.4543892249459116E-4</v>
      </c>
      <c r="R1226">
        <f t="shared" si="104"/>
        <v>-1.5127962029650836E-2</v>
      </c>
      <c r="S1226">
        <f t="shared" si="105"/>
        <v>0</v>
      </c>
      <c r="T1226">
        <f t="shared" si="106"/>
        <v>-2.0806980825203443E-2</v>
      </c>
      <c r="U1226">
        <f t="shared" si="107"/>
        <v>0</v>
      </c>
      <c r="W1226">
        <v>1.5739874530029837E-2</v>
      </c>
      <c r="X1226">
        <v>0</v>
      </c>
      <c r="Y1226">
        <v>-5.3584988139870047E-4</v>
      </c>
      <c r="Z1226">
        <v>2</v>
      </c>
    </row>
    <row r="1227" spans="1:26" x14ac:dyDescent="0.25">
      <c r="A1227" s="41">
        <v>6.3972844141242206E-3</v>
      </c>
      <c r="B1227" s="75">
        <v>5.7746000716221452E-3</v>
      </c>
      <c r="G1227" s="2">
        <v>40525</v>
      </c>
      <c r="H1227" s="41">
        <v>6.3972844141242206E-3</v>
      </c>
      <c r="I1227">
        <f t="shared" si="102"/>
        <v>1.4901051228387442E-3</v>
      </c>
      <c r="J1227" s="60">
        <v>9.2651114159777517E-3</v>
      </c>
      <c r="K1227">
        <f t="shared" si="103"/>
        <v>7.2613842631678415E-4</v>
      </c>
      <c r="M1227" s="2">
        <v>41054</v>
      </c>
      <c r="N1227" s="41">
        <v>-2.7953109216949175E-3</v>
      </c>
      <c r="O1227" s="54">
        <v>3.6676086134784341E-4</v>
      </c>
      <c r="P1227" s="60">
        <v>-3.8575210058804403E-4</v>
      </c>
      <c r="Q1227" s="79">
        <v>-5.6538311587904912E-4</v>
      </c>
      <c r="R1227">
        <f t="shared" si="104"/>
        <v>-1.5099817251174123E-2</v>
      </c>
      <c r="S1227">
        <f t="shared" si="105"/>
        <v>0</v>
      </c>
      <c r="T1227">
        <f t="shared" si="106"/>
        <v>-2.0726925018587899E-2</v>
      </c>
      <c r="U1227">
        <f t="shared" si="107"/>
        <v>0</v>
      </c>
      <c r="W1227">
        <v>1.576799057892192E-2</v>
      </c>
      <c r="X1227">
        <v>0</v>
      </c>
      <c r="Y1227">
        <v>-4.5579407478315849E-4</v>
      </c>
      <c r="Z1227">
        <v>2</v>
      </c>
    </row>
    <row r="1228" spans="1:26" x14ac:dyDescent="0.25">
      <c r="A1228" s="41">
        <v>5.6177514842391937E-3</v>
      </c>
      <c r="B1228" s="75">
        <v>5.4166783133764683E-3</v>
      </c>
      <c r="G1228" s="2">
        <v>40526</v>
      </c>
      <c r="H1228" s="41">
        <v>5.6177514842391937E-3</v>
      </c>
      <c r="I1228">
        <f t="shared" si="102"/>
        <v>1.5451338800779517E-3</v>
      </c>
      <c r="J1228" s="60">
        <v>5.344971186572703E-3</v>
      </c>
      <c r="K1228">
        <f t="shared" si="103"/>
        <v>8.0612934694501736E-4</v>
      </c>
      <c r="M1228" s="2">
        <v>41057</v>
      </c>
      <c r="N1228" s="41">
        <v>7.1101973378450336E-3</v>
      </c>
      <c r="O1228" s="54">
        <v>4.2347380513051283E-4</v>
      </c>
      <c r="P1228" s="60">
        <v>1.2162097289126077E-2</v>
      </c>
      <c r="Q1228" s="79">
        <v>-5.0280143120189818E-4</v>
      </c>
      <c r="R1228">
        <f t="shared" si="104"/>
        <v>-1.5043104307391452E-2</v>
      </c>
      <c r="S1228">
        <f t="shared" si="105"/>
        <v>0</v>
      </c>
      <c r="T1228">
        <f t="shared" si="106"/>
        <v>-2.0664343333910748E-2</v>
      </c>
      <c r="U1228">
        <f t="shared" si="107"/>
        <v>0</v>
      </c>
      <c r="W1228">
        <v>1.5824344432983108E-2</v>
      </c>
      <c r="X1228">
        <v>0</v>
      </c>
      <c r="Y1228">
        <v>-3.9321239010600727E-4</v>
      </c>
      <c r="Z1228">
        <v>2</v>
      </c>
    </row>
    <row r="1229" spans="1:26" x14ac:dyDescent="0.25">
      <c r="A1229" s="41">
        <v>-1.1276475754281201E-2</v>
      </c>
      <c r="B1229" s="75">
        <v>-1.0970814448167204E-2</v>
      </c>
      <c r="G1229" s="2">
        <v>40527</v>
      </c>
      <c r="H1229" s="41">
        <v>-1.1276475754281201E-2</v>
      </c>
      <c r="I1229">
        <f t="shared" si="102"/>
        <v>1.5460204503552589E-3</v>
      </c>
      <c r="J1229" s="60">
        <v>-7.7573766526092035E-3</v>
      </c>
      <c r="K1229">
        <f t="shared" si="103"/>
        <v>7.9237350748247778E-4</v>
      </c>
      <c r="M1229" s="2">
        <v>41058</v>
      </c>
      <c r="N1229" s="41">
        <v>-5.8545842995397146E-3</v>
      </c>
      <c r="O1229" s="54">
        <v>4.1399449829229815E-4</v>
      </c>
      <c r="P1229" s="60">
        <v>1.214660936366374E-3</v>
      </c>
      <c r="Q1229" s="79">
        <v>-5.0714078633245802E-4</v>
      </c>
      <c r="R1229">
        <f t="shared" si="104"/>
        <v>-1.5052583614229667E-2</v>
      </c>
      <c r="S1229">
        <f t="shared" si="105"/>
        <v>0</v>
      </c>
      <c r="T1229">
        <f t="shared" si="106"/>
        <v>-2.0668682689041307E-2</v>
      </c>
      <c r="U1229">
        <f t="shared" si="107"/>
        <v>0</v>
      </c>
      <c r="W1229">
        <v>1.5814838217660523E-2</v>
      </c>
      <c r="X1229">
        <v>0</v>
      </c>
      <c r="Y1229">
        <v>-3.9755174523656717E-4</v>
      </c>
      <c r="Z1229">
        <v>2</v>
      </c>
    </row>
    <row r="1230" spans="1:26" x14ac:dyDescent="0.25">
      <c r="A1230" s="41">
        <v>2.2334307062120348E-3</v>
      </c>
      <c r="B1230" s="75">
        <v>2.1290402705397091E-3</v>
      </c>
      <c r="G1230" s="2">
        <v>40528</v>
      </c>
      <c r="H1230" s="41">
        <v>2.2334307062120348E-3</v>
      </c>
      <c r="I1230">
        <f t="shared" si="102"/>
        <v>1.503580534763956E-3</v>
      </c>
      <c r="J1230" s="60">
        <v>1.0938993062623671E-2</v>
      </c>
      <c r="K1230">
        <f t="shared" si="103"/>
        <v>7.6892076102981488E-4</v>
      </c>
      <c r="M1230" s="2">
        <v>41059</v>
      </c>
      <c r="N1230" s="41">
        <v>-1.4427257639073349E-3</v>
      </c>
      <c r="O1230" s="54">
        <v>3.8033551830970487E-4</v>
      </c>
      <c r="P1230" s="60">
        <v>-7.8006426479160723E-3</v>
      </c>
      <c r="Q1230" s="79">
        <v>-5.2925740852919224E-4</v>
      </c>
      <c r="R1230">
        <f t="shared" si="104"/>
        <v>-1.5086242594212261E-2</v>
      </c>
      <c r="S1230">
        <f t="shared" si="105"/>
        <v>0</v>
      </c>
      <c r="T1230">
        <f t="shared" si="106"/>
        <v>-2.0690799311238042E-2</v>
      </c>
      <c r="U1230">
        <f t="shared" si="107"/>
        <v>0</v>
      </c>
      <c r="W1230">
        <v>1.5781275161379862E-2</v>
      </c>
      <c r="X1230">
        <v>0</v>
      </c>
      <c r="Y1230">
        <v>-4.1966836743330166E-4</v>
      </c>
      <c r="Z1230">
        <v>0</v>
      </c>
    </row>
    <row r="1231" spans="1:26" x14ac:dyDescent="0.25">
      <c r="A1231" s="41">
        <v>-4.4593097187377228E-3</v>
      </c>
      <c r="B1231" s="75">
        <v>-4.0644763682374553E-3</v>
      </c>
      <c r="G1231" s="2">
        <v>40532</v>
      </c>
      <c r="H1231" s="41">
        <v>-4.4593097187377228E-3</v>
      </c>
      <c r="I1231">
        <f t="shared" si="102"/>
        <v>1.477473929646364E-3</v>
      </c>
      <c r="J1231" s="60">
        <v>1.1000853334905011E-3</v>
      </c>
      <c r="K1231">
        <f t="shared" si="103"/>
        <v>7.5156509316485186E-4</v>
      </c>
      <c r="M1231" s="2">
        <v>41060</v>
      </c>
      <c r="N1231" s="41">
        <v>-9.250644824913242E-4</v>
      </c>
      <c r="O1231" s="54">
        <v>3.6093860279281874E-4</v>
      </c>
      <c r="P1231" s="60">
        <v>-5.8488692708632108E-3</v>
      </c>
      <c r="Q1231" s="79">
        <v>-5.6537173225031546E-4</v>
      </c>
      <c r="R1231">
        <f t="shared" si="104"/>
        <v>-1.5105639509729147E-2</v>
      </c>
      <c r="S1231">
        <f t="shared" si="105"/>
        <v>0</v>
      </c>
      <c r="T1231">
        <f t="shared" si="106"/>
        <v>-2.0726913634959165E-2</v>
      </c>
      <c r="U1231">
        <f t="shared" si="107"/>
        <v>0</v>
      </c>
      <c r="W1231">
        <v>1.5761924690409237E-2</v>
      </c>
      <c r="X1231">
        <v>0</v>
      </c>
      <c r="Y1231">
        <v>-4.5578269115442455E-4</v>
      </c>
      <c r="Z1231">
        <v>0</v>
      </c>
    </row>
    <row r="1232" spans="1:26" x14ac:dyDescent="0.25">
      <c r="A1232" s="41">
        <v>-1.602047932801093E-3</v>
      </c>
      <c r="B1232" s="75">
        <v>-1.444670459001071E-3</v>
      </c>
      <c r="G1232" s="2">
        <v>40533</v>
      </c>
      <c r="H1232" s="41">
        <v>-1.602047932801093E-3</v>
      </c>
      <c r="I1232">
        <f t="shared" si="102"/>
        <v>1.4810940928275953E-3</v>
      </c>
      <c r="J1232" s="60">
        <v>8.5103030795262193E-3</v>
      </c>
      <c r="K1232">
        <f t="shared" si="103"/>
        <v>9.1509358740826338E-4</v>
      </c>
      <c r="M1232" s="2">
        <v>41061</v>
      </c>
      <c r="N1232" s="41">
        <v>-5.5499843487755085E-3</v>
      </c>
      <c r="O1232" s="54">
        <v>3.8937654584718671E-4</v>
      </c>
      <c r="P1232" s="60">
        <v>-1.5731843339111849E-2</v>
      </c>
      <c r="Q1232" s="79">
        <v>-5.6012858010266156E-4</v>
      </c>
      <c r="R1232">
        <f t="shared" si="104"/>
        <v>-1.5077201566674778E-2</v>
      </c>
      <c r="S1232">
        <f t="shared" si="105"/>
        <v>0</v>
      </c>
      <c r="T1232">
        <f t="shared" si="106"/>
        <v>-2.0721670482811511E-2</v>
      </c>
      <c r="U1232">
        <f t="shared" si="107"/>
        <v>0</v>
      </c>
      <c r="W1232">
        <v>1.5790272503188315E-2</v>
      </c>
      <c r="X1232">
        <v>0</v>
      </c>
      <c r="Y1232">
        <v>-4.5053953900677082E-4</v>
      </c>
      <c r="Z1232">
        <v>0</v>
      </c>
    </row>
    <row r="1233" spans="1:26" x14ac:dyDescent="0.25">
      <c r="A1233" s="41">
        <v>1.7147556094540572E-4</v>
      </c>
      <c r="B1233" s="75">
        <v>3.6773290437964155E-4</v>
      </c>
      <c r="G1233" s="2">
        <v>40534</v>
      </c>
      <c r="H1233" s="41">
        <v>1.7147556094540572E-4</v>
      </c>
      <c r="I1233">
        <f t="shared" si="102"/>
        <v>1.4201679850505255E-3</v>
      </c>
      <c r="J1233" s="60">
        <v>-2.3288956124766281E-3</v>
      </c>
      <c r="K1233">
        <f t="shared" si="103"/>
        <v>9.1392033927471914E-4</v>
      </c>
      <c r="M1233" s="2">
        <v>41064</v>
      </c>
      <c r="N1233" s="41">
        <v>-9.8975915318469214E-3</v>
      </c>
      <c r="O1233" s="54">
        <v>3.6799353745436384E-4</v>
      </c>
      <c r="P1233" s="60">
        <v>1.3460806797211751E-3</v>
      </c>
      <c r="Q1233" s="79">
        <v>-6.334001086788578E-4</v>
      </c>
      <c r="R1233">
        <f t="shared" si="104"/>
        <v>-1.5098584575067601E-2</v>
      </c>
      <c r="S1233">
        <f t="shared" si="105"/>
        <v>0</v>
      </c>
      <c r="T1233">
        <f t="shared" si="106"/>
        <v>-2.0794942011387707E-2</v>
      </c>
      <c r="U1233">
        <f t="shared" si="107"/>
        <v>0</v>
      </c>
      <c r="W1233">
        <v>1.5769126860103441E-2</v>
      </c>
      <c r="X1233">
        <v>0</v>
      </c>
      <c r="Y1233">
        <v>-5.2381106758296722E-4</v>
      </c>
      <c r="Z1233">
        <v>2</v>
      </c>
    </row>
    <row r="1234" spans="1:26" x14ac:dyDescent="0.25">
      <c r="A1234" s="41">
        <v>1.5564500011964167E-3</v>
      </c>
      <c r="B1234" s="75">
        <v>1.0360714406994044E-3</v>
      </c>
      <c r="G1234" s="2">
        <v>40535</v>
      </c>
      <c r="H1234" s="41">
        <v>1.5564500011964167E-3</v>
      </c>
      <c r="I1234">
        <f t="shared" si="102"/>
        <v>1.4514439248427022E-3</v>
      </c>
      <c r="J1234" s="60">
        <v>-1.7542897275535016E-3</v>
      </c>
      <c r="K1234">
        <f t="shared" si="103"/>
        <v>9.8562415598049745E-4</v>
      </c>
      <c r="M1234" s="2">
        <v>41065</v>
      </c>
      <c r="N1234" s="41">
        <v>-2.8616454377681537E-3</v>
      </c>
      <c r="O1234" s="54">
        <v>3.5305320280296489E-4</v>
      </c>
      <c r="P1234" s="60">
        <v>1.9068728938069004E-3</v>
      </c>
      <c r="Q1234" s="79">
        <v>-6.3272429728811436E-4</v>
      </c>
      <c r="R1234">
        <f t="shared" si="104"/>
        <v>-1.5113524909719001E-2</v>
      </c>
      <c r="S1234">
        <f t="shared" si="105"/>
        <v>0</v>
      </c>
      <c r="T1234">
        <f t="shared" si="106"/>
        <v>-2.0794266199996966E-2</v>
      </c>
      <c r="U1234">
        <f t="shared" si="107"/>
        <v>0</v>
      </c>
      <c r="W1234">
        <v>1.575395516084703E-2</v>
      </c>
      <c r="X1234">
        <v>0</v>
      </c>
      <c r="Y1234">
        <v>-5.2313525619222367E-4</v>
      </c>
      <c r="Z1234">
        <v>2</v>
      </c>
    </row>
    <row r="1235" spans="1:26" x14ac:dyDescent="0.25">
      <c r="A1235" s="41">
        <v>1.1516922435410413E-2</v>
      </c>
      <c r="B1235" s="75">
        <v>1.1658358977481676E-2</v>
      </c>
      <c r="G1235" s="2">
        <v>40536</v>
      </c>
      <c r="H1235" s="41">
        <v>1.1516922435410413E-2</v>
      </c>
      <c r="I1235">
        <f t="shared" si="102"/>
        <v>1.4273135437556342E-3</v>
      </c>
      <c r="J1235" s="60">
        <v>4.4332996716421541E-3</v>
      </c>
      <c r="K1235">
        <f t="shared" si="103"/>
        <v>9.8343816341762459E-4</v>
      </c>
      <c r="M1235" s="2">
        <v>41066</v>
      </c>
      <c r="N1235" s="41">
        <v>1.914045126661329E-2</v>
      </c>
      <c r="O1235" s="54">
        <v>3.4959277009701136E-4</v>
      </c>
      <c r="P1235" s="60">
        <v>2.6959242166646115E-2</v>
      </c>
      <c r="Q1235" s="79">
        <v>-6.508655890071236E-4</v>
      </c>
      <c r="R1235">
        <f t="shared" si="104"/>
        <v>-1.5116985342424954E-2</v>
      </c>
      <c r="S1235">
        <f t="shared" si="105"/>
        <v>0</v>
      </c>
      <c r="T1235">
        <f t="shared" si="106"/>
        <v>-2.0812407491715975E-2</v>
      </c>
      <c r="U1235">
        <f t="shared" si="107"/>
        <v>0</v>
      </c>
      <c r="W1235">
        <v>1.5750269814477001E-2</v>
      </c>
      <c r="X1235">
        <v>2</v>
      </c>
      <c r="Y1235">
        <v>-5.4127654791123303E-4</v>
      </c>
      <c r="Z1235">
        <v>2</v>
      </c>
    </row>
    <row r="1236" spans="1:26" x14ac:dyDescent="0.25">
      <c r="A1236" s="41">
        <v>1.9743570277174173E-3</v>
      </c>
      <c r="B1236" s="75">
        <v>1.5717392240572736E-3</v>
      </c>
      <c r="G1236" s="2">
        <v>40539</v>
      </c>
      <c r="H1236" s="41">
        <v>1.9743570277174173E-3</v>
      </c>
      <c r="I1236">
        <f t="shared" si="102"/>
        <v>1.4951181009158414E-3</v>
      </c>
      <c r="J1236" s="60">
        <v>-2.3378822372544165E-3</v>
      </c>
      <c r="K1236">
        <f t="shared" si="103"/>
        <v>1.0464885930063198E-3</v>
      </c>
      <c r="M1236" s="2">
        <v>41067</v>
      </c>
      <c r="N1236" s="41">
        <v>5.2309222220155455E-3</v>
      </c>
      <c r="O1236" s="54">
        <v>4.017053407169781E-4</v>
      </c>
      <c r="P1236" s="60">
        <v>1.1726222874330472E-2</v>
      </c>
      <c r="Q1236" s="79">
        <v>-5.7040367203151175E-4</v>
      </c>
      <c r="R1236">
        <f t="shared" si="104"/>
        <v>-1.5064872771804988E-2</v>
      </c>
      <c r="S1236">
        <f t="shared" si="105"/>
        <v>0</v>
      </c>
      <c r="T1236">
        <f t="shared" si="106"/>
        <v>-2.0731945574740361E-2</v>
      </c>
      <c r="U1236">
        <f t="shared" si="107"/>
        <v>0</v>
      </c>
      <c r="W1236">
        <v>1.580256095536986E-2</v>
      </c>
      <c r="X1236">
        <v>0</v>
      </c>
      <c r="Y1236">
        <v>-4.6081463093562106E-4</v>
      </c>
      <c r="Z1236">
        <v>2</v>
      </c>
    </row>
    <row r="1237" spans="1:26" x14ac:dyDescent="0.25">
      <c r="A1237" s="41">
        <v>5.4555430308142463E-3</v>
      </c>
      <c r="B1237" s="75">
        <v>5.5274577894718581E-3</v>
      </c>
      <c r="G1237" s="2">
        <v>40540</v>
      </c>
      <c r="H1237" s="41">
        <v>5.4555430308142463E-3</v>
      </c>
      <c r="I1237">
        <f t="shared" si="102"/>
        <v>1.5204228353031437E-3</v>
      </c>
      <c r="J1237" s="60">
        <v>-2.8483554702516561E-4</v>
      </c>
      <c r="K1237">
        <f t="shared" si="103"/>
        <v>1.0615039722555698E-3</v>
      </c>
      <c r="M1237" s="2">
        <v>41068</v>
      </c>
      <c r="N1237" s="41">
        <v>3.9874443141109566E-3</v>
      </c>
      <c r="O1237" s="54">
        <v>4.1180004462032738E-4</v>
      </c>
      <c r="P1237" s="60">
        <v>4.0840436286359982E-3</v>
      </c>
      <c r="Q1237" s="79">
        <v>-5.3336929675161092E-4</v>
      </c>
      <c r="R1237">
        <f t="shared" si="104"/>
        <v>-1.5054778067901639E-2</v>
      </c>
      <c r="S1237">
        <f t="shared" si="105"/>
        <v>0</v>
      </c>
      <c r="T1237">
        <f t="shared" si="106"/>
        <v>-2.0694911199460462E-2</v>
      </c>
      <c r="U1237">
        <f t="shared" si="107"/>
        <v>0</v>
      </c>
      <c r="W1237">
        <v>1.5812859463437214E-2</v>
      </c>
      <c r="X1237">
        <v>0</v>
      </c>
      <c r="Y1237">
        <v>-4.2378025565571991E-4</v>
      </c>
      <c r="Z1237">
        <v>2</v>
      </c>
    </row>
    <row r="1238" spans="1:26" x14ac:dyDescent="0.25">
      <c r="A1238" s="41">
        <v>9.0570079132424892E-3</v>
      </c>
      <c r="B1238" s="75">
        <v>9.6511185634893561E-3</v>
      </c>
      <c r="G1238" s="2">
        <v>40541</v>
      </c>
      <c r="H1238" s="41">
        <v>9.0570079132424892E-3</v>
      </c>
      <c r="I1238">
        <f t="shared" si="102"/>
        <v>1.4926790842461142E-3</v>
      </c>
      <c r="J1238" s="60">
        <v>1.1406274296601925E-2</v>
      </c>
      <c r="K1238">
        <f t="shared" si="103"/>
        <v>9.6807329396031731E-4</v>
      </c>
      <c r="M1238" s="2">
        <v>41071</v>
      </c>
      <c r="N1238" s="41">
        <v>-6.452622341047088E-3</v>
      </c>
      <c r="O1238" s="54">
        <v>3.9111466516620794E-4</v>
      </c>
      <c r="P1238" s="60">
        <v>-3.1516606643575452E-3</v>
      </c>
      <c r="Q1238" s="79">
        <v>-5.343287913752541E-4</v>
      </c>
      <c r="R1238">
        <f t="shared" si="104"/>
        <v>-1.5075463447355757E-2</v>
      </c>
      <c r="S1238">
        <f t="shared" si="105"/>
        <v>0</v>
      </c>
      <c r="T1238">
        <f t="shared" si="106"/>
        <v>-2.0695870694084104E-2</v>
      </c>
      <c r="U1238">
        <f t="shared" si="107"/>
        <v>0</v>
      </c>
      <c r="W1238">
        <v>1.5792244559612156E-2</v>
      </c>
      <c r="X1238">
        <v>0</v>
      </c>
      <c r="Y1238">
        <v>-4.2473975027936326E-4</v>
      </c>
      <c r="Z1238">
        <v>0</v>
      </c>
    </row>
    <row r="1239" spans="1:26" x14ac:dyDescent="0.25">
      <c r="A1239" s="41">
        <v>4.379494613630585E-3</v>
      </c>
      <c r="B1239" s="75">
        <v>4.4091854750376684E-3</v>
      </c>
      <c r="G1239" s="2">
        <v>40542</v>
      </c>
      <c r="H1239" s="41">
        <v>4.379494613630585E-3</v>
      </c>
      <c r="I1239">
        <f t="shared" si="102"/>
        <v>1.4654306267433664E-3</v>
      </c>
      <c r="J1239" s="60">
        <v>6.458331721264793E-3</v>
      </c>
      <c r="K1239">
        <f t="shared" si="103"/>
        <v>9.2047965232069863E-4</v>
      </c>
      <c r="M1239" s="2">
        <v>41072</v>
      </c>
      <c r="N1239" s="41">
        <v>1.6379561228953795E-3</v>
      </c>
      <c r="O1239" s="54">
        <v>3.6796362294432743E-4</v>
      </c>
      <c r="P1239" s="60">
        <v>1.1576869030383602E-2</v>
      </c>
      <c r="Q1239" s="79">
        <v>-5.3656444639476816E-4</v>
      </c>
      <c r="R1239">
        <f t="shared" si="104"/>
        <v>-1.5098614489577639E-2</v>
      </c>
      <c r="S1239">
        <f t="shared" si="105"/>
        <v>0</v>
      </c>
      <c r="T1239">
        <f t="shared" si="106"/>
        <v>-2.0698106349103618E-2</v>
      </c>
      <c r="U1239">
        <f t="shared" si="107"/>
        <v>0</v>
      </c>
      <c r="W1239">
        <v>1.57693934014792E-2</v>
      </c>
      <c r="X1239">
        <v>0</v>
      </c>
      <c r="Y1239">
        <v>-4.2697540529887742E-4</v>
      </c>
      <c r="Z1239">
        <v>2</v>
      </c>
    </row>
    <row r="1240" spans="1:26" x14ac:dyDescent="0.25">
      <c r="A1240" s="41">
        <v>4.2495756759175886E-3</v>
      </c>
      <c r="B1240" s="75">
        <v>4.1422719979108281E-3</v>
      </c>
      <c r="G1240" s="2">
        <v>40543</v>
      </c>
      <c r="H1240" s="41">
        <v>4.2495756759175886E-3</v>
      </c>
      <c r="I1240">
        <f t="shared" si="102"/>
        <v>1.4672142222959441E-3</v>
      </c>
      <c r="J1240" s="60">
        <v>5.7768981797533406E-3</v>
      </c>
      <c r="K1240">
        <f t="shared" si="103"/>
        <v>9.3909970074687924E-4</v>
      </c>
      <c r="M1240" s="2">
        <v>41073</v>
      </c>
      <c r="N1240" s="41">
        <v>7.2921894213719262E-3</v>
      </c>
      <c r="O1240" s="54">
        <v>3.5747574682367121E-4</v>
      </c>
      <c r="P1240" s="60">
        <v>9.4065172556202694E-4</v>
      </c>
      <c r="Q1240" s="79">
        <v>-5.0397734590738137E-4</v>
      </c>
      <c r="R1240">
        <f t="shared" si="104"/>
        <v>-1.5109102365698294E-2</v>
      </c>
      <c r="S1240">
        <f t="shared" si="105"/>
        <v>0</v>
      </c>
      <c r="T1240">
        <f t="shared" si="106"/>
        <v>-2.0665519248616232E-2</v>
      </c>
      <c r="U1240">
        <f t="shared" si="107"/>
        <v>0</v>
      </c>
      <c r="W1240">
        <v>1.5759037401424141E-2</v>
      </c>
      <c r="X1240">
        <v>0</v>
      </c>
      <c r="Y1240">
        <v>-3.9438830481149057E-4</v>
      </c>
      <c r="Z1240">
        <v>2</v>
      </c>
    </row>
    <row r="1241" spans="1:26" x14ac:dyDescent="0.25">
      <c r="A1241" s="41">
        <v>3.4578658673630721E-3</v>
      </c>
      <c r="B1241" s="75">
        <v>3.3735725963641152E-3</v>
      </c>
      <c r="G1241" s="2">
        <v>40546</v>
      </c>
      <c r="H1241" s="41">
        <v>3.4578658673630721E-3</v>
      </c>
      <c r="I1241">
        <f t="shared" si="102"/>
        <v>1.426797752735523E-3</v>
      </c>
      <c r="J1241" s="60">
        <v>2.423921709502948E-3</v>
      </c>
      <c r="K1241">
        <f t="shared" si="103"/>
        <v>8.5990577770194115E-4</v>
      </c>
      <c r="M1241" s="2">
        <v>41074</v>
      </c>
      <c r="N1241" s="41">
        <v>-3.971348863121938E-3</v>
      </c>
      <c r="O1241" s="54">
        <v>3.5262734437347727E-4</v>
      </c>
      <c r="P1241" s="60">
        <v>-1.2113373286950868E-2</v>
      </c>
      <c r="Q1241" s="79">
        <v>-5.3272905626738118E-4</v>
      </c>
      <c r="R1241">
        <f t="shared" si="104"/>
        <v>-1.5113950768148489E-2</v>
      </c>
      <c r="S1241">
        <f t="shared" si="105"/>
        <v>0</v>
      </c>
      <c r="T1241">
        <f t="shared" si="106"/>
        <v>-2.0694270958976232E-2</v>
      </c>
      <c r="U1241">
        <f t="shared" si="107"/>
        <v>0</v>
      </c>
      <c r="W1241">
        <v>1.5754098461981957E-2</v>
      </c>
      <c r="X1241">
        <v>0</v>
      </c>
      <c r="Y1241">
        <v>-4.2314001517149011E-4</v>
      </c>
      <c r="Z1241">
        <v>0</v>
      </c>
    </row>
    <row r="1242" spans="1:26" x14ac:dyDescent="0.25">
      <c r="A1242" s="41">
        <v>1.2460282740770628E-2</v>
      </c>
      <c r="B1242" s="75">
        <v>1.2826443033172281E-2</v>
      </c>
      <c r="G1242" s="2">
        <v>40547</v>
      </c>
      <c r="H1242" s="41">
        <v>1.2460282740770628E-2</v>
      </c>
      <c r="I1242">
        <f t="shared" si="102"/>
        <v>1.415282579784873E-3</v>
      </c>
      <c r="J1242" s="60">
        <v>-3.1410490103094329E-3</v>
      </c>
      <c r="K1242">
        <f t="shared" si="103"/>
        <v>7.8375111095195732E-4</v>
      </c>
      <c r="M1242" s="2">
        <v>41075</v>
      </c>
      <c r="N1242" s="41">
        <v>1.2315430528150189E-2</v>
      </c>
      <c r="O1242" s="54">
        <v>3.2968546669009133E-4</v>
      </c>
      <c r="P1242" s="60">
        <v>1.6196440262388766E-2</v>
      </c>
      <c r="Q1242" s="79">
        <v>-5.8375022387236993E-4</v>
      </c>
      <c r="R1242">
        <f t="shared" si="104"/>
        <v>-1.5136892645831875E-2</v>
      </c>
      <c r="S1242">
        <f t="shared" si="105"/>
        <v>0</v>
      </c>
      <c r="T1242">
        <f t="shared" si="106"/>
        <v>-2.074529212658122E-2</v>
      </c>
      <c r="U1242">
        <f t="shared" si="107"/>
        <v>0</v>
      </c>
      <c r="W1242">
        <v>1.5731198083298426E-2</v>
      </c>
      <c r="X1242">
        <v>0</v>
      </c>
      <c r="Y1242">
        <v>-4.7416118277647843E-4</v>
      </c>
      <c r="Z1242">
        <v>2</v>
      </c>
    </row>
    <row r="1243" spans="1:26" x14ac:dyDescent="0.25">
      <c r="A1243" s="41">
        <v>2.5397679759345906E-3</v>
      </c>
      <c r="B1243" s="75">
        <v>2.9202772354795029E-3</v>
      </c>
      <c r="G1243" s="2">
        <v>40548</v>
      </c>
      <c r="H1243" s="41">
        <v>2.5397679759345906E-3</v>
      </c>
      <c r="I1243">
        <f t="shared" si="102"/>
        <v>1.4597739757416133E-3</v>
      </c>
      <c r="J1243" s="60">
        <v>-9.7501909908762965E-3</v>
      </c>
      <c r="K1243">
        <f t="shared" si="103"/>
        <v>7.9866541587314207E-4</v>
      </c>
      <c r="M1243" s="2">
        <v>41078</v>
      </c>
      <c r="N1243" s="41">
        <v>-1.1418135255119036E-2</v>
      </c>
      <c r="O1243" s="54">
        <v>3.5184440859182924E-4</v>
      </c>
      <c r="P1243" s="60">
        <v>-1.4505013655974033E-2</v>
      </c>
      <c r="Q1243" s="79">
        <v>-5.5512510826073377E-4</v>
      </c>
      <c r="R1243">
        <f t="shared" si="104"/>
        <v>-1.5114733703930136E-2</v>
      </c>
      <c r="S1243">
        <f t="shared" si="105"/>
        <v>0</v>
      </c>
      <c r="T1243">
        <f t="shared" si="106"/>
        <v>-2.0716667010969584E-2</v>
      </c>
      <c r="U1243">
        <f t="shared" si="107"/>
        <v>0</v>
      </c>
      <c r="W1243">
        <v>1.5753431859927843E-2</v>
      </c>
      <c r="X1243">
        <v>0</v>
      </c>
      <c r="Y1243">
        <v>-4.4553606716484233E-4</v>
      </c>
      <c r="Z1243">
        <v>0</v>
      </c>
    </row>
    <row r="1244" spans="1:26" x14ac:dyDescent="0.25">
      <c r="A1244" s="41">
        <v>-5.2151218545000346E-3</v>
      </c>
      <c r="B1244" s="75">
        <v>-5.5946244868053463E-3</v>
      </c>
      <c r="G1244" s="2">
        <v>40549</v>
      </c>
      <c r="H1244" s="41">
        <v>-5.2151218545000346E-3</v>
      </c>
      <c r="I1244">
        <f t="shared" si="102"/>
        <v>1.4943061506612967E-3</v>
      </c>
      <c r="J1244" s="60">
        <v>-5.8412981603060297E-3</v>
      </c>
      <c r="K1244">
        <f t="shared" si="103"/>
        <v>8.1219121565817033E-4</v>
      </c>
      <c r="M1244" s="2">
        <v>41079</v>
      </c>
      <c r="N1244" s="41">
        <v>1.3361180200874989E-2</v>
      </c>
      <c r="O1244" s="54">
        <v>3.1097627363995528E-4</v>
      </c>
      <c r="P1244" s="60">
        <v>9.1069539262393154E-3</v>
      </c>
      <c r="Q1244" s="79">
        <v>-6.0163317245160472E-4</v>
      </c>
      <c r="R1244">
        <f t="shared" si="104"/>
        <v>-1.515560183888201E-2</v>
      </c>
      <c r="S1244">
        <f t="shared" si="105"/>
        <v>0</v>
      </c>
      <c r="T1244">
        <f t="shared" si="106"/>
        <v>-2.0763175075160456E-2</v>
      </c>
      <c r="U1244">
        <f t="shared" si="107"/>
        <v>0</v>
      </c>
      <c r="W1244">
        <v>1.5712466287012949E-2</v>
      </c>
      <c r="X1244">
        <v>0</v>
      </c>
      <c r="Y1244">
        <v>-4.9204413135571295E-4</v>
      </c>
      <c r="Z1244">
        <v>2</v>
      </c>
    </row>
    <row r="1245" spans="1:26" x14ac:dyDescent="0.25">
      <c r="A1245" s="41">
        <v>-2.3462267086566249E-2</v>
      </c>
      <c r="B1245" s="75">
        <v>-2.3789512338271077E-2</v>
      </c>
      <c r="G1245" s="2">
        <v>40550</v>
      </c>
      <c r="H1245" s="41">
        <v>-2.3462267086566249E-2</v>
      </c>
      <c r="I1245">
        <f t="shared" si="102"/>
        <v>1.3879086610367717E-3</v>
      </c>
      <c r="J1245" s="60">
        <v>-2.4530512966794229E-2</v>
      </c>
      <c r="K1245">
        <f t="shared" si="103"/>
        <v>7.2464622603113902E-4</v>
      </c>
      <c r="M1245" s="2">
        <v>41080</v>
      </c>
      <c r="N1245" s="41">
        <v>5.3831271957450128E-3</v>
      </c>
      <c r="O1245" s="54">
        <v>3.1345126666221999E-4</v>
      </c>
      <c r="P1245" s="60">
        <v>2.0748971331174307E-3</v>
      </c>
      <c r="Q1245" s="79">
        <v>-5.6798481273581138E-4</v>
      </c>
      <c r="R1245">
        <f t="shared" si="104"/>
        <v>-1.5153126845859746E-2</v>
      </c>
      <c r="S1245">
        <f t="shared" si="105"/>
        <v>0</v>
      </c>
      <c r="T1245">
        <f t="shared" si="106"/>
        <v>-2.072952671544466E-2</v>
      </c>
      <c r="U1245">
        <f t="shared" si="107"/>
        <v>0</v>
      </c>
      <c r="W1245">
        <v>1.5714894482748987E-2</v>
      </c>
      <c r="X1245">
        <v>0</v>
      </c>
      <c r="Y1245">
        <v>-4.5839577163991993E-4</v>
      </c>
      <c r="Z1245">
        <v>2</v>
      </c>
    </row>
    <row r="1246" spans="1:26" x14ac:dyDescent="0.25">
      <c r="A1246" s="41">
        <v>-1.8200513544626404E-2</v>
      </c>
      <c r="B1246" s="75">
        <v>-1.7865765724565105E-2</v>
      </c>
      <c r="G1246" s="2">
        <v>40553</v>
      </c>
      <c r="H1246" s="41">
        <v>-1.8200513544626404E-2</v>
      </c>
      <c r="I1246">
        <f t="shared" si="102"/>
        <v>1.2995858834503498E-3</v>
      </c>
      <c r="J1246" s="60">
        <v>-2.3860072109945441E-2</v>
      </c>
      <c r="K1246">
        <f t="shared" si="103"/>
        <v>6.3087515332689288E-4</v>
      </c>
      <c r="M1246" s="2">
        <v>41081</v>
      </c>
      <c r="N1246" s="41">
        <v>8.4122113663948426E-3</v>
      </c>
      <c r="O1246" s="54">
        <v>3.2126269309027067E-4</v>
      </c>
      <c r="P1246" s="60">
        <v>7.9352104248331303E-3</v>
      </c>
      <c r="Q1246" s="79">
        <v>-5.3549830690066398E-4</v>
      </c>
      <c r="R1246">
        <f t="shared" si="104"/>
        <v>-1.5145315419431695E-2</v>
      </c>
      <c r="S1246">
        <f t="shared" si="105"/>
        <v>0</v>
      </c>
      <c r="T1246">
        <f t="shared" si="106"/>
        <v>-2.0697040209609514E-2</v>
      </c>
      <c r="U1246">
        <f t="shared" si="107"/>
        <v>0</v>
      </c>
      <c r="W1246">
        <v>1.5722432716158734E-2</v>
      </c>
      <c r="X1246">
        <v>0</v>
      </c>
      <c r="Y1246">
        <v>-4.259092658047727E-4</v>
      </c>
      <c r="Z1246">
        <v>2</v>
      </c>
    </row>
    <row r="1247" spans="1:26" x14ac:dyDescent="0.25">
      <c r="A1247" s="41">
        <v>-8.4788877743055134E-5</v>
      </c>
      <c r="B1247" s="75">
        <v>-1.418221493336643E-4</v>
      </c>
      <c r="G1247" s="2">
        <v>40554</v>
      </c>
      <c r="H1247" s="41">
        <v>-8.4788877743055134E-5</v>
      </c>
      <c r="I1247">
        <f t="shared" si="102"/>
        <v>1.1999253355352028E-3</v>
      </c>
      <c r="J1247" s="60">
        <v>-1.554648684918278E-3</v>
      </c>
      <c r="K1247">
        <f t="shared" si="103"/>
        <v>5.6632683088204115E-4</v>
      </c>
      <c r="M1247" s="2">
        <v>41082</v>
      </c>
      <c r="N1247" s="41">
        <v>-1.4727687816808136E-3</v>
      </c>
      <c r="O1247" s="54">
        <v>3.5870042171910288E-4</v>
      </c>
      <c r="P1247" s="60">
        <v>-3.6351894206044849E-3</v>
      </c>
      <c r="Q1247" s="79">
        <v>-4.9765075584258924E-4</v>
      </c>
      <c r="R1247">
        <f t="shared" si="104"/>
        <v>-1.5107877690802863E-2</v>
      </c>
      <c r="S1247">
        <f t="shared" si="105"/>
        <v>0</v>
      </c>
      <c r="T1247">
        <f t="shared" si="106"/>
        <v>-2.0659192658551439E-2</v>
      </c>
      <c r="U1247">
        <f t="shared" si="107"/>
        <v>0</v>
      </c>
      <c r="W1247">
        <v>1.5760079037770991E-2</v>
      </c>
      <c r="X1247">
        <v>0</v>
      </c>
      <c r="Y1247">
        <v>-3.8806171474669795E-4</v>
      </c>
      <c r="Z1247">
        <v>0</v>
      </c>
    </row>
    <row r="1248" spans="1:26" x14ac:dyDescent="0.25">
      <c r="A1248" s="41">
        <v>9.2734262250426559E-3</v>
      </c>
      <c r="B1248" s="75">
        <v>9.424252463416832E-3</v>
      </c>
      <c r="G1248" s="2">
        <v>40555</v>
      </c>
      <c r="H1248" s="41">
        <v>9.2734262250426559E-3</v>
      </c>
      <c r="I1248">
        <f t="shared" si="102"/>
        <v>1.2253061016764427E-3</v>
      </c>
      <c r="J1248" s="60">
        <v>1.7485431676394964E-2</v>
      </c>
      <c r="K1248">
        <f t="shared" si="103"/>
        <v>5.7005810861749024E-4</v>
      </c>
      <c r="M1248" s="2">
        <v>41085</v>
      </c>
      <c r="N1248" s="41">
        <v>-2.9422945944057332E-3</v>
      </c>
      <c r="O1248" s="54">
        <v>4.1911113134790874E-4</v>
      </c>
      <c r="P1248" s="60">
        <v>-5.4329030353135145E-3</v>
      </c>
      <c r="Q1248" s="79">
        <v>-4.4024602082558397E-4</v>
      </c>
      <c r="R1248">
        <f t="shared" si="104"/>
        <v>-1.5047466981174058E-2</v>
      </c>
      <c r="S1248">
        <f t="shared" si="105"/>
        <v>0</v>
      </c>
      <c r="T1248">
        <f t="shared" si="106"/>
        <v>-2.0601787923534433E-2</v>
      </c>
      <c r="U1248">
        <f t="shared" si="107"/>
        <v>0</v>
      </c>
      <c r="W1248">
        <v>1.5820566506713849E-2</v>
      </c>
      <c r="X1248">
        <v>0</v>
      </c>
      <c r="Y1248">
        <v>-3.3065697972969296E-4</v>
      </c>
      <c r="Z1248">
        <v>0</v>
      </c>
    </row>
    <row r="1249" spans="1:26" x14ac:dyDescent="0.25">
      <c r="A1249" s="41">
        <v>-5.0319653787487383E-3</v>
      </c>
      <c r="B1249" s="75">
        <v>-4.84269911941765E-3</v>
      </c>
      <c r="G1249" s="2">
        <v>40556</v>
      </c>
      <c r="H1249" s="41">
        <v>-5.0319653787487383E-3</v>
      </c>
      <c r="I1249">
        <f t="shared" si="102"/>
        <v>1.3018913581618039E-3</v>
      </c>
      <c r="J1249" s="60">
        <v>-1.8092500974586499E-2</v>
      </c>
      <c r="K1249">
        <f t="shared" si="103"/>
        <v>6.4679330689489524E-4</v>
      </c>
      <c r="M1249" s="2">
        <v>41086</v>
      </c>
      <c r="N1249" s="41">
        <v>-5.532649140995269E-4</v>
      </c>
      <c r="O1249" s="54">
        <v>4.610293152770864E-4</v>
      </c>
      <c r="P1249" s="60">
        <v>1.3369083265396427E-3</v>
      </c>
      <c r="Q1249" s="79">
        <v>-3.8962192996121062E-4</v>
      </c>
      <c r="R1249">
        <f t="shared" si="104"/>
        <v>-1.500554879724488E-2</v>
      </c>
      <c r="S1249">
        <f t="shared" si="105"/>
        <v>0</v>
      </c>
      <c r="T1249">
        <f t="shared" si="106"/>
        <v>-2.0551163832670062E-2</v>
      </c>
      <c r="U1249">
        <f t="shared" si="107"/>
        <v>0</v>
      </c>
      <c r="W1249">
        <v>1.5862429545256882E-2</v>
      </c>
      <c r="X1249">
        <v>0</v>
      </c>
      <c r="Y1249">
        <v>-2.8003288886531966E-4</v>
      </c>
      <c r="Z1249">
        <v>2</v>
      </c>
    </row>
    <row r="1250" spans="1:26" x14ac:dyDescent="0.25">
      <c r="A1250" s="41">
        <v>-8.003949525029766E-3</v>
      </c>
      <c r="B1250" s="75">
        <v>-8.0836807304168253E-3</v>
      </c>
      <c r="G1250" s="2">
        <v>40557</v>
      </c>
      <c r="H1250" s="41">
        <v>-8.003949525029766E-3</v>
      </c>
      <c r="I1250">
        <f t="shared" si="102"/>
        <v>1.2530024944056323E-3</v>
      </c>
      <c r="J1250" s="60">
        <v>-1.6915251607913545E-2</v>
      </c>
      <c r="K1250">
        <f t="shared" si="103"/>
        <v>5.5855309492835797E-4</v>
      </c>
      <c r="M1250" s="2">
        <v>41087</v>
      </c>
      <c r="N1250" s="41">
        <v>5.0156447561818676E-3</v>
      </c>
      <c r="O1250" s="54">
        <v>4.5974229319918386E-4</v>
      </c>
      <c r="P1250" s="60">
        <v>3.5091203608054195E-3</v>
      </c>
      <c r="Q1250" s="79">
        <v>-3.8167809201764485E-4</v>
      </c>
      <c r="R1250">
        <f t="shared" si="104"/>
        <v>-1.5006835819322781E-2</v>
      </c>
      <c r="S1250">
        <f t="shared" si="105"/>
        <v>0</v>
      </c>
      <c r="T1250">
        <f t="shared" si="106"/>
        <v>-2.0543219994726494E-2</v>
      </c>
      <c r="U1250">
        <f t="shared" si="107"/>
        <v>0</v>
      </c>
      <c r="W1250">
        <v>1.5860968196919303E-2</v>
      </c>
      <c r="X1250">
        <v>0</v>
      </c>
      <c r="Y1250">
        <v>-2.72089050921754E-4</v>
      </c>
      <c r="Z1250">
        <v>2</v>
      </c>
    </row>
    <row r="1251" spans="1:26" x14ac:dyDescent="0.25">
      <c r="A1251" s="41">
        <v>-2.4573776037387224E-3</v>
      </c>
      <c r="B1251" s="75">
        <v>-2.1284975911006246E-3</v>
      </c>
      <c r="G1251" s="2">
        <v>40560</v>
      </c>
      <c r="H1251" s="41">
        <v>-2.4573776037387224E-3</v>
      </c>
      <c r="I1251">
        <f t="shared" si="102"/>
        <v>1.1855669239430901E-3</v>
      </c>
      <c r="J1251" s="60">
        <v>1.0467996751801515E-3</v>
      </c>
      <c r="K1251">
        <f t="shared" si="103"/>
        <v>4.61975008263026E-4</v>
      </c>
      <c r="M1251" s="2">
        <v>41088</v>
      </c>
      <c r="N1251" s="41">
        <v>3.6369704449282364E-3</v>
      </c>
      <c r="O1251" s="54">
        <v>4.4804509136165446E-4</v>
      </c>
      <c r="P1251" s="60">
        <v>1.2459228237583981E-3</v>
      </c>
      <c r="Q1251" s="79">
        <v>-4.2007455167585793E-4</v>
      </c>
      <c r="R1251">
        <f t="shared" si="104"/>
        <v>-1.5018533021160312E-2</v>
      </c>
      <c r="S1251">
        <f t="shared" si="105"/>
        <v>0</v>
      </c>
      <c r="T1251">
        <f t="shared" si="106"/>
        <v>-2.0581616454384707E-2</v>
      </c>
      <c r="U1251">
        <f t="shared" si="107"/>
        <v>0</v>
      </c>
      <c r="W1251">
        <v>1.5849224537650131E-2</v>
      </c>
      <c r="X1251">
        <v>0</v>
      </c>
      <c r="Y1251">
        <v>-3.1048551057996692E-4</v>
      </c>
      <c r="Z1251">
        <v>2</v>
      </c>
    </row>
    <row r="1252" spans="1:26" x14ac:dyDescent="0.25">
      <c r="A1252" s="41">
        <v>1.5861984574063879E-2</v>
      </c>
      <c r="B1252" s="75">
        <v>1.5810455317317573E-2</v>
      </c>
      <c r="G1252" s="2">
        <v>40561</v>
      </c>
      <c r="H1252" s="41">
        <v>1.5861984574063879E-2</v>
      </c>
      <c r="I1252">
        <f t="shared" si="102"/>
        <v>1.1666782356917571E-3</v>
      </c>
      <c r="J1252" s="60">
        <v>1.1001374959486629E-2</v>
      </c>
      <c r="K1252">
        <f t="shared" si="103"/>
        <v>4.2063571542908635E-4</v>
      </c>
      <c r="M1252" s="2">
        <v>41089</v>
      </c>
      <c r="N1252" s="41">
        <v>1.9842271159155898E-2</v>
      </c>
      <c r="O1252" s="54">
        <v>4.7186084911900872E-4</v>
      </c>
      <c r="P1252" s="60">
        <v>2.5740932065670446E-2</v>
      </c>
      <c r="Q1252" s="79">
        <v>-3.6694701376831695E-4</v>
      </c>
      <c r="R1252">
        <f t="shared" si="104"/>
        <v>-1.4994717263402957E-2</v>
      </c>
      <c r="S1252">
        <f t="shared" si="105"/>
        <v>0</v>
      </c>
      <c r="T1252">
        <f t="shared" si="106"/>
        <v>-2.0528488916477166E-2</v>
      </c>
      <c r="U1252">
        <f t="shared" si="107"/>
        <v>0</v>
      </c>
      <c r="W1252">
        <v>1.5873090870601684E-2</v>
      </c>
      <c r="X1252">
        <v>2</v>
      </c>
      <c r="Y1252">
        <v>-2.5735797267242594E-4</v>
      </c>
      <c r="Z1252">
        <v>2</v>
      </c>
    </row>
    <row r="1253" spans="1:26" x14ac:dyDescent="0.25">
      <c r="A1253" s="41">
        <v>-3.1799615585743693E-3</v>
      </c>
      <c r="B1253" s="75">
        <v>-3.2476736936137311E-3</v>
      </c>
      <c r="G1253" s="2">
        <v>40562</v>
      </c>
      <c r="H1253" s="41">
        <v>-3.1799615585743693E-3</v>
      </c>
      <c r="I1253">
        <f t="shared" si="102"/>
        <v>1.2259165837236162E-3</v>
      </c>
      <c r="J1253" s="60">
        <v>-6.0665187579151724E-3</v>
      </c>
      <c r="K1253">
        <f t="shared" si="103"/>
        <v>4.6724785866894786E-4</v>
      </c>
      <c r="M1253" s="2">
        <v>41092</v>
      </c>
      <c r="N1253" s="41">
        <v>-7.8327914298201538E-3</v>
      </c>
      <c r="O1253" s="54">
        <v>5.4836145539424415E-4</v>
      </c>
      <c r="P1253" s="60">
        <v>-1.8881338242798069E-3</v>
      </c>
      <c r="Q1253" s="79">
        <v>-2.4975969598374601E-4</v>
      </c>
      <c r="R1253">
        <f t="shared" si="104"/>
        <v>-1.4918216657127722E-2</v>
      </c>
      <c r="S1253">
        <f t="shared" si="105"/>
        <v>0</v>
      </c>
      <c r="T1253">
        <f t="shared" si="106"/>
        <v>-2.0411301598692595E-2</v>
      </c>
      <c r="U1253">
        <f t="shared" si="107"/>
        <v>0</v>
      </c>
      <c r="W1253">
        <v>1.5949643980953939E-2</v>
      </c>
      <c r="X1253">
        <v>0</v>
      </c>
      <c r="Y1253">
        <v>-1.4017065488785481E-4</v>
      </c>
      <c r="Z1253">
        <v>0</v>
      </c>
    </row>
    <row r="1254" spans="1:26" x14ac:dyDescent="0.25">
      <c r="A1254" s="41">
        <v>-4.4562191468789049E-3</v>
      </c>
      <c r="B1254" s="75">
        <v>-5.0570427825320672E-3</v>
      </c>
      <c r="G1254" s="2">
        <v>40563</v>
      </c>
      <c r="H1254" s="41">
        <v>-4.4562191468789049E-3</v>
      </c>
      <c r="I1254">
        <f t="shared" si="102"/>
        <v>1.2154092324881715E-3</v>
      </c>
      <c r="J1254" s="60">
        <v>3.4850389344046368E-3</v>
      </c>
      <c r="K1254">
        <f t="shared" si="103"/>
        <v>4.382405336366009E-4</v>
      </c>
      <c r="M1254" s="2">
        <v>41093</v>
      </c>
      <c r="N1254" s="41">
        <v>-2.5861806779241153E-3</v>
      </c>
      <c r="O1254" s="54">
        <v>5.3359383499292155E-4</v>
      </c>
      <c r="P1254" s="60">
        <v>1.4267079142428459E-3</v>
      </c>
      <c r="Q1254" s="79">
        <v>-2.5782270010314142E-4</v>
      </c>
      <c r="R1254">
        <f t="shared" si="104"/>
        <v>-1.4932984277529045E-2</v>
      </c>
      <c r="S1254">
        <f t="shared" si="105"/>
        <v>0</v>
      </c>
      <c r="T1254">
        <f t="shared" si="106"/>
        <v>-2.041936460281199E-2</v>
      </c>
      <c r="U1254">
        <f t="shared" si="107"/>
        <v>0</v>
      </c>
      <c r="W1254">
        <v>1.5934491597741712E-2</v>
      </c>
      <c r="X1254">
        <v>0</v>
      </c>
      <c r="Y1254">
        <v>-1.4823365900725046E-4</v>
      </c>
      <c r="Z1254">
        <v>2</v>
      </c>
    </row>
    <row r="1255" spans="1:26" x14ac:dyDescent="0.25">
      <c r="A1255" s="41">
        <v>-6.7697633737255642E-3</v>
      </c>
      <c r="B1255" s="75">
        <v>-7.2566589666010727E-3</v>
      </c>
      <c r="G1255" s="2">
        <v>40564</v>
      </c>
      <c r="H1255" s="41">
        <v>-6.7697633737255642E-3</v>
      </c>
      <c r="I1255">
        <f t="shared" si="102"/>
        <v>1.2546130573401423E-3</v>
      </c>
      <c r="J1255" s="60">
        <v>-2.1577300682851875E-3</v>
      </c>
      <c r="K1255">
        <f t="shared" si="103"/>
        <v>5.1545055371442488E-4</v>
      </c>
      <c r="M1255" s="2">
        <v>41094</v>
      </c>
      <c r="N1255" s="41">
        <v>-2.5747952291069786E-3</v>
      </c>
      <c r="O1255" s="54">
        <v>4.8291206232262471E-4</v>
      </c>
      <c r="P1255" s="60">
        <v>2.0194490296629015E-3</v>
      </c>
      <c r="Q1255" s="79">
        <v>-2.8412673044721747E-4</v>
      </c>
      <c r="R1255">
        <f t="shared" si="104"/>
        <v>-1.4983666050199341E-2</v>
      </c>
      <c r="S1255">
        <f t="shared" si="105"/>
        <v>0</v>
      </c>
      <c r="T1255">
        <f t="shared" si="106"/>
        <v>-2.0445668633156069E-2</v>
      </c>
      <c r="U1255">
        <f t="shared" si="107"/>
        <v>0</v>
      </c>
      <c r="W1255">
        <v>1.5883711874063629E-2</v>
      </c>
      <c r="X1255">
        <v>0</v>
      </c>
      <c r="Y1255">
        <v>-1.7453768935132646E-4</v>
      </c>
      <c r="Z1255">
        <v>2</v>
      </c>
    </row>
    <row r="1256" spans="1:26" x14ac:dyDescent="0.25">
      <c r="A1256" s="41">
        <v>3.9433751669217551E-4</v>
      </c>
      <c r="B1256" s="75">
        <v>4.5872811007867951E-4</v>
      </c>
      <c r="G1256" s="2">
        <v>40567</v>
      </c>
      <c r="H1256" s="41">
        <v>3.9433751669217551E-4</v>
      </c>
      <c r="I1256">
        <f t="shared" si="102"/>
        <v>1.2813102164658079E-3</v>
      </c>
      <c r="J1256" s="60">
        <v>7.453203178619138E-3</v>
      </c>
      <c r="K1256">
        <f t="shared" si="103"/>
        <v>5.7247357155733054E-4</v>
      </c>
      <c r="M1256" s="2">
        <v>41095</v>
      </c>
      <c r="N1256" s="41">
        <v>7.182334182252806E-3</v>
      </c>
      <c r="O1256" s="54">
        <v>4.8457460718379889E-4</v>
      </c>
      <c r="P1256" s="60">
        <v>4.2344999113692015E-3</v>
      </c>
      <c r="Q1256" s="79">
        <v>-2.6191253322859664E-4</v>
      </c>
      <c r="R1256">
        <f t="shared" si="104"/>
        <v>-1.4982003505338166E-2</v>
      </c>
      <c r="S1256">
        <f t="shared" si="105"/>
        <v>0</v>
      </c>
      <c r="T1256">
        <f t="shared" si="106"/>
        <v>-2.0423454435937446E-2</v>
      </c>
      <c r="U1256">
        <f t="shared" si="107"/>
        <v>0</v>
      </c>
      <c r="W1256">
        <v>1.5885344314102406E-2</v>
      </c>
      <c r="X1256">
        <v>0</v>
      </c>
      <c r="Y1256">
        <v>-1.5232349213270563E-4</v>
      </c>
      <c r="Z1256">
        <v>2</v>
      </c>
    </row>
    <row r="1257" spans="1:26" x14ac:dyDescent="0.25">
      <c r="A1257" s="41">
        <v>-1.4453007328917088E-2</v>
      </c>
      <c r="B1257" s="75">
        <v>-1.4637842744805108E-2</v>
      </c>
      <c r="G1257" s="2">
        <v>40568</v>
      </c>
      <c r="H1257" s="41">
        <v>-1.4453007328917088E-2</v>
      </c>
      <c r="I1257">
        <f t="shared" si="102"/>
        <v>1.3199793452191373E-3</v>
      </c>
      <c r="J1257" s="60">
        <v>-9.6039935926453494E-3</v>
      </c>
      <c r="K1257">
        <f t="shared" si="103"/>
        <v>6.2051779362410795E-4</v>
      </c>
      <c r="M1257" s="2">
        <v>41096</v>
      </c>
      <c r="N1257" s="41">
        <v>3.0112760683477487E-3</v>
      </c>
      <c r="O1257" s="54">
        <v>5.1654865479130367E-4</v>
      </c>
      <c r="P1257" s="60">
        <v>-1.1102350421894325E-3</v>
      </c>
      <c r="Q1257" s="79">
        <v>-2.598535745006718E-4</v>
      </c>
      <c r="R1257">
        <f t="shared" si="104"/>
        <v>-1.4950029457730662E-2</v>
      </c>
      <c r="S1257">
        <f t="shared" si="105"/>
        <v>0</v>
      </c>
      <c r="T1257">
        <f t="shared" si="106"/>
        <v>-2.042139547720952E-2</v>
      </c>
      <c r="U1257">
        <f t="shared" si="107"/>
        <v>0</v>
      </c>
      <c r="W1257">
        <v>1.5917555656997741E-2</v>
      </c>
      <c r="X1257">
        <v>0</v>
      </c>
      <c r="Y1257">
        <v>-1.5026453340478084E-4</v>
      </c>
      <c r="Z1257">
        <v>0</v>
      </c>
    </row>
    <row r="1258" spans="1:26" x14ac:dyDescent="0.25">
      <c r="A1258" s="41">
        <v>-1.9382671262206462E-2</v>
      </c>
      <c r="B1258" s="75">
        <v>-1.8736906248972205E-2</v>
      </c>
      <c r="G1258" s="2">
        <v>40570</v>
      </c>
      <c r="H1258" s="41">
        <v>-1.9382671262206462E-2</v>
      </c>
      <c r="I1258">
        <f t="shared" si="102"/>
        <v>1.2596866898778403E-3</v>
      </c>
      <c r="J1258" s="60">
        <v>-1.5134800631310705E-2</v>
      </c>
      <c r="K1258">
        <f t="shared" si="103"/>
        <v>5.8257019722711217E-4</v>
      </c>
      <c r="M1258" s="2">
        <v>41099</v>
      </c>
      <c r="N1258" s="41">
        <v>-6.3334061590494348E-3</v>
      </c>
      <c r="O1258" s="54">
        <v>5.4341964226952712E-4</v>
      </c>
      <c r="P1258" s="60">
        <v>-7.4801224316553656E-3</v>
      </c>
      <c r="Q1258" s="79">
        <v>-2.5697584091249681E-4</v>
      </c>
      <c r="R1258">
        <f t="shared" si="104"/>
        <v>-1.4923158470252438E-2</v>
      </c>
      <c r="S1258">
        <f t="shared" si="105"/>
        <v>0</v>
      </c>
      <c r="T1258">
        <f t="shared" si="106"/>
        <v>-2.0418517743621346E-2</v>
      </c>
      <c r="U1258">
        <f t="shared" si="107"/>
        <v>0</v>
      </c>
      <c r="W1258">
        <v>1.5944644396843455E-2</v>
      </c>
      <c r="X1258">
        <v>0</v>
      </c>
      <c r="Y1258">
        <v>-1.4738679981660582E-4</v>
      </c>
      <c r="Z1258">
        <v>0</v>
      </c>
    </row>
    <row r="1259" spans="1:26" x14ac:dyDescent="0.25">
      <c r="A1259" s="41">
        <v>-9.6562183005723789E-3</v>
      </c>
      <c r="B1259" s="75">
        <v>-9.1746478864934925E-3</v>
      </c>
      <c r="G1259" s="2">
        <v>40571</v>
      </c>
      <c r="H1259" s="41">
        <v>-9.6562183005723789E-3</v>
      </c>
      <c r="I1259">
        <f t="shared" si="102"/>
        <v>1.1889359434371634E-3</v>
      </c>
      <c r="J1259" s="60">
        <v>-1.5548111918165146E-2</v>
      </c>
      <c r="K1259">
        <f t="shared" si="103"/>
        <v>5.5121168132117517E-4</v>
      </c>
      <c r="M1259" s="2">
        <v>41100</v>
      </c>
      <c r="N1259" s="41">
        <v>1.2557048399243759E-2</v>
      </c>
      <c r="O1259" s="54">
        <v>5.2493682997353374E-4</v>
      </c>
      <c r="P1259" s="60">
        <v>1.2906180296265295E-2</v>
      </c>
      <c r="Q1259" s="79">
        <v>-2.9800146072094311E-4</v>
      </c>
      <c r="R1259">
        <f t="shared" si="104"/>
        <v>-1.4941641282548431E-2</v>
      </c>
      <c r="S1259">
        <f t="shared" si="105"/>
        <v>0</v>
      </c>
      <c r="T1259">
        <f t="shared" si="106"/>
        <v>-2.0459543363429793E-2</v>
      </c>
      <c r="U1259">
        <f t="shared" si="107"/>
        <v>0</v>
      </c>
      <c r="W1259">
        <v>1.5926150292155945E-2</v>
      </c>
      <c r="X1259">
        <v>0</v>
      </c>
      <c r="Y1259">
        <v>-1.8841241962505196E-4</v>
      </c>
      <c r="Z1259">
        <v>2</v>
      </c>
    </row>
    <row r="1260" spans="1:26" x14ac:dyDescent="0.25">
      <c r="A1260" s="41">
        <v>-5.131300560340093E-3</v>
      </c>
      <c r="B1260" s="75">
        <v>-6.3411286960153778E-3</v>
      </c>
      <c r="G1260" s="2">
        <v>40574</v>
      </c>
      <c r="H1260" s="41">
        <v>-5.131300560340093E-3</v>
      </c>
      <c r="I1260">
        <f t="shared" si="102"/>
        <v>1.0879229800462064E-3</v>
      </c>
      <c r="J1260" s="60">
        <v>-3.8174663642271392E-3</v>
      </c>
      <c r="K1260">
        <f t="shared" si="103"/>
        <v>4.1765142736892606E-4</v>
      </c>
      <c r="M1260" s="2">
        <v>41101</v>
      </c>
      <c r="N1260" s="41">
        <v>-6.0368858438647607E-3</v>
      </c>
      <c r="O1260" s="54">
        <v>5.9914027977617332E-4</v>
      </c>
      <c r="P1260" s="60">
        <v>-7.4434199616985088E-3</v>
      </c>
      <c r="Q1260" s="79">
        <v>-2.3616032366349655E-4</v>
      </c>
      <c r="R1260">
        <f t="shared" si="104"/>
        <v>-1.4867437832745793E-2</v>
      </c>
      <c r="S1260">
        <f t="shared" si="105"/>
        <v>0</v>
      </c>
      <c r="T1260">
        <f t="shared" si="106"/>
        <v>-2.0397702226372348E-2</v>
      </c>
      <c r="U1260">
        <f t="shared" si="107"/>
        <v>0</v>
      </c>
      <c r="W1260">
        <v>1.6000515452836091E-2</v>
      </c>
      <c r="X1260">
        <v>0</v>
      </c>
      <c r="Y1260">
        <v>-1.2657128256760537E-4</v>
      </c>
      <c r="Z1260">
        <v>0</v>
      </c>
    </row>
    <row r="1261" spans="1:26" x14ac:dyDescent="0.25">
      <c r="A1261" s="41">
        <v>-1.6666933304133456E-2</v>
      </c>
      <c r="B1261" s="75">
        <v>-1.6955457965390143E-2</v>
      </c>
      <c r="G1261" s="2">
        <v>40575</v>
      </c>
      <c r="H1261" s="41">
        <v>-1.6666933304133456E-2</v>
      </c>
      <c r="I1261">
        <f t="shared" si="102"/>
        <v>1.1029263519906642E-3</v>
      </c>
      <c r="J1261" s="60">
        <v>-1.6780475172297808E-2</v>
      </c>
      <c r="K1261">
        <f t="shared" si="103"/>
        <v>4.2638247659531605E-4</v>
      </c>
      <c r="M1261" s="2">
        <v>41102</v>
      </c>
      <c r="N1261" s="41">
        <v>-1.4026679192241354E-3</v>
      </c>
      <c r="O1261" s="54">
        <v>6.358045254309582E-4</v>
      </c>
      <c r="P1261" s="60">
        <v>-1.4780979401056424E-2</v>
      </c>
      <c r="Q1261" s="79">
        <v>-2.1503015698873747E-4</v>
      </c>
      <c r="R1261">
        <f t="shared" si="104"/>
        <v>-1.4830773587091008E-2</v>
      </c>
      <c r="S1261">
        <f t="shared" si="105"/>
        <v>0</v>
      </c>
      <c r="T1261">
        <f t="shared" si="106"/>
        <v>-2.0376572059697586E-2</v>
      </c>
      <c r="U1261">
        <f t="shared" si="107"/>
        <v>0</v>
      </c>
      <c r="W1261">
        <v>1.6036879495836435E-2</v>
      </c>
      <c r="X1261">
        <v>0</v>
      </c>
      <c r="Y1261">
        <v>-1.0544111589284672E-4</v>
      </c>
      <c r="Z1261">
        <v>0</v>
      </c>
    </row>
    <row r="1262" spans="1:26" x14ac:dyDescent="0.25">
      <c r="A1262" s="41">
        <v>4.592242704487426E-4</v>
      </c>
      <c r="B1262" s="75">
        <v>4.9722574331547765E-4</v>
      </c>
      <c r="G1262" s="2">
        <v>40576</v>
      </c>
      <c r="H1262" s="41">
        <v>4.592242704487426E-4</v>
      </c>
      <c r="I1262">
        <f t="shared" si="102"/>
        <v>1.1473239950508139E-3</v>
      </c>
      <c r="J1262" s="60">
        <v>3.6857258535174155E-3</v>
      </c>
      <c r="K1262">
        <f t="shared" si="103"/>
        <v>4.9229967057957209E-4</v>
      </c>
      <c r="M1262" s="2">
        <v>41103</v>
      </c>
      <c r="N1262" s="41">
        <v>4.3984387701292418E-4</v>
      </c>
      <c r="O1262" s="54">
        <v>6.5847911439070601E-4</v>
      </c>
      <c r="P1262" s="60">
        <v>-1.2034492068867075E-3</v>
      </c>
      <c r="Q1262" s="79">
        <v>-2.1292265007360342E-4</v>
      </c>
      <c r="R1262">
        <f t="shared" si="104"/>
        <v>-1.480809899813126E-2</v>
      </c>
      <c r="S1262">
        <f t="shared" si="105"/>
        <v>0</v>
      </c>
      <c r="T1262">
        <f t="shared" si="106"/>
        <v>-2.0374464552782454E-2</v>
      </c>
      <c r="U1262">
        <f t="shared" si="107"/>
        <v>0</v>
      </c>
      <c r="W1262">
        <v>1.6059403982744188E-2</v>
      </c>
      <c r="X1262">
        <v>0</v>
      </c>
      <c r="Y1262">
        <v>-1.0333360897771303E-4</v>
      </c>
      <c r="Z1262">
        <v>0</v>
      </c>
    </row>
    <row r="1263" spans="1:26" x14ac:dyDescent="0.25">
      <c r="A1263" s="41">
        <v>3.086989531368523E-3</v>
      </c>
      <c r="B1263" s="75">
        <v>3.210052269879209E-3</v>
      </c>
      <c r="G1263" s="2">
        <v>40577</v>
      </c>
      <c r="H1263" s="41">
        <v>3.086989531368523E-3</v>
      </c>
      <c r="I1263">
        <f t="shared" ref="I1263:I1326" si="108">AVERAGE(H899:H1262)</f>
        <v>1.120128946164925E-3</v>
      </c>
      <c r="J1263" s="60">
        <v>1.9717813225935441E-2</v>
      </c>
      <c r="K1263">
        <f t="shared" ref="K1263:K1326" si="109">AVERAGE(J899:J1262)</f>
        <v>4.5620955402757822E-4</v>
      </c>
      <c r="M1263" s="2">
        <v>41106</v>
      </c>
      <c r="N1263" s="41">
        <v>3.5052669799245486E-3</v>
      </c>
      <c r="O1263" s="54">
        <v>6.737844562515659E-4</v>
      </c>
      <c r="P1263" s="60">
        <v>-6.5225043353091868E-3</v>
      </c>
      <c r="Q1263" s="79">
        <v>-2.0574128425673421E-4</v>
      </c>
      <c r="R1263">
        <f t="shared" si="104"/>
        <v>-1.4792793656270399E-2</v>
      </c>
      <c r="S1263">
        <f t="shared" si="105"/>
        <v>0</v>
      </c>
      <c r="T1263">
        <f t="shared" si="106"/>
        <v>-2.0367283186965585E-2</v>
      </c>
      <c r="U1263">
        <f t="shared" si="107"/>
        <v>0</v>
      </c>
      <c r="W1263">
        <v>1.6075085639893561E-2</v>
      </c>
      <c r="X1263">
        <v>0</v>
      </c>
      <c r="Y1263">
        <v>-9.615224316084363E-5</v>
      </c>
      <c r="Z1263">
        <v>0</v>
      </c>
    </row>
    <row r="1264" spans="1:26" x14ac:dyDescent="0.25">
      <c r="A1264" s="41">
        <v>-2.214829906118064E-2</v>
      </c>
      <c r="B1264" s="75">
        <v>-2.2848372324392109E-2</v>
      </c>
      <c r="G1264" s="2">
        <v>40578</v>
      </c>
      <c r="H1264" s="41">
        <v>-2.214829906118064E-2</v>
      </c>
      <c r="I1264">
        <f t="shared" si="108"/>
        <v>1.1513533826220013E-3</v>
      </c>
      <c r="J1264" s="60">
        <v>-2.4021594422326941E-2</v>
      </c>
      <c r="K1264">
        <f t="shared" si="109"/>
        <v>5.5190587643819046E-4</v>
      </c>
      <c r="M1264" s="2">
        <v>41107</v>
      </c>
      <c r="N1264" s="41">
        <v>8.2222889380981698E-3</v>
      </c>
      <c r="O1264" s="54">
        <v>7.2920258890007679E-4</v>
      </c>
      <c r="P1264" s="60">
        <v>6.7627060219459852E-6</v>
      </c>
      <c r="Q1264" s="79">
        <v>-1.7756004569357834E-4</v>
      </c>
      <c r="R1264">
        <f t="shared" si="104"/>
        <v>-1.4737375523621889E-2</v>
      </c>
      <c r="S1264">
        <f t="shared" si="105"/>
        <v>0</v>
      </c>
      <c r="T1264">
        <f t="shared" si="106"/>
        <v>-2.0339101948402428E-2</v>
      </c>
      <c r="U1264">
        <f t="shared" si="107"/>
        <v>0</v>
      </c>
      <c r="W1264">
        <v>1.6130425810943563E-2</v>
      </c>
      <c r="X1264">
        <v>0</v>
      </c>
      <c r="Y1264">
        <v>-6.7971004597687984E-5</v>
      </c>
      <c r="Z1264">
        <v>2</v>
      </c>
    </row>
    <row r="1265" spans="1:26" x14ac:dyDescent="0.25">
      <c r="A1265" s="41">
        <v>-1.7167687010869416E-3</v>
      </c>
      <c r="B1265" s="75">
        <v>-4.2675709374356136E-4</v>
      </c>
      <c r="G1265" s="2">
        <v>40581</v>
      </c>
      <c r="H1265" s="41">
        <v>-1.7167687010869416E-3</v>
      </c>
      <c r="I1265">
        <f t="shared" si="108"/>
        <v>1.0793278762024189E-3</v>
      </c>
      <c r="J1265" s="60">
        <v>1.5030141413519031E-3</v>
      </c>
      <c r="K1265">
        <f t="shared" si="109"/>
        <v>4.4861553086292195E-4</v>
      </c>
      <c r="M1265" s="2">
        <v>41108</v>
      </c>
      <c r="N1265" s="41">
        <v>-1.2788548858630609E-3</v>
      </c>
      <c r="O1265" s="54">
        <v>7.5052968963537745E-4</v>
      </c>
      <c r="P1265" s="60">
        <v>4.5503701528381022E-3</v>
      </c>
      <c r="Q1265" s="79">
        <v>-1.8766708730757692E-4</v>
      </c>
      <c r="R1265">
        <f t="shared" si="104"/>
        <v>-1.4716048422886588E-2</v>
      </c>
      <c r="S1265">
        <f t="shared" si="105"/>
        <v>0</v>
      </c>
      <c r="T1265">
        <f t="shared" si="106"/>
        <v>-2.0349208990016427E-2</v>
      </c>
      <c r="U1265">
        <f t="shared" si="107"/>
        <v>0</v>
      </c>
      <c r="W1265">
        <v>1.6151772818755138E-2</v>
      </c>
      <c r="X1265">
        <v>0</v>
      </c>
      <c r="Y1265">
        <v>-7.807804621168657E-5</v>
      </c>
      <c r="Z1265">
        <v>2</v>
      </c>
    </row>
    <row r="1266" spans="1:26" x14ac:dyDescent="0.25">
      <c r="A1266" s="41">
        <v>-1.096395117583695E-2</v>
      </c>
      <c r="B1266" s="75">
        <v>-1.077135901015509E-2</v>
      </c>
      <c r="G1266" s="2">
        <v>40582</v>
      </c>
      <c r="H1266" s="41">
        <v>-1.096395117583695E-2</v>
      </c>
      <c r="I1266">
        <f t="shared" si="108"/>
        <v>1.0483584090586809E-3</v>
      </c>
      <c r="J1266" s="60">
        <v>-1.4606858294233324E-2</v>
      </c>
      <c r="K1266">
        <f t="shared" si="109"/>
        <v>4.1122845697885913E-4</v>
      </c>
      <c r="M1266" s="2">
        <v>41109</v>
      </c>
      <c r="N1266" s="41">
        <v>2.1082428444220772E-4</v>
      </c>
      <c r="O1266" s="54">
        <v>7.3853561156605985E-4</v>
      </c>
      <c r="P1266" s="60">
        <v>5.3509838651753395E-3</v>
      </c>
      <c r="Q1266" s="79">
        <v>-2.293358869589436E-4</v>
      </c>
      <c r="R1266">
        <f t="shared" si="104"/>
        <v>-1.4728042500955905E-2</v>
      </c>
      <c r="S1266">
        <f t="shared" si="105"/>
        <v>0</v>
      </c>
      <c r="T1266">
        <f t="shared" si="106"/>
        <v>-2.0390877789667795E-2</v>
      </c>
      <c r="U1266">
        <f t="shared" si="107"/>
        <v>0</v>
      </c>
      <c r="W1266">
        <v>1.6139768937573459E-2</v>
      </c>
      <c r="X1266">
        <v>0</v>
      </c>
      <c r="Y1266">
        <v>-1.1974684586305285E-4</v>
      </c>
      <c r="Z1266">
        <v>2</v>
      </c>
    </row>
    <row r="1267" spans="1:26" x14ac:dyDescent="0.25">
      <c r="A1267" s="41">
        <v>-1.3763241548237819E-2</v>
      </c>
      <c r="B1267" s="75">
        <v>-1.3582278758389167E-2</v>
      </c>
      <c r="G1267" s="2">
        <v>40583</v>
      </c>
      <c r="H1267" s="41">
        <v>-1.3763241548237819E-2</v>
      </c>
      <c r="I1267">
        <f t="shared" si="108"/>
        <v>9.6021467688875504E-4</v>
      </c>
      <c r="J1267" s="60">
        <v>-1.0400604303504701E-2</v>
      </c>
      <c r="K1267">
        <f t="shared" si="109"/>
        <v>3.0147584353900232E-4</v>
      </c>
      <c r="M1267" s="2">
        <v>41110</v>
      </c>
      <c r="N1267" s="41">
        <v>-3.4373473709820965E-3</v>
      </c>
      <c r="O1267" s="54">
        <v>7.9996177460348538E-4</v>
      </c>
      <c r="P1267" s="60">
        <v>-7.0782241065082225E-3</v>
      </c>
      <c r="Q1267" s="79">
        <v>-1.4864199056470622E-4</v>
      </c>
      <c r="R1267">
        <f t="shared" si="104"/>
        <v>-1.466661633791848E-2</v>
      </c>
      <c r="S1267">
        <f t="shared" si="105"/>
        <v>0</v>
      </c>
      <c r="T1267">
        <f t="shared" si="106"/>
        <v>-2.0310183893273555E-2</v>
      </c>
      <c r="U1267">
        <f t="shared" si="107"/>
        <v>0</v>
      </c>
      <c r="W1267">
        <v>1.6201381206335602E-2</v>
      </c>
      <c r="X1267">
        <v>0</v>
      </c>
      <c r="Y1267">
        <v>-3.9052949468815756E-5</v>
      </c>
      <c r="Z1267">
        <v>0</v>
      </c>
    </row>
    <row r="1268" spans="1:26" x14ac:dyDescent="0.25">
      <c r="A1268" s="41">
        <v>2.9604433708905961E-3</v>
      </c>
      <c r="B1268" s="75">
        <v>2.6840499438827692E-3</v>
      </c>
      <c r="G1268" s="2">
        <v>40584</v>
      </c>
      <c r="H1268" s="41">
        <v>2.9604433708905961E-3</v>
      </c>
      <c r="I1268">
        <f t="shared" si="108"/>
        <v>9.0382426443595372E-4</v>
      </c>
      <c r="J1268" s="60">
        <v>-7.4836409953930004E-3</v>
      </c>
      <c r="K1268">
        <f t="shared" si="109"/>
        <v>2.6270612325518956E-4</v>
      </c>
      <c r="M1268" s="2">
        <v>41113</v>
      </c>
      <c r="N1268" s="41">
        <v>-7.2770171719764168E-3</v>
      </c>
      <c r="O1268" s="54">
        <v>7.9523491012575126E-4</v>
      </c>
      <c r="P1268" s="60">
        <v>-1.6491614446668901E-2</v>
      </c>
      <c r="Q1268" s="79">
        <v>-1.7221682091597037E-4</v>
      </c>
      <c r="R1268">
        <f t="shared" si="104"/>
        <v>-1.4671343202396214E-2</v>
      </c>
      <c r="S1268">
        <f t="shared" si="105"/>
        <v>0</v>
      </c>
      <c r="T1268">
        <f t="shared" si="106"/>
        <v>-2.033375872362482E-2</v>
      </c>
      <c r="U1268">
        <f t="shared" si="107"/>
        <v>0</v>
      </c>
      <c r="W1268">
        <v>1.619637509204722E-2</v>
      </c>
      <c r="X1268">
        <v>0</v>
      </c>
      <c r="Y1268">
        <v>-6.2627779820079884E-5</v>
      </c>
      <c r="Z1268">
        <v>0</v>
      </c>
    </row>
    <row r="1269" spans="1:26" x14ac:dyDescent="0.25">
      <c r="A1269" s="41">
        <v>7.8979537843130061E-3</v>
      </c>
      <c r="B1269" s="75">
        <v>7.462390109451645E-3</v>
      </c>
      <c r="G1269" s="2">
        <v>40585</v>
      </c>
      <c r="H1269" s="41">
        <v>7.8979537843130061E-3</v>
      </c>
      <c r="I1269">
        <f t="shared" si="108"/>
        <v>9.1270643995752646E-4</v>
      </c>
      <c r="J1269" s="60">
        <v>1.5097957869407647E-2</v>
      </c>
      <c r="K1269">
        <f t="shared" si="109"/>
        <v>2.2819705475529451E-4</v>
      </c>
      <c r="M1269" s="2">
        <v>41114</v>
      </c>
      <c r="N1269" s="41">
        <v>1.0640393196415949E-2</v>
      </c>
      <c r="O1269" s="54">
        <v>8.0536384969679688E-4</v>
      </c>
      <c r="P1269" s="60">
        <v>2.3037045150609238E-3</v>
      </c>
      <c r="Q1269" s="79">
        <v>-1.7739472243365038E-4</v>
      </c>
      <c r="R1269">
        <f t="shared" si="104"/>
        <v>-1.4661214262825168E-2</v>
      </c>
      <c r="S1269">
        <f t="shared" si="105"/>
        <v>0</v>
      </c>
      <c r="T1269">
        <f t="shared" si="106"/>
        <v>-2.0338936625142502E-2</v>
      </c>
      <c r="U1269">
        <f t="shared" si="107"/>
        <v>0</v>
      </c>
      <c r="W1269">
        <v>1.6206338464603145E-2</v>
      </c>
      <c r="X1269">
        <v>0</v>
      </c>
      <c r="Y1269">
        <v>-6.7805681337760075E-5</v>
      </c>
      <c r="Z1269">
        <v>2</v>
      </c>
    </row>
    <row r="1270" spans="1:26" x14ac:dyDescent="0.25">
      <c r="A1270" s="41">
        <v>2.3306659054567892E-2</v>
      </c>
      <c r="B1270" s="75">
        <v>2.3682326447415795E-2</v>
      </c>
      <c r="G1270" s="2">
        <v>40588</v>
      </c>
      <c r="H1270" s="41">
        <v>2.3306659054567892E-2</v>
      </c>
      <c r="I1270">
        <f t="shared" si="108"/>
        <v>9.1747653509565623E-4</v>
      </c>
      <c r="J1270" s="60">
        <v>2.6603729149106282E-2</v>
      </c>
      <c r="K1270">
        <f t="shared" si="109"/>
        <v>2.6802140270626592E-4</v>
      </c>
      <c r="M1270" s="2">
        <v>41115</v>
      </c>
      <c r="N1270" s="41">
        <v>2.0949547538279593E-3</v>
      </c>
      <c r="O1270" s="54">
        <v>8.7240680229199981E-4</v>
      </c>
      <c r="P1270" s="60">
        <v>-4.3671643687927964E-3</v>
      </c>
      <c r="Q1270" s="79">
        <v>-1.4249277512989883E-4</v>
      </c>
      <c r="R1270">
        <f t="shared" si="104"/>
        <v>-1.4594171310229966E-2</v>
      </c>
      <c r="S1270">
        <f t="shared" si="105"/>
        <v>0</v>
      </c>
      <c r="T1270">
        <f t="shared" si="106"/>
        <v>-2.0304034677838749E-2</v>
      </c>
      <c r="U1270">
        <f t="shared" si="107"/>
        <v>0</v>
      </c>
      <c r="W1270">
        <v>1.6273521111322468E-2</v>
      </c>
      <c r="X1270">
        <v>0</v>
      </c>
      <c r="Y1270">
        <v>-3.2903734034008225E-5</v>
      </c>
      <c r="Z1270">
        <v>0</v>
      </c>
    </row>
    <row r="1271" spans="1:26" x14ac:dyDescent="0.25">
      <c r="A1271" s="41">
        <v>-3.4076607680477021E-3</v>
      </c>
      <c r="B1271" s="75">
        <v>-3.3646883612578303E-3</v>
      </c>
      <c r="G1271" s="2">
        <v>40589</v>
      </c>
      <c r="H1271" s="41">
        <v>-3.4076607680477021E-3</v>
      </c>
      <c r="I1271">
        <f t="shared" si="108"/>
        <v>9.895933194643805E-4</v>
      </c>
      <c r="J1271" s="60">
        <v>3.8240014040150602E-3</v>
      </c>
      <c r="K1271">
        <f t="shared" si="109"/>
        <v>3.1681660520497455E-4</v>
      </c>
      <c r="M1271" s="2">
        <v>41116</v>
      </c>
      <c r="N1271" s="41">
        <v>-8.1236863709249919E-3</v>
      </c>
      <c r="O1271" s="54">
        <v>8.7002908631105859E-4</v>
      </c>
      <c r="P1271" s="60">
        <v>-1.2351627976039071E-2</v>
      </c>
      <c r="Q1271" s="79">
        <v>-1.339310261557225E-4</v>
      </c>
      <c r="R1271">
        <f t="shared" si="104"/>
        <v>-1.4596549026210907E-2</v>
      </c>
      <c r="S1271">
        <f t="shared" si="105"/>
        <v>0</v>
      </c>
      <c r="T1271">
        <f t="shared" si="106"/>
        <v>-2.0295472928864574E-2</v>
      </c>
      <c r="U1271">
        <f t="shared" si="107"/>
        <v>0</v>
      </c>
      <c r="W1271">
        <v>1.6271265675924001E-2</v>
      </c>
      <c r="X1271">
        <v>0</v>
      </c>
      <c r="Y1271">
        <v>-2.4341985059831887E-5</v>
      </c>
      <c r="Z1271">
        <v>0</v>
      </c>
    </row>
    <row r="1272" spans="1:26" x14ac:dyDescent="0.25">
      <c r="A1272" s="41">
        <v>-1.2469051654334109E-3</v>
      </c>
      <c r="B1272" s="75">
        <v>-8.1013671102386211E-4</v>
      </c>
      <c r="G1272" s="2">
        <v>40590</v>
      </c>
      <c r="H1272" s="41">
        <v>-1.2469051654334109E-3</v>
      </c>
      <c r="I1272">
        <f t="shared" si="108"/>
        <v>1.008462369391146E-3</v>
      </c>
      <c r="J1272" s="60">
        <v>1.373408474472967E-3</v>
      </c>
      <c r="K1272">
        <f t="shared" si="109"/>
        <v>3.7174184634274082E-4</v>
      </c>
      <c r="M1272" s="2">
        <v>41117</v>
      </c>
      <c r="N1272" s="41">
        <v>5.6747198710912763E-3</v>
      </c>
      <c r="O1272" s="54">
        <v>8.260135913790859E-4</v>
      </c>
      <c r="P1272" s="60">
        <v>1.1871910758781691E-2</v>
      </c>
      <c r="Q1272" s="79">
        <v>-2.0934197628057593E-4</v>
      </c>
      <c r="R1272">
        <f t="shared" si="104"/>
        <v>-1.4640564521142881E-2</v>
      </c>
      <c r="S1272">
        <f t="shared" si="105"/>
        <v>0</v>
      </c>
      <c r="T1272">
        <f t="shared" si="106"/>
        <v>-2.0370883878989426E-2</v>
      </c>
      <c r="U1272">
        <f t="shared" si="107"/>
        <v>0</v>
      </c>
      <c r="W1272">
        <v>1.6227199952187892E-2</v>
      </c>
      <c r="X1272">
        <v>0</v>
      </c>
      <c r="Y1272">
        <v>-9.9752935184685526E-5</v>
      </c>
      <c r="Z1272">
        <v>2</v>
      </c>
    </row>
    <row r="1273" spans="1:26" x14ac:dyDescent="0.25">
      <c r="A1273" s="41">
        <v>5.3581516514521399E-3</v>
      </c>
      <c r="B1273" s="75">
        <v>5.5702230491476868E-3</v>
      </c>
      <c r="G1273" s="2">
        <v>40591</v>
      </c>
      <c r="H1273" s="41">
        <v>5.3581516514521399E-3</v>
      </c>
      <c r="I1273">
        <f t="shared" si="108"/>
        <v>1.0284326433917346E-3</v>
      </c>
      <c r="J1273" s="60">
        <v>1.1142316602888735E-2</v>
      </c>
      <c r="K1273">
        <f t="shared" si="109"/>
        <v>3.9606096446085249E-4</v>
      </c>
      <c r="M1273" s="2">
        <v>41120</v>
      </c>
      <c r="N1273" s="41">
        <v>1.4307139829089929E-2</v>
      </c>
      <c r="O1273" s="54">
        <v>7.7757419801788633E-4</v>
      </c>
      <c r="P1273" s="60">
        <v>1.797263462880757E-2</v>
      </c>
      <c r="Q1273" s="79">
        <v>-2.4981400482542392E-4</v>
      </c>
      <c r="R1273">
        <f t="shared" si="104"/>
        <v>-1.4689003914504079E-2</v>
      </c>
      <c r="S1273">
        <f t="shared" si="105"/>
        <v>0</v>
      </c>
      <c r="T1273">
        <f t="shared" si="106"/>
        <v>-2.0411355907534273E-2</v>
      </c>
      <c r="U1273">
        <f t="shared" si="107"/>
        <v>0</v>
      </c>
      <c r="W1273">
        <v>1.617883185532926E-2</v>
      </c>
      <c r="X1273">
        <v>0</v>
      </c>
      <c r="Y1273">
        <v>-1.4022496372953331E-4</v>
      </c>
      <c r="Z1273">
        <v>2</v>
      </c>
    </row>
    <row r="1274" spans="1:26" x14ac:dyDescent="0.25">
      <c r="A1274" s="41">
        <v>-7.2743128956455558E-3</v>
      </c>
      <c r="B1274" s="75">
        <v>-7.3129270131041231E-3</v>
      </c>
      <c r="G1274" s="2">
        <v>40592</v>
      </c>
      <c r="H1274" s="41">
        <v>-7.2743128956455558E-3</v>
      </c>
      <c r="I1274">
        <f t="shared" si="108"/>
        <v>1.0357362253066143E-3</v>
      </c>
      <c r="J1274" s="60">
        <v>-1.6065868942234999E-2</v>
      </c>
      <c r="K1274">
        <f t="shared" si="109"/>
        <v>4.4176442469562191E-4</v>
      </c>
      <c r="M1274" s="2">
        <v>41121</v>
      </c>
      <c r="N1274" s="41">
        <v>4.6160250392725281E-3</v>
      </c>
      <c r="O1274" s="54">
        <v>8.2624123262540713E-4</v>
      </c>
      <c r="P1274" s="60">
        <v>5.2859853046688457E-3</v>
      </c>
      <c r="Q1274" s="79">
        <v>-2.1094413332874113E-4</v>
      </c>
      <c r="R1274">
        <f t="shared" si="104"/>
        <v>-1.4640336879896559E-2</v>
      </c>
      <c r="S1274">
        <f t="shared" si="105"/>
        <v>0</v>
      </c>
      <c r="T1274">
        <f t="shared" si="106"/>
        <v>-2.0372486036037592E-2</v>
      </c>
      <c r="U1274">
        <f t="shared" si="107"/>
        <v>0</v>
      </c>
      <c r="W1274">
        <v>1.6227424936905033E-2</v>
      </c>
      <c r="X1274">
        <v>0</v>
      </c>
      <c r="Y1274">
        <v>-1.0135509223285073E-4</v>
      </c>
      <c r="Z1274">
        <v>2</v>
      </c>
    </row>
    <row r="1275" spans="1:26" x14ac:dyDescent="0.25">
      <c r="A1275" s="41">
        <v>7.1411728941880564E-3</v>
      </c>
      <c r="B1275" s="75">
        <v>7.3350345880722262E-3</v>
      </c>
      <c r="G1275" s="2">
        <v>40595</v>
      </c>
      <c r="H1275" s="41">
        <v>7.1411728941880564E-3</v>
      </c>
      <c r="I1275">
        <f t="shared" si="108"/>
        <v>1.0310055715440614E-3</v>
      </c>
      <c r="J1275" s="60">
        <v>1.2343517563954147E-2</v>
      </c>
      <c r="K1275">
        <f t="shared" si="109"/>
        <v>4.1020701513329002E-4</v>
      </c>
      <c r="M1275" s="2">
        <v>41122</v>
      </c>
      <c r="N1275" s="41">
        <v>9.1045093053350526E-3</v>
      </c>
      <c r="O1275" s="54">
        <v>8.4234818373723661E-4</v>
      </c>
      <c r="P1275" s="60">
        <v>1.1203818689317798E-3</v>
      </c>
      <c r="Q1275" s="79">
        <v>-2.001952958831481E-4</v>
      </c>
      <c r="R1275">
        <f t="shared" si="104"/>
        <v>-1.4624229928784729E-2</v>
      </c>
      <c r="S1275">
        <f t="shared" si="105"/>
        <v>0</v>
      </c>
      <c r="T1275">
        <f t="shared" si="106"/>
        <v>-2.0361737198591998E-2</v>
      </c>
      <c r="U1275">
        <f t="shared" si="107"/>
        <v>0</v>
      </c>
      <c r="W1275">
        <v>1.6243348987670839E-2</v>
      </c>
      <c r="X1275">
        <v>0</v>
      </c>
      <c r="Y1275">
        <v>-9.060625478725765E-5</v>
      </c>
      <c r="Z1275">
        <v>2</v>
      </c>
    </row>
    <row r="1276" spans="1:26" x14ac:dyDescent="0.25">
      <c r="A1276" s="41">
        <v>-7.8002292786243429E-3</v>
      </c>
      <c r="B1276" s="75">
        <v>-7.7371009761376935E-3</v>
      </c>
      <c r="G1276" s="2">
        <v>40596</v>
      </c>
      <c r="H1276" s="41">
        <v>-7.8002292786243429E-3</v>
      </c>
      <c r="I1276">
        <f t="shared" si="108"/>
        <v>1.0172105345571661E-3</v>
      </c>
      <c r="J1276" s="60">
        <v>-7.8190808546081611E-3</v>
      </c>
      <c r="K1276">
        <f t="shared" si="109"/>
        <v>3.9253830965609764E-4</v>
      </c>
      <c r="M1276" s="2">
        <v>41123</v>
      </c>
      <c r="N1276" s="41">
        <v>2.8475098645388023E-3</v>
      </c>
      <c r="O1276" s="54">
        <v>8.5264037509405813E-4</v>
      </c>
      <c r="P1276" s="60">
        <v>-2.0229733439275158E-3</v>
      </c>
      <c r="Q1276" s="79">
        <v>-2.2772808361379914E-4</v>
      </c>
      <c r="R1276">
        <f t="shared" si="104"/>
        <v>-1.4613937737427907E-2</v>
      </c>
      <c r="S1276">
        <f t="shared" si="105"/>
        <v>0</v>
      </c>
      <c r="T1276">
        <f t="shared" si="106"/>
        <v>-2.038926998632265E-2</v>
      </c>
      <c r="U1276">
        <f t="shared" si="107"/>
        <v>0</v>
      </c>
      <c r="W1276">
        <v>1.6253471878910283E-2</v>
      </c>
      <c r="X1276">
        <v>0</v>
      </c>
      <c r="Y1276">
        <v>-1.1813904251790879E-4</v>
      </c>
      <c r="Z1276">
        <v>0</v>
      </c>
    </row>
    <row r="1277" spans="1:26" x14ac:dyDescent="0.25">
      <c r="A1277" s="41">
        <v>-7.7624217566223215E-3</v>
      </c>
      <c r="B1277" s="75">
        <v>-7.4972179854851688E-3</v>
      </c>
      <c r="G1277" s="2">
        <v>40597</v>
      </c>
      <c r="H1277" s="41">
        <v>-7.7624217566223215E-3</v>
      </c>
      <c r="I1277">
        <f t="shared" si="108"/>
        <v>9.7478505368966538E-4</v>
      </c>
      <c r="J1277" s="60">
        <v>-6.549738230871128E-3</v>
      </c>
      <c r="K1277">
        <f t="shared" si="109"/>
        <v>3.1406383526825902E-4</v>
      </c>
      <c r="M1277" s="2">
        <v>41124</v>
      </c>
      <c r="N1277" s="41">
        <v>1.4765266573220136E-3</v>
      </c>
      <c r="O1277" s="54">
        <v>8.8044758047917972E-4</v>
      </c>
      <c r="P1277" s="60">
        <v>-1.6440437320104028E-3</v>
      </c>
      <c r="Q1277" s="79">
        <v>-1.8914870010196526E-4</v>
      </c>
      <c r="R1277">
        <f t="shared" si="104"/>
        <v>-1.4586130532042786E-2</v>
      </c>
      <c r="S1277">
        <f t="shared" si="105"/>
        <v>0</v>
      </c>
      <c r="T1277">
        <f t="shared" si="106"/>
        <v>-2.0350690602810816E-2</v>
      </c>
      <c r="U1277">
        <f t="shared" si="107"/>
        <v>0</v>
      </c>
      <c r="W1277">
        <v>1.6281376566973548E-2</v>
      </c>
      <c r="X1277">
        <v>0</v>
      </c>
      <c r="Y1277">
        <v>-7.9559659006074701E-5</v>
      </c>
      <c r="Z1277">
        <v>0</v>
      </c>
    </row>
    <row r="1278" spans="1:26" x14ac:dyDescent="0.25">
      <c r="A1278" s="41">
        <v>-2.4691098060443787E-2</v>
      </c>
      <c r="B1278" s="75">
        <v>-2.4501246981957485E-2</v>
      </c>
      <c r="G1278" s="2">
        <v>40598</v>
      </c>
      <c r="H1278" s="41">
        <v>-2.4691098060443787E-2</v>
      </c>
      <c r="I1278">
        <f t="shared" si="108"/>
        <v>9.7558054790914208E-4</v>
      </c>
      <c r="J1278" s="60">
        <v>-3.0140950557802974E-2</v>
      </c>
      <c r="K1278">
        <f t="shared" si="109"/>
        <v>2.7795755065123648E-4</v>
      </c>
      <c r="M1278" s="2">
        <v>41127</v>
      </c>
      <c r="N1278" s="41">
        <v>1.3849832795754036E-3</v>
      </c>
      <c r="O1278" s="54">
        <v>8.6488536554273489E-4</v>
      </c>
      <c r="P1278" s="60">
        <v>1.2393659896421522E-2</v>
      </c>
      <c r="Q1278" s="79">
        <v>-2.2757606629967038E-4</v>
      </c>
      <c r="R1278">
        <f t="shared" si="104"/>
        <v>-1.4601692746979231E-2</v>
      </c>
      <c r="S1278">
        <f t="shared" si="105"/>
        <v>0</v>
      </c>
      <c r="T1278">
        <f t="shared" si="106"/>
        <v>-2.0389117969008521E-2</v>
      </c>
      <c r="U1278">
        <f t="shared" si="107"/>
        <v>0</v>
      </c>
      <c r="W1278">
        <v>1.6265644216457292E-2</v>
      </c>
      <c r="X1278">
        <v>0</v>
      </c>
      <c r="Y1278">
        <v>-1.1798702520377993E-4</v>
      </c>
      <c r="Z1278">
        <v>2</v>
      </c>
    </row>
    <row r="1279" spans="1:26" x14ac:dyDescent="0.25">
      <c r="A1279" s="41">
        <v>1.0760155548959583E-2</v>
      </c>
      <c r="B1279" s="75">
        <v>1.1668385887963213E-2</v>
      </c>
      <c r="G1279" s="2">
        <v>40599</v>
      </c>
      <c r="H1279" s="41">
        <v>1.0760155548959583E-2</v>
      </c>
      <c r="I1279">
        <f t="shared" si="108"/>
        <v>9.0941581211623093E-4</v>
      </c>
      <c r="J1279" s="60">
        <v>3.7753024740174719E-3</v>
      </c>
      <c r="K1279">
        <f t="shared" si="109"/>
        <v>1.8525107756088192E-4</v>
      </c>
      <c r="M1279" s="2">
        <v>41128</v>
      </c>
      <c r="N1279" s="41">
        <v>2.8056869712274734E-3</v>
      </c>
      <c r="O1279" s="54">
        <v>8.9011946597734935E-4</v>
      </c>
      <c r="P1279" s="60">
        <v>1.0734058449049365E-2</v>
      </c>
      <c r="Q1279" s="79">
        <v>-1.7204655874189642E-4</v>
      </c>
      <c r="R1279">
        <f t="shared" si="104"/>
        <v>-1.4576458646544617E-2</v>
      </c>
      <c r="S1279">
        <f t="shared" si="105"/>
        <v>0</v>
      </c>
      <c r="T1279">
        <f t="shared" si="106"/>
        <v>-2.0333588461450745E-2</v>
      </c>
      <c r="U1279">
        <f t="shared" si="107"/>
        <v>0</v>
      </c>
      <c r="W1279">
        <v>1.6290745204980674E-2</v>
      </c>
      <c r="X1279">
        <v>0</v>
      </c>
      <c r="Y1279">
        <v>-6.2457517646005747E-5</v>
      </c>
      <c r="Z1279">
        <v>2</v>
      </c>
    </row>
    <row r="1280" spans="1:26" x14ac:dyDescent="0.25">
      <c r="A1280" s="41">
        <v>2.0133533853188047E-2</v>
      </c>
      <c r="B1280" s="75">
        <v>2.2122919431891479E-2</v>
      </c>
      <c r="G1280" s="2">
        <v>40602</v>
      </c>
      <c r="H1280" s="41">
        <v>2.0133533853188047E-2</v>
      </c>
      <c r="I1280">
        <f t="shared" si="108"/>
        <v>9.2733456620987416E-4</v>
      </c>
      <c r="J1280" s="60">
        <v>6.8103941688069675E-3</v>
      </c>
      <c r="K1280">
        <f t="shared" si="109"/>
        <v>1.9026928813622703E-4</v>
      </c>
      <c r="M1280" s="2">
        <v>41129</v>
      </c>
      <c r="N1280" s="41">
        <v>2.1024416719584082E-3</v>
      </c>
      <c r="O1280" s="54">
        <v>9.1915273171320046E-4</v>
      </c>
      <c r="P1280" s="60">
        <v>-1.7890021303404249E-4</v>
      </c>
      <c r="Q1280" s="79">
        <v>-1.2456360083002701E-4</v>
      </c>
      <c r="R1280">
        <f t="shared" si="104"/>
        <v>-1.4547425380808766E-2</v>
      </c>
      <c r="S1280">
        <f t="shared" si="105"/>
        <v>0</v>
      </c>
      <c r="T1280">
        <f t="shared" si="106"/>
        <v>-2.0286105503538876E-2</v>
      </c>
      <c r="U1280">
        <f t="shared" si="107"/>
        <v>0</v>
      </c>
      <c r="W1280">
        <v>1.6319805800124456E-2</v>
      </c>
      <c r="X1280">
        <v>0</v>
      </c>
      <c r="Y1280">
        <v>-1.4974559734136175E-5</v>
      </c>
      <c r="Z1280">
        <v>0</v>
      </c>
    </row>
    <row r="1281" spans="1:26" x14ac:dyDescent="0.25">
      <c r="A1281" s="41">
        <v>2.7598476520083303E-2</v>
      </c>
      <c r="B1281" s="75">
        <v>2.7258486150599264E-2</v>
      </c>
      <c r="G1281" s="2">
        <v>40603</v>
      </c>
      <c r="H1281" s="41">
        <v>2.7598476520083303E-2</v>
      </c>
      <c r="I1281">
        <f t="shared" si="108"/>
        <v>1.0013756912197796E-3</v>
      </c>
      <c r="J1281" s="60">
        <v>3.4850070732011289E-2</v>
      </c>
      <c r="K1281">
        <f t="shared" si="109"/>
        <v>2.0124355373966736E-4</v>
      </c>
      <c r="M1281" s="2">
        <v>41130</v>
      </c>
      <c r="N1281" s="41">
        <v>5.8536311801783035E-3</v>
      </c>
      <c r="O1281" s="54">
        <v>9.92761357351668E-4</v>
      </c>
      <c r="P1281" s="60">
        <v>-2.3646309261269533E-3</v>
      </c>
      <c r="Q1281" s="79">
        <v>-4.2250275707035067E-5</v>
      </c>
      <c r="R1281">
        <f t="shared" si="104"/>
        <v>-1.4473816755170298E-2</v>
      </c>
      <c r="S1281">
        <f t="shared" si="105"/>
        <v>0</v>
      </c>
      <c r="T1281">
        <f t="shared" si="106"/>
        <v>-2.0203792178415884E-2</v>
      </c>
      <c r="U1281">
        <f t="shared" si="107"/>
        <v>0</v>
      </c>
      <c r="W1281">
        <v>1.6393394890660995E-2</v>
      </c>
      <c r="X1281">
        <v>0</v>
      </c>
      <c r="Y1281">
        <v>6.7338765388855375E-5</v>
      </c>
      <c r="Z1281">
        <v>0</v>
      </c>
    </row>
    <row r="1282" spans="1:26" x14ac:dyDescent="0.25">
      <c r="A1282" s="41">
        <v>-1.6832430891016662E-3</v>
      </c>
      <c r="B1282" s="75">
        <v>-1.4966333296970141E-3</v>
      </c>
      <c r="G1282" s="2">
        <v>40605</v>
      </c>
      <c r="H1282" s="41">
        <v>-1.6832430891016662E-3</v>
      </c>
      <c r="I1282">
        <f t="shared" si="108"/>
        <v>1.0814546328726323E-3</v>
      </c>
      <c r="J1282" s="60">
        <v>2.2355712874216277E-3</v>
      </c>
      <c r="K1282">
        <f t="shared" si="109"/>
        <v>3.0575080873274546E-4</v>
      </c>
      <c r="M1282" s="2">
        <v>41131</v>
      </c>
      <c r="N1282" s="41">
        <v>1.9824402298407404E-3</v>
      </c>
      <c r="O1282" s="54">
        <v>9.7928189480007131E-4</v>
      </c>
      <c r="P1282" s="60">
        <v>-2.8782622410546686E-4</v>
      </c>
      <c r="Q1282" s="79">
        <v>-5.9118224608530809E-5</v>
      </c>
      <c r="R1282">
        <f t="shared" si="104"/>
        <v>-1.4487296217721895E-2</v>
      </c>
      <c r="S1282">
        <f t="shared" si="105"/>
        <v>0</v>
      </c>
      <c r="T1282">
        <f t="shared" si="106"/>
        <v>-2.022066012731738E-2</v>
      </c>
      <c r="U1282">
        <f t="shared" si="107"/>
        <v>0</v>
      </c>
      <c r="W1282">
        <v>1.6379850759955739E-2</v>
      </c>
      <c r="X1282">
        <v>0</v>
      </c>
      <c r="Y1282">
        <v>5.0470816487359666E-5</v>
      </c>
      <c r="Z1282">
        <v>0</v>
      </c>
    </row>
    <row r="1283" spans="1:26" x14ac:dyDescent="0.25">
      <c r="A1283" s="41">
        <v>-6.2812662436996709E-4</v>
      </c>
      <c r="B1283" s="75">
        <v>-7.2023789089054003E-4</v>
      </c>
      <c r="G1283" s="2">
        <v>40606</v>
      </c>
      <c r="H1283" s="41">
        <v>-6.2812662436996709E-4</v>
      </c>
      <c r="I1283">
        <f t="shared" si="108"/>
        <v>1.047487207333903E-3</v>
      </c>
      <c r="J1283" s="60">
        <v>-2.8860704890116596E-4</v>
      </c>
      <c r="K1283">
        <f t="shared" si="109"/>
        <v>2.7148508208569856E-4</v>
      </c>
      <c r="M1283" s="2">
        <v>41134</v>
      </c>
      <c r="N1283" s="41">
        <v>2.0410732639614439E-3</v>
      </c>
      <c r="O1283" s="54">
        <v>9.2941625297768813E-4</v>
      </c>
      <c r="P1283" s="60">
        <v>4.2024693445505031E-3</v>
      </c>
      <c r="Q1283" s="79">
        <v>-7.8618830083564858E-5</v>
      </c>
      <c r="R1283">
        <f t="shared" si="104"/>
        <v>-1.4537161859544278E-2</v>
      </c>
      <c r="S1283">
        <f t="shared" si="105"/>
        <v>0</v>
      </c>
      <c r="T1283">
        <f t="shared" si="106"/>
        <v>-2.0240160732792414E-2</v>
      </c>
      <c r="U1283">
        <f t="shared" si="107"/>
        <v>0</v>
      </c>
      <c r="W1283">
        <v>1.6329543935777659E-2</v>
      </c>
      <c r="X1283">
        <v>0</v>
      </c>
      <c r="Y1283">
        <v>3.0970211012325455E-5</v>
      </c>
      <c r="Z1283">
        <v>2</v>
      </c>
    </row>
    <row r="1284" spans="1:26" x14ac:dyDescent="0.25">
      <c r="A1284" s="41">
        <v>-4.9227967568714233E-3</v>
      </c>
      <c r="B1284" s="75">
        <v>-4.6774964876125759E-3</v>
      </c>
      <c r="G1284" s="2">
        <v>40609</v>
      </c>
      <c r="H1284" s="41">
        <v>-4.9227967568714233E-3</v>
      </c>
      <c r="I1284">
        <f t="shared" si="108"/>
        <v>1.0326696415782783E-3</v>
      </c>
      <c r="J1284" s="60">
        <v>-1.4378418372849823E-2</v>
      </c>
      <c r="K1284">
        <f t="shared" si="109"/>
        <v>2.3382940751459381E-4</v>
      </c>
      <c r="M1284" s="2">
        <v>41135</v>
      </c>
      <c r="N1284" s="41">
        <v>-7.9062601704106171E-4</v>
      </c>
      <c r="O1284" s="54">
        <v>8.5920360666966069E-4</v>
      </c>
      <c r="P1284" s="60">
        <v>5.2637213434289752E-3</v>
      </c>
      <c r="Q1284" s="79">
        <v>-1.6281553719197411E-4</v>
      </c>
      <c r="R1284">
        <f t="shared" si="104"/>
        <v>-1.4607374505852306E-2</v>
      </c>
      <c r="S1284">
        <f t="shared" si="105"/>
        <v>0</v>
      </c>
      <c r="T1284">
        <f t="shared" si="106"/>
        <v>-2.0324357439900825E-2</v>
      </c>
      <c r="U1284">
        <f t="shared" si="107"/>
        <v>0</v>
      </c>
      <c r="W1284">
        <v>1.6259420436690798E-2</v>
      </c>
      <c r="X1284">
        <v>0</v>
      </c>
      <c r="Y1284">
        <v>-5.3226496096083587E-5</v>
      </c>
      <c r="Z1284">
        <v>2</v>
      </c>
    </row>
    <row r="1285" spans="1:26" x14ac:dyDescent="0.25">
      <c r="A1285" s="41">
        <v>4.170182829404563E-3</v>
      </c>
      <c r="B1285" s="75">
        <v>3.9058550284612418E-3</v>
      </c>
      <c r="G1285" s="2">
        <v>40610</v>
      </c>
      <c r="H1285" s="41">
        <v>4.170182829404563E-3</v>
      </c>
      <c r="I1285">
        <f t="shared" si="108"/>
        <v>1.0239415893873007E-3</v>
      </c>
      <c r="J1285" s="60">
        <v>1.1797557386952427E-2</v>
      </c>
      <c r="K1285">
        <f t="shared" si="109"/>
        <v>1.8901688605012365E-4</v>
      </c>
      <c r="M1285" s="2">
        <v>41137</v>
      </c>
      <c r="N1285" s="41">
        <v>-8.9238085281529156E-3</v>
      </c>
      <c r="O1285" s="54">
        <v>8.6165585137312425E-4</v>
      </c>
      <c r="P1285" s="60">
        <v>-4.1139436851094736E-3</v>
      </c>
      <c r="Q1285" s="79">
        <v>-1.5449644363151415E-4</v>
      </c>
      <c r="R1285">
        <f t="shared" ref="R1285:R1348" si="110">$O1285-1.5*$O$1</f>
        <v>-1.4604922261148841E-2</v>
      </c>
      <c r="S1285">
        <f t="shared" ref="S1285:S1348" si="111">IF(N1285&lt;R1285,1,0)</f>
        <v>0</v>
      </c>
      <c r="T1285">
        <f t="shared" ref="T1285:T1348" si="112">$Q1285-1.5*$O$2</f>
        <v>-2.0316038346340364E-2</v>
      </c>
      <c r="U1285">
        <f t="shared" ref="U1285:U1348" si="113">IF(P1285&lt;T1285,1,0)</f>
        <v>0</v>
      </c>
      <c r="W1285">
        <v>1.6261891283721831E-2</v>
      </c>
      <c r="X1285">
        <v>0</v>
      </c>
      <c r="Y1285">
        <v>-4.49074025356238E-5</v>
      </c>
      <c r="Z1285">
        <v>0</v>
      </c>
    </row>
    <row r="1286" spans="1:26" x14ac:dyDescent="0.25">
      <c r="A1286" s="41">
        <v>-1.7852611726277914E-3</v>
      </c>
      <c r="B1286" s="75">
        <v>-1.6071602842672333E-3</v>
      </c>
      <c r="G1286" s="2">
        <v>40611</v>
      </c>
      <c r="H1286" s="41">
        <v>-1.7852611726277914E-3</v>
      </c>
      <c r="I1286">
        <f t="shared" si="108"/>
        <v>1.0225100167617798E-3</v>
      </c>
      <c r="J1286" s="60">
        <v>1.5336091757899655E-3</v>
      </c>
      <c r="K1286">
        <f t="shared" si="109"/>
        <v>2.1676568786639107E-4</v>
      </c>
      <c r="M1286" s="2">
        <v>41138</v>
      </c>
      <c r="N1286" s="41">
        <v>9.424237123781664E-3</v>
      </c>
      <c r="O1286" s="54">
        <v>8.3886551647262167E-4</v>
      </c>
      <c r="P1286" s="60">
        <v>1.8086075482861594E-3</v>
      </c>
      <c r="Q1286" s="79">
        <v>-1.6500561021450403E-4</v>
      </c>
      <c r="R1286">
        <f t="shared" si="110"/>
        <v>-1.4627712596049345E-2</v>
      </c>
      <c r="S1286">
        <f t="shared" si="111"/>
        <v>0</v>
      </c>
      <c r="T1286">
        <f t="shared" si="112"/>
        <v>-2.0326547512923353E-2</v>
      </c>
      <c r="U1286">
        <f t="shared" si="113"/>
        <v>0</v>
      </c>
      <c r="W1286">
        <v>1.6238863878632801E-2</v>
      </c>
      <c r="X1286">
        <v>0</v>
      </c>
      <c r="Y1286">
        <v>-5.5416569118613624E-5</v>
      </c>
      <c r="Z1286">
        <v>2</v>
      </c>
    </row>
    <row r="1287" spans="1:26" x14ac:dyDescent="0.25">
      <c r="A1287" s="41">
        <v>-4.2423338099872639E-3</v>
      </c>
      <c r="B1287" s="75">
        <v>-4.2697025837143236E-3</v>
      </c>
      <c r="G1287" s="2">
        <v>40612</v>
      </c>
      <c r="H1287" s="41">
        <v>-4.2423338099872639E-3</v>
      </c>
      <c r="I1287">
        <f t="shared" si="108"/>
        <v>9.8296702834035888E-4</v>
      </c>
      <c r="J1287" s="60">
        <v>-7.7961285282088042E-3</v>
      </c>
      <c r="K1287">
        <f t="shared" si="109"/>
        <v>1.9746408871995402E-4</v>
      </c>
      <c r="M1287" s="2">
        <v>41142</v>
      </c>
      <c r="N1287" s="41">
        <v>3.3327135159716328E-3</v>
      </c>
      <c r="O1287" s="54">
        <v>8.7828044471617421E-4</v>
      </c>
      <c r="P1287" s="60">
        <v>1.0866563912821939E-2</v>
      </c>
      <c r="Q1287" s="79">
        <v>-1.2053575878281181E-4</v>
      </c>
      <c r="R1287">
        <f t="shared" si="110"/>
        <v>-1.4588297667805792E-2</v>
      </c>
      <c r="S1287">
        <f t="shared" si="111"/>
        <v>0</v>
      </c>
      <c r="T1287">
        <f t="shared" si="112"/>
        <v>-2.0282077661491663E-2</v>
      </c>
      <c r="U1287">
        <f t="shared" si="113"/>
        <v>0</v>
      </c>
      <c r="W1287">
        <v>1.6278282662529016E-2</v>
      </c>
      <c r="X1287">
        <v>0</v>
      </c>
      <c r="Y1287">
        <v>-1.094671768692105E-5</v>
      </c>
      <c r="Z1287">
        <v>2</v>
      </c>
    </row>
    <row r="1288" spans="1:26" x14ac:dyDescent="0.25">
      <c r="A1288" s="41">
        <v>-1.2169460123710931E-3</v>
      </c>
      <c r="B1288" s="75">
        <v>-1.0906041633767722E-3</v>
      </c>
      <c r="G1288" s="2">
        <v>40613</v>
      </c>
      <c r="H1288" s="41">
        <v>-1.2169460123710931E-3</v>
      </c>
      <c r="I1288">
        <f t="shared" si="108"/>
        <v>9.9001452850569515E-4</v>
      </c>
      <c r="J1288" s="60">
        <v>-8.5060408050109219E-3</v>
      </c>
      <c r="K1288">
        <f t="shared" si="109"/>
        <v>2.0350505826558174E-4</v>
      </c>
      <c r="M1288" s="2">
        <v>41143</v>
      </c>
      <c r="N1288" s="41">
        <v>1.2871677712919861E-3</v>
      </c>
      <c r="O1288" s="54">
        <v>8.7597970484410554E-4</v>
      </c>
      <c r="P1288" s="60">
        <v>-2.2566084302463874E-3</v>
      </c>
      <c r="Q1288" s="79">
        <v>-1.2309343316229126E-4</v>
      </c>
      <c r="R1288">
        <f t="shared" si="110"/>
        <v>-1.459059840767786E-2</v>
      </c>
      <c r="S1288">
        <f t="shared" si="111"/>
        <v>0</v>
      </c>
      <c r="T1288">
        <f t="shared" si="112"/>
        <v>-2.0284635335871142E-2</v>
      </c>
      <c r="U1288">
        <f t="shared" si="113"/>
        <v>0</v>
      </c>
      <c r="W1288">
        <v>1.6276152990384898E-2</v>
      </c>
      <c r="X1288">
        <v>0</v>
      </c>
      <c r="Y1288">
        <v>-1.3504392066400804E-5</v>
      </c>
      <c r="Z1288">
        <v>0</v>
      </c>
    </row>
    <row r="1289" spans="1:26" x14ac:dyDescent="0.25">
      <c r="A1289" s="41">
        <v>7.2768799631986458E-3</v>
      </c>
      <c r="B1289" s="75">
        <v>7.2436760459885109E-3</v>
      </c>
      <c r="G1289" s="2">
        <v>40616</v>
      </c>
      <c r="H1289" s="41">
        <v>7.2768799631986458E-3</v>
      </c>
      <c r="I1289">
        <f t="shared" si="108"/>
        <v>9.6389292262557083E-4</v>
      </c>
      <c r="J1289" s="60">
        <v>1.4493067818202122E-2</v>
      </c>
      <c r="K1289">
        <f t="shared" si="109"/>
        <v>1.7026189920067833E-4</v>
      </c>
      <c r="M1289" s="2">
        <v>41144</v>
      </c>
      <c r="N1289" s="41">
        <v>6.799773657429644E-3</v>
      </c>
      <c r="O1289" s="54">
        <v>8.8442044370102841E-4</v>
      </c>
      <c r="P1289" s="60">
        <v>7.8679371386786189E-5</v>
      </c>
      <c r="Q1289" s="79">
        <v>-1.3350611889316032E-4</v>
      </c>
      <c r="R1289">
        <f t="shared" si="110"/>
        <v>-1.4582157668820938E-2</v>
      </c>
      <c r="S1289">
        <f t="shared" si="111"/>
        <v>0</v>
      </c>
      <c r="T1289">
        <f t="shared" si="112"/>
        <v>-2.0295048021602011E-2</v>
      </c>
      <c r="U1289">
        <f t="shared" si="113"/>
        <v>0</v>
      </c>
      <c r="W1289">
        <v>1.6284477581727561E-2</v>
      </c>
      <c r="X1289">
        <v>0</v>
      </c>
      <c r="Y1289">
        <v>-2.3917077797269903E-5</v>
      </c>
      <c r="Z1289">
        <v>2</v>
      </c>
    </row>
    <row r="1290" spans="1:26" x14ac:dyDescent="0.25">
      <c r="A1290" s="41">
        <v>-1.4476668116462189E-2</v>
      </c>
      <c r="B1290" s="75">
        <v>-1.4574075765692911E-2</v>
      </c>
      <c r="G1290" s="2">
        <v>40617</v>
      </c>
      <c r="H1290" s="41">
        <v>-1.4476668116462189E-2</v>
      </c>
      <c r="I1290">
        <f t="shared" si="108"/>
        <v>8.95736610233924E-4</v>
      </c>
      <c r="J1290" s="60">
        <v>-1.4851870276792351E-2</v>
      </c>
      <c r="K1290">
        <f t="shared" si="109"/>
        <v>2.2485577840871066E-4</v>
      </c>
      <c r="M1290" s="2">
        <v>41145</v>
      </c>
      <c r="N1290" s="41">
        <v>2.8900294414416811E-3</v>
      </c>
      <c r="O1290" s="54">
        <v>9.147559037763495E-4</v>
      </c>
      <c r="P1290" s="60">
        <v>-3.8636043977694793E-3</v>
      </c>
      <c r="Q1290" s="79">
        <v>-1.1187203125690851E-4</v>
      </c>
      <c r="R1290">
        <f t="shared" si="110"/>
        <v>-1.4551822208745617E-2</v>
      </c>
      <c r="S1290">
        <f t="shared" si="111"/>
        <v>0</v>
      </c>
      <c r="T1290">
        <f t="shared" si="112"/>
        <v>-2.0273413933965759E-2</v>
      </c>
      <c r="U1290">
        <f t="shared" si="113"/>
        <v>0</v>
      </c>
      <c r="W1290">
        <v>1.6314865775910233E-2</v>
      </c>
      <c r="X1290">
        <v>0</v>
      </c>
      <c r="Y1290">
        <v>-2.2829901610180772E-6</v>
      </c>
      <c r="Z1290">
        <v>0</v>
      </c>
    </row>
    <row r="1291" spans="1:26" x14ac:dyDescent="0.25">
      <c r="A1291" s="41">
        <v>8.6766210323072235E-3</v>
      </c>
      <c r="B1291" s="75">
        <v>8.1428498924810619E-3</v>
      </c>
      <c r="G1291" s="2">
        <v>40618</v>
      </c>
      <c r="H1291" s="41">
        <v>8.6766210323072235E-3</v>
      </c>
      <c r="I1291">
        <f t="shared" si="108"/>
        <v>8.2828687686244292E-4</v>
      </c>
      <c r="J1291" s="60">
        <v>1.0406361296977699E-2</v>
      </c>
      <c r="K1291">
        <f t="shared" si="109"/>
        <v>1.580377957662063E-4</v>
      </c>
      <c r="M1291" s="2">
        <v>41148</v>
      </c>
      <c r="N1291" s="41">
        <v>4.8541898448210613E-5</v>
      </c>
      <c r="O1291" s="54">
        <v>9.2603880337473632E-4</v>
      </c>
      <c r="P1291" s="60">
        <v>-5.9802951734531998E-3</v>
      </c>
      <c r="Q1291" s="79">
        <v>-9.9118085083168303E-5</v>
      </c>
      <c r="R1291">
        <f t="shared" si="110"/>
        <v>-1.4540539309147229E-2</v>
      </c>
      <c r="S1291">
        <f t="shared" si="111"/>
        <v>0</v>
      </c>
      <c r="T1291">
        <f t="shared" si="112"/>
        <v>-2.0260659987792019E-2</v>
      </c>
      <c r="U1291">
        <f t="shared" si="113"/>
        <v>0</v>
      </c>
      <c r="W1291">
        <v>1.6326124290212976E-2</v>
      </c>
      <c r="X1291">
        <v>0</v>
      </c>
      <c r="Y1291">
        <v>1.0470956012722297E-5</v>
      </c>
      <c r="Z1291">
        <v>0</v>
      </c>
    </row>
    <row r="1292" spans="1:26" x14ac:dyDescent="0.25">
      <c r="A1292" s="41">
        <v>-9.6649823642161875E-3</v>
      </c>
      <c r="B1292" s="75">
        <v>-1.0128540879388184E-2</v>
      </c>
      <c r="G1292" s="2">
        <v>40619</v>
      </c>
      <c r="H1292" s="41">
        <v>-9.6649823642161875E-3</v>
      </c>
      <c r="I1292">
        <f t="shared" si="108"/>
        <v>8.4905461520195743E-4</v>
      </c>
      <c r="J1292" s="60">
        <v>-1.1484038960997568E-2</v>
      </c>
      <c r="K1292">
        <f t="shared" si="109"/>
        <v>1.4227346649046477E-4</v>
      </c>
      <c r="M1292" s="2">
        <v>41149</v>
      </c>
      <c r="N1292" s="41">
        <v>2.4051764897120766E-3</v>
      </c>
      <c r="O1292" s="54">
        <v>9.0618073176827892E-4</v>
      </c>
      <c r="P1292" s="60">
        <v>-2.7737955120066687E-3</v>
      </c>
      <c r="Q1292" s="79">
        <v>-1.553635878074963E-4</v>
      </c>
      <c r="R1292">
        <f t="shared" si="110"/>
        <v>-1.4560397380753686E-2</v>
      </c>
      <c r="S1292">
        <f t="shared" si="111"/>
        <v>0</v>
      </c>
      <c r="T1292">
        <f t="shared" si="112"/>
        <v>-2.0316905490516346E-2</v>
      </c>
      <c r="U1292">
        <f t="shared" si="113"/>
        <v>0</v>
      </c>
      <c r="W1292">
        <v>1.6306323339287176E-2</v>
      </c>
      <c r="X1292">
        <v>0</v>
      </c>
      <c r="Y1292">
        <v>-4.5774546711605809E-5</v>
      </c>
      <c r="Z1292">
        <v>0</v>
      </c>
    </row>
    <row r="1293" spans="1:26" x14ac:dyDescent="0.25">
      <c r="A1293" s="41">
        <v>-6.7764104277814336E-3</v>
      </c>
      <c r="B1293" s="75">
        <v>-6.6724117361617987E-3</v>
      </c>
      <c r="G1293" s="2">
        <v>40620</v>
      </c>
      <c r="H1293" s="41">
        <v>-6.7764104277814336E-3</v>
      </c>
      <c r="I1293">
        <f t="shared" si="108"/>
        <v>8.3376077676911768E-4</v>
      </c>
      <c r="J1293" s="60">
        <v>-1.5044131271976756E-2</v>
      </c>
      <c r="K1293">
        <f t="shared" si="109"/>
        <v>1.0978824525610297E-4</v>
      </c>
      <c r="M1293" s="2">
        <v>41150</v>
      </c>
      <c r="N1293" s="41">
        <v>4.0825590816870065E-3</v>
      </c>
      <c r="O1293" s="54">
        <v>9.5255942574128517E-4</v>
      </c>
      <c r="P1293" s="60">
        <v>-8.1008729267767372E-3</v>
      </c>
      <c r="Q1293" s="79">
        <v>-1.2218206372841461E-4</v>
      </c>
      <c r="R1293">
        <f t="shared" si="110"/>
        <v>-1.4514018686780681E-2</v>
      </c>
      <c r="S1293">
        <f t="shared" si="111"/>
        <v>0</v>
      </c>
      <c r="T1293">
        <f t="shared" si="112"/>
        <v>-2.0283723966437264E-2</v>
      </c>
      <c r="U1293">
        <f t="shared" si="113"/>
        <v>0</v>
      </c>
      <c r="W1293">
        <v>1.635283172168598E-2</v>
      </c>
      <c r="X1293">
        <v>0</v>
      </c>
      <c r="Y1293">
        <v>-1.2593022632523896E-5</v>
      </c>
      <c r="Z1293">
        <v>0</v>
      </c>
    </row>
    <row r="1294" spans="1:26" x14ac:dyDescent="0.25">
      <c r="A1294" s="41">
        <v>8.5954011229189952E-4</v>
      </c>
      <c r="B1294" s="75">
        <v>7.9771272372355841E-4</v>
      </c>
      <c r="G1294" s="2">
        <v>40623</v>
      </c>
      <c r="H1294" s="41">
        <v>8.5954011229189952E-4</v>
      </c>
      <c r="I1294">
        <f t="shared" si="108"/>
        <v>8.0197580014658096E-4</v>
      </c>
      <c r="J1294" s="60">
        <v>-2.333450696318024E-3</v>
      </c>
      <c r="K1294">
        <f t="shared" si="109"/>
        <v>1.1175127012989665E-4</v>
      </c>
      <c r="M1294" s="2">
        <v>41151</v>
      </c>
      <c r="N1294" s="41">
        <v>5.5667510214405073E-3</v>
      </c>
      <c r="O1294" s="54">
        <v>9.3993837642639469E-4</v>
      </c>
      <c r="P1294" s="60">
        <v>2.7965085038433152E-3</v>
      </c>
      <c r="Q1294" s="79">
        <v>-1.7302611379367412E-4</v>
      </c>
      <c r="R1294">
        <f t="shared" si="110"/>
        <v>-1.4526639736095571E-2</v>
      </c>
      <c r="S1294">
        <f t="shared" si="111"/>
        <v>0</v>
      </c>
      <c r="T1294">
        <f t="shared" si="112"/>
        <v>-2.0334568016502526E-2</v>
      </c>
      <c r="U1294">
        <f t="shared" si="113"/>
        <v>0</v>
      </c>
      <c r="W1294">
        <v>1.6340396572130659E-2</v>
      </c>
      <c r="X1294">
        <v>0</v>
      </c>
      <c r="Y1294">
        <v>-6.3437072697783499E-5</v>
      </c>
      <c r="Z1294">
        <v>2</v>
      </c>
    </row>
    <row r="1295" spans="1:26" x14ac:dyDescent="0.25">
      <c r="A1295" s="41">
        <v>7.9756905831949165E-3</v>
      </c>
      <c r="B1295" s="75">
        <v>7.6844338588043966E-3</v>
      </c>
      <c r="G1295" s="2">
        <v>40624</v>
      </c>
      <c r="H1295" s="41">
        <v>7.9756905831949165E-3</v>
      </c>
      <c r="I1295">
        <f t="shared" si="108"/>
        <v>7.553798261564535E-4</v>
      </c>
      <c r="J1295" s="60">
        <v>8.2568878733137903E-3</v>
      </c>
      <c r="K1295">
        <f t="shared" si="109"/>
        <v>9.0635342266834411E-5</v>
      </c>
      <c r="M1295" s="2">
        <v>41152</v>
      </c>
      <c r="N1295" s="41">
        <v>-1.7902094405720221E-3</v>
      </c>
      <c r="O1295" s="54">
        <v>9.8178379781556141E-4</v>
      </c>
      <c r="P1295" s="60">
        <v>-6.4989574239835857E-3</v>
      </c>
      <c r="Q1295" s="79">
        <v>-1.337938405386166E-4</v>
      </c>
      <c r="R1295">
        <f t="shared" si="110"/>
        <v>-1.4484794314706404E-2</v>
      </c>
      <c r="S1295">
        <f t="shared" si="111"/>
        <v>0</v>
      </c>
      <c r="T1295">
        <f t="shared" si="112"/>
        <v>-2.0295335743247468E-2</v>
      </c>
      <c r="U1295">
        <f t="shared" si="113"/>
        <v>0</v>
      </c>
      <c r="W1295">
        <v>1.6382320644604664E-2</v>
      </c>
      <c r="X1295">
        <v>0</v>
      </c>
      <c r="Y1295">
        <v>-2.420479944272609E-5</v>
      </c>
      <c r="Z1295">
        <v>0</v>
      </c>
    </row>
    <row r="1296" spans="1:26" x14ac:dyDescent="0.25">
      <c r="A1296" s="41">
        <v>1.2662662618054606E-2</v>
      </c>
      <c r="B1296" s="75">
        <v>1.2424120370028727E-2</v>
      </c>
      <c r="G1296" s="2">
        <v>40625</v>
      </c>
      <c r="H1296" s="41">
        <v>1.2662662618054606E-2</v>
      </c>
      <c r="I1296">
        <f t="shared" si="108"/>
        <v>7.6424991917919591E-4</v>
      </c>
      <c r="J1296" s="60">
        <v>1.2001616575888515E-2</v>
      </c>
      <c r="K1296">
        <f t="shared" si="109"/>
        <v>1.3822445371352871E-4</v>
      </c>
      <c r="M1296" s="2">
        <v>41155</v>
      </c>
      <c r="N1296" s="41">
        <v>-2.2705170166219747E-3</v>
      </c>
      <c r="O1296" s="54">
        <v>9.9548215217602656E-4</v>
      </c>
      <c r="P1296" s="60">
        <v>-2.7005896171287823E-3</v>
      </c>
      <c r="Q1296" s="79">
        <v>-1.1031808820896503E-4</v>
      </c>
      <c r="R1296">
        <f t="shared" si="110"/>
        <v>-1.447109596034594E-2</v>
      </c>
      <c r="S1296">
        <f t="shared" si="111"/>
        <v>0</v>
      </c>
      <c r="T1296">
        <f t="shared" si="112"/>
        <v>-2.0271859990917816E-2</v>
      </c>
      <c r="U1296">
        <f t="shared" si="113"/>
        <v>0</v>
      </c>
      <c r="W1296">
        <v>1.6395856356802178E-2</v>
      </c>
      <c r="X1296">
        <v>0</v>
      </c>
      <c r="Y1296">
        <v>-7.2904711307452253E-7</v>
      </c>
      <c r="Z1296">
        <v>0</v>
      </c>
    </row>
    <row r="1297" spans="1:26" x14ac:dyDescent="0.25">
      <c r="A1297" s="41">
        <v>9.9744436531858452E-4</v>
      </c>
      <c r="B1297" s="75">
        <v>1.1807449557552996E-3</v>
      </c>
      <c r="G1297" s="2">
        <v>40626</v>
      </c>
      <c r="H1297" s="41">
        <v>9.9744436531858452E-4</v>
      </c>
      <c r="I1297">
        <f t="shared" si="108"/>
        <v>7.6163724180963797E-4</v>
      </c>
      <c r="J1297" s="60">
        <v>7.8316791889977561E-3</v>
      </c>
      <c r="K1297">
        <f t="shared" si="109"/>
        <v>1.6546851259262473E-4</v>
      </c>
      <c r="M1297" s="2">
        <v>41156</v>
      </c>
      <c r="N1297" s="41">
        <v>6.6165640829539743E-4</v>
      </c>
      <c r="O1297" s="54">
        <v>9.8688309412955986E-4</v>
      </c>
      <c r="P1297" s="60">
        <v>3.1387255397925798E-3</v>
      </c>
      <c r="Q1297" s="79">
        <v>-1.1132671161778576E-4</v>
      </c>
      <c r="R1297">
        <f t="shared" si="110"/>
        <v>-1.4479695018392406E-2</v>
      </c>
      <c r="S1297">
        <f t="shared" si="111"/>
        <v>0</v>
      </c>
      <c r="T1297">
        <f t="shared" si="112"/>
        <v>-2.0272868614326638E-2</v>
      </c>
      <c r="U1297">
        <f t="shared" si="113"/>
        <v>0</v>
      </c>
      <c r="W1297">
        <v>1.6387303770879286E-2</v>
      </c>
      <c r="X1297">
        <v>0</v>
      </c>
      <c r="Y1297">
        <v>-1.7376705218951739E-6</v>
      </c>
      <c r="Z1297">
        <v>2</v>
      </c>
    </row>
    <row r="1298" spans="1:26" x14ac:dyDescent="0.25">
      <c r="A1298" s="41">
        <v>9.1928717152185615E-3</v>
      </c>
      <c r="B1298" s="75">
        <v>9.7276295747116357E-3</v>
      </c>
      <c r="G1298" s="2">
        <v>40627</v>
      </c>
      <c r="H1298" s="41">
        <v>9.1928717152185615E-3</v>
      </c>
      <c r="I1298">
        <f t="shared" si="108"/>
        <v>7.8289097464601511E-4</v>
      </c>
      <c r="J1298" s="60">
        <v>2.5224539173896953E-2</v>
      </c>
      <c r="K1298">
        <f t="shared" si="109"/>
        <v>2.2004956276853679E-4</v>
      </c>
      <c r="M1298" s="2">
        <v>41157</v>
      </c>
      <c r="N1298" s="41">
        <v>-1.6494471342579009E-3</v>
      </c>
      <c r="O1298" s="54">
        <v>9.6678959364906699E-4</v>
      </c>
      <c r="P1298" s="60">
        <v>-7.4217242728818536E-3</v>
      </c>
      <c r="Q1298" s="79">
        <v>-1.253875971494374E-4</v>
      </c>
      <c r="R1298">
        <f t="shared" si="110"/>
        <v>-1.4499788518872899E-2</v>
      </c>
      <c r="S1298">
        <f t="shared" si="111"/>
        <v>0</v>
      </c>
      <c r="T1298">
        <f t="shared" si="112"/>
        <v>-2.0286929499858289E-2</v>
      </c>
      <c r="U1298">
        <f t="shared" si="113"/>
        <v>0</v>
      </c>
      <c r="W1298">
        <v>1.6367320319073911E-2</v>
      </c>
      <c r="X1298">
        <v>0</v>
      </c>
      <c r="Y1298">
        <v>-1.5798556053546917E-5</v>
      </c>
      <c r="Z1298">
        <v>0</v>
      </c>
    </row>
    <row r="1299" spans="1:26" x14ac:dyDescent="0.25">
      <c r="A1299" s="41">
        <v>-2.4595826976822692E-3</v>
      </c>
      <c r="B1299" s="75">
        <v>-1.5662559152831634E-3</v>
      </c>
      <c r="G1299" s="2">
        <v>40630</v>
      </c>
      <c r="H1299" s="41">
        <v>-2.4595826976822692E-3</v>
      </c>
      <c r="I1299">
        <f t="shared" si="108"/>
        <v>7.5995459458606807E-4</v>
      </c>
      <c r="J1299" s="60">
        <v>6.6666885662562906E-3</v>
      </c>
      <c r="K1299">
        <f t="shared" si="109"/>
        <v>2.262591579945335E-4</v>
      </c>
      <c r="M1299" s="2">
        <v>41158</v>
      </c>
      <c r="N1299" s="41">
        <v>-4.8355141398431665E-3</v>
      </c>
      <c r="O1299" s="54">
        <v>9.2747061081304327E-4</v>
      </c>
      <c r="P1299" s="60">
        <v>1.7924125368781049E-3</v>
      </c>
      <c r="Q1299" s="79">
        <v>-1.7874842365704849E-4</v>
      </c>
      <c r="R1299">
        <f t="shared" si="110"/>
        <v>-1.4539107501708922E-2</v>
      </c>
      <c r="S1299">
        <f t="shared" si="111"/>
        <v>0</v>
      </c>
      <c r="T1299">
        <f t="shared" si="112"/>
        <v>-2.03402903263659E-2</v>
      </c>
      <c r="U1299">
        <f t="shared" si="113"/>
        <v>0</v>
      </c>
      <c r="W1299">
        <v>1.6328266790136468E-2</v>
      </c>
      <c r="X1299">
        <v>0</v>
      </c>
      <c r="Y1299">
        <v>-6.9159382561157848E-5</v>
      </c>
      <c r="Z1299">
        <v>2</v>
      </c>
    </row>
    <row r="1300" spans="1:26" x14ac:dyDescent="0.25">
      <c r="A1300" s="41">
        <v>4.5643558052739864E-3</v>
      </c>
      <c r="B1300" s="75">
        <v>4.437485587712885E-3</v>
      </c>
      <c r="G1300" s="2">
        <v>40631</v>
      </c>
      <c r="H1300" s="41">
        <v>4.5643558052739864E-3</v>
      </c>
      <c r="I1300">
        <f t="shared" si="108"/>
        <v>7.2578627798212014E-4</v>
      </c>
      <c r="J1300" s="60">
        <v>9.2690039482395559E-3</v>
      </c>
      <c r="K1300">
        <f t="shared" si="109"/>
        <v>2.1188891675766712E-4</v>
      </c>
      <c r="M1300" s="2">
        <v>41159</v>
      </c>
      <c r="N1300" s="41">
        <v>1.1059957359405341E-2</v>
      </c>
      <c r="O1300" s="54">
        <v>9.1144599953512642E-4</v>
      </c>
      <c r="P1300" s="60">
        <v>1.9344737450997171E-2</v>
      </c>
      <c r="Q1300" s="79">
        <v>-1.9533981555847605E-4</v>
      </c>
      <c r="R1300">
        <f t="shared" si="110"/>
        <v>-1.4555132112986839E-2</v>
      </c>
      <c r="S1300">
        <f t="shared" si="111"/>
        <v>0</v>
      </c>
      <c r="T1300">
        <f t="shared" si="112"/>
        <v>-2.0356881718267328E-2</v>
      </c>
      <c r="U1300">
        <f t="shared" si="113"/>
        <v>0</v>
      </c>
      <c r="W1300">
        <v>1.6311902758002223E-2</v>
      </c>
      <c r="X1300">
        <v>0</v>
      </c>
      <c r="Y1300">
        <v>-8.5750774462585436E-5</v>
      </c>
      <c r="Z1300">
        <v>2</v>
      </c>
    </row>
    <row r="1301" spans="1:26" x14ac:dyDescent="0.25">
      <c r="A1301" s="41">
        <v>8.8623977451473823E-3</v>
      </c>
      <c r="B1301" s="75">
        <v>7.8339373169730615E-3</v>
      </c>
      <c r="G1301" s="2">
        <v>40632</v>
      </c>
      <c r="H1301" s="41">
        <v>8.8623977451473823E-3</v>
      </c>
      <c r="I1301">
        <f t="shared" si="108"/>
        <v>7.6457176786746896E-4</v>
      </c>
      <c r="J1301" s="60">
        <v>8.7488269247633314E-3</v>
      </c>
      <c r="K1301">
        <f t="shared" si="109"/>
        <v>2.4337961531286788E-4</v>
      </c>
      <c r="M1301" s="2">
        <v>41160</v>
      </c>
      <c r="N1301" s="41">
        <v>8.2683073016966251E-3</v>
      </c>
      <c r="O1301" s="54">
        <v>9.1657535570047481E-4</v>
      </c>
      <c r="P1301" s="60">
        <v>3.618131298447967E-3</v>
      </c>
      <c r="Q1301" s="79">
        <v>-2.1149311699501436E-4</v>
      </c>
      <c r="R1301">
        <f t="shared" si="110"/>
        <v>-1.455000275682149E-2</v>
      </c>
      <c r="S1301">
        <f t="shared" si="111"/>
        <v>0</v>
      </c>
      <c r="T1301">
        <f t="shared" si="112"/>
        <v>-2.0373035019703865E-2</v>
      </c>
      <c r="U1301">
        <f t="shared" si="113"/>
        <v>0</v>
      </c>
      <c r="W1301">
        <v>1.631679391317685E-2</v>
      </c>
      <c r="X1301">
        <v>0</v>
      </c>
      <c r="Y1301">
        <v>-1.0190407589912325E-4</v>
      </c>
      <c r="Z1301">
        <v>2</v>
      </c>
    </row>
    <row r="1302" spans="1:26" x14ac:dyDescent="0.25">
      <c r="A1302" s="41">
        <v>5.7145219177750575E-3</v>
      </c>
      <c r="B1302" s="75">
        <v>6.6043123865313384E-3</v>
      </c>
      <c r="G1302" s="2">
        <v>40633</v>
      </c>
      <c r="H1302" s="41">
        <v>5.7145219177750575E-3</v>
      </c>
      <c r="I1302">
        <f t="shared" si="108"/>
        <v>8.0029604227784858E-4</v>
      </c>
      <c r="J1302" s="60">
        <v>7.9276610001168344E-3</v>
      </c>
      <c r="K1302">
        <f t="shared" si="109"/>
        <v>2.473262562832305E-4</v>
      </c>
      <c r="M1302" s="2">
        <v>41162</v>
      </c>
      <c r="N1302" s="41">
        <v>4.1376132102842102E-3</v>
      </c>
      <c r="O1302" s="54">
        <v>9.4604758097349391E-4</v>
      </c>
      <c r="P1302" s="60">
        <v>8.5550041137203879E-4</v>
      </c>
      <c r="Q1302" s="79">
        <v>-2.1986827432415832E-4</v>
      </c>
      <c r="R1302">
        <f t="shared" si="110"/>
        <v>-1.4520530531548472E-2</v>
      </c>
      <c r="S1302">
        <f t="shared" si="111"/>
        <v>0</v>
      </c>
      <c r="T1302">
        <f t="shared" si="112"/>
        <v>-2.0381410177033009E-2</v>
      </c>
      <c r="U1302">
        <f t="shared" si="113"/>
        <v>0</v>
      </c>
      <c r="W1302">
        <v>1.634591333690542E-2</v>
      </c>
      <c r="X1302">
        <v>0</v>
      </c>
      <c r="Y1302">
        <v>-1.1027923322826691E-4</v>
      </c>
      <c r="Z1302">
        <v>2</v>
      </c>
    </row>
    <row r="1303" spans="1:26" x14ac:dyDescent="0.25">
      <c r="A1303" s="41">
        <v>5.2133574822829081E-3</v>
      </c>
      <c r="B1303" s="75">
        <v>5.1608616386109498E-3</v>
      </c>
      <c r="G1303" s="2">
        <v>40634</v>
      </c>
      <c r="H1303" s="41">
        <v>5.2133574822829081E-3</v>
      </c>
      <c r="I1303">
        <f t="shared" si="108"/>
        <v>8.1537818175150443E-4</v>
      </c>
      <c r="J1303" s="60">
        <v>-1.3865095387812724E-3</v>
      </c>
      <c r="K1303">
        <f t="shared" si="109"/>
        <v>2.6890070651818161E-4</v>
      </c>
      <c r="M1303" s="2">
        <v>41163</v>
      </c>
      <c r="N1303" s="41">
        <v>3.0060048141938829E-3</v>
      </c>
      <c r="O1303" s="54">
        <v>9.4487521120703837E-4</v>
      </c>
      <c r="P1303" s="60">
        <v>4.7404738290472582E-3</v>
      </c>
      <c r="Q1303" s="79">
        <v>-2.4298229502983789E-4</v>
      </c>
      <c r="R1303">
        <f t="shared" si="110"/>
        <v>-1.4521702901314926E-2</v>
      </c>
      <c r="S1303">
        <f t="shared" si="111"/>
        <v>0</v>
      </c>
      <c r="T1303">
        <f t="shared" si="112"/>
        <v>-2.0404524197738687E-2</v>
      </c>
      <c r="U1303">
        <f t="shared" si="113"/>
        <v>0</v>
      </c>
      <c r="W1303">
        <v>1.6344630632213124E-2</v>
      </c>
      <c r="X1303">
        <v>0</v>
      </c>
      <c r="Y1303">
        <v>-1.3339325393394677E-4</v>
      </c>
      <c r="Z1303">
        <v>2</v>
      </c>
    </row>
    <row r="1304" spans="1:26" x14ac:dyDescent="0.25">
      <c r="A1304" s="41">
        <v>6.1351344565519807E-3</v>
      </c>
      <c r="B1304" s="75">
        <v>6.1579590864580553E-3</v>
      </c>
      <c r="G1304" s="2">
        <v>40637</v>
      </c>
      <c r="H1304" s="41">
        <v>6.1351344565519807E-3</v>
      </c>
      <c r="I1304">
        <f t="shared" si="108"/>
        <v>8.4477114460747998E-4</v>
      </c>
      <c r="J1304" s="60">
        <v>1.4377246702161591E-2</v>
      </c>
      <c r="K1304">
        <f t="shared" si="109"/>
        <v>2.8172460454238438E-4</v>
      </c>
      <c r="M1304" s="2">
        <v>41164</v>
      </c>
      <c r="N1304" s="41">
        <v>8.6899645756819592E-4</v>
      </c>
      <c r="O1304" s="54">
        <v>9.2878621963848505E-4</v>
      </c>
      <c r="P1304" s="60">
        <v>8.1288253386003553E-3</v>
      </c>
      <c r="Q1304" s="79">
        <v>-2.5399425408400265E-4</v>
      </c>
      <c r="R1304">
        <f t="shared" si="110"/>
        <v>-1.453779189288348E-2</v>
      </c>
      <c r="S1304">
        <f t="shared" si="111"/>
        <v>0</v>
      </c>
      <c r="T1304">
        <f t="shared" si="112"/>
        <v>-2.0415536156792854E-2</v>
      </c>
      <c r="U1304">
        <f t="shared" si="113"/>
        <v>0</v>
      </c>
      <c r="W1304">
        <v>1.6328827251915572E-2</v>
      </c>
      <c r="X1304">
        <v>0</v>
      </c>
      <c r="Y1304">
        <v>-1.4440521298811189E-4</v>
      </c>
      <c r="Z1304">
        <v>2</v>
      </c>
    </row>
    <row r="1305" spans="1:26" x14ac:dyDescent="0.25">
      <c r="A1305" s="41">
        <v>1.1803976822307345E-3</v>
      </c>
      <c r="B1305" s="75">
        <v>9.7045847005010203E-4</v>
      </c>
      <c r="G1305" s="2">
        <v>40638</v>
      </c>
      <c r="H1305" s="41">
        <v>1.1803976822307345E-3</v>
      </c>
      <c r="I1305">
        <f t="shared" si="108"/>
        <v>9.080079467984844E-4</v>
      </c>
      <c r="J1305" s="60">
        <v>-8.6637537407273325E-4</v>
      </c>
      <c r="K1305">
        <f t="shared" si="109"/>
        <v>3.5563335163795649E-4</v>
      </c>
      <c r="M1305" s="2">
        <v>41165</v>
      </c>
      <c r="N1305" s="41">
        <v>-3.6505515344449082E-3</v>
      </c>
      <c r="O1305" s="54">
        <v>9.154743365060485E-4</v>
      </c>
      <c r="P1305" s="60">
        <v>1.0642978913148345E-3</v>
      </c>
      <c r="Q1305" s="79">
        <v>-2.534416048024544E-4</v>
      </c>
      <c r="R1305">
        <f t="shared" si="110"/>
        <v>-1.4551103776015917E-2</v>
      </c>
      <c r="S1305">
        <f t="shared" si="111"/>
        <v>0</v>
      </c>
      <c r="T1305">
        <f t="shared" si="112"/>
        <v>-2.0414983507511305E-2</v>
      </c>
      <c r="U1305">
        <f t="shared" si="113"/>
        <v>0</v>
      </c>
      <c r="W1305">
        <v>1.631540625844783E-2</v>
      </c>
      <c r="X1305">
        <v>0</v>
      </c>
      <c r="Y1305">
        <v>-1.4385256370656364E-4</v>
      </c>
      <c r="Z1305">
        <v>2</v>
      </c>
    </row>
    <row r="1306" spans="1:26" x14ac:dyDescent="0.25">
      <c r="A1306" s="41">
        <v>-2.7528232505561335E-4</v>
      </c>
      <c r="B1306" s="75">
        <v>-3.411919271408814E-4</v>
      </c>
      <c r="G1306" s="2">
        <v>40639</v>
      </c>
      <c r="H1306" s="41">
        <v>-2.7528232505561335E-4</v>
      </c>
      <c r="I1306">
        <f t="shared" si="108"/>
        <v>9.2116025444186707E-4</v>
      </c>
      <c r="J1306" s="60">
        <v>-3.8999421809122236E-3</v>
      </c>
      <c r="K1306">
        <f t="shared" si="109"/>
        <v>3.8899571961273041E-4</v>
      </c>
      <c r="M1306" s="2">
        <v>41166</v>
      </c>
      <c r="N1306" s="41">
        <v>-8.9974138847526402E-3</v>
      </c>
      <c r="O1306" s="54">
        <v>8.911229381084446E-4</v>
      </c>
      <c r="P1306" s="60">
        <v>2.4478728248135247E-2</v>
      </c>
      <c r="Q1306" s="79">
        <v>-2.4670861735713541E-4</v>
      </c>
      <c r="R1306">
        <f t="shared" si="110"/>
        <v>-1.4575455174413521E-2</v>
      </c>
      <c r="S1306">
        <f t="shared" si="111"/>
        <v>0</v>
      </c>
      <c r="T1306">
        <f t="shared" si="112"/>
        <v>-2.0408250520065986E-2</v>
      </c>
      <c r="U1306">
        <f t="shared" si="113"/>
        <v>0</v>
      </c>
      <c r="W1306">
        <v>1.6291281722807686E-2</v>
      </c>
      <c r="X1306">
        <v>0</v>
      </c>
      <c r="Y1306">
        <v>-1.3711957626124475E-4</v>
      </c>
      <c r="Z1306">
        <v>2</v>
      </c>
    </row>
    <row r="1307" spans="1:26" x14ac:dyDescent="0.25">
      <c r="A1307" s="41">
        <v>1.8785509468508118E-3</v>
      </c>
      <c r="B1307" s="75">
        <v>1.6546416466083009E-3</v>
      </c>
      <c r="G1307" s="2">
        <v>40640</v>
      </c>
      <c r="H1307" s="41">
        <v>1.8785509468508118E-3</v>
      </c>
      <c r="I1307">
        <f t="shared" si="108"/>
        <v>8.5189182704468948E-4</v>
      </c>
      <c r="J1307" s="60">
        <v>-1.1813708911688264E-3</v>
      </c>
      <c r="K1307">
        <f t="shared" si="109"/>
        <v>3.7513504320603301E-4</v>
      </c>
      <c r="M1307" s="2">
        <v>41169</v>
      </c>
      <c r="N1307" s="41">
        <v>-2.6527169245211035E-2</v>
      </c>
      <c r="O1307" s="54">
        <v>8.4955000310486047E-4</v>
      </c>
      <c r="P1307" s="60">
        <v>4.1169522735621418E-3</v>
      </c>
      <c r="Q1307" s="79">
        <v>-2.1895729442863648E-4</v>
      </c>
      <c r="R1307">
        <f t="shared" si="110"/>
        <v>-1.4617028109417105E-2</v>
      </c>
      <c r="S1307">
        <f t="shared" si="111"/>
        <v>1</v>
      </c>
      <c r="T1307">
        <f t="shared" si="112"/>
        <v>-2.0380499197137487E-2</v>
      </c>
      <c r="U1307">
        <f t="shared" si="113"/>
        <v>0</v>
      </c>
      <c r="W1307">
        <v>1.624979389629129E-2</v>
      </c>
      <c r="X1307">
        <v>0</v>
      </c>
      <c r="Y1307">
        <v>-1.0936825333274545E-4</v>
      </c>
      <c r="Z1307">
        <v>2</v>
      </c>
    </row>
    <row r="1308" spans="1:26" x14ac:dyDescent="0.25">
      <c r="A1308" s="41">
        <v>4.2482322367413516E-5</v>
      </c>
      <c r="B1308" s="75">
        <v>3.5216168315630879E-4</v>
      </c>
      <c r="G1308" s="2">
        <v>40641</v>
      </c>
      <c r="H1308" s="41">
        <v>4.2482322367413516E-5</v>
      </c>
      <c r="I1308">
        <f t="shared" si="108"/>
        <v>8.3295968449675418E-4</v>
      </c>
      <c r="J1308" s="60">
        <v>-7.2418802047725843E-3</v>
      </c>
      <c r="K1308">
        <f t="shared" si="109"/>
        <v>3.8368077398731083E-4</v>
      </c>
      <c r="M1308" s="2">
        <v>41170</v>
      </c>
      <c r="N1308" s="41">
        <v>-8.5902105632040273E-4</v>
      </c>
      <c r="O1308" s="54">
        <v>7.7343031374375653E-4</v>
      </c>
      <c r="P1308" s="60">
        <v>-2.6065810555753648E-3</v>
      </c>
      <c r="Q1308" s="79">
        <v>-2.0526683385821095E-4</v>
      </c>
      <c r="R1308">
        <f t="shared" si="110"/>
        <v>-1.4693147798778209E-2</v>
      </c>
      <c r="S1308">
        <f t="shared" si="111"/>
        <v>0</v>
      </c>
      <c r="T1308">
        <f t="shared" si="112"/>
        <v>-2.0366808736567061E-2</v>
      </c>
      <c r="U1308">
        <f t="shared" si="113"/>
        <v>0</v>
      </c>
      <c r="W1308">
        <v>1.6173504995800298E-2</v>
      </c>
      <c r="X1308">
        <v>0</v>
      </c>
      <c r="Y1308">
        <v>-9.5677792762319941E-5</v>
      </c>
      <c r="Z1308">
        <v>0</v>
      </c>
    </row>
    <row r="1309" spans="1:26" x14ac:dyDescent="0.25">
      <c r="A1309" s="41">
        <v>3.4121820876166774E-4</v>
      </c>
      <c r="B1309" s="75">
        <v>3.2603123433002626E-4</v>
      </c>
      <c r="G1309" s="2">
        <v>40644</v>
      </c>
      <c r="H1309" s="41">
        <v>3.4121820876166774E-4</v>
      </c>
      <c r="I1309">
        <f t="shared" si="108"/>
        <v>8.6422764289352744E-4</v>
      </c>
      <c r="J1309" s="60">
        <v>-9.8214614207899412E-3</v>
      </c>
      <c r="K1309">
        <f t="shared" si="109"/>
        <v>4.2761283842117695E-4</v>
      </c>
      <c r="M1309" s="2">
        <v>41172</v>
      </c>
      <c r="N1309" s="41">
        <v>-1.2988569994423047E-3</v>
      </c>
      <c r="O1309" s="54">
        <v>7.7182663591061169E-4</v>
      </c>
      <c r="P1309" s="60">
        <v>-8.0442733324645917E-3</v>
      </c>
      <c r="Q1309" s="79">
        <v>-2.0171364395343952E-4</v>
      </c>
      <c r="R1309">
        <f t="shared" si="110"/>
        <v>-1.4694751476611354E-2</v>
      </c>
      <c r="S1309">
        <f t="shared" si="111"/>
        <v>0</v>
      </c>
      <c r="T1309">
        <f t="shared" si="112"/>
        <v>-2.0363255546662289E-2</v>
      </c>
      <c r="U1309">
        <f t="shared" si="113"/>
        <v>0</v>
      </c>
      <c r="W1309">
        <v>1.6171955091989081E-2</v>
      </c>
      <c r="X1309">
        <v>0</v>
      </c>
      <c r="Y1309">
        <v>-9.2124602857548334E-5</v>
      </c>
      <c r="Z1309">
        <v>0</v>
      </c>
    </row>
    <row r="1310" spans="1:26" x14ac:dyDescent="0.25">
      <c r="A1310" s="41">
        <v>1.4325033199391494E-2</v>
      </c>
      <c r="B1310" s="75">
        <v>1.4976327309136041E-2</v>
      </c>
      <c r="G1310" s="2">
        <v>40646</v>
      </c>
      <c r="H1310" s="41">
        <v>1.4325033199391494E-2</v>
      </c>
      <c r="I1310">
        <f t="shared" si="108"/>
        <v>8.6050212649105729E-4</v>
      </c>
      <c r="J1310" s="60">
        <v>2.2437800866984752E-2</v>
      </c>
      <c r="K1310">
        <f t="shared" si="109"/>
        <v>4.126762439652858E-4</v>
      </c>
      <c r="M1310" s="2">
        <v>41173</v>
      </c>
      <c r="N1310" s="41">
        <v>7.68215705752728E-3</v>
      </c>
      <c r="O1310" s="54">
        <v>7.6309749320101509E-4</v>
      </c>
      <c r="P1310" s="60">
        <v>2.188477040138823E-2</v>
      </c>
      <c r="Q1310" s="79">
        <v>-2.2056777153941685E-4</v>
      </c>
      <c r="R1310">
        <f t="shared" si="110"/>
        <v>-1.470348061932095E-2</v>
      </c>
      <c r="S1310">
        <f t="shared" si="111"/>
        <v>0</v>
      </c>
      <c r="T1310">
        <f t="shared" si="112"/>
        <v>-2.0382109674248267E-2</v>
      </c>
      <c r="U1310">
        <f t="shared" si="113"/>
        <v>0</v>
      </c>
      <c r="W1310">
        <v>1.6163350181183343E-2</v>
      </c>
      <c r="X1310">
        <v>0</v>
      </c>
      <c r="Y1310">
        <v>-1.1097873044352581E-4</v>
      </c>
      <c r="Z1310">
        <v>2</v>
      </c>
    </row>
    <row r="1311" spans="1:26" x14ac:dyDescent="0.25">
      <c r="A1311" s="41">
        <v>-3.3945414263844382E-3</v>
      </c>
      <c r="B1311" s="75">
        <v>-3.2409171848720025E-3</v>
      </c>
      <c r="G1311" s="2">
        <v>40648</v>
      </c>
      <c r="H1311" s="41">
        <v>-3.3945414263844382E-3</v>
      </c>
      <c r="I1311">
        <f t="shared" si="108"/>
        <v>8.9158014335515771E-4</v>
      </c>
      <c r="J1311" s="60">
        <v>-1.585016901171054E-2</v>
      </c>
      <c r="K1311">
        <f t="shared" si="109"/>
        <v>5.1355375283178577E-4</v>
      </c>
      <c r="M1311" s="2">
        <v>41176</v>
      </c>
      <c r="N1311" s="41">
        <v>-8.4601451535656173E-3</v>
      </c>
      <c r="O1311" s="54">
        <v>7.8408561060530027E-4</v>
      </c>
      <c r="P1311" s="60">
        <v>-4.3484159274912561E-3</v>
      </c>
      <c r="Q1311" s="79">
        <v>-1.4054950064337039E-4</v>
      </c>
      <c r="R1311">
        <f t="shared" si="110"/>
        <v>-1.4682492501916665E-2</v>
      </c>
      <c r="S1311">
        <f t="shared" si="111"/>
        <v>0</v>
      </c>
      <c r="T1311">
        <f t="shared" si="112"/>
        <v>-2.0302091403352221E-2</v>
      </c>
      <c r="U1311">
        <f t="shared" si="113"/>
        <v>0</v>
      </c>
      <c r="W1311">
        <v>1.6184406292791616E-2</v>
      </c>
      <c r="X1311">
        <v>0</v>
      </c>
      <c r="Y1311">
        <v>-3.0960459547479878E-5</v>
      </c>
      <c r="Z1311">
        <v>0</v>
      </c>
    </row>
    <row r="1312" spans="1:26" x14ac:dyDescent="0.25">
      <c r="A1312" s="41">
        <v>-7.0659306630824256E-3</v>
      </c>
      <c r="B1312" s="75">
        <v>-6.8558299798793451E-3</v>
      </c>
      <c r="G1312" s="2">
        <v>40651</v>
      </c>
      <c r="H1312" s="41">
        <v>-7.0659306630824256E-3</v>
      </c>
      <c r="I1312">
        <f t="shared" si="108"/>
        <v>9.0309620993830127E-4</v>
      </c>
      <c r="J1312" s="60">
        <v>-1.5359640364624012E-2</v>
      </c>
      <c r="K1312">
        <f t="shared" si="109"/>
        <v>4.9708344781205171E-4</v>
      </c>
      <c r="M1312" s="2">
        <v>41177</v>
      </c>
      <c r="N1312" s="41">
        <v>1.1740301716611265E-2</v>
      </c>
      <c r="O1312" s="54">
        <v>7.5990604092857701E-4</v>
      </c>
      <c r="P1312" s="60">
        <v>1.0187575749888438E-3</v>
      </c>
      <c r="Q1312" s="79">
        <v>-1.2551366137606684E-4</v>
      </c>
      <c r="R1312">
        <f t="shared" si="110"/>
        <v>-1.4706672071593388E-2</v>
      </c>
      <c r="S1312">
        <f t="shared" si="111"/>
        <v>0</v>
      </c>
      <c r="T1312">
        <f t="shared" si="112"/>
        <v>-2.0287055564084916E-2</v>
      </c>
      <c r="U1312">
        <f t="shared" si="113"/>
        <v>0</v>
      </c>
      <c r="W1312">
        <v>1.6160089017777827E-2</v>
      </c>
      <c r="X1312">
        <v>0</v>
      </c>
      <c r="Y1312">
        <v>-1.5924620280175857E-5</v>
      </c>
      <c r="Z1312">
        <v>2</v>
      </c>
    </row>
    <row r="1313" spans="1:26" x14ac:dyDescent="0.25">
      <c r="A1313" s="41">
        <v>-5.4183977447204304E-3</v>
      </c>
      <c r="B1313" s="75">
        <v>-5.6982479468636413E-3</v>
      </c>
      <c r="G1313" s="2">
        <v>40652</v>
      </c>
      <c r="H1313" s="41">
        <v>-5.4183977447204304E-3</v>
      </c>
      <c r="I1313">
        <f t="shared" si="108"/>
        <v>9.2386933634296424E-4</v>
      </c>
      <c r="J1313" s="60">
        <v>1.4963890105375872E-3</v>
      </c>
      <c r="K1313">
        <f t="shared" si="109"/>
        <v>5.4010286274677483E-4</v>
      </c>
      <c r="M1313" s="2">
        <v>41178</v>
      </c>
      <c r="N1313" s="41">
        <v>6.0603382888546288E-3</v>
      </c>
      <c r="O1313" s="54">
        <v>7.5280513026159865E-4</v>
      </c>
      <c r="P1313" s="60">
        <v>-3.4389265275424591E-3</v>
      </c>
      <c r="Q1313" s="79">
        <v>-1.8435718690352777E-4</v>
      </c>
      <c r="R1313">
        <f t="shared" si="110"/>
        <v>-1.4713772982260367E-2</v>
      </c>
      <c r="S1313">
        <f t="shared" si="111"/>
        <v>0</v>
      </c>
      <c r="T1313">
        <f t="shared" si="112"/>
        <v>-2.0345899089612377E-2</v>
      </c>
      <c r="U1313">
        <f t="shared" si="113"/>
        <v>0</v>
      </c>
      <c r="W1313">
        <v>1.6152960563930577E-2</v>
      </c>
      <c r="X1313">
        <v>0</v>
      </c>
      <c r="Y1313">
        <v>-7.4768145807636852E-5</v>
      </c>
      <c r="Z1313">
        <v>0</v>
      </c>
    </row>
    <row r="1314" spans="1:26" x14ac:dyDescent="0.25">
      <c r="A1314" s="41">
        <v>1.4866379271072871E-2</v>
      </c>
      <c r="B1314" s="75">
        <v>1.4893930170634565E-2</v>
      </c>
      <c r="G1314" s="2">
        <v>40653</v>
      </c>
      <c r="H1314" s="41">
        <v>1.4866379271072871E-2</v>
      </c>
      <c r="I1314">
        <f t="shared" si="108"/>
        <v>8.519890969932029E-4</v>
      </c>
      <c r="J1314" s="60">
        <v>1.8149646607374878E-2</v>
      </c>
      <c r="K1314">
        <f t="shared" si="109"/>
        <v>4.5406474119607122E-4</v>
      </c>
      <c r="M1314" s="2">
        <v>41179</v>
      </c>
      <c r="N1314" s="41">
        <v>8.07281418133746E-3</v>
      </c>
      <c r="O1314" s="54">
        <v>7.7878007453423335E-4</v>
      </c>
      <c r="P1314" s="60">
        <v>-2.9364202690204027E-3</v>
      </c>
      <c r="Q1314" s="79">
        <v>-1.5026036689207668E-4</v>
      </c>
      <c r="R1314">
        <f t="shared" si="110"/>
        <v>-1.4687798037987733E-2</v>
      </c>
      <c r="S1314">
        <f t="shared" si="111"/>
        <v>0</v>
      </c>
      <c r="T1314">
        <f t="shared" si="112"/>
        <v>-2.0311802269600925E-2</v>
      </c>
      <c r="U1314">
        <f t="shared" si="113"/>
        <v>0</v>
      </c>
      <c r="W1314">
        <v>1.6178903559732966E-2</v>
      </c>
      <c r="X1314">
        <v>0</v>
      </c>
      <c r="Y1314">
        <v>-4.0671325796186257E-5</v>
      </c>
      <c r="Z1314">
        <v>0</v>
      </c>
    </row>
    <row r="1315" spans="1:26" x14ac:dyDescent="0.25">
      <c r="A1315" s="41">
        <v>1.2105651783621263E-3</v>
      </c>
      <c r="B1315" s="75">
        <v>1.3378086227685503E-3</v>
      </c>
      <c r="G1315" s="2">
        <v>40654</v>
      </c>
      <c r="H1315" s="41">
        <v>1.2105651783621263E-3</v>
      </c>
      <c r="I1315">
        <f t="shared" si="108"/>
        <v>8.7995994185941439E-4</v>
      </c>
      <c r="J1315" s="60">
        <v>6.6312118841785435E-3</v>
      </c>
      <c r="K1315">
        <f t="shared" si="109"/>
        <v>4.7802416182465818E-4</v>
      </c>
      <c r="M1315" s="2">
        <v>41180</v>
      </c>
      <c r="N1315" s="41">
        <v>1.3225788233262915E-2</v>
      </c>
      <c r="O1315" s="54">
        <v>8.203700328980241E-4</v>
      </c>
      <c r="P1315" s="60">
        <v>9.7528938028989213E-3</v>
      </c>
      <c r="Q1315" s="79">
        <v>-1.1613064135470493E-4</v>
      </c>
      <c r="R1315">
        <f t="shared" si="110"/>
        <v>-1.4646208079623942E-2</v>
      </c>
      <c r="S1315">
        <f t="shared" si="111"/>
        <v>0</v>
      </c>
      <c r="T1315">
        <f t="shared" si="112"/>
        <v>-2.0277672544063555E-2</v>
      </c>
      <c r="U1315">
        <f t="shared" si="113"/>
        <v>0</v>
      </c>
      <c r="W1315">
        <v>1.6220594222608142E-2</v>
      </c>
      <c r="X1315">
        <v>0</v>
      </c>
      <c r="Y1315">
        <v>-6.5416002588136557E-6</v>
      </c>
      <c r="Z1315">
        <v>2</v>
      </c>
    </row>
    <row r="1316" spans="1:26" x14ac:dyDescent="0.25">
      <c r="A1316" s="41">
        <v>1.3210421745231005E-3</v>
      </c>
      <c r="B1316" s="75">
        <v>1.3365215303295516E-3</v>
      </c>
      <c r="G1316" s="2">
        <v>40658</v>
      </c>
      <c r="H1316" s="41">
        <v>1.3210421745231005E-3</v>
      </c>
      <c r="I1316">
        <f t="shared" si="108"/>
        <v>8.8343211152899824E-4</v>
      </c>
      <c r="J1316" s="60">
        <v>-1.0237707438918607E-3</v>
      </c>
      <c r="K1316">
        <f t="shared" si="109"/>
        <v>4.8040195123963739E-4</v>
      </c>
      <c r="M1316" s="2">
        <v>41183</v>
      </c>
      <c r="N1316" s="41">
        <v>4.3562243911224961E-3</v>
      </c>
      <c r="O1316" s="54">
        <v>8.7159032404633002E-4</v>
      </c>
      <c r="P1316" s="60">
        <v>3.150595771996347E-3</v>
      </c>
      <c r="Q1316" s="79">
        <v>-9.3447935881184617E-5</v>
      </c>
      <c r="R1316">
        <f t="shared" si="110"/>
        <v>-1.4594987788475636E-2</v>
      </c>
      <c r="S1316">
        <f t="shared" si="111"/>
        <v>0</v>
      </c>
      <c r="T1316">
        <f t="shared" si="112"/>
        <v>-2.0254989838590035E-2</v>
      </c>
      <c r="U1316">
        <f t="shared" si="113"/>
        <v>0</v>
      </c>
      <c r="W1316">
        <v>1.6271915338839281E-2</v>
      </c>
      <c r="X1316">
        <v>0</v>
      </c>
      <c r="Y1316">
        <v>1.6141105214706475E-5</v>
      </c>
      <c r="Z1316">
        <v>2</v>
      </c>
    </row>
    <row r="1317" spans="1:26" x14ac:dyDescent="0.25">
      <c r="A1317" s="41">
        <v>2.6608966874956874E-3</v>
      </c>
      <c r="B1317" s="75">
        <v>2.5073992562765417E-3</v>
      </c>
      <c r="G1317" s="2">
        <v>40659</v>
      </c>
      <c r="H1317" s="41">
        <v>2.6608966874956874E-3</v>
      </c>
      <c r="I1317">
        <f t="shared" si="108"/>
        <v>8.4083972684880187E-4</v>
      </c>
      <c r="J1317" s="60">
        <v>-2.0989366361861828E-3</v>
      </c>
      <c r="K1317">
        <f t="shared" si="109"/>
        <v>4.200083911120705E-4</v>
      </c>
      <c r="M1317" s="2">
        <v>41185</v>
      </c>
      <c r="N1317" s="41">
        <v>4.7096048941673192E-3</v>
      </c>
      <c r="O1317" s="54">
        <v>8.4271627217833453E-4</v>
      </c>
      <c r="P1317" s="60">
        <v>2.3224242866345776E-3</v>
      </c>
      <c r="Q1317" s="79">
        <v>-1.3465411949486144E-4</v>
      </c>
      <c r="R1317">
        <f t="shared" si="110"/>
        <v>-1.4623861840343632E-2</v>
      </c>
      <c r="S1317">
        <f t="shared" si="111"/>
        <v>0</v>
      </c>
      <c r="T1317">
        <f t="shared" si="112"/>
        <v>-2.029619602220371E-2</v>
      </c>
      <c r="U1317">
        <f t="shared" si="113"/>
        <v>0</v>
      </c>
      <c r="W1317">
        <v>1.6243033256812468E-2</v>
      </c>
      <c r="X1317">
        <v>0</v>
      </c>
      <c r="Y1317">
        <v>-2.5065078398970843E-5</v>
      </c>
      <c r="Z1317">
        <v>2</v>
      </c>
    </row>
    <row r="1318" spans="1:26" x14ac:dyDescent="0.25">
      <c r="A1318" s="41">
        <v>2.9482615768855361E-3</v>
      </c>
      <c r="B1318" s="75">
        <v>3.1026305247580785E-3</v>
      </c>
      <c r="G1318" s="2">
        <v>40660</v>
      </c>
      <c r="H1318" s="41">
        <v>2.9482615768855361E-3</v>
      </c>
      <c r="I1318">
        <f t="shared" si="108"/>
        <v>8.5518802298353586E-4</v>
      </c>
      <c r="J1318" s="60">
        <v>-5.055010842189238E-3</v>
      </c>
      <c r="K1318">
        <f t="shared" si="109"/>
        <v>4.2422755142460861E-4</v>
      </c>
      <c r="M1318" s="2">
        <v>41186</v>
      </c>
      <c r="N1318" s="41">
        <v>-6.0840805978168953E-4</v>
      </c>
      <c r="O1318" s="54">
        <v>8.5232901865032681E-4</v>
      </c>
      <c r="P1318" s="60">
        <v>9.8778564336311856E-3</v>
      </c>
      <c r="Q1318" s="79">
        <v>-1.4649144805954279E-4</v>
      </c>
      <c r="R1318">
        <f t="shared" si="110"/>
        <v>-1.4614249093871639E-2</v>
      </c>
      <c r="S1318">
        <f t="shared" si="111"/>
        <v>0</v>
      </c>
      <c r="T1318">
        <f t="shared" si="112"/>
        <v>-2.0308033350768393E-2</v>
      </c>
      <c r="U1318">
        <f t="shared" si="113"/>
        <v>0</v>
      </c>
      <c r="W1318">
        <v>1.6252590471832373E-2</v>
      </c>
      <c r="X1318">
        <v>0</v>
      </c>
      <c r="Y1318">
        <v>-3.6902406963651797E-5</v>
      </c>
      <c r="Z1318">
        <v>2</v>
      </c>
    </row>
    <row r="1319" spans="1:26" x14ac:dyDescent="0.25">
      <c r="A1319" s="41">
        <v>-4.6177130020611376E-3</v>
      </c>
      <c r="B1319" s="75">
        <v>-4.9894501929488126E-3</v>
      </c>
      <c r="G1319" s="2">
        <v>40661</v>
      </c>
      <c r="H1319" s="41">
        <v>-4.6177130020611376E-3</v>
      </c>
      <c r="I1319">
        <f t="shared" si="108"/>
        <v>8.2842663074392145E-4</v>
      </c>
      <c r="J1319" s="60">
        <v>-8.1651444538254001E-3</v>
      </c>
      <c r="K1319">
        <f t="shared" si="109"/>
        <v>3.4228976873688683E-4</v>
      </c>
      <c r="M1319" s="2">
        <v>41187</v>
      </c>
      <c r="N1319" s="41">
        <v>-4.8745139436566567E-3</v>
      </c>
      <c r="O1319" s="54">
        <v>8.4702833119344582E-4</v>
      </c>
      <c r="P1319" s="60">
        <v>-6.3898418463263209E-3</v>
      </c>
      <c r="Q1319" s="79">
        <v>-1.1654192284656736E-4</v>
      </c>
      <c r="R1319">
        <f t="shared" si="110"/>
        <v>-1.461954978132852E-2</v>
      </c>
      <c r="S1319">
        <f t="shared" si="111"/>
        <v>0</v>
      </c>
      <c r="T1319">
        <f t="shared" si="112"/>
        <v>-2.0278083825555418E-2</v>
      </c>
      <c r="U1319">
        <f t="shared" si="113"/>
        <v>0</v>
      </c>
      <c r="W1319">
        <v>1.6247515427676527E-2</v>
      </c>
      <c r="X1319">
        <v>0</v>
      </c>
      <c r="Y1319">
        <v>-6.9528817506764245E-6</v>
      </c>
      <c r="Z1319">
        <v>0</v>
      </c>
    </row>
    <row r="1320" spans="1:26" x14ac:dyDescent="0.25">
      <c r="A1320" s="41">
        <v>7.331918837464156E-3</v>
      </c>
      <c r="B1320" s="75">
        <v>7.4497238785929624E-3</v>
      </c>
      <c r="G1320" s="2">
        <v>40662</v>
      </c>
      <c r="H1320" s="41">
        <v>7.331918837464156E-3</v>
      </c>
      <c r="I1320">
        <f t="shared" si="108"/>
        <v>8.4443569206747119E-4</v>
      </c>
      <c r="J1320" s="60">
        <v>-8.1989441215903798E-3</v>
      </c>
      <c r="K1320">
        <f t="shared" si="109"/>
        <v>3.4519803119501544E-4</v>
      </c>
      <c r="M1320" s="2">
        <v>41190</v>
      </c>
      <c r="N1320" s="41">
        <v>6.3847805845075106E-3</v>
      </c>
      <c r="O1320" s="54">
        <v>8.2632665363533493E-4</v>
      </c>
      <c r="P1320" s="60">
        <v>-1.2226730561578527E-2</v>
      </c>
      <c r="Q1320" s="79">
        <v>-1.2833012397332592E-4</v>
      </c>
      <c r="R1320">
        <f t="shared" si="110"/>
        <v>-1.464025145888663E-2</v>
      </c>
      <c r="S1320">
        <f t="shared" si="111"/>
        <v>0</v>
      </c>
      <c r="T1320">
        <f t="shared" si="112"/>
        <v>-2.0289872026682178E-2</v>
      </c>
      <c r="U1320">
        <f t="shared" si="113"/>
        <v>0</v>
      </c>
      <c r="W1320">
        <v>1.6227103211932034E-2</v>
      </c>
      <c r="X1320">
        <v>0</v>
      </c>
      <c r="Y1320">
        <v>-1.8741082877435142E-5</v>
      </c>
      <c r="Z1320">
        <v>0</v>
      </c>
    </row>
    <row r="1321" spans="1:26" x14ac:dyDescent="0.25">
      <c r="A1321" s="41">
        <v>1.4125701178640225E-4</v>
      </c>
      <c r="B1321" s="75">
        <v>-2.3475421197428469E-4</v>
      </c>
      <c r="G1321" s="2">
        <v>40665</v>
      </c>
      <c r="H1321" s="41">
        <v>1.4125701178640225E-4</v>
      </c>
      <c r="I1321">
        <f t="shared" si="108"/>
        <v>8.5543661044426935E-4</v>
      </c>
      <c r="J1321" s="60">
        <v>-7.3180071188928084E-3</v>
      </c>
      <c r="K1321">
        <f t="shared" si="109"/>
        <v>2.9783201112643744E-4</v>
      </c>
      <c r="M1321" s="2">
        <v>41191</v>
      </c>
      <c r="N1321" s="41">
        <v>1.0973071067939075E-2</v>
      </c>
      <c r="O1321" s="54">
        <v>8.3576763992001082E-4</v>
      </c>
      <c r="P1321" s="60">
        <v>4.4005445952648844E-3</v>
      </c>
      <c r="Q1321" s="79">
        <v>-1.4803265067494484E-4</v>
      </c>
      <c r="R1321">
        <f t="shared" si="110"/>
        <v>-1.4630810472601955E-2</v>
      </c>
      <c r="S1321">
        <f t="shared" si="111"/>
        <v>0</v>
      </c>
      <c r="T1321">
        <f t="shared" si="112"/>
        <v>-2.0309574553383794E-2</v>
      </c>
      <c r="U1321">
        <f t="shared" si="113"/>
        <v>0</v>
      </c>
      <c r="W1321">
        <v>1.6236351203413046E-2</v>
      </c>
      <c r="X1321">
        <v>0</v>
      </c>
      <c r="Y1321">
        <v>-3.844360957905421E-5</v>
      </c>
      <c r="Z1321">
        <v>2</v>
      </c>
    </row>
    <row r="1322" spans="1:26" x14ac:dyDescent="0.25">
      <c r="A1322" s="41">
        <v>-1.5460066700958376E-2</v>
      </c>
      <c r="B1322" s="75">
        <v>-1.5703606757328584E-2</v>
      </c>
      <c r="G1322" s="2">
        <v>40666</v>
      </c>
      <c r="H1322" s="41">
        <v>-1.5460066700958376E-2</v>
      </c>
      <c r="I1322">
        <f t="shared" si="108"/>
        <v>8.3397405756316335E-4</v>
      </c>
      <c r="J1322" s="60">
        <v>-2.4497920035589094E-2</v>
      </c>
      <c r="K1322">
        <f t="shared" si="109"/>
        <v>2.4807908460312741E-4</v>
      </c>
      <c r="M1322" s="2">
        <v>41192</v>
      </c>
      <c r="N1322" s="41">
        <v>-4.0251813981790428E-3</v>
      </c>
      <c r="O1322" s="54">
        <v>8.7859946428814329E-4</v>
      </c>
      <c r="P1322" s="60">
        <v>-8.7434895250967318E-3</v>
      </c>
      <c r="Q1322" s="79">
        <v>-1.1351152691370812E-4</v>
      </c>
      <c r="R1322">
        <f t="shared" si="110"/>
        <v>-1.4587978648233822E-2</v>
      </c>
      <c r="S1322">
        <f t="shared" si="111"/>
        <v>0</v>
      </c>
      <c r="T1322">
        <f t="shared" si="112"/>
        <v>-2.0275053429622557E-2</v>
      </c>
      <c r="U1322">
        <f t="shared" si="113"/>
        <v>0</v>
      </c>
      <c r="W1322">
        <v>1.6279274752163682E-2</v>
      </c>
      <c r="X1322">
        <v>0</v>
      </c>
      <c r="Y1322">
        <v>-3.92248581781708E-6</v>
      </c>
      <c r="Z1322">
        <v>0</v>
      </c>
    </row>
    <row r="1323" spans="1:26" x14ac:dyDescent="0.25">
      <c r="A1323" s="41">
        <v>-3.3877860497942523E-3</v>
      </c>
      <c r="B1323" s="75">
        <v>-2.8219478681804746E-3</v>
      </c>
      <c r="G1323" s="2">
        <v>40667</v>
      </c>
      <c r="H1323" s="41">
        <v>-3.3877860497942523E-3</v>
      </c>
      <c r="I1323">
        <f t="shared" si="108"/>
        <v>7.9428833297566124E-4</v>
      </c>
      <c r="J1323" s="60">
        <v>-3.6343310249110023E-3</v>
      </c>
      <c r="K1323">
        <f t="shared" si="109"/>
        <v>1.7815229031788293E-4</v>
      </c>
      <c r="M1323" s="2">
        <v>41193</v>
      </c>
      <c r="N1323" s="41">
        <v>2.3610286043976229E-3</v>
      </c>
      <c r="O1323" s="54">
        <v>8.4739863946494754E-4</v>
      </c>
      <c r="P1323" s="60">
        <v>9.2108482921802702E-3</v>
      </c>
      <c r="Q1323" s="79">
        <v>-1.15007530769495E-4</v>
      </c>
      <c r="R1323">
        <f t="shared" si="110"/>
        <v>-1.4619179473057018E-2</v>
      </c>
      <c r="S1323">
        <f t="shared" si="111"/>
        <v>0</v>
      </c>
      <c r="T1323">
        <f t="shared" si="112"/>
        <v>-2.0276549433478345E-2</v>
      </c>
      <c r="U1323">
        <f t="shared" si="113"/>
        <v>0</v>
      </c>
      <c r="W1323">
        <v>1.6248140849114412E-2</v>
      </c>
      <c r="X1323">
        <v>0</v>
      </c>
      <c r="Y1323">
        <v>-5.418489673603821E-6</v>
      </c>
      <c r="Z1323">
        <v>2</v>
      </c>
    </row>
    <row r="1324" spans="1:26" x14ac:dyDescent="0.25">
      <c r="A1324" s="41">
        <v>-1.7399378165898545E-2</v>
      </c>
      <c r="B1324" s="75">
        <v>-1.7461660596581711E-2</v>
      </c>
      <c r="G1324" s="2">
        <v>40668</v>
      </c>
      <c r="H1324" s="41">
        <v>-1.7399378165898545E-2</v>
      </c>
      <c r="I1324">
        <f t="shared" si="108"/>
        <v>7.6879191830636216E-4</v>
      </c>
      <c r="J1324" s="60">
        <v>-1.4120902914451483E-2</v>
      </c>
      <c r="K1324">
        <f t="shared" si="109"/>
        <v>1.7682638586792297E-4</v>
      </c>
      <c r="M1324" s="2">
        <v>41194</v>
      </c>
      <c r="N1324" s="41">
        <v>3.632731750026724E-3</v>
      </c>
      <c r="O1324" s="54">
        <v>8.5349691307102247E-4</v>
      </c>
      <c r="P1324" s="60">
        <v>-6.9998694223825184E-3</v>
      </c>
      <c r="Q1324" s="79">
        <v>-6.95985873324812E-5</v>
      </c>
      <c r="R1324">
        <f t="shared" si="110"/>
        <v>-1.4613081199450944E-2</v>
      </c>
      <c r="S1324">
        <f t="shared" si="111"/>
        <v>0</v>
      </c>
      <c r="T1324">
        <f t="shared" si="112"/>
        <v>-2.0231140490041332E-2</v>
      </c>
      <c r="U1324">
        <f t="shared" si="113"/>
        <v>0</v>
      </c>
      <c r="W1324">
        <v>1.6254441585111874E-2</v>
      </c>
      <c r="X1324">
        <v>0</v>
      </c>
      <c r="Y1324">
        <v>3.9990453763410156E-5</v>
      </c>
      <c r="Z1324">
        <v>0</v>
      </c>
    </row>
    <row r="1325" spans="1:26" x14ac:dyDescent="0.25">
      <c r="A1325" s="41">
        <v>7.6676151679787308E-3</v>
      </c>
      <c r="B1325" s="75">
        <v>7.6516332877616423E-3</v>
      </c>
      <c r="G1325" s="2">
        <v>40669</v>
      </c>
      <c r="H1325" s="41">
        <v>7.6676151679787308E-3</v>
      </c>
      <c r="I1325">
        <f t="shared" si="108"/>
        <v>7.4006200580253E-4</v>
      </c>
      <c r="J1325" s="60">
        <v>1.6816285917307387E-2</v>
      </c>
      <c r="K1325">
        <f t="shared" si="109"/>
        <v>1.7277870656321243E-4</v>
      </c>
      <c r="M1325" s="2">
        <v>41197</v>
      </c>
      <c r="N1325" s="41">
        <v>5.1880307817653119E-3</v>
      </c>
      <c r="O1325" s="54">
        <v>9.059496560682341E-4</v>
      </c>
      <c r="P1325" s="60">
        <v>1.9450096294389577E-3</v>
      </c>
      <c r="Q1325" s="79">
        <v>-2.152701971378134E-5</v>
      </c>
      <c r="R1325">
        <f t="shared" si="110"/>
        <v>-1.4560628456453732E-2</v>
      </c>
      <c r="S1325">
        <f t="shared" si="111"/>
        <v>0</v>
      </c>
      <c r="T1325">
        <f t="shared" si="112"/>
        <v>-2.0183068922422633E-2</v>
      </c>
      <c r="U1325">
        <f t="shared" si="113"/>
        <v>0</v>
      </c>
      <c r="W1325">
        <v>1.6306928214843884E-2</v>
      </c>
      <c r="X1325">
        <v>0</v>
      </c>
      <c r="Y1325">
        <v>8.8062021382109081E-5</v>
      </c>
      <c r="Z1325">
        <v>2</v>
      </c>
    </row>
    <row r="1326" spans="1:26" x14ac:dyDescent="0.25">
      <c r="A1326" s="41">
        <v>5.5917950040455877E-3</v>
      </c>
      <c r="B1326" s="75">
        <v>6.1415452760086517E-3</v>
      </c>
      <c r="G1326" s="2">
        <v>40672</v>
      </c>
      <c r="H1326" s="41">
        <v>5.5917950040455877E-3</v>
      </c>
      <c r="I1326">
        <f t="shared" si="108"/>
        <v>7.3766163485833737E-4</v>
      </c>
      <c r="J1326" s="60">
        <v>4.3850233194577996E-4</v>
      </c>
      <c r="K1326">
        <f t="shared" si="109"/>
        <v>1.8062027718322525E-4</v>
      </c>
      <c r="M1326" s="2">
        <v>41198</v>
      </c>
      <c r="N1326" s="41">
        <v>-3.5045794588282986E-3</v>
      </c>
      <c r="O1326" s="54">
        <v>9.2950959241867262E-4</v>
      </c>
      <c r="P1326" s="60">
        <v>-7.3690347368617157E-3</v>
      </c>
      <c r="Q1326" s="79">
        <v>-6.1991607732596094E-6</v>
      </c>
      <c r="R1326">
        <f t="shared" si="110"/>
        <v>-1.4537068520103292E-2</v>
      </c>
      <c r="S1326">
        <f t="shared" si="111"/>
        <v>0</v>
      </c>
      <c r="T1326">
        <f t="shared" si="112"/>
        <v>-2.0167741063482111E-2</v>
      </c>
      <c r="U1326">
        <f t="shared" si="113"/>
        <v>0</v>
      </c>
      <c r="W1326">
        <v>1.6330383190091852E-2</v>
      </c>
      <c r="X1326">
        <v>0</v>
      </c>
      <c r="Y1326">
        <v>1.0338988032263099E-4</v>
      </c>
      <c r="Z1326">
        <v>0</v>
      </c>
    </row>
    <row r="1327" spans="1:26" x14ac:dyDescent="0.25">
      <c r="A1327" s="41">
        <v>4.9451140044309899E-3</v>
      </c>
      <c r="B1327" s="75">
        <v>5.5159174527852793E-3</v>
      </c>
      <c r="G1327" s="2">
        <v>40673</v>
      </c>
      <c r="H1327" s="41">
        <v>4.9451140044309899E-3</v>
      </c>
      <c r="I1327">
        <f t="shared" ref="I1327:I1390" si="114">AVERAGE(H963:H1326)</f>
        <v>7.0583217878698369E-4</v>
      </c>
      <c r="J1327" s="60">
        <v>-9.8335637612163873E-4</v>
      </c>
      <c r="K1327">
        <f t="shared" ref="K1327:K1390" si="115">AVERAGE(J963:J1326)</f>
        <v>1.5657224756734843E-4</v>
      </c>
      <c r="M1327" s="2">
        <v>41199</v>
      </c>
      <c r="N1327" s="41">
        <v>3.9090462546856625E-3</v>
      </c>
      <c r="O1327" s="54">
        <v>9.676821163391952E-4</v>
      </c>
      <c r="P1327" s="60">
        <v>1.670502143496374E-3</v>
      </c>
      <c r="Q1327" s="79">
        <v>1.2349927626712411E-5</v>
      </c>
      <c r="R1327">
        <f t="shared" si="110"/>
        <v>-1.4498895996182771E-2</v>
      </c>
      <c r="S1327">
        <f t="shared" si="111"/>
        <v>0</v>
      </c>
      <c r="T1327">
        <f t="shared" si="112"/>
        <v>-2.0149191975082137E-2</v>
      </c>
      <c r="U1327">
        <f t="shared" si="113"/>
        <v>0</v>
      </c>
      <c r="W1327">
        <v>1.6368640726413104E-2</v>
      </c>
      <c r="X1327">
        <v>0</v>
      </c>
      <c r="Y1327">
        <v>1.2193896872260296E-4</v>
      </c>
      <c r="Z1327">
        <v>2</v>
      </c>
    </row>
    <row r="1328" spans="1:26" x14ac:dyDescent="0.25">
      <c r="A1328" s="41">
        <v>5.1661645038662369E-3</v>
      </c>
      <c r="B1328" s="75">
        <v>5.1700971271916828E-3</v>
      </c>
      <c r="G1328" s="2">
        <v>40674</v>
      </c>
      <c r="H1328" s="41">
        <v>5.1661645038662369E-3</v>
      </c>
      <c r="I1328">
        <f t="shared" si="114"/>
        <v>7.2716193838861924E-4</v>
      </c>
      <c r="J1328" s="60">
        <v>3.7898814325284611E-3</v>
      </c>
      <c r="K1328">
        <f t="shared" si="115"/>
        <v>1.6202328358454459E-4</v>
      </c>
      <c r="M1328" s="2">
        <v>41200</v>
      </c>
      <c r="N1328" s="41">
        <v>1.5710645933475992E-3</v>
      </c>
      <c r="O1328" s="54">
        <v>9.5735637756641208E-4</v>
      </c>
      <c r="P1328" s="60">
        <v>9.6245595191195039E-3</v>
      </c>
      <c r="Q1328" s="79">
        <v>-2.9259368455185964E-5</v>
      </c>
      <c r="R1328">
        <f t="shared" si="110"/>
        <v>-1.4509221734955554E-2</v>
      </c>
      <c r="S1328">
        <f t="shared" si="111"/>
        <v>0</v>
      </c>
      <c r="T1328">
        <f t="shared" si="112"/>
        <v>-2.0190801271164037E-2</v>
      </c>
      <c r="U1328">
        <f t="shared" si="113"/>
        <v>0</v>
      </c>
      <c r="W1328">
        <v>1.6358316183486807E-2</v>
      </c>
      <c r="X1328">
        <v>0</v>
      </c>
      <c r="Y1328">
        <v>8.0329672640704376E-5</v>
      </c>
      <c r="Z1328">
        <v>2</v>
      </c>
    </row>
    <row r="1329" spans="1:26" x14ac:dyDescent="0.25">
      <c r="A1329" s="41">
        <v>-6.4597933238081592E-3</v>
      </c>
      <c r="B1329" s="75">
        <v>-6.7010159961159105E-3</v>
      </c>
      <c r="G1329" s="2">
        <v>40675</v>
      </c>
      <c r="H1329" s="41">
        <v>-6.4597933238081592E-3</v>
      </c>
      <c r="I1329">
        <f t="shared" si="114"/>
        <v>7.3060902909397876E-4</v>
      </c>
      <c r="J1329" s="60">
        <v>-1.3516666591975649E-2</v>
      </c>
      <c r="K1329">
        <f t="shared" si="115"/>
        <v>1.6185203462902782E-4</v>
      </c>
      <c r="M1329" s="2">
        <v>41201</v>
      </c>
      <c r="N1329" s="41">
        <v>1.2413033744890479E-3</v>
      </c>
      <c r="O1329" s="54">
        <v>9.4631041489965935E-4</v>
      </c>
      <c r="P1329" s="60">
        <v>-5.9429441036146944E-3</v>
      </c>
      <c r="Q1329" s="79">
        <v>-4.0229476113021918E-6</v>
      </c>
      <c r="R1329">
        <f t="shared" si="110"/>
        <v>-1.4520267697622307E-2</v>
      </c>
      <c r="S1329">
        <f t="shared" si="111"/>
        <v>0</v>
      </c>
      <c r="T1329">
        <f t="shared" si="112"/>
        <v>-2.0165564850320152E-2</v>
      </c>
      <c r="U1329">
        <f t="shared" si="113"/>
        <v>0</v>
      </c>
      <c r="W1329">
        <v>1.6347240523628029E-2</v>
      </c>
      <c r="X1329">
        <v>0</v>
      </c>
      <c r="Y1329">
        <v>1.0556609348458838E-4</v>
      </c>
      <c r="Z1329">
        <v>0</v>
      </c>
    </row>
    <row r="1330" spans="1:26" x14ac:dyDescent="0.25">
      <c r="A1330" s="41">
        <v>1.8313607534850875E-2</v>
      </c>
      <c r="B1330" s="75">
        <v>1.8735909472116848E-2</v>
      </c>
      <c r="G1330" s="2">
        <v>40676</v>
      </c>
      <c r="H1330" s="41">
        <v>1.8313607534850875E-2</v>
      </c>
      <c r="I1330">
        <f t="shared" si="114"/>
        <v>7.3621055491862998E-4</v>
      </c>
      <c r="J1330" s="60">
        <v>1.0552073205253896E-2</v>
      </c>
      <c r="K1330">
        <f t="shared" si="115"/>
        <v>1.7997100802347055E-4</v>
      </c>
      <c r="M1330" s="2">
        <v>41204</v>
      </c>
      <c r="N1330" s="41">
        <v>3.5294991558257271E-3</v>
      </c>
      <c r="O1330" s="54">
        <v>9.3613511097124732E-4</v>
      </c>
      <c r="P1330" s="60">
        <v>5.8388188378011713E-3</v>
      </c>
      <c r="Q1330" s="79">
        <v>-1.7648188620898537E-5</v>
      </c>
      <c r="R1330">
        <f t="shared" si="110"/>
        <v>-1.4530443001550718E-2</v>
      </c>
      <c r="S1330">
        <f t="shared" si="111"/>
        <v>0</v>
      </c>
      <c r="T1330">
        <f t="shared" si="112"/>
        <v>-2.0179190091329749E-2</v>
      </c>
      <c r="U1330">
        <f t="shared" si="113"/>
        <v>0</v>
      </c>
      <c r="W1330">
        <v>1.6337068036051266E-2</v>
      </c>
      <c r="X1330">
        <v>0</v>
      </c>
      <c r="Y1330">
        <v>9.1940852474992063E-5</v>
      </c>
      <c r="Z1330">
        <v>2</v>
      </c>
    </row>
    <row r="1331" spans="1:26" x14ac:dyDescent="0.25">
      <c r="A1331" s="41">
        <v>4.119232504959762E-4</v>
      </c>
      <c r="B1331" s="75">
        <v>-4.5097719162999136E-4</v>
      </c>
      <c r="G1331" s="2">
        <v>40679</v>
      </c>
      <c r="H1331" s="41">
        <v>4.119232504959762E-4</v>
      </c>
      <c r="I1331">
        <f t="shared" si="114"/>
        <v>8.0027458239141788E-4</v>
      </c>
      <c r="J1331" s="60">
        <v>-1.0160162989576515E-2</v>
      </c>
      <c r="K1331">
        <f t="shared" si="115"/>
        <v>2.455959151936299E-4</v>
      </c>
      <c r="M1331" s="2">
        <v>41205</v>
      </c>
      <c r="N1331" s="41">
        <v>-4.1515096017054713E-3</v>
      </c>
      <c r="O1331" s="54">
        <v>9.3163877759750943E-4</v>
      </c>
      <c r="P1331" s="60">
        <v>-4.5483719355525875E-3</v>
      </c>
      <c r="Q1331" s="79">
        <v>-1.2019239705314062E-5</v>
      </c>
      <c r="R1331">
        <f t="shared" si="110"/>
        <v>-1.4534939334924456E-2</v>
      </c>
      <c r="S1331">
        <f t="shared" si="111"/>
        <v>0</v>
      </c>
      <c r="T1331">
        <f t="shared" si="112"/>
        <v>-2.0173561142414163E-2</v>
      </c>
      <c r="U1331">
        <f t="shared" si="113"/>
        <v>0</v>
      </c>
      <c r="W1331">
        <v>1.6332376499713395E-2</v>
      </c>
      <c r="X1331">
        <v>0</v>
      </c>
      <c r="Y1331">
        <v>9.7569801390576526E-5</v>
      </c>
      <c r="Z1331">
        <v>0</v>
      </c>
    </row>
    <row r="1332" spans="1:26" x14ac:dyDescent="0.25">
      <c r="A1332" s="41">
        <v>1.4653811831824362E-3</v>
      </c>
      <c r="B1332" s="75">
        <v>1.7778519732410609E-3</v>
      </c>
      <c r="G1332" s="2">
        <v>40680</v>
      </c>
      <c r="H1332" s="41">
        <v>1.4653811831824362E-3</v>
      </c>
      <c r="I1332">
        <f t="shared" si="114"/>
        <v>7.7935675923577195E-4</v>
      </c>
      <c r="J1332" s="60">
        <v>-1.14303663851504E-2</v>
      </c>
      <c r="K1332">
        <f t="shared" si="115"/>
        <v>1.6938724142406302E-4</v>
      </c>
      <c r="M1332" s="2">
        <v>41207</v>
      </c>
      <c r="N1332" s="41">
        <v>-1.5674295295667585E-3</v>
      </c>
      <c r="O1332" s="54">
        <v>9.3798021639449503E-4</v>
      </c>
      <c r="P1332" s="60">
        <v>2.4884840769446347E-3</v>
      </c>
      <c r="Q1332" s="79">
        <v>1.2618932427716224E-5</v>
      </c>
      <c r="R1332">
        <f t="shared" si="110"/>
        <v>-1.452859789612747E-2</v>
      </c>
      <c r="S1332">
        <f t="shared" si="111"/>
        <v>0</v>
      </c>
      <c r="T1332">
        <f t="shared" si="112"/>
        <v>-2.0148922970281133E-2</v>
      </c>
      <c r="U1332">
        <f t="shared" si="113"/>
        <v>0</v>
      </c>
      <c r="W1332">
        <v>1.633868897166478E-2</v>
      </c>
      <c r="X1332">
        <v>0</v>
      </c>
      <c r="Y1332">
        <v>1.222079735236071E-4</v>
      </c>
      <c r="Z1332">
        <v>2</v>
      </c>
    </row>
    <row r="1333" spans="1:26" x14ac:dyDescent="0.25">
      <c r="A1333" s="41">
        <v>-6.7202709181359852E-3</v>
      </c>
      <c r="B1333" s="75">
        <v>-6.0138898794689141E-3</v>
      </c>
      <c r="G1333" s="2">
        <v>40681</v>
      </c>
      <c r="H1333" s="41">
        <v>-6.7202709181359852E-3</v>
      </c>
      <c r="I1333">
        <f t="shared" si="114"/>
        <v>7.4517280543784077E-4</v>
      </c>
      <c r="J1333" s="60">
        <v>-2.929736416539261E-3</v>
      </c>
      <c r="K1333">
        <f t="shared" si="115"/>
        <v>9.4130444654512139E-5</v>
      </c>
      <c r="M1333" s="2">
        <v>41208</v>
      </c>
      <c r="N1333" s="41">
        <v>-1.4641764043857973E-2</v>
      </c>
      <c r="O1333" s="54">
        <v>8.8336198270104027E-4</v>
      </c>
      <c r="P1333" s="60">
        <v>-7.2151186026897206E-3</v>
      </c>
      <c r="Q1333" s="79">
        <v>-9.5337849577486827E-6</v>
      </c>
      <c r="R1333">
        <f t="shared" si="110"/>
        <v>-1.4583216129820926E-2</v>
      </c>
      <c r="S1333">
        <f t="shared" si="111"/>
        <v>1</v>
      </c>
      <c r="T1333">
        <f t="shared" si="112"/>
        <v>-2.0171075687666597E-2</v>
      </c>
      <c r="U1333">
        <f t="shared" si="113"/>
        <v>0</v>
      </c>
      <c r="W1333">
        <v>1.6284008484594423E-2</v>
      </c>
      <c r="X1333">
        <v>0</v>
      </c>
      <c r="Y1333">
        <v>1.0005525613814183E-4</v>
      </c>
      <c r="Z1333">
        <v>0</v>
      </c>
    </row>
    <row r="1334" spans="1:26" x14ac:dyDescent="0.25">
      <c r="A1334" s="41">
        <v>-3.0217732973418778E-3</v>
      </c>
      <c r="B1334" s="75">
        <v>-2.7275168720248839E-3</v>
      </c>
      <c r="G1334" s="2">
        <v>40682</v>
      </c>
      <c r="H1334" s="41">
        <v>-3.0217732973418778E-3</v>
      </c>
      <c r="I1334">
        <f t="shared" si="114"/>
        <v>7.3148240684982573E-4</v>
      </c>
      <c r="J1334" s="60">
        <v>2.9424616937185387E-3</v>
      </c>
      <c r="K1334">
        <f t="shared" si="115"/>
        <v>9.0913015239370843E-5</v>
      </c>
      <c r="M1334" s="2">
        <v>41211</v>
      </c>
      <c r="N1334" s="41">
        <v>1.3301028536288684E-3</v>
      </c>
      <c r="O1334" s="54">
        <v>8.4200569892534257E-4</v>
      </c>
      <c r="P1334" s="60">
        <v>4.530852510243911E-4</v>
      </c>
      <c r="Q1334" s="79">
        <v>-1.4430036750926949E-6</v>
      </c>
      <c r="R1334">
        <f t="shared" si="110"/>
        <v>-1.4624572413596623E-2</v>
      </c>
      <c r="S1334">
        <f t="shared" si="111"/>
        <v>0</v>
      </c>
      <c r="T1334">
        <f t="shared" si="112"/>
        <v>-2.0162984906383942E-2</v>
      </c>
      <c r="U1334">
        <f t="shared" si="113"/>
        <v>0</v>
      </c>
      <c r="W1334">
        <v>1.6242821454945003E-2</v>
      </c>
      <c r="X1334">
        <v>0</v>
      </c>
      <c r="Y1334">
        <v>1.0814603742079815E-4</v>
      </c>
      <c r="Z1334">
        <v>2</v>
      </c>
    </row>
    <row r="1335" spans="1:26" x14ac:dyDescent="0.25">
      <c r="A1335" s="41">
        <v>3.415615679868741E-3</v>
      </c>
      <c r="B1335" s="75">
        <v>2.4507753939301217E-3</v>
      </c>
      <c r="G1335" s="2">
        <v>40683</v>
      </c>
      <c r="H1335" s="41">
        <v>3.415615679868741E-3</v>
      </c>
      <c r="I1335">
        <f t="shared" si="114"/>
        <v>6.977634835481424E-4</v>
      </c>
      <c r="J1335" s="60">
        <v>1.0070992391428538E-2</v>
      </c>
      <c r="K1335">
        <f t="shared" si="115"/>
        <v>9.6774508332791894E-5</v>
      </c>
      <c r="M1335" s="2">
        <v>41212</v>
      </c>
      <c r="N1335" s="41">
        <v>-2.5343363109850232E-3</v>
      </c>
      <c r="O1335" s="54">
        <v>8.4163405516283281E-4</v>
      </c>
      <c r="P1335" s="60">
        <v>-1.1108300125448561E-2</v>
      </c>
      <c r="Q1335" s="79">
        <v>3.1203841479233874E-5</v>
      </c>
      <c r="R1335">
        <f t="shared" si="110"/>
        <v>-1.4624944057359132E-2</v>
      </c>
      <c r="S1335">
        <f t="shared" si="111"/>
        <v>0</v>
      </c>
      <c r="T1335">
        <f t="shared" si="112"/>
        <v>-2.0130338061229616E-2</v>
      </c>
      <c r="U1335">
        <f t="shared" si="113"/>
        <v>0</v>
      </c>
      <c r="W1335">
        <v>1.6242326381130028E-2</v>
      </c>
      <c r="X1335">
        <v>0</v>
      </c>
      <c r="Y1335">
        <v>1.4079288257512455E-4</v>
      </c>
      <c r="Z1335">
        <v>0</v>
      </c>
    </row>
    <row r="1336" spans="1:26" x14ac:dyDescent="0.25">
      <c r="A1336" s="41">
        <v>-8.0853382882601736E-3</v>
      </c>
      <c r="B1336" s="75">
        <v>-6.9506131692270035E-3</v>
      </c>
      <c r="G1336" s="2">
        <v>40686</v>
      </c>
      <c r="H1336" s="41">
        <v>-8.0853382882601736E-3</v>
      </c>
      <c r="I1336">
        <f t="shared" si="114"/>
        <v>6.8400270657694654E-4</v>
      </c>
      <c r="J1336" s="60">
        <v>-1.8267308445507766E-2</v>
      </c>
      <c r="K1336">
        <f t="shared" si="115"/>
        <v>1.3819351396334627E-4</v>
      </c>
      <c r="M1336" s="2">
        <v>41213</v>
      </c>
      <c r="N1336" s="41">
        <v>8.5794436395523928E-3</v>
      </c>
      <c r="O1336" s="54">
        <v>8.5313387551214852E-4</v>
      </c>
      <c r="P1336" s="60">
        <v>3.9341745400738592E-3</v>
      </c>
      <c r="Q1336" s="79">
        <v>8.7352598613512061E-6</v>
      </c>
      <c r="R1336">
        <f t="shared" si="110"/>
        <v>-1.4613444237009818E-2</v>
      </c>
      <c r="S1336">
        <f t="shared" si="111"/>
        <v>0</v>
      </c>
      <c r="T1336">
        <f t="shared" si="112"/>
        <v>-2.01528066428475E-2</v>
      </c>
      <c r="U1336">
        <f t="shared" si="113"/>
        <v>0</v>
      </c>
      <c r="W1336">
        <v>1.625358776219921E-2</v>
      </c>
      <c r="X1336">
        <v>0</v>
      </c>
      <c r="Y1336">
        <v>1.1832430095724169E-4</v>
      </c>
      <c r="Z1336">
        <v>2</v>
      </c>
    </row>
    <row r="1337" spans="1:26" x14ac:dyDescent="0.25">
      <c r="A1337" s="41">
        <v>-3.223973207585649E-3</v>
      </c>
      <c r="B1337" s="75">
        <v>-3.7215909313431453E-3</v>
      </c>
      <c r="G1337" s="2">
        <v>40687</v>
      </c>
      <c r="H1337" s="41">
        <v>-3.223973207585649E-3</v>
      </c>
      <c r="I1337">
        <f t="shared" si="114"/>
        <v>6.7961948162068215E-4</v>
      </c>
      <c r="J1337" s="60">
        <v>9.2635038757014399E-4</v>
      </c>
      <c r="K1337">
        <f t="shared" si="115"/>
        <v>1.0732987027412055E-4</v>
      </c>
      <c r="M1337" s="2">
        <v>41214</v>
      </c>
      <c r="N1337" s="41">
        <v>8.7036543425196306E-4</v>
      </c>
      <c r="O1337" s="54">
        <v>8.8500535061350623E-4</v>
      </c>
      <c r="P1337" s="60">
        <v>2.9338502181897718E-3</v>
      </c>
      <c r="Q1337" s="79">
        <v>1.1459745702986695E-5</v>
      </c>
      <c r="R1337">
        <f t="shared" si="110"/>
        <v>-1.4581572761908459E-2</v>
      </c>
      <c r="S1337">
        <f t="shared" si="111"/>
        <v>0</v>
      </c>
      <c r="T1337">
        <f t="shared" si="112"/>
        <v>-2.0150082157005863E-2</v>
      </c>
      <c r="U1337">
        <f t="shared" si="113"/>
        <v>0</v>
      </c>
      <c r="W1337">
        <v>1.6285144775643016E-2</v>
      </c>
      <c r="X1337">
        <v>0</v>
      </c>
      <c r="Y1337">
        <v>1.2104878679887732E-4</v>
      </c>
      <c r="Z1337">
        <v>2</v>
      </c>
    </row>
    <row r="1338" spans="1:26" x14ac:dyDescent="0.25">
      <c r="A1338" s="41">
        <v>-3.9316266460942063E-4</v>
      </c>
      <c r="B1338" s="75">
        <v>-3.5240760444001508E-4</v>
      </c>
      <c r="G1338" s="2">
        <v>40688</v>
      </c>
      <c r="H1338" s="41">
        <v>-3.9316266460942063E-4</v>
      </c>
      <c r="I1338">
        <f t="shared" si="114"/>
        <v>6.5426012310223114E-4</v>
      </c>
      <c r="J1338" s="60">
        <v>-9.2551738938354607E-3</v>
      </c>
      <c r="K1338">
        <f t="shared" si="115"/>
        <v>7.0618203076074627E-5</v>
      </c>
      <c r="M1338" s="2">
        <v>41215</v>
      </c>
      <c r="N1338" s="41">
        <v>5.6097079573784771E-3</v>
      </c>
      <c r="O1338" s="54">
        <v>8.7801290488379003E-4</v>
      </c>
      <c r="P1338" s="60">
        <v>1.0328571256721658E-2</v>
      </c>
      <c r="Q1338" s="79">
        <v>-8.147787739977115E-6</v>
      </c>
      <c r="R1338">
        <f t="shared" si="110"/>
        <v>-1.4588565207638175E-2</v>
      </c>
      <c r="S1338">
        <f t="shared" si="111"/>
        <v>0</v>
      </c>
      <c r="T1338">
        <f t="shared" si="112"/>
        <v>-2.0169689690448828E-2</v>
      </c>
      <c r="U1338">
        <f t="shared" si="113"/>
        <v>0</v>
      </c>
      <c r="W1338">
        <v>1.6278207182230667E-2</v>
      </c>
      <c r="X1338">
        <v>0</v>
      </c>
      <c r="Y1338">
        <v>1.0144125335591361E-4</v>
      </c>
      <c r="Z1338">
        <v>2</v>
      </c>
    </row>
    <row r="1339" spans="1:26" x14ac:dyDescent="0.25">
      <c r="A1339" s="41">
        <v>4.2846100305698291E-3</v>
      </c>
      <c r="B1339" s="75">
        <v>3.8841333863057453E-3</v>
      </c>
      <c r="G1339" s="2">
        <v>40689</v>
      </c>
      <c r="H1339" s="41">
        <v>4.2846100305698291E-3</v>
      </c>
      <c r="I1339">
        <f t="shared" si="114"/>
        <v>6.6300126867512976E-4</v>
      </c>
      <c r="J1339" s="60">
        <v>1.0950944688489065E-2</v>
      </c>
      <c r="K1339">
        <f t="shared" si="115"/>
        <v>6.1831996256927837E-5</v>
      </c>
      <c r="M1339" s="2">
        <v>41218</v>
      </c>
      <c r="N1339" s="41">
        <v>6.9559377264318762E-3</v>
      </c>
      <c r="O1339" s="54">
        <v>9.1563665830587417E-4</v>
      </c>
      <c r="P1339" s="60">
        <v>2.8602929917311156E-4</v>
      </c>
      <c r="Q1339" s="79">
        <v>7.041232133208185E-5</v>
      </c>
      <c r="R1339">
        <f t="shared" si="110"/>
        <v>-1.4550941454216091E-2</v>
      </c>
      <c r="S1339">
        <f t="shared" si="111"/>
        <v>0</v>
      </c>
      <c r="T1339">
        <f t="shared" si="112"/>
        <v>-2.0091129581376769E-2</v>
      </c>
      <c r="U1339">
        <f t="shared" si="113"/>
        <v>0</v>
      </c>
      <c r="W1339">
        <v>1.6315570511462305E-2</v>
      </c>
      <c r="X1339">
        <v>0</v>
      </c>
      <c r="Y1339">
        <v>1.8000136242797229E-4</v>
      </c>
      <c r="Z1339">
        <v>2</v>
      </c>
    </row>
    <row r="1340" spans="1:26" x14ac:dyDescent="0.25">
      <c r="A1340" s="41">
        <v>8.1389363455323122E-3</v>
      </c>
      <c r="B1340" s="75">
        <v>8.1360167361992641E-3</v>
      </c>
      <c r="G1340" s="2">
        <v>40690</v>
      </c>
      <c r="H1340" s="41">
        <v>8.1389363455323122E-3</v>
      </c>
      <c r="I1340">
        <f t="shared" si="114"/>
        <v>6.8526688828903328E-4</v>
      </c>
      <c r="J1340" s="60">
        <v>1.2163307508793669E-2</v>
      </c>
      <c r="K1340">
        <f t="shared" si="115"/>
        <v>8.1936666739730425E-5</v>
      </c>
      <c r="M1340" s="2">
        <v>41219</v>
      </c>
      <c r="N1340" s="41">
        <v>6.3085916350448835E-3</v>
      </c>
      <c r="O1340" s="54">
        <v>9.4360344658614198E-4</v>
      </c>
      <c r="P1340" s="60">
        <v>2.7956168255973204E-3</v>
      </c>
      <c r="Q1340" s="79">
        <v>6.8653197462859183E-5</v>
      </c>
      <c r="R1340">
        <f t="shared" si="110"/>
        <v>-1.4522974665935823E-2</v>
      </c>
      <c r="S1340">
        <f t="shared" si="111"/>
        <v>0</v>
      </c>
      <c r="T1340">
        <f t="shared" si="112"/>
        <v>-2.009288870524599E-2</v>
      </c>
      <c r="U1340">
        <f t="shared" si="113"/>
        <v>0</v>
      </c>
      <c r="W1340">
        <v>1.6343762327050888E-2</v>
      </c>
      <c r="X1340">
        <v>0</v>
      </c>
      <c r="Y1340">
        <v>1.7824223855874969E-4</v>
      </c>
      <c r="Z1340">
        <v>2</v>
      </c>
    </row>
    <row r="1341" spans="1:26" x14ac:dyDescent="0.25">
      <c r="A1341" s="41">
        <v>1.1701707122117821E-2</v>
      </c>
      <c r="B1341" s="75">
        <v>1.0667890738860252E-2</v>
      </c>
      <c r="G1341" s="2">
        <v>40693</v>
      </c>
      <c r="H1341" s="41">
        <v>1.1701707122117821E-2</v>
      </c>
      <c r="I1341">
        <f t="shared" si="114"/>
        <v>7.2622040183766858E-4</v>
      </c>
      <c r="J1341" s="60">
        <v>-1.9731505019439772E-3</v>
      </c>
      <c r="K1341">
        <f t="shared" si="115"/>
        <v>1.2688579906462854E-4</v>
      </c>
      <c r="M1341" s="2">
        <v>41220</v>
      </c>
      <c r="N1341" s="41">
        <v>4.943898571456655E-3</v>
      </c>
      <c r="O1341" s="54">
        <v>9.6201485949728017E-4</v>
      </c>
      <c r="P1341" s="60">
        <v>4.4091059100609033E-3</v>
      </c>
      <c r="Q1341" s="79">
        <v>1.0175976537338884E-4</v>
      </c>
      <c r="R1341">
        <f t="shared" si="110"/>
        <v>-1.4504563253024686E-2</v>
      </c>
      <c r="S1341">
        <f t="shared" si="111"/>
        <v>0</v>
      </c>
      <c r="T1341">
        <f t="shared" si="112"/>
        <v>-2.0059782137335461E-2</v>
      </c>
      <c r="U1341">
        <f t="shared" si="113"/>
        <v>0</v>
      </c>
      <c r="W1341">
        <v>1.6362076406882142E-2</v>
      </c>
      <c r="X1341">
        <v>0</v>
      </c>
      <c r="Y1341">
        <v>2.1134880646927947E-4</v>
      </c>
      <c r="Z1341">
        <v>2</v>
      </c>
    </row>
    <row r="1342" spans="1:26" x14ac:dyDescent="0.25">
      <c r="A1342" s="41">
        <v>2.0414106359423527E-2</v>
      </c>
      <c r="B1342" s="75">
        <v>2.0584196009001458E-2</v>
      </c>
      <c r="G1342" s="2">
        <v>40694</v>
      </c>
      <c r="H1342" s="41">
        <v>2.0414106359423527E-2</v>
      </c>
      <c r="I1342">
        <f t="shared" si="114"/>
        <v>7.7375687543675055E-4</v>
      </c>
      <c r="J1342" s="60">
        <v>1.4766404126982621E-2</v>
      </c>
      <c r="K1342">
        <f t="shared" si="115"/>
        <v>1.2521322359412157E-4</v>
      </c>
      <c r="M1342" s="2">
        <v>41221</v>
      </c>
      <c r="N1342" s="41">
        <v>-2.8659302495015167E-3</v>
      </c>
      <c r="O1342" s="54">
        <v>9.638260917524639E-4</v>
      </c>
      <c r="P1342" s="60">
        <v>-3.0801097313148335E-3</v>
      </c>
      <c r="Q1342" s="79">
        <v>8.3787680817267609E-5</v>
      </c>
      <c r="R1342">
        <f t="shared" si="110"/>
        <v>-1.4502752020769501E-2</v>
      </c>
      <c r="S1342">
        <f t="shared" si="111"/>
        <v>0</v>
      </c>
      <c r="T1342">
        <f t="shared" si="112"/>
        <v>-2.0077754221891581E-2</v>
      </c>
      <c r="U1342">
        <f t="shared" si="113"/>
        <v>0</v>
      </c>
      <c r="W1342">
        <v>1.6363986746045171E-2</v>
      </c>
      <c r="X1342">
        <v>0</v>
      </c>
      <c r="Y1342">
        <v>1.9337672191315815E-4</v>
      </c>
      <c r="Z1342">
        <v>0</v>
      </c>
    </row>
    <row r="1343" spans="1:26" x14ac:dyDescent="0.25">
      <c r="A1343" s="41">
        <v>6.5182547807166166E-5</v>
      </c>
      <c r="B1343" s="75">
        <v>4.1808427413679095E-4</v>
      </c>
      <c r="G1343" s="2">
        <v>40695</v>
      </c>
      <c r="H1343" s="41">
        <v>6.5182547807166166E-5</v>
      </c>
      <c r="I1343">
        <f t="shared" si="114"/>
        <v>8.3053934771894742E-4</v>
      </c>
      <c r="J1343" s="60">
        <v>5.5937241012227945E-3</v>
      </c>
      <c r="K1343">
        <f t="shared" si="115"/>
        <v>2.0149383924284491E-4</v>
      </c>
      <c r="M1343" s="2">
        <v>41222</v>
      </c>
      <c r="N1343" s="41">
        <v>-4.5189836016453835E-3</v>
      </c>
      <c r="O1343" s="54">
        <v>9.3359294176610739E-4</v>
      </c>
      <c r="P1343" s="60">
        <v>-8.7362343277468304E-3</v>
      </c>
      <c r="Q1343" s="79">
        <v>4.191016092685938E-5</v>
      </c>
      <c r="R1343">
        <f t="shared" si="110"/>
        <v>-1.4532985170755859E-2</v>
      </c>
      <c r="S1343">
        <f t="shared" si="111"/>
        <v>0</v>
      </c>
      <c r="T1343">
        <f t="shared" si="112"/>
        <v>-2.0119631741781992E-2</v>
      </c>
      <c r="U1343">
        <f t="shared" si="113"/>
        <v>0</v>
      </c>
      <c r="W1343">
        <v>1.6333864466492997E-2</v>
      </c>
      <c r="X1343">
        <v>0</v>
      </c>
      <c r="Y1343">
        <v>1.514992020227501E-4</v>
      </c>
      <c r="Z1343">
        <v>0</v>
      </c>
    </row>
    <row r="1344" spans="1:26" x14ac:dyDescent="0.25">
      <c r="A1344" s="41">
        <v>4.3460784948616714E-3</v>
      </c>
      <c r="B1344" s="75">
        <v>4.8108507641613195E-3</v>
      </c>
      <c r="G1344" s="2">
        <v>40696</v>
      </c>
      <c r="H1344" s="41">
        <v>4.3460784948616714E-3</v>
      </c>
      <c r="I1344">
        <f t="shared" si="114"/>
        <v>8.2610515469731208E-4</v>
      </c>
      <c r="J1344" s="60">
        <v>-6.2695745533345032E-3</v>
      </c>
      <c r="K1344">
        <f t="shared" si="115"/>
        <v>2.1136571010540396E-4</v>
      </c>
      <c r="M1344" s="2">
        <v>41225</v>
      </c>
      <c r="N1344" s="41">
        <v>2.3935341347903968E-3</v>
      </c>
      <c r="O1344" s="54">
        <v>8.8903060461291157E-4</v>
      </c>
      <c r="P1344" s="60">
        <v>-8.2358114543508616E-4</v>
      </c>
      <c r="Q1344" s="79">
        <v>2.3330260306521837E-5</v>
      </c>
      <c r="R1344">
        <f t="shared" si="110"/>
        <v>-1.4577547507909055E-2</v>
      </c>
      <c r="S1344">
        <f t="shared" si="111"/>
        <v>0</v>
      </c>
      <c r="T1344">
        <f t="shared" si="112"/>
        <v>-2.0138211642402329E-2</v>
      </c>
      <c r="U1344">
        <f t="shared" si="113"/>
        <v>0</v>
      </c>
      <c r="W1344">
        <v>1.628964757847251E-2</v>
      </c>
      <c r="X1344">
        <v>0</v>
      </c>
      <c r="Y1344">
        <v>1.3291930140241245E-4</v>
      </c>
      <c r="Z1344">
        <v>0</v>
      </c>
    </row>
    <row r="1345" spans="1:26" x14ac:dyDescent="0.25">
      <c r="A1345" s="41">
        <v>-8.6669191429518989E-3</v>
      </c>
      <c r="B1345" s="75">
        <v>-8.5920334091046241E-3</v>
      </c>
      <c r="G1345" s="2">
        <v>40697</v>
      </c>
      <c r="H1345" s="41">
        <v>-8.6669191429518989E-3</v>
      </c>
      <c r="I1345">
        <f t="shared" si="114"/>
        <v>8.1677391078308157E-4</v>
      </c>
      <c r="J1345" s="60">
        <v>-6.4737533349440487E-3</v>
      </c>
      <c r="K1345">
        <f t="shared" si="115"/>
        <v>1.9745099869746433E-4</v>
      </c>
      <c r="M1345" s="2">
        <v>41226</v>
      </c>
      <c r="N1345" s="41">
        <v>1.7246002691117394E-3</v>
      </c>
      <c r="O1345" s="54">
        <v>8.3952353806172181E-4</v>
      </c>
      <c r="P1345" s="60">
        <v>-2.866367974955754E-3</v>
      </c>
      <c r="Q1345" s="79">
        <v>-1.9499369562757594E-5</v>
      </c>
      <c r="R1345">
        <f t="shared" si="110"/>
        <v>-1.4627054574460244E-2</v>
      </c>
      <c r="S1345">
        <f t="shared" si="111"/>
        <v>0</v>
      </c>
      <c r="T1345">
        <f t="shared" si="112"/>
        <v>-2.0181041272271608E-2</v>
      </c>
      <c r="U1345">
        <f t="shared" si="113"/>
        <v>0</v>
      </c>
      <c r="W1345">
        <v>1.6240129873248747E-2</v>
      </c>
      <c r="X1345">
        <v>0</v>
      </c>
      <c r="Y1345">
        <v>9.0089671533132864E-5</v>
      </c>
      <c r="Z1345">
        <v>0</v>
      </c>
    </row>
    <row r="1346" spans="1:26" x14ac:dyDescent="0.25">
      <c r="A1346" s="41">
        <v>2.4274411313975333E-3</v>
      </c>
      <c r="B1346" s="75">
        <v>1.9772910073575034E-3</v>
      </c>
      <c r="G1346" s="2">
        <v>40700</v>
      </c>
      <c r="H1346" s="41">
        <v>2.4274411313975333E-3</v>
      </c>
      <c r="I1346">
        <f t="shared" si="114"/>
        <v>7.8858900230243105E-4</v>
      </c>
      <c r="J1346" s="60">
        <v>2.2646414970703427E-3</v>
      </c>
      <c r="K1346">
        <f t="shared" si="115"/>
        <v>2.0833028013883084E-4</v>
      </c>
      <c r="M1346" s="2">
        <v>41228</v>
      </c>
      <c r="N1346" s="41">
        <v>-1.0323008247358378E-2</v>
      </c>
      <c r="O1346" s="54">
        <v>8.4408237795541568E-4</v>
      </c>
      <c r="P1346" s="60">
        <v>-8.0316594997220051E-3</v>
      </c>
      <c r="Q1346" s="79">
        <v>-4.2741380761050249E-5</v>
      </c>
      <c r="R1346">
        <f t="shared" si="110"/>
        <v>-1.4622495734566549E-2</v>
      </c>
      <c r="S1346">
        <f t="shared" si="111"/>
        <v>0</v>
      </c>
      <c r="T1346">
        <f t="shared" si="112"/>
        <v>-2.02042832834699E-2</v>
      </c>
      <c r="U1346">
        <f t="shared" si="113"/>
        <v>0</v>
      </c>
      <c r="W1346">
        <v>1.6244609545971837E-2</v>
      </c>
      <c r="X1346">
        <v>0</v>
      </c>
      <c r="Y1346">
        <v>6.6847660334840619E-5</v>
      </c>
      <c r="Z1346">
        <v>0</v>
      </c>
    </row>
    <row r="1347" spans="1:26" x14ac:dyDescent="0.25">
      <c r="A1347" s="41">
        <v>5.3573083414407262E-3</v>
      </c>
      <c r="B1347" s="75">
        <v>4.7923365011294386E-3</v>
      </c>
      <c r="G1347" s="2">
        <v>40701</v>
      </c>
      <c r="H1347" s="41">
        <v>5.3573083414407262E-3</v>
      </c>
      <c r="I1347">
        <f t="shared" si="114"/>
        <v>8.1520050742051205E-4</v>
      </c>
      <c r="J1347" s="60">
        <v>3.9897350128863278E-3</v>
      </c>
      <c r="K1347">
        <f t="shared" si="115"/>
        <v>2.3434511083061807E-4</v>
      </c>
      <c r="M1347" s="2">
        <v>41229</v>
      </c>
      <c r="N1347" s="41">
        <v>-7.6015263528001606E-3</v>
      </c>
      <c r="O1347" s="54">
        <v>8.0378268910316283E-4</v>
      </c>
      <c r="P1347" s="60">
        <v>-8.8799184752418152E-3</v>
      </c>
      <c r="Q1347" s="79">
        <v>-4.7582273470906069E-5</v>
      </c>
      <c r="R1347">
        <f t="shared" si="110"/>
        <v>-1.4662795423418803E-2</v>
      </c>
      <c r="S1347">
        <f t="shared" si="111"/>
        <v>0</v>
      </c>
      <c r="T1347">
        <f t="shared" si="112"/>
        <v>-2.0209124176179757E-2</v>
      </c>
      <c r="U1347">
        <f t="shared" si="113"/>
        <v>0</v>
      </c>
      <c r="W1347">
        <v>1.6204121424445474E-2</v>
      </c>
      <c r="X1347">
        <v>0</v>
      </c>
      <c r="Y1347">
        <v>6.2006767624984507E-5</v>
      </c>
      <c r="Z1347">
        <v>0</v>
      </c>
    </row>
    <row r="1348" spans="1:26" x14ac:dyDescent="0.25">
      <c r="A1348" s="41">
        <v>-1.3135087551551872E-3</v>
      </c>
      <c r="B1348" s="75">
        <v>-4.6072229792454896E-4</v>
      </c>
      <c r="G1348" s="2">
        <v>40702</v>
      </c>
      <c r="H1348" s="41">
        <v>-1.3135087551551872E-3</v>
      </c>
      <c r="I1348">
        <f t="shared" si="114"/>
        <v>8.2622875063277266E-4</v>
      </c>
      <c r="J1348" s="60">
        <v>-5.5881834326328124E-3</v>
      </c>
      <c r="K1348">
        <f t="shared" si="115"/>
        <v>2.305809347875005E-4</v>
      </c>
      <c r="M1348" s="2">
        <v>41232</v>
      </c>
      <c r="N1348" s="41">
        <v>-1.282867897750041E-4</v>
      </c>
      <c r="O1348" s="54">
        <v>8.0670959237281049E-4</v>
      </c>
      <c r="P1348" s="60">
        <v>1.5087080384869145E-3</v>
      </c>
      <c r="Q1348" s="79">
        <v>-5.419261726293285E-5</v>
      </c>
      <c r="R1348">
        <f t="shared" si="110"/>
        <v>-1.4659868520149156E-2</v>
      </c>
      <c r="S1348">
        <f t="shared" si="111"/>
        <v>0</v>
      </c>
      <c r="T1348">
        <f t="shared" si="112"/>
        <v>-2.0215734519971783E-2</v>
      </c>
      <c r="U1348">
        <f t="shared" si="113"/>
        <v>0</v>
      </c>
      <c r="W1348">
        <v>1.6206891276548663E-2</v>
      </c>
      <c r="X1348">
        <v>0</v>
      </c>
      <c r="Y1348">
        <v>5.5396423832957625E-5</v>
      </c>
      <c r="Z1348">
        <v>2</v>
      </c>
    </row>
    <row r="1349" spans="1:26" x14ac:dyDescent="0.25">
      <c r="A1349" s="41">
        <v>-1.699300374681671E-3</v>
      </c>
      <c r="B1349" s="75">
        <v>-1.5498458455145852E-3</v>
      </c>
      <c r="G1349" s="2">
        <v>40703</v>
      </c>
      <c r="H1349" s="41">
        <v>-1.699300374681671E-3</v>
      </c>
      <c r="I1349">
        <f t="shared" si="114"/>
        <v>7.8619558869533906E-4</v>
      </c>
      <c r="J1349" s="60">
        <v>-6.2007354471083922E-4</v>
      </c>
      <c r="K1349">
        <f t="shared" si="115"/>
        <v>1.2680043429382225E-4</v>
      </c>
      <c r="M1349" s="2">
        <v>41233</v>
      </c>
      <c r="N1349" s="41">
        <v>-1.0415661086595222E-3</v>
      </c>
      <c r="O1349" s="54">
        <v>7.9968836182013885E-4</v>
      </c>
      <c r="P1349" s="60">
        <v>-6.3742589152395585E-4</v>
      </c>
      <c r="Q1349" s="79">
        <v>-5.6269357533766346E-5</v>
      </c>
      <c r="R1349">
        <f t="shared" ref="R1349:R1412" si="116">$O1349-1.5*$O$1</f>
        <v>-1.4666889750701826E-2</v>
      </c>
      <c r="S1349">
        <f t="shared" ref="S1349:S1412" si="117">IF(N1349&lt;R1349,1,0)</f>
        <v>0</v>
      </c>
      <c r="T1349">
        <f t="shared" ref="T1349:T1412" si="118">$Q1349-1.5*$O$2</f>
        <v>-2.0217811260242618E-2</v>
      </c>
      <c r="U1349">
        <f t="shared" ref="U1349:U1412" si="119">IF(P1349&lt;T1349,1,0)</f>
        <v>0</v>
      </c>
      <c r="W1349">
        <v>1.6200193261149683E-2</v>
      </c>
      <c r="X1349">
        <v>0</v>
      </c>
      <c r="Y1349">
        <v>5.3319683562124082E-5</v>
      </c>
      <c r="Z1349">
        <v>0</v>
      </c>
    </row>
    <row r="1350" spans="1:26" x14ac:dyDescent="0.25">
      <c r="A1350" s="41">
        <v>-5.885678058894615E-3</v>
      </c>
      <c r="B1350" s="75">
        <v>-6.2499680401006449E-3</v>
      </c>
      <c r="G1350" s="2">
        <v>40704</v>
      </c>
      <c r="H1350" s="41">
        <v>-5.885678058894615E-3</v>
      </c>
      <c r="I1350">
        <f t="shared" si="114"/>
        <v>7.7280670106147592E-4</v>
      </c>
      <c r="J1350" s="60">
        <v>-6.4386960800246083E-3</v>
      </c>
      <c r="K1350">
        <f t="shared" si="115"/>
        <v>1.0475109123984077E-4</v>
      </c>
      <c r="M1350" s="2">
        <v>41234</v>
      </c>
      <c r="N1350" s="41">
        <v>1.0766692430578548E-2</v>
      </c>
      <c r="O1350" s="54">
        <v>7.8210903640777557E-4</v>
      </c>
      <c r="P1350" s="60">
        <v>7.0407034956704107E-3</v>
      </c>
      <c r="Q1350" s="79">
        <v>-6.8981338040388225E-5</v>
      </c>
      <c r="R1350">
        <f t="shared" si="116"/>
        <v>-1.468446907611419E-2</v>
      </c>
      <c r="S1350">
        <f t="shared" si="117"/>
        <v>0</v>
      </c>
      <c r="T1350">
        <f t="shared" si="118"/>
        <v>-2.0230523240749237E-2</v>
      </c>
      <c r="U1350">
        <f t="shared" si="119"/>
        <v>0</v>
      </c>
      <c r="W1350">
        <v>1.6182719262270683E-2</v>
      </c>
      <c r="X1350">
        <v>0</v>
      </c>
      <c r="Y1350">
        <v>4.0607703055502365E-5</v>
      </c>
      <c r="Z1350">
        <v>2</v>
      </c>
    </row>
    <row r="1351" spans="1:26" x14ac:dyDescent="0.25">
      <c r="A1351" s="41">
        <v>6.7904882176659403E-4</v>
      </c>
      <c r="B1351" s="75">
        <v>4.3725467366332866E-4</v>
      </c>
      <c r="G1351" s="2">
        <v>40707</v>
      </c>
      <c r="H1351" s="41">
        <v>6.7904882176659403E-4</v>
      </c>
      <c r="I1351">
        <f t="shared" si="114"/>
        <v>7.7527321949644038E-4</v>
      </c>
      <c r="J1351" s="60">
        <v>-2.4698370974494705E-4</v>
      </c>
      <c r="K1351">
        <f t="shared" si="115"/>
        <v>8.0883247495368239E-5</v>
      </c>
      <c r="M1351" s="2">
        <v>41235</v>
      </c>
      <c r="N1351" s="41">
        <v>5.3827664210314196E-3</v>
      </c>
      <c r="O1351" s="54">
        <v>8.1529640230264841E-4</v>
      </c>
      <c r="P1351" s="60">
        <v>2.9759379090535175E-3</v>
      </c>
      <c r="Q1351" s="79">
        <v>-3.4286593731862744E-5</v>
      </c>
      <c r="R1351">
        <f t="shared" si="116"/>
        <v>-1.4651281710219318E-2</v>
      </c>
      <c r="S1351">
        <f t="shared" si="117"/>
        <v>0</v>
      </c>
      <c r="T1351">
        <f t="shared" si="118"/>
        <v>-2.0195828496440714E-2</v>
      </c>
      <c r="U1351">
        <f t="shared" si="119"/>
        <v>0</v>
      </c>
      <c r="W1351">
        <v>1.6215745018362555E-2</v>
      </c>
      <c r="X1351">
        <v>0</v>
      </c>
      <c r="Y1351">
        <v>7.5302447364027745E-5</v>
      </c>
      <c r="Z1351">
        <v>2</v>
      </c>
    </row>
    <row r="1352" spans="1:26" x14ac:dyDescent="0.25">
      <c r="A1352" s="41">
        <v>7.402689141607301E-3</v>
      </c>
      <c r="B1352" s="75">
        <v>7.4957936325850006E-3</v>
      </c>
      <c r="G1352" s="2">
        <v>40708</v>
      </c>
      <c r="H1352" s="41">
        <v>7.402689141607301E-3</v>
      </c>
      <c r="I1352">
        <f t="shared" si="114"/>
        <v>7.9539814954589564E-4</v>
      </c>
      <c r="J1352" s="60">
        <v>2.2242514267014919E-3</v>
      </c>
      <c r="K1352">
        <f t="shared" si="115"/>
        <v>8.962143060448893E-5</v>
      </c>
      <c r="M1352" s="2">
        <v>41236</v>
      </c>
      <c r="N1352" s="41">
        <v>-2.0873195072018897E-3</v>
      </c>
      <c r="O1352" s="54">
        <v>8.3475262976339857E-4</v>
      </c>
      <c r="P1352" s="60">
        <v>-6.9120605520269179E-4</v>
      </c>
      <c r="Q1352" s="79">
        <v>-2.4407441386356289E-5</v>
      </c>
      <c r="R1352">
        <f t="shared" si="116"/>
        <v>-1.4631825482758567E-2</v>
      </c>
      <c r="S1352">
        <f t="shared" si="117"/>
        <v>0</v>
      </c>
      <c r="T1352">
        <f t="shared" si="118"/>
        <v>-2.0185949344095205E-2</v>
      </c>
      <c r="U1352">
        <f t="shared" si="119"/>
        <v>0</v>
      </c>
      <c r="W1352">
        <v>1.6235179236402122E-2</v>
      </c>
      <c r="X1352">
        <v>0</v>
      </c>
      <c r="Y1352">
        <v>8.5181599709534253E-5</v>
      </c>
      <c r="Z1352">
        <v>0</v>
      </c>
    </row>
    <row r="1353" spans="1:26" x14ac:dyDescent="0.25">
      <c r="A1353" s="41">
        <v>7.5974575393125091E-4</v>
      </c>
      <c r="B1353" s="75">
        <v>8.12518722259955E-4</v>
      </c>
      <c r="G1353" s="2">
        <v>40709</v>
      </c>
      <c r="H1353" s="41">
        <v>7.5974575393125091E-4</v>
      </c>
      <c r="I1353">
        <f t="shared" si="114"/>
        <v>8.2029774895790654E-4</v>
      </c>
      <c r="J1353" s="60">
        <v>-9.745466270778361E-3</v>
      </c>
      <c r="K1353">
        <f t="shared" si="115"/>
        <v>7.6868322426112905E-5</v>
      </c>
      <c r="M1353" s="2">
        <v>41239</v>
      </c>
      <c r="N1353" s="41">
        <v>6.6693403469842575E-3</v>
      </c>
      <c r="O1353" s="54">
        <v>8.4518768072958756E-4</v>
      </c>
      <c r="P1353" s="60">
        <v>1.5352322304848882E-3</v>
      </c>
      <c r="Q1353" s="79">
        <v>-8.6176336258564128E-6</v>
      </c>
      <c r="R1353">
        <f t="shared" si="116"/>
        <v>-1.4621390431792378E-2</v>
      </c>
      <c r="S1353">
        <f t="shared" si="117"/>
        <v>0</v>
      </c>
      <c r="T1353">
        <f t="shared" si="118"/>
        <v>-2.0170159536334706E-2</v>
      </c>
      <c r="U1353">
        <f t="shared" si="119"/>
        <v>0</v>
      </c>
      <c r="W1353">
        <v>1.6245759508341243E-2</v>
      </c>
      <c r="X1353">
        <v>0</v>
      </c>
      <c r="Y1353">
        <v>1.009714074700342E-4</v>
      </c>
      <c r="Z1353">
        <v>2</v>
      </c>
    </row>
    <row r="1354" spans="1:26" x14ac:dyDescent="0.25">
      <c r="A1354" s="41">
        <v>-2.1838431764525444E-3</v>
      </c>
      <c r="B1354" s="75">
        <v>-2.2612435791004694E-3</v>
      </c>
      <c r="G1354" s="2">
        <v>40710</v>
      </c>
      <c r="H1354" s="41">
        <v>-2.1838431764525444E-3</v>
      </c>
      <c r="I1354">
        <f t="shared" si="114"/>
        <v>8.0712637327117213E-4</v>
      </c>
      <c r="J1354" s="60">
        <v>-8.1813992531822397E-3</v>
      </c>
      <c r="K1354">
        <f t="shared" si="115"/>
        <v>3.5622311161217986E-5</v>
      </c>
      <c r="M1354" s="2">
        <v>41240</v>
      </c>
      <c r="N1354" s="41">
        <v>1.5189575468525967E-2</v>
      </c>
      <c r="O1354" s="54">
        <v>8.6164452557908661E-4</v>
      </c>
      <c r="P1354" s="60">
        <v>1.63477576399494E-2</v>
      </c>
      <c r="Q1354" s="79">
        <v>-3.7214359878624488E-6</v>
      </c>
      <c r="R1354">
        <f t="shared" si="116"/>
        <v>-1.4604933586942878E-2</v>
      </c>
      <c r="S1354">
        <f t="shared" si="117"/>
        <v>0</v>
      </c>
      <c r="T1354">
        <f t="shared" si="118"/>
        <v>-2.0165263338696712E-2</v>
      </c>
      <c r="U1354">
        <f t="shared" si="119"/>
        <v>0</v>
      </c>
      <c r="W1354">
        <v>1.6262272213711224E-2</v>
      </c>
      <c r="X1354">
        <v>0</v>
      </c>
      <c r="Y1354">
        <v>1.058676051080282E-4</v>
      </c>
      <c r="Z1354">
        <v>2</v>
      </c>
    </row>
    <row r="1355" spans="1:26" x14ac:dyDescent="0.25">
      <c r="A1355" s="41">
        <v>-9.838827049932844E-3</v>
      </c>
      <c r="B1355" s="75">
        <v>-9.5400217519146045E-3</v>
      </c>
      <c r="G1355" s="2">
        <v>40711</v>
      </c>
      <c r="H1355" s="41">
        <v>-9.838827049932844E-3</v>
      </c>
      <c r="I1355">
        <f t="shared" si="114"/>
        <v>7.7865816473075584E-4</v>
      </c>
      <c r="J1355" s="60">
        <v>-6.5229533023943194E-3</v>
      </c>
      <c r="K1355">
        <f t="shared" si="115"/>
        <v>-6.5033068073081284E-6</v>
      </c>
      <c r="M1355" s="2">
        <v>41242</v>
      </c>
      <c r="N1355" s="41">
        <v>1.0576353162993248E-2</v>
      </c>
      <c r="O1355" s="54">
        <v>8.8303707043325876E-4</v>
      </c>
      <c r="P1355" s="60">
        <v>1.7342305866472597E-2</v>
      </c>
      <c r="Q1355" s="79">
        <v>3.5079405257324098E-5</v>
      </c>
      <c r="R1355">
        <f t="shared" si="116"/>
        <v>-1.4583541042088706E-2</v>
      </c>
      <c r="S1355">
        <f t="shared" si="117"/>
        <v>0</v>
      </c>
      <c r="T1355">
        <f t="shared" si="118"/>
        <v>-2.0126462497451526E-2</v>
      </c>
      <c r="U1355">
        <f t="shared" si="119"/>
        <v>0</v>
      </c>
      <c r="W1355">
        <v>1.6283775324039341E-2</v>
      </c>
      <c r="X1355">
        <v>0</v>
      </c>
      <c r="Y1355">
        <v>1.4466844635321489E-4</v>
      </c>
      <c r="Z1355">
        <v>2</v>
      </c>
    </row>
    <row r="1356" spans="1:26" x14ac:dyDescent="0.25">
      <c r="A1356" s="41">
        <v>-1.8973079990175935E-2</v>
      </c>
      <c r="B1356" s="75">
        <v>-1.8931746238637311E-2</v>
      </c>
      <c r="G1356" s="2">
        <v>40714</v>
      </c>
      <c r="H1356" s="41">
        <v>-1.8973079990175935E-2</v>
      </c>
      <c r="I1356">
        <f t="shared" si="114"/>
        <v>7.1437785649158358E-4</v>
      </c>
      <c r="J1356" s="60">
        <v>-2.0472723206674519E-2</v>
      </c>
      <c r="K1356">
        <f t="shared" si="115"/>
        <v>-2.6435344420398221E-5</v>
      </c>
      <c r="M1356" s="2">
        <v>41243</v>
      </c>
      <c r="N1356" s="41">
        <v>1.8311829729399703E-3</v>
      </c>
      <c r="O1356" s="54">
        <v>9.1000577210650609E-4</v>
      </c>
      <c r="P1356" s="60">
        <v>8.7053289779236345E-3</v>
      </c>
      <c r="Q1356" s="79">
        <v>1.094963616783434E-4</v>
      </c>
      <c r="R1356">
        <f t="shared" si="116"/>
        <v>-1.455657234041546E-2</v>
      </c>
      <c r="S1356">
        <f t="shared" si="117"/>
        <v>0</v>
      </c>
      <c r="T1356">
        <f t="shared" si="118"/>
        <v>-2.0052045541030506E-2</v>
      </c>
      <c r="U1356">
        <f t="shared" si="119"/>
        <v>0</v>
      </c>
      <c r="W1356">
        <v>1.63107820147043E-2</v>
      </c>
      <c r="X1356">
        <v>0</v>
      </c>
      <c r="Y1356">
        <v>2.1908540277423404E-4</v>
      </c>
      <c r="Z1356">
        <v>2</v>
      </c>
    </row>
    <row r="1357" spans="1:26" x14ac:dyDescent="0.25">
      <c r="A1357" s="41">
        <v>-3.6378067221532308E-4</v>
      </c>
      <c r="B1357" s="75">
        <v>-8.2664521949675149E-4</v>
      </c>
      <c r="G1357" s="2">
        <v>40715</v>
      </c>
      <c r="H1357" s="41">
        <v>-3.6378067221532308E-4</v>
      </c>
      <c r="I1357">
        <f t="shared" si="114"/>
        <v>6.8258956810096237E-4</v>
      </c>
      <c r="J1357" s="60">
        <v>2.9561066410541438E-3</v>
      </c>
      <c r="K1357">
        <f t="shared" si="115"/>
        <v>-6.9122208378842522E-5</v>
      </c>
      <c r="M1357" s="2">
        <v>41246</v>
      </c>
      <c r="N1357" s="41">
        <v>-5.0232073588892369E-4</v>
      </c>
      <c r="O1357" s="54">
        <v>9.2103606372571619E-4</v>
      </c>
      <c r="P1357" s="60">
        <v>-1.8976024227577264E-3</v>
      </c>
      <c r="Q1357" s="79">
        <v>1.558884722033595E-4</v>
      </c>
      <c r="R1357">
        <f t="shared" si="116"/>
        <v>-1.454554204879625E-2</v>
      </c>
      <c r="S1357">
        <f t="shared" si="117"/>
        <v>0</v>
      </c>
      <c r="T1357">
        <f t="shared" si="118"/>
        <v>-2.0005653430505491E-2</v>
      </c>
      <c r="U1357">
        <f t="shared" si="119"/>
        <v>0</v>
      </c>
      <c r="W1357">
        <v>1.6321737435283784E-2</v>
      </c>
      <c r="X1357">
        <v>0</v>
      </c>
      <c r="Y1357">
        <v>2.6547751329925002E-4</v>
      </c>
      <c r="Z1357">
        <v>0</v>
      </c>
    </row>
    <row r="1358" spans="1:26" x14ac:dyDescent="0.25">
      <c r="A1358" s="41">
        <v>-3.2368596221651123E-3</v>
      </c>
      <c r="B1358" s="75">
        <v>-3.5208374921151557E-3</v>
      </c>
      <c r="G1358" s="2">
        <v>40716</v>
      </c>
      <c r="H1358" s="41">
        <v>-3.2368596221651123E-3</v>
      </c>
      <c r="I1358">
        <f t="shared" si="114"/>
        <v>6.7544398811823824E-4</v>
      </c>
      <c r="J1358" s="60">
        <v>-6.602630045246618E-4</v>
      </c>
      <c r="K1358">
        <f t="shared" si="115"/>
        <v>-4.8936311241031991E-5</v>
      </c>
      <c r="M1358" s="2">
        <v>41247</v>
      </c>
      <c r="N1358" s="41">
        <v>2.8388702627806651E-3</v>
      </c>
      <c r="O1358" s="54">
        <v>9.4668580634671613E-4</v>
      </c>
      <c r="P1358" s="60">
        <v>2.1074164268269037E-3</v>
      </c>
      <c r="Q1358" s="79">
        <v>1.6859548011444894E-4</v>
      </c>
      <c r="R1358">
        <f t="shared" si="116"/>
        <v>-1.451989230617525E-2</v>
      </c>
      <c r="S1358">
        <f t="shared" si="117"/>
        <v>0</v>
      </c>
      <c r="T1358">
        <f t="shared" si="118"/>
        <v>-1.9992946422594401E-2</v>
      </c>
      <c r="U1358">
        <f t="shared" si="119"/>
        <v>0</v>
      </c>
      <c r="W1358">
        <v>1.6347238863447171E-2</v>
      </c>
      <c r="X1358">
        <v>0</v>
      </c>
      <c r="Y1358">
        <v>2.781845212103397E-4</v>
      </c>
      <c r="Z1358">
        <v>2</v>
      </c>
    </row>
    <row r="1359" spans="1:26" x14ac:dyDescent="0.25">
      <c r="A1359" s="41">
        <v>7.044397183142757E-3</v>
      </c>
      <c r="B1359" s="75">
        <v>8.2391900770849135E-3</v>
      </c>
      <c r="G1359" s="2">
        <v>40717</v>
      </c>
      <c r="H1359" s="41">
        <v>7.044397183142757E-3</v>
      </c>
      <c r="I1359">
        <f t="shared" si="114"/>
        <v>6.6510947784432508E-4</v>
      </c>
      <c r="J1359" s="60">
        <v>9.9675420932280948E-3</v>
      </c>
      <c r="K1359">
        <f t="shared" si="115"/>
        <v>-4.8322180563525987E-5</v>
      </c>
      <c r="M1359" s="2">
        <v>41248</v>
      </c>
      <c r="N1359" s="41">
        <v>4.7255829781108611E-4</v>
      </c>
      <c r="O1359" s="54">
        <v>1.0066087466020911E-3</v>
      </c>
      <c r="P1359" s="60">
        <v>2.1510957179402125E-3</v>
      </c>
      <c r="Q1359" s="79">
        <v>2.3062883075593632E-4</v>
      </c>
      <c r="R1359">
        <f t="shared" si="116"/>
        <v>-1.4459969365919874E-2</v>
      </c>
      <c r="S1359">
        <f t="shared" si="117"/>
        <v>0</v>
      </c>
      <c r="T1359">
        <f t="shared" si="118"/>
        <v>-1.9930913071952914E-2</v>
      </c>
      <c r="U1359">
        <f t="shared" si="119"/>
        <v>0</v>
      </c>
      <c r="W1359">
        <v>1.6407139445219512E-2</v>
      </c>
      <c r="X1359">
        <v>0</v>
      </c>
      <c r="Y1359">
        <v>3.4021787185182725E-4</v>
      </c>
      <c r="Z1359">
        <v>2</v>
      </c>
    </row>
    <row r="1360" spans="1:26" x14ac:dyDescent="0.25">
      <c r="A1360" s="41">
        <v>1.4987601411016451E-2</v>
      </c>
      <c r="B1360" s="75">
        <v>1.5198816516032932E-2</v>
      </c>
      <c r="G1360" s="2">
        <v>40718</v>
      </c>
      <c r="H1360" s="41">
        <v>1.4987601411016451E-2</v>
      </c>
      <c r="I1360">
        <f t="shared" si="114"/>
        <v>7.114491341635215E-4</v>
      </c>
      <c r="J1360" s="60">
        <v>2.8839235637411819E-2</v>
      </c>
      <c r="K1360">
        <f t="shared" si="115"/>
        <v>-4.30475540681856E-6</v>
      </c>
      <c r="M1360" s="2">
        <v>41249</v>
      </c>
      <c r="N1360" s="41">
        <v>2.0725202789367266E-3</v>
      </c>
      <c r="O1360" s="54">
        <v>1.0089063811351306E-3</v>
      </c>
      <c r="P1360" s="60">
        <v>4.7862796378239595E-3</v>
      </c>
      <c r="Q1360" s="79">
        <v>2.2841726228584302E-4</v>
      </c>
      <c r="R1360">
        <f t="shared" si="116"/>
        <v>-1.4457671731386835E-2</v>
      </c>
      <c r="S1360">
        <f t="shared" si="117"/>
        <v>0</v>
      </c>
      <c r="T1360">
        <f t="shared" si="118"/>
        <v>-1.9933124640423006E-2</v>
      </c>
      <c r="U1360">
        <f t="shared" si="119"/>
        <v>0</v>
      </c>
      <c r="W1360">
        <v>1.6409605805893592E-2</v>
      </c>
      <c r="X1360">
        <v>0</v>
      </c>
      <c r="Y1360">
        <v>3.3800630338173387E-4</v>
      </c>
      <c r="Z1360">
        <v>2</v>
      </c>
    </row>
    <row r="1361" spans="1:26" x14ac:dyDescent="0.25">
      <c r="A1361" s="41">
        <v>3.0786308986874471E-3</v>
      </c>
      <c r="B1361" s="75">
        <v>2.4413783409798482E-3</v>
      </c>
      <c r="G1361" s="2">
        <v>40721</v>
      </c>
      <c r="H1361" s="41">
        <v>3.0786308986874471E-3</v>
      </c>
      <c r="I1361">
        <f t="shared" si="114"/>
        <v>7.4869558718494494E-4</v>
      </c>
      <c r="J1361" s="60">
        <v>9.3050819031890563E-3</v>
      </c>
      <c r="K1361">
        <f t="shared" si="115"/>
        <v>6.1460737941770866E-5</v>
      </c>
      <c r="M1361" s="2">
        <v>41250</v>
      </c>
      <c r="N1361" s="41">
        <v>-1.0141570410015801E-3</v>
      </c>
      <c r="O1361" s="54">
        <v>1.0234925896546413E-3</v>
      </c>
      <c r="P1361" s="60">
        <v>-3.3271516988950534E-3</v>
      </c>
      <c r="Q1361" s="79">
        <v>2.4338029152306458E-4</v>
      </c>
      <c r="R1361">
        <f t="shared" si="116"/>
        <v>-1.4443085522867324E-2</v>
      </c>
      <c r="S1361">
        <f t="shared" si="117"/>
        <v>0</v>
      </c>
      <c r="T1361">
        <f t="shared" si="118"/>
        <v>-1.9918161611185786E-2</v>
      </c>
      <c r="U1361">
        <f t="shared" si="119"/>
        <v>0</v>
      </c>
      <c r="W1361">
        <v>1.6424337003502879E-2</v>
      </c>
      <c r="X1361">
        <v>0</v>
      </c>
      <c r="Y1361">
        <v>3.5296933261895534E-4</v>
      </c>
      <c r="Z1361">
        <v>0</v>
      </c>
    </row>
    <row r="1362" spans="1:26" x14ac:dyDescent="0.25">
      <c r="A1362" s="41">
        <v>6.1003001069134281E-3</v>
      </c>
      <c r="B1362" s="75">
        <v>5.7744775135494747E-3</v>
      </c>
      <c r="G1362" s="2">
        <v>40722</v>
      </c>
      <c r="H1362" s="41">
        <v>6.1003001069134281E-3</v>
      </c>
      <c r="I1362">
        <f t="shared" si="114"/>
        <v>7.5510777944921869E-4</v>
      </c>
      <c r="J1362" s="60">
        <v>4.2374790504793496E-3</v>
      </c>
      <c r="K1362">
        <f t="shared" si="115"/>
        <v>7.5546885068334782E-5</v>
      </c>
      <c r="M1362" s="2">
        <v>41253</v>
      </c>
      <c r="N1362" s="41">
        <v>5.9069504382051954E-3</v>
      </c>
      <c r="O1362" s="54">
        <v>1.0013537044234752E-3</v>
      </c>
      <c r="P1362" s="60">
        <v>-8.5145095490398739E-4</v>
      </c>
      <c r="Q1362" s="79">
        <v>2.0685640747877032E-4</v>
      </c>
      <c r="R1362">
        <f t="shared" si="116"/>
        <v>-1.4465224408098491E-2</v>
      </c>
      <c r="S1362">
        <f t="shared" si="117"/>
        <v>0</v>
      </c>
      <c r="T1362">
        <f t="shared" si="118"/>
        <v>-1.9954685495230079E-2</v>
      </c>
      <c r="U1362">
        <f t="shared" si="119"/>
        <v>0</v>
      </c>
      <c r="W1362">
        <v>1.6401856772703945E-2</v>
      </c>
      <c r="X1362">
        <v>0</v>
      </c>
      <c r="Y1362">
        <v>3.1644544857466092E-4</v>
      </c>
      <c r="Z1362">
        <v>0</v>
      </c>
    </row>
    <row r="1363" spans="1:26" x14ac:dyDescent="0.25">
      <c r="A1363" s="41">
        <v>1.4798916976395798E-2</v>
      </c>
      <c r="B1363" s="75">
        <v>1.5687395449681972E-2</v>
      </c>
      <c r="G1363" s="2">
        <v>40723</v>
      </c>
      <c r="H1363" s="41">
        <v>1.4798916976395798E-2</v>
      </c>
      <c r="I1363">
        <f t="shared" si="114"/>
        <v>7.6574258322423857E-4</v>
      </c>
      <c r="J1363" s="60">
        <v>1.0781882883932965E-2</v>
      </c>
      <c r="K1363">
        <f t="shared" si="115"/>
        <v>9.2265276177416479E-5</v>
      </c>
      <c r="M1363" s="2">
        <v>41254</v>
      </c>
      <c r="N1363" s="41">
        <v>4.4596886112137869E-3</v>
      </c>
      <c r="O1363" s="54">
        <v>9.7640686109157671E-4</v>
      </c>
      <c r="P1363" s="60">
        <v>-1.2713798785589964E-3</v>
      </c>
      <c r="Q1363" s="79">
        <v>1.2528858717021033E-4</v>
      </c>
      <c r="R1363">
        <f t="shared" si="116"/>
        <v>-1.4490171251430388E-2</v>
      </c>
      <c r="S1363">
        <f t="shared" si="117"/>
        <v>0</v>
      </c>
      <c r="T1363">
        <f t="shared" si="118"/>
        <v>-2.0036253315538641E-2</v>
      </c>
      <c r="U1363">
        <f t="shared" si="119"/>
        <v>0</v>
      </c>
      <c r="W1363">
        <v>1.6376771633897287E-2</v>
      </c>
      <c r="X1363">
        <v>0</v>
      </c>
      <c r="Y1363">
        <v>2.3487762826610099E-4</v>
      </c>
      <c r="Z1363">
        <v>0</v>
      </c>
    </row>
    <row r="1364" spans="1:26" x14ac:dyDescent="0.25">
      <c r="A1364" s="41">
        <v>8.1507510010242774E-3</v>
      </c>
      <c r="B1364" s="75">
        <v>8.9703028117019482E-3</v>
      </c>
      <c r="G1364" s="2">
        <v>40724</v>
      </c>
      <c r="H1364" s="41">
        <v>8.1507510010242774E-3</v>
      </c>
      <c r="I1364">
        <f t="shared" si="114"/>
        <v>8.1496757060959461E-4</v>
      </c>
      <c r="J1364" s="60">
        <v>8.0219578946358634E-3</v>
      </c>
      <c r="K1364">
        <f t="shared" si="115"/>
        <v>1.0860580862977202E-4</v>
      </c>
      <c r="M1364" s="2">
        <v>41255</v>
      </c>
      <c r="N1364" s="41">
        <v>3.710826368394874E-4</v>
      </c>
      <c r="O1364" s="54">
        <v>9.8020097568642908E-4</v>
      </c>
      <c r="P1364" s="60">
        <v>-1.7539780536062978E-3</v>
      </c>
      <c r="Q1364" s="79">
        <v>9.6232373484089328E-5</v>
      </c>
      <c r="R1364">
        <f t="shared" si="116"/>
        <v>-1.4486377136835536E-2</v>
      </c>
      <c r="S1364">
        <f t="shared" si="117"/>
        <v>0</v>
      </c>
      <c r="T1364">
        <f t="shared" si="118"/>
        <v>-2.0065309529224761E-2</v>
      </c>
      <c r="U1364">
        <f t="shared" si="119"/>
        <v>0</v>
      </c>
      <c r="W1364">
        <v>1.6380868670683404E-2</v>
      </c>
      <c r="X1364">
        <v>0</v>
      </c>
      <c r="Y1364">
        <v>2.0582141457997966E-4</v>
      </c>
      <c r="Z1364">
        <v>0</v>
      </c>
    </row>
    <row r="1365" spans="1:26" x14ac:dyDescent="0.25">
      <c r="A1365" s="41">
        <v>-1.4847947604332487E-3</v>
      </c>
      <c r="B1365" s="75">
        <v>-1.3038354603237216E-3</v>
      </c>
      <c r="G1365" s="2">
        <v>40725</v>
      </c>
      <c r="H1365" s="41">
        <v>-1.4847947604332487E-3</v>
      </c>
      <c r="I1365">
        <f t="shared" si="114"/>
        <v>8.6561462098447479E-4</v>
      </c>
      <c r="J1365" s="60">
        <v>-4.5174513472669361E-3</v>
      </c>
      <c r="K1365">
        <f t="shared" si="115"/>
        <v>1.5508655255388088E-4</v>
      </c>
      <c r="M1365" s="2">
        <v>41256</v>
      </c>
      <c r="N1365" s="41">
        <v>-1.5476436982005785E-2</v>
      </c>
      <c r="O1365" s="54">
        <v>9.644613672521599E-4</v>
      </c>
      <c r="P1365" s="60">
        <v>-6.6194473431801827E-3</v>
      </c>
      <c r="Q1365" s="79">
        <v>7.9772326494842956E-5</v>
      </c>
      <c r="R1365">
        <f t="shared" si="116"/>
        <v>-1.4502116745269807E-2</v>
      </c>
      <c r="S1365">
        <f t="shared" si="117"/>
        <v>1</v>
      </c>
      <c r="T1365">
        <f t="shared" si="118"/>
        <v>-2.0081769576214006E-2</v>
      </c>
      <c r="U1365">
        <f t="shared" si="119"/>
        <v>0</v>
      </c>
      <c r="W1365">
        <v>1.6365174919840984E-2</v>
      </c>
      <c r="X1365">
        <v>0</v>
      </c>
      <c r="Y1365">
        <v>1.8936136759073341E-4</v>
      </c>
      <c r="Z1365">
        <v>0</v>
      </c>
    </row>
    <row r="1366" spans="1:26" x14ac:dyDescent="0.25">
      <c r="A1366" s="41">
        <v>2.692373420316297E-3</v>
      </c>
      <c r="B1366" s="75">
        <v>2.3023454723588572E-3</v>
      </c>
      <c r="G1366" s="2">
        <v>40728</v>
      </c>
      <c r="H1366" s="41">
        <v>2.692373420316297E-3</v>
      </c>
      <c r="I1366">
        <f t="shared" si="114"/>
        <v>8.6786313304730329E-4</v>
      </c>
      <c r="J1366" s="60">
        <v>2.6447972978300852E-3</v>
      </c>
      <c r="K1366">
        <f t="shared" si="115"/>
        <v>1.447948152415973E-4</v>
      </c>
      <c r="M1366" s="2">
        <v>41257</v>
      </c>
      <c r="N1366" s="41">
        <v>-1.1709665308418373E-3</v>
      </c>
      <c r="O1366" s="54">
        <v>8.8128731791589166E-4</v>
      </c>
      <c r="P1366" s="60">
        <v>4.4662500707576911E-3</v>
      </c>
      <c r="Q1366" s="79">
        <v>3.1966474222553999E-5</v>
      </c>
      <c r="R1366">
        <f t="shared" si="116"/>
        <v>-1.4585290794606074E-2</v>
      </c>
      <c r="S1366">
        <f t="shared" si="117"/>
        <v>0</v>
      </c>
      <c r="T1366">
        <f t="shared" si="118"/>
        <v>-2.0129575428486295E-2</v>
      </c>
      <c r="U1366">
        <f t="shared" si="119"/>
        <v>0</v>
      </c>
      <c r="W1366">
        <v>1.6281508250443603E-2</v>
      </c>
      <c r="X1366">
        <v>0</v>
      </c>
      <c r="Y1366">
        <v>1.4155551531844495E-4</v>
      </c>
      <c r="Z1366">
        <v>2</v>
      </c>
    </row>
    <row r="1367" spans="1:26" x14ac:dyDescent="0.25">
      <c r="A1367" s="41">
        <v>-6.1947200980823104E-3</v>
      </c>
      <c r="B1367" s="75">
        <v>-6.7390319903197606E-3</v>
      </c>
      <c r="G1367" s="2">
        <v>40729</v>
      </c>
      <c r="H1367" s="41">
        <v>-6.1947200980823104E-3</v>
      </c>
      <c r="I1367">
        <f t="shared" si="114"/>
        <v>9.3276908594568553E-4</v>
      </c>
      <c r="J1367" s="60">
        <v>-3.8258756458810481E-3</v>
      </c>
      <c r="K1367">
        <f t="shared" si="115"/>
        <v>2.1891880035570006E-4</v>
      </c>
      <c r="M1367" s="2">
        <v>41260</v>
      </c>
      <c r="N1367" s="41">
        <v>-7.6470544401524218E-5</v>
      </c>
      <c r="O1367" s="54">
        <v>8.5567820381735862E-4</v>
      </c>
      <c r="P1367" s="60">
        <v>-3.8797944274734414E-3</v>
      </c>
      <c r="Q1367" s="79">
        <v>2.2198046134976559E-5</v>
      </c>
      <c r="R1367">
        <f t="shared" si="116"/>
        <v>-1.4610899908704606E-2</v>
      </c>
      <c r="S1367">
        <f t="shared" si="117"/>
        <v>0</v>
      </c>
      <c r="T1367">
        <f t="shared" si="118"/>
        <v>-2.0139343856573875E-2</v>
      </c>
      <c r="U1367">
        <f t="shared" si="119"/>
        <v>0</v>
      </c>
      <c r="W1367">
        <v>1.6255716832879429E-2</v>
      </c>
      <c r="X1367">
        <v>0</v>
      </c>
      <c r="Y1367">
        <v>1.3178708723086759E-4</v>
      </c>
      <c r="Z1367">
        <v>0</v>
      </c>
    </row>
    <row r="1368" spans="1:26" x14ac:dyDescent="0.25">
      <c r="A1368" s="41">
        <v>-2.903113599123602E-3</v>
      </c>
      <c r="B1368" s="75">
        <v>-2.7606133990294201E-3</v>
      </c>
      <c r="G1368" s="2">
        <v>40730</v>
      </c>
      <c r="H1368" s="41">
        <v>-2.903113599123602E-3</v>
      </c>
      <c r="I1368">
        <f t="shared" si="114"/>
        <v>9.1799513589697402E-4</v>
      </c>
      <c r="J1368" s="60">
        <v>-1.0479946371728399E-3</v>
      </c>
      <c r="K1368">
        <f t="shared" si="115"/>
        <v>2.3955695459069084E-4</v>
      </c>
      <c r="M1368" s="2">
        <v>41261</v>
      </c>
      <c r="N1368" s="41">
        <v>5.2447215507890142E-3</v>
      </c>
      <c r="O1368" s="54">
        <v>8.5954722638887423E-4</v>
      </c>
      <c r="P1368" s="60">
        <v>6.1431325270262845E-3</v>
      </c>
      <c r="Q1368" s="79">
        <v>2.3949850859683912E-5</v>
      </c>
      <c r="R1368">
        <f t="shared" si="116"/>
        <v>-1.4607030886133091E-2</v>
      </c>
      <c r="S1368">
        <f t="shared" si="117"/>
        <v>0</v>
      </c>
      <c r="T1368">
        <f t="shared" si="118"/>
        <v>-2.0137592051849167E-2</v>
      </c>
      <c r="U1368">
        <f t="shared" si="119"/>
        <v>0</v>
      </c>
      <c r="W1368">
        <v>1.6259419160348027E-2</v>
      </c>
      <c r="X1368">
        <v>0</v>
      </c>
      <c r="Y1368">
        <v>1.3353889195557485E-4</v>
      </c>
      <c r="Z1368">
        <v>2</v>
      </c>
    </row>
    <row r="1369" spans="1:26" x14ac:dyDescent="0.25">
      <c r="A1369" s="41">
        <v>2.0562373273018124E-2</v>
      </c>
      <c r="B1369" s="75">
        <v>2.1005559058418201E-2</v>
      </c>
      <c r="G1369" s="2">
        <v>40731</v>
      </c>
      <c r="H1369" s="41">
        <v>2.0562373273018124E-2</v>
      </c>
      <c r="I1369">
        <f t="shared" si="114"/>
        <v>9.0240946711128104E-4</v>
      </c>
      <c r="J1369" s="60">
        <v>1.865105403143523E-2</v>
      </c>
      <c r="K1369">
        <f t="shared" si="115"/>
        <v>2.4988766536675341E-4</v>
      </c>
      <c r="M1369" s="2">
        <v>41262</v>
      </c>
      <c r="N1369" s="41">
        <v>6.8778994573531742E-3</v>
      </c>
      <c r="O1369" s="54">
        <v>8.6655917180226104E-4</v>
      </c>
      <c r="P1369" s="60">
        <v>5.6353857197453281E-3</v>
      </c>
      <c r="Q1369" s="79">
        <v>3.3560661928904216E-5</v>
      </c>
      <c r="R1369">
        <f t="shared" si="116"/>
        <v>-1.4600018940719705E-2</v>
      </c>
      <c r="S1369">
        <f t="shared" si="117"/>
        <v>0</v>
      </c>
      <c r="T1369">
        <f t="shared" si="118"/>
        <v>-2.0127981240779948E-2</v>
      </c>
      <c r="U1369">
        <f t="shared" si="119"/>
        <v>0</v>
      </c>
      <c r="W1369">
        <v>1.6266496249821721E-2</v>
      </c>
      <c r="X1369">
        <v>0</v>
      </c>
      <c r="Y1369">
        <v>1.4314970302479544E-4</v>
      </c>
      <c r="Z1369">
        <v>2</v>
      </c>
    </row>
    <row r="1370" spans="1:26" x14ac:dyDescent="0.25">
      <c r="A1370" s="41">
        <v>-9.5867876985825037E-3</v>
      </c>
      <c r="B1370" s="75">
        <v>-9.733047709571091E-3</v>
      </c>
      <c r="G1370" s="2">
        <v>40732</v>
      </c>
      <c r="H1370" s="41">
        <v>-9.5867876985825037E-3</v>
      </c>
      <c r="I1370">
        <f t="shared" si="114"/>
        <v>1.0127523857777229E-3</v>
      </c>
      <c r="J1370" s="60">
        <v>-1.1654642845680073E-2</v>
      </c>
      <c r="K1370">
        <f t="shared" si="115"/>
        <v>3.8175418308852404E-4</v>
      </c>
      <c r="M1370" s="2">
        <v>41263</v>
      </c>
      <c r="N1370" s="41">
        <v>6.026851806155446E-4</v>
      </c>
      <c r="O1370" s="54">
        <v>9.0247296178972119E-4</v>
      </c>
      <c r="P1370" s="60">
        <v>-1.2432920601964112E-3</v>
      </c>
      <c r="Q1370" s="79">
        <v>5.9553138208097633E-5</v>
      </c>
      <c r="R1370">
        <f t="shared" si="116"/>
        <v>-1.4564105150732245E-2</v>
      </c>
      <c r="S1370">
        <f t="shared" si="117"/>
        <v>0</v>
      </c>
      <c r="T1370">
        <f t="shared" si="118"/>
        <v>-2.0101988764500752E-2</v>
      </c>
      <c r="U1370">
        <f t="shared" si="119"/>
        <v>0</v>
      </c>
      <c r="W1370">
        <v>1.63023216055008E-2</v>
      </c>
      <c r="X1370">
        <v>0</v>
      </c>
      <c r="Y1370">
        <v>1.6914217930398851E-4</v>
      </c>
      <c r="Z1370">
        <v>0</v>
      </c>
    </row>
    <row r="1371" spans="1:26" x14ac:dyDescent="0.25">
      <c r="A1371" s="41">
        <v>1.8794960363962615E-3</v>
      </c>
      <c r="B1371" s="75">
        <v>2.1500033192711123E-3</v>
      </c>
      <c r="G1371" s="2">
        <v>40735</v>
      </c>
      <c r="H1371" s="41">
        <v>1.8794960363962615E-3</v>
      </c>
      <c r="I1371">
        <f t="shared" si="114"/>
        <v>9.6978347784361179E-4</v>
      </c>
      <c r="J1371" s="60">
        <v>-7.355835204536071E-3</v>
      </c>
      <c r="K1371">
        <f t="shared" si="115"/>
        <v>3.4716154638756325E-4</v>
      </c>
      <c r="M1371" s="2">
        <v>41264</v>
      </c>
      <c r="N1371" s="41">
        <v>-1.1157085331644532E-2</v>
      </c>
      <c r="O1371" s="54">
        <v>9.1210427711867475E-4</v>
      </c>
      <c r="P1371" s="60">
        <v>-1.1003023372068686E-2</v>
      </c>
      <c r="Q1371" s="79">
        <v>5.9016606826164898E-5</v>
      </c>
      <c r="R1371">
        <f t="shared" si="116"/>
        <v>-1.455447383540329E-2</v>
      </c>
      <c r="S1371">
        <f t="shared" si="117"/>
        <v>0</v>
      </c>
      <c r="T1371">
        <f t="shared" si="118"/>
        <v>-2.0102525295882686E-2</v>
      </c>
      <c r="U1371">
        <f t="shared" si="119"/>
        <v>0</v>
      </c>
      <c r="W1371">
        <v>1.6311929171430397E-2</v>
      </c>
      <c r="X1371">
        <v>0</v>
      </c>
      <c r="Y1371">
        <v>1.6860564792205566E-4</v>
      </c>
      <c r="Z1371">
        <v>0</v>
      </c>
    </row>
    <row r="1372" spans="1:26" x14ac:dyDescent="0.25">
      <c r="A1372" s="41">
        <v>-4.1537281744437535E-3</v>
      </c>
      <c r="B1372" s="75">
        <v>-4.0812470353695108E-3</v>
      </c>
      <c r="G1372" s="2">
        <v>40736</v>
      </c>
      <c r="H1372" s="41">
        <v>-4.1537281744437535E-3</v>
      </c>
      <c r="I1372">
        <f t="shared" si="114"/>
        <v>9.9408960271283892E-4</v>
      </c>
      <c r="J1372" s="60">
        <v>-1.665590317695869E-2</v>
      </c>
      <c r="K1372">
        <f t="shared" si="115"/>
        <v>3.1864703676184929E-4</v>
      </c>
      <c r="M1372" s="2">
        <v>41267</v>
      </c>
      <c r="N1372" s="41">
        <v>4.1003309448243647E-3</v>
      </c>
      <c r="O1372" s="54">
        <v>8.2496290732564533E-4</v>
      </c>
      <c r="P1372" s="60">
        <v>5.7069367379861883E-4</v>
      </c>
      <c r="Q1372" s="79">
        <v>-2.2450638787857086E-5</v>
      </c>
      <c r="R1372">
        <f t="shared" si="116"/>
        <v>-1.464161520519632E-2</v>
      </c>
      <c r="S1372">
        <f t="shared" si="117"/>
        <v>0</v>
      </c>
      <c r="T1372">
        <f t="shared" si="118"/>
        <v>-2.0183992541496706E-2</v>
      </c>
      <c r="U1372">
        <f t="shared" si="119"/>
        <v>0</v>
      </c>
      <c r="W1372">
        <v>1.6224820972941586E-2</v>
      </c>
      <c r="X1372">
        <v>0</v>
      </c>
      <c r="Y1372">
        <v>8.713840230803391E-5</v>
      </c>
      <c r="Z1372">
        <v>2</v>
      </c>
    </row>
    <row r="1373" spans="1:26" x14ac:dyDescent="0.25">
      <c r="A1373" s="41">
        <v>9.0250279474088074E-3</v>
      </c>
      <c r="B1373" s="75">
        <v>8.6801569669751055E-3</v>
      </c>
      <c r="G1373" s="2">
        <v>40737</v>
      </c>
      <c r="H1373" s="41">
        <v>9.0250279474088074E-3</v>
      </c>
      <c r="I1373">
        <f t="shared" si="114"/>
        <v>9.5285115591435792E-4</v>
      </c>
      <c r="J1373" s="60">
        <v>9.9058251375587561E-3</v>
      </c>
      <c r="K1373">
        <f t="shared" si="115"/>
        <v>2.7351426543326753E-4</v>
      </c>
      <c r="M1373" s="2">
        <v>41269</v>
      </c>
      <c r="N1373" s="41">
        <v>5.3879055494464936E-3</v>
      </c>
      <c r="O1373" s="54">
        <v>8.6256488162071937E-4</v>
      </c>
      <c r="P1373" s="60">
        <v>8.3229864493328202E-3</v>
      </c>
      <c r="Q1373" s="79">
        <v>1.1135450551370131E-5</v>
      </c>
      <c r="R1373">
        <f t="shared" si="116"/>
        <v>-1.4604013230901247E-2</v>
      </c>
      <c r="S1373">
        <f t="shared" si="117"/>
        <v>0</v>
      </c>
      <c r="T1373">
        <f t="shared" si="118"/>
        <v>-2.0150406452157481E-2</v>
      </c>
      <c r="U1373">
        <f t="shared" si="119"/>
        <v>0</v>
      </c>
      <c r="W1373">
        <v>1.6262355772596802E-2</v>
      </c>
      <c r="X1373">
        <v>0</v>
      </c>
      <c r="Y1373">
        <v>1.2072449164726116E-4</v>
      </c>
      <c r="Z1373">
        <v>2</v>
      </c>
    </row>
    <row r="1374" spans="1:26" x14ac:dyDescent="0.25">
      <c r="A1374" s="41">
        <v>3.1386137639847732E-3</v>
      </c>
      <c r="B1374" s="75">
        <v>2.6643472697312712E-3</v>
      </c>
      <c r="G1374" s="2">
        <v>40738</v>
      </c>
      <c r="H1374" s="41">
        <v>3.1386137639847732E-3</v>
      </c>
      <c r="I1374">
        <f t="shared" si="114"/>
        <v>9.9451859814563221E-4</v>
      </c>
      <c r="J1374" s="60">
        <v>1.0831392953976331E-3</v>
      </c>
      <c r="K1374">
        <f t="shared" si="115"/>
        <v>3.3337766218053929E-4</v>
      </c>
      <c r="M1374" s="2">
        <v>41270</v>
      </c>
      <c r="N1374" s="41">
        <v>-4.4208763120340659E-3</v>
      </c>
      <c r="O1374" s="54">
        <v>8.7220336929393441E-4</v>
      </c>
      <c r="P1374" s="60">
        <v>-4.9330829481259485E-3</v>
      </c>
      <c r="Q1374" s="79">
        <v>5.4209136413647362E-5</v>
      </c>
      <c r="R1374">
        <f t="shared" si="116"/>
        <v>-1.4594374743228031E-2</v>
      </c>
      <c r="S1374">
        <f t="shared" si="117"/>
        <v>0</v>
      </c>
      <c r="T1374">
        <f t="shared" si="118"/>
        <v>-2.0107332766295203E-2</v>
      </c>
      <c r="U1374">
        <f t="shared" si="119"/>
        <v>0</v>
      </c>
      <c r="W1374">
        <v>1.6271893016012194E-2</v>
      </c>
      <c r="X1374">
        <v>0</v>
      </c>
      <c r="Y1374">
        <v>1.6379817750953831E-4</v>
      </c>
      <c r="Z1374">
        <v>0</v>
      </c>
    </row>
    <row r="1375" spans="1:26" x14ac:dyDescent="0.25">
      <c r="A1375" s="41">
        <v>-3.1120356224452507E-3</v>
      </c>
      <c r="B1375" s="75">
        <v>-3.2015303637478228E-3</v>
      </c>
      <c r="G1375" s="2">
        <v>40739</v>
      </c>
      <c r="H1375" s="41">
        <v>-3.1120356224452507E-3</v>
      </c>
      <c r="I1375">
        <f t="shared" si="114"/>
        <v>9.6901727279622091E-4</v>
      </c>
      <c r="J1375" s="60">
        <v>-3.132437651595427E-3</v>
      </c>
      <c r="K1375">
        <f t="shared" si="115"/>
        <v>2.8012163691938093E-4</v>
      </c>
      <c r="M1375" s="2">
        <v>41271</v>
      </c>
      <c r="N1375" s="41">
        <v>1.5939349292470547E-4</v>
      </c>
      <c r="O1375" s="54">
        <v>8.7146944583901592E-4</v>
      </c>
      <c r="P1375" s="60">
        <v>6.154189304778155E-3</v>
      </c>
      <c r="Q1375" s="79">
        <v>8.6414686492858236E-5</v>
      </c>
      <c r="R1375">
        <f t="shared" si="116"/>
        <v>-1.4595108666682949E-2</v>
      </c>
      <c r="S1375">
        <f t="shared" si="117"/>
        <v>0</v>
      </c>
      <c r="T1375">
        <f t="shared" si="118"/>
        <v>-2.0075127216215991E-2</v>
      </c>
      <c r="U1375">
        <f t="shared" si="119"/>
        <v>0</v>
      </c>
      <c r="W1375">
        <v>1.6271128461697097E-2</v>
      </c>
      <c r="X1375">
        <v>0</v>
      </c>
      <c r="Y1375">
        <v>1.9600372758874868E-4</v>
      </c>
      <c r="Z1375">
        <v>2</v>
      </c>
    </row>
    <row r="1376" spans="1:26" x14ac:dyDescent="0.25">
      <c r="A1376" s="41">
        <v>-3.2850391598716029E-3</v>
      </c>
      <c r="B1376" s="75">
        <v>-2.8270828445722939E-3</v>
      </c>
      <c r="G1376" s="2">
        <v>40742</v>
      </c>
      <c r="H1376" s="41">
        <v>-3.2850391598716029E-3</v>
      </c>
      <c r="I1376">
        <f t="shared" si="114"/>
        <v>9.8044882630057492E-4</v>
      </c>
      <c r="J1376" s="60">
        <v>-3.0661797386097997E-3</v>
      </c>
      <c r="K1376">
        <f t="shared" si="115"/>
        <v>3.1696611130566809E-4</v>
      </c>
      <c r="M1376" s="2">
        <v>41274</v>
      </c>
      <c r="N1376" s="41">
        <v>-9.121036141871233E-4</v>
      </c>
      <c r="O1376" s="54">
        <v>8.4711330722779575E-4</v>
      </c>
      <c r="P1376" s="60">
        <v>-1.0419700738017919E-3</v>
      </c>
      <c r="Q1376" s="79">
        <v>7.6107994644560083E-5</v>
      </c>
      <c r="R1376">
        <f t="shared" si="116"/>
        <v>-1.461946480529417E-2</v>
      </c>
      <c r="S1376">
        <f t="shared" si="117"/>
        <v>0</v>
      </c>
      <c r="T1376">
        <f t="shared" si="118"/>
        <v>-2.008543390806429E-2</v>
      </c>
      <c r="U1376">
        <f t="shared" si="119"/>
        <v>0</v>
      </c>
      <c r="W1376">
        <v>1.6246924876926843E-2</v>
      </c>
      <c r="X1376">
        <v>0</v>
      </c>
      <c r="Y1376">
        <v>1.8569703574045079E-4</v>
      </c>
      <c r="Z1376">
        <v>0</v>
      </c>
    </row>
    <row r="1377" spans="1:26" x14ac:dyDescent="0.25">
      <c r="A1377" s="41">
        <v>5.9328566093871729E-3</v>
      </c>
      <c r="B1377" s="75">
        <v>5.9336328544960107E-3</v>
      </c>
      <c r="G1377" s="2">
        <v>40743</v>
      </c>
      <c r="H1377" s="41">
        <v>5.9328566093871729E-3</v>
      </c>
      <c r="I1377">
        <f t="shared" si="114"/>
        <v>1.0189721236127604E-3</v>
      </c>
      <c r="J1377" s="60">
        <v>7.8241486068477088E-3</v>
      </c>
      <c r="K1377">
        <f t="shared" si="115"/>
        <v>3.8233305850098368E-4</v>
      </c>
      <c r="M1377" s="2">
        <v>41275</v>
      </c>
      <c r="N1377" s="41">
        <v>4.5627195203088375E-3</v>
      </c>
      <c r="O1377" s="54">
        <v>8.3598496278226863E-4</v>
      </c>
      <c r="P1377" s="60">
        <v>7.8227885977324128E-3</v>
      </c>
      <c r="Q1377" s="79">
        <v>7.0269782091814353E-5</v>
      </c>
      <c r="R1377">
        <f t="shared" si="116"/>
        <v>-1.4630593149739697E-2</v>
      </c>
      <c r="S1377">
        <f t="shared" si="117"/>
        <v>0</v>
      </c>
      <c r="T1377">
        <f t="shared" si="118"/>
        <v>-2.0091272120617037E-2</v>
      </c>
      <c r="U1377">
        <f t="shared" si="119"/>
        <v>0</v>
      </c>
      <c r="W1377">
        <v>1.6235888670924292E-2</v>
      </c>
      <c r="X1377">
        <v>0</v>
      </c>
      <c r="Y1377">
        <v>1.7985882318770509E-4</v>
      </c>
      <c r="Z1377">
        <v>2</v>
      </c>
    </row>
    <row r="1378" spans="1:26" x14ac:dyDescent="0.25">
      <c r="A1378" s="41">
        <v>-8.2305526388973104E-3</v>
      </c>
      <c r="B1378" s="75">
        <v>-7.3683177465972208E-3</v>
      </c>
      <c r="G1378" s="2">
        <v>40744</v>
      </c>
      <c r="H1378" s="41">
        <v>-8.2305526388973104E-3</v>
      </c>
      <c r="I1378">
        <f t="shared" si="114"/>
        <v>1.0242579619820559E-3</v>
      </c>
      <c r="J1378" s="60">
        <v>-8.2306920615414052E-3</v>
      </c>
      <c r="K1378">
        <f t="shared" si="115"/>
        <v>3.8243067606244372E-4</v>
      </c>
      <c r="M1378" s="2">
        <v>41276</v>
      </c>
      <c r="N1378" s="41">
        <v>2.9978184012632554E-5</v>
      </c>
      <c r="O1378" s="54">
        <v>8.5706945493269179E-4</v>
      </c>
      <c r="P1378" s="60">
        <v>6.7047358004198726E-3</v>
      </c>
      <c r="Q1378" s="79">
        <v>1.0036655750205561E-4</v>
      </c>
      <c r="R1378">
        <f t="shared" si="116"/>
        <v>-1.4609508657589273E-2</v>
      </c>
      <c r="S1378">
        <f t="shared" si="117"/>
        <v>0</v>
      </c>
      <c r="T1378">
        <f t="shared" si="118"/>
        <v>-2.0061175345206794E-2</v>
      </c>
      <c r="U1378">
        <f t="shared" si="119"/>
        <v>0</v>
      </c>
      <c r="W1378">
        <v>1.6257008075883636E-2</v>
      </c>
      <c r="X1378">
        <v>0</v>
      </c>
      <c r="Y1378">
        <v>2.0995559859794636E-4</v>
      </c>
      <c r="Z1378">
        <v>2</v>
      </c>
    </row>
    <row r="1379" spans="1:26" x14ac:dyDescent="0.25">
      <c r="A1379" s="41">
        <v>-4.4150706291906441E-3</v>
      </c>
      <c r="B1379" s="75">
        <v>-4.0647566391424639E-3</v>
      </c>
      <c r="G1379" s="2">
        <v>40745</v>
      </c>
      <c r="H1379" s="41">
        <v>-4.4150706291906441E-3</v>
      </c>
      <c r="I1379">
        <f t="shared" si="114"/>
        <v>1.0012286566553933E-3</v>
      </c>
      <c r="J1379" s="60">
        <v>-3.68696665413823E-3</v>
      </c>
      <c r="K1379">
        <f t="shared" si="115"/>
        <v>3.5667459216241439E-4</v>
      </c>
      <c r="M1379" s="2">
        <v>41277</v>
      </c>
      <c r="N1379" s="41">
        <v>-1.703084003814131E-3</v>
      </c>
      <c r="O1379" s="54">
        <v>8.6617664543786838E-4</v>
      </c>
      <c r="P1379" s="60">
        <v>2.4540400919570312E-3</v>
      </c>
      <c r="Q1379" s="79">
        <v>1.2720973205982938E-4</v>
      </c>
      <c r="R1379">
        <f t="shared" si="116"/>
        <v>-1.4600401467084098E-2</v>
      </c>
      <c r="S1379">
        <f t="shared" si="117"/>
        <v>0</v>
      </c>
      <c r="T1379">
        <f t="shared" si="118"/>
        <v>-2.0034332170649021E-2</v>
      </c>
      <c r="U1379">
        <f t="shared" si="119"/>
        <v>0</v>
      </c>
      <c r="W1379">
        <v>1.6265929213044403E-2</v>
      </c>
      <c r="X1379">
        <v>0</v>
      </c>
      <c r="Y1379">
        <v>2.3679877315571998E-4</v>
      </c>
      <c r="Z1379">
        <v>2</v>
      </c>
    </row>
    <row r="1380" spans="1:26" x14ac:dyDescent="0.25">
      <c r="A1380" s="41">
        <v>9.6482006676153163E-3</v>
      </c>
      <c r="B1380" s="75">
        <v>9.4116569644742635E-3</v>
      </c>
      <c r="G1380" s="2">
        <v>40746</v>
      </c>
      <c r="H1380" s="41">
        <v>9.6482006676153163E-3</v>
      </c>
      <c r="I1380">
        <f t="shared" si="114"/>
        <v>9.7295230327241393E-4</v>
      </c>
      <c r="J1380" s="60">
        <v>1.5409344100730082E-2</v>
      </c>
      <c r="K1380">
        <f t="shared" si="115"/>
        <v>3.2847427410079164E-4</v>
      </c>
      <c r="M1380" s="2">
        <v>41278</v>
      </c>
      <c r="N1380" s="41">
        <v>-4.3656732627523937E-4</v>
      </c>
      <c r="O1380" s="54">
        <v>8.4519878661039208E-4</v>
      </c>
      <c r="P1380" s="60">
        <v>8.6689539232572672E-4</v>
      </c>
      <c r="Q1380" s="79">
        <v>1.1245668668925065E-4</v>
      </c>
      <c r="R1380">
        <f t="shared" si="116"/>
        <v>-1.4621379325911574E-2</v>
      </c>
      <c r="S1380">
        <f t="shared" si="117"/>
        <v>0</v>
      </c>
      <c r="T1380">
        <f t="shared" si="118"/>
        <v>-2.0049085216019599E-2</v>
      </c>
      <c r="U1380">
        <f t="shared" si="119"/>
        <v>0</v>
      </c>
      <c r="W1380">
        <v>1.6244877450359751E-2</v>
      </c>
      <c r="X1380">
        <v>0</v>
      </c>
      <c r="Y1380">
        <v>2.2204572778514148E-4</v>
      </c>
      <c r="Z1380">
        <v>2</v>
      </c>
    </row>
    <row r="1381" spans="1:26" x14ac:dyDescent="0.25">
      <c r="A1381" s="41">
        <v>2.9835771332207693E-3</v>
      </c>
      <c r="B1381" s="75">
        <v>2.0941585300748231E-3</v>
      </c>
      <c r="G1381" s="2">
        <v>40749</v>
      </c>
      <c r="H1381" s="41">
        <v>2.9835771332207693E-3</v>
      </c>
      <c r="I1381">
        <f t="shared" si="114"/>
        <v>1.0158685109648321E-3</v>
      </c>
      <c r="J1381" s="60">
        <v>7.84830074808608E-3</v>
      </c>
      <c r="K1381">
        <f t="shared" si="115"/>
        <v>3.9166063841413791E-4</v>
      </c>
      <c r="M1381" s="2">
        <v>41281</v>
      </c>
      <c r="N1381" s="41">
        <v>-2.5874142266460636E-3</v>
      </c>
      <c r="O1381" s="54">
        <v>8.666108341725408E-4</v>
      </c>
      <c r="P1381" s="60">
        <v>-4.7931527953873959E-3</v>
      </c>
      <c r="Q1381" s="79">
        <v>1.3745005881525931E-4</v>
      </c>
      <c r="R1381">
        <f t="shared" si="116"/>
        <v>-1.4599967278349425E-2</v>
      </c>
      <c r="S1381">
        <f t="shared" si="117"/>
        <v>0</v>
      </c>
      <c r="T1381">
        <f t="shared" si="118"/>
        <v>-2.0024091843893591E-2</v>
      </c>
      <c r="U1381">
        <f t="shared" si="119"/>
        <v>0</v>
      </c>
      <c r="W1381">
        <v>1.6265995514425403E-2</v>
      </c>
      <c r="X1381">
        <v>0</v>
      </c>
      <c r="Y1381">
        <v>2.4703909991114983E-4</v>
      </c>
      <c r="Z1381">
        <v>0</v>
      </c>
    </row>
    <row r="1382" spans="1:26" x14ac:dyDescent="0.25">
      <c r="A1382" s="41">
        <v>-1.054370020402026E-2</v>
      </c>
      <c r="B1382" s="75">
        <v>-1.0951164241439736E-2</v>
      </c>
      <c r="G1382" s="2">
        <v>40750</v>
      </c>
      <c r="H1382" s="41">
        <v>-1.054370020402026E-2</v>
      </c>
      <c r="I1382">
        <f t="shared" si="114"/>
        <v>1.0058488207545172E-3</v>
      </c>
      <c r="J1382" s="60">
        <v>-1.8818961850267903E-2</v>
      </c>
      <c r="K1382">
        <f t="shared" si="115"/>
        <v>3.7376570511345387E-4</v>
      </c>
      <c r="M1382" s="2">
        <v>41282</v>
      </c>
      <c r="N1382" s="41">
        <v>8.8700831031309109E-3</v>
      </c>
      <c r="O1382" s="54">
        <v>8.7163186824546542E-4</v>
      </c>
      <c r="P1382" s="60">
        <v>2.485449813390083E-3</v>
      </c>
      <c r="Q1382" s="79">
        <v>1.3441108589973963E-4</v>
      </c>
      <c r="R1382">
        <f t="shared" si="116"/>
        <v>-1.4594946244276499E-2</v>
      </c>
      <c r="S1382">
        <f t="shared" si="117"/>
        <v>0</v>
      </c>
      <c r="T1382">
        <f t="shared" si="118"/>
        <v>-2.0027130816809111E-2</v>
      </c>
      <c r="U1382">
        <f t="shared" si="119"/>
        <v>0</v>
      </c>
      <c r="W1382">
        <v>1.62707404552439E-2</v>
      </c>
      <c r="X1382">
        <v>0</v>
      </c>
      <c r="Y1382">
        <v>2.4400012699562996E-4</v>
      </c>
      <c r="Z1382">
        <v>2</v>
      </c>
    </row>
    <row r="1383" spans="1:26" x14ac:dyDescent="0.25">
      <c r="A1383" s="41">
        <v>1.2567518903270135E-3</v>
      </c>
      <c r="B1383" s="75">
        <v>1.3821554269636339E-3</v>
      </c>
      <c r="G1383" s="2">
        <v>40751</v>
      </c>
      <c r="H1383" s="41">
        <v>1.2567518903270135E-3</v>
      </c>
      <c r="I1383">
        <f t="shared" si="114"/>
        <v>9.7296454433002777E-4</v>
      </c>
      <c r="J1383" s="60">
        <v>-4.7520438774679161E-3</v>
      </c>
      <c r="K1383">
        <f t="shared" si="115"/>
        <v>3.417964116128644E-4</v>
      </c>
      <c r="M1383" s="2">
        <v>41283</v>
      </c>
      <c r="N1383" s="41">
        <v>-5.530179421269146E-3</v>
      </c>
      <c r="O1383" s="54">
        <v>8.6949418262875018E-4</v>
      </c>
      <c r="P1383" s="60">
        <v>-3.9556026199095524E-3</v>
      </c>
      <c r="Q1383" s="79">
        <v>9.8905881813640651E-5</v>
      </c>
      <c r="R1383">
        <f t="shared" si="116"/>
        <v>-1.4597083929893215E-2</v>
      </c>
      <c r="S1383">
        <f t="shared" si="117"/>
        <v>0</v>
      </c>
      <c r="T1383">
        <f t="shared" si="118"/>
        <v>-2.0062636020895211E-2</v>
      </c>
      <c r="U1383">
        <f t="shared" si="119"/>
        <v>0</v>
      </c>
      <c r="W1383">
        <v>1.6268709753302763E-2</v>
      </c>
      <c r="X1383">
        <v>0</v>
      </c>
      <c r="Y1383">
        <v>2.0849492290953142E-4</v>
      </c>
      <c r="Z1383">
        <v>0</v>
      </c>
    </row>
    <row r="1384" spans="1:26" x14ac:dyDescent="0.25">
      <c r="A1384" s="41">
        <v>3.8636365148101721E-3</v>
      </c>
      <c r="B1384" s="75">
        <v>4.3244693843743033E-3</v>
      </c>
      <c r="G1384" s="2">
        <v>40752</v>
      </c>
      <c r="H1384" s="41">
        <v>3.8636365148101721E-3</v>
      </c>
      <c r="I1384">
        <f t="shared" si="114"/>
        <v>9.4800424423717119E-4</v>
      </c>
      <c r="J1384" s="60">
        <v>-1.2193301013318466E-2</v>
      </c>
      <c r="K1384">
        <f t="shared" si="115"/>
        <v>2.9678285507375485E-4</v>
      </c>
      <c r="M1384" s="2">
        <v>41284</v>
      </c>
      <c r="N1384" s="41">
        <v>-3.9733719566835508E-3</v>
      </c>
      <c r="O1384" s="54">
        <v>8.4610474154498663E-4</v>
      </c>
      <c r="P1384" s="60">
        <v>-2.6416591487018852E-4</v>
      </c>
      <c r="Q1384" s="79">
        <v>6.6477575857608567E-5</v>
      </c>
      <c r="R1384">
        <f t="shared" si="116"/>
        <v>-1.4620473370976978E-2</v>
      </c>
      <c r="S1384">
        <f t="shared" si="117"/>
        <v>0</v>
      </c>
      <c r="T1384">
        <f t="shared" si="118"/>
        <v>-2.0095064326851243E-2</v>
      </c>
      <c r="U1384">
        <f t="shared" si="119"/>
        <v>0</v>
      </c>
      <c r="W1384">
        <v>1.6245408247322075E-2</v>
      </c>
      <c r="X1384">
        <v>0</v>
      </c>
      <c r="Y1384">
        <v>1.7606661695349963E-4</v>
      </c>
      <c r="Z1384">
        <v>0</v>
      </c>
    </row>
    <row r="1385" spans="1:26" x14ac:dyDescent="0.25">
      <c r="A1385" s="41">
        <v>9.6829646181247455E-4</v>
      </c>
      <c r="B1385" s="75">
        <v>1.4875614927176636E-3</v>
      </c>
      <c r="G1385" s="2">
        <v>40753</v>
      </c>
      <c r="H1385" s="41">
        <v>9.6829646181247455E-4</v>
      </c>
      <c r="I1385">
        <f t="shared" si="114"/>
        <v>9.4882241252016981E-4</v>
      </c>
      <c r="J1385" s="60">
        <v>-7.8615822029444752E-4</v>
      </c>
      <c r="K1385">
        <f t="shared" si="115"/>
        <v>2.2934736019040203E-4</v>
      </c>
      <c r="M1385" s="2">
        <v>41285</v>
      </c>
      <c r="N1385" s="41">
        <v>-1.8159986218705931E-2</v>
      </c>
      <c r="O1385" s="54">
        <v>8.6415509387283477E-4</v>
      </c>
      <c r="P1385" s="60">
        <v>-1.050120445718576E-4</v>
      </c>
      <c r="Q1385" s="79">
        <v>1.1745228996584422E-4</v>
      </c>
      <c r="R1385">
        <f t="shared" si="116"/>
        <v>-1.4602423018649131E-2</v>
      </c>
      <c r="S1385">
        <f t="shared" si="117"/>
        <v>1</v>
      </c>
      <c r="T1385">
        <f t="shared" si="118"/>
        <v>-2.0044089612743007E-2</v>
      </c>
      <c r="U1385">
        <f t="shared" si="119"/>
        <v>0</v>
      </c>
      <c r="W1385">
        <v>1.6263653514126161E-2</v>
      </c>
      <c r="X1385">
        <v>0</v>
      </c>
      <c r="Y1385">
        <v>2.2704133106173489E-4</v>
      </c>
      <c r="Z1385">
        <v>0</v>
      </c>
    </row>
    <row r="1386" spans="1:26" x14ac:dyDescent="0.25">
      <c r="A1386" s="41">
        <v>2.5475913655455453E-3</v>
      </c>
      <c r="B1386" s="75">
        <v>2.2528115387831153E-3</v>
      </c>
      <c r="G1386" s="2">
        <v>40756</v>
      </c>
      <c r="H1386" s="41">
        <v>2.5475913655455453E-3</v>
      </c>
      <c r="I1386">
        <f t="shared" si="114"/>
        <v>9.5655906908304696E-4</v>
      </c>
      <c r="J1386" s="60">
        <v>6.327115506856597E-3</v>
      </c>
      <c r="K1386">
        <f t="shared" si="115"/>
        <v>2.4438964313943588E-4</v>
      </c>
      <c r="M1386" s="2">
        <v>41288</v>
      </c>
      <c r="N1386" s="41">
        <v>5.03476916479098E-3</v>
      </c>
      <c r="O1386" s="54">
        <v>8.1081240676010688E-4</v>
      </c>
      <c r="P1386" s="60">
        <v>1.2236548296650348E-2</v>
      </c>
      <c r="Q1386" s="79">
        <v>1.3021886093533884E-4</v>
      </c>
      <c r="R1386">
        <f t="shared" si="116"/>
        <v>-1.4655765705761858E-2</v>
      </c>
      <c r="S1386">
        <f t="shared" si="117"/>
        <v>0</v>
      </c>
      <c r="T1386">
        <f t="shared" si="118"/>
        <v>-2.0031323041773512E-2</v>
      </c>
      <c r="U1386">
        <f t="shared" si="119"/>
        <v>0</v>
      </c>
      <c r="W1386">
        <v>1.62101296230516E-2</v>
      </c>
      <c r="X1386">
        <v>0</v>
      </c>
      <c r="Y1386">
        <v>2.3980790203122931E-4</v>
      </c>
      <c r="Z1386">
        <v>2</v>
      </c>
    </row>
    <row r="1387" spans="1:26" x14ac:dyDescent="0.25">
      <c r="A1387" s="41">
        <v>-4.5377537942636135E-3</v>
      </c>
      <c r="B1387" s="75">
        <v>-5.1341323539887797E-3</v>
      </c>
      <c r="G1387" s="2">
        <v>40757</v>
      </c>
      <c r="H1387" s="41">
        <v>-4.5377537942636135E-3</v>
      </c>
      <c r="I1387">
        <f t="shared" si="114"/>
        <v>9.6460951038197372E-4</v>
      </c>
      <c r="J1387" s="60">
        <v>-1.1272432563081259E-2</v>
      </c>
      <c r="K1387">
        <f t="shared" si="115"/>
        <v>2.8499101128239576E-4</v>
      </c>
      <c r="M1387" s="2">
        <v>41289</v>
      </c>
      <c r="N1387" s="41">
        <v>3.1499648180934037E-3</v>
      </c>
      <c r="O1387" s="54">
        <v>8.1402980415016374E-4</v>
      </c>
      <c r="P1387" s="60">
        <v>3.9298133423574721E-3</v>
      </c>
      <c r="Q1387" s="79">
        <v>1.9733383156712137E-4</v>
      </c>
      <c r="R1387">
        <f t="shared" si="116"/>
        <v>-1.4652548308371802E-2</v>
      </c>
      <c r="S1387">
        <f t="shared" si="117"/>
        <v>0</v>
      </c>
      <c r="T1387">
        <f t="shared" si="118"/>
        <v>-1.9964208071141729E-2</v>
      </c>
      <c r="U1387">
        <f t="shared" si="119"/>
        <v>0</v>
      </c>
      <c r="W1387">
        <v>1.6213369994251076E-2</v>
      </c>
      <c r="X1387">
        <v>0</v>
      </c>
      <c r="Y1387">
        <v>3.0692287266301195E-4</v>
      </c>
      <c r="Z1387">
        <v>2</v>
      </c>
    </row>
    <row r="1388" spans="1:26" x14ac:dyDescent="0.25">
      <c r="A1388" s="41">
        <v>-4.4020540262820727E-3</v>
      </c>
      <c r="B1388" s="75">
        <v>-3.8378855077379447E-3</v>
      </c>
      <c r="G1388" s="2">
        <v>40758</v>
      </c>
      <c r="H1388" s="41">
        <v>-4.4020540262820727E-3</v>
      </c>
      <c r="I1388">
        <f t="shared" si="114"/>
        <v>9.6320086772122961E-4</v>
      </c>
      <c r="J1388" s="60">
        <v>-9.460280845408349E-3</v>
      </c>
      <c r="K1388">
        <f t="shared" si="115"/>
        <v>2.4661739437372538E-4</v>
      </c>
      <c r="M1388" s="2">
        <v>41290</v>
      </c>
      <c r="N1388" s="41">
        <v>-2.5430289360549177E-3</v>
      </c>
      <c r="O1388" s="54">
        <v>8.2002339853555104E-4</v>
      </c>
      <c r="P1388" s="60">
        <v>-8.5746675278185764E-3</v>
      </c>
      <c r="Q1388" s="79">
        <v>2.1028979739858274E-4</v>
      </c>
      <c r="R1388">
        <f t="shared" si="116"/>
        <v>-1.4646554713986414E-2</v>
      </c>
      <c r="S1388">
        <f t="shared" si="117"/>
        <v>0</v>
      </c>
      <c r="T1388">
        <f t="shared" si="118"/>
        <v>-1.9951252105310267E-2</v>
      </c>
      <c r="U1388">
        <f t="shared" si="119"/>
        <v>0</v>
      </c>
      <c r="W1388">
        <v>1.6219282294932649E-2</v>
      </c>
      <c r="X1388">
        <v>0</v>
      </c>
      <c r="Y1388">
        <v>3.1987883849447329E-4</v>
      </c>
      <c r="Z1388">
        <v>0</v>
      </c>
    </row>
    <row r="1389" spans="1:26" x14ac:dyDescent="0.25">
      <c r="A1389" s="41">
        <v>-1.5810486844628002E-2</v>
      </c>
      <c r="B1389" s="75">
        <v>-1.6003339985578006E-2</v>
      </c>
      <c r="G1389" s="2">
        <v>40759</v>
      </c>
      <c r="H1389" s="41">
        <v>-1.5810486844628002E-2</v>
      </c>
      <c r="I1389">
        <f t="shared" si="114"/>
        <v>9.425369784059202E-4</v>
      </c>
      <c r="J1389" s="60">
        <v>-1.3897906567593071E-2</v>
      </c>
      <c r="K1389">
        <f t="shared" si="115"/>
        <v>2.1259236689515551E-4</v>
      </c>
      <c r="M1389" s="2">
        <v>41291</v>
      </c>
      <c r="N1389" s="41">
        <v>-5.7473486970098628E-4</v>
      </c>
      <c r="O1389" s="54">
        <v>8.0603817792675842E-4</v>
      </c>
      <c r="P1389" s="60">
        <v>7.2777726161758318E-3</v>
      </c>
      <c r="Q1389" s="79">
        <v>1.6935083301760698E-4</v>
      </c>
      <c r="R1389">
        <f t="shared" si="116"/>
        <v>-1.4660539934595207E-2</v>
      </c>
      <c r="S1389">
        <f t="shared" si="117"/>
        <v>0</v>
      </c>
      <c r="T1389">
        <f t="shared" si="118"/>
        <v>-1.9992191069691242E-2</v>
      </c>
      <c r="U1389">
        <f t="shared" si="119"/>
        <v>0</v>
      </c>
      <c r="W1389">
        <v>1.6205377129607918E-2</v>
      </c>
      <c r="X1389">
        <v>0</v>
      </c>
      <c r="Y1389">
        <v>2.7893987411349732E-4</v>
      </c>
      <c r="Z1389">
        <v>2</v>
      </c>
    </row>
    <row r="1390" spans="1:26" x14ac:dyDescent="0.25">
      <c r="A1390" s="41">
        <v>-1.5279799464986938E-2</v>
      </c>
      <c r="B1390" s="75">
        <v>-1.5329699275216728E-2</v>
      </c>
      <c r="G1390" s="2">
        <v>40760</v>
      </c>
      <c r="H1390" s="41">
        <v>-1.5279799464986938E-2</v>
      </c>
      <c r="I1390">
        <f t="shared" si="114"/>
        <v>9.0994435560979811E-4</v>
      </c>
      <c r="J1390" s="60">
        <v>-2.1999944534003401E-2</v>
      </c>
      <c r="K1390">
        <f t="shared" si="115"/>
        <v>1.7983195385833461E-4</v>
      </c>
      <c r="M1390" s="2">
        <v>41292</v>
      </c>
      <c r="N1390" s="41">
        <v>-2.6869478275212866E-3</v>
      </c>
      <c r="O1390" s="54">
        <v>8.1692559255467788E-4</v>
      </c>
      <c r="P1390" s="60">
        <v>3.6476683863875406E-3</v>
      </c>
      <c r="Q1390" s="79">
        <v>2.2031293515842331E-4</v>
      </c>
      <c r="R1390">
        <f t="shared" si="116"/>
        <v>-1.4649652519967287E-2</v>
      </c>
      <c r="S1390">
        <f t="shared" si="117"/>
        <v>0</v>
      </c>
      <c r="T1390">
        <f t="shared" si="118"/>
        <v>-1.9941228967550427E-2</v>
      </c>
      <c r="U1390">
        <f t="shared" si="119"/>
        <v>0</v>
      </c>
      <c r="W1390">
        <v>1.621645546229511E-2</v>
      </c>
      <c r="X1390">
        <v>0</v>
      </c>
      <c r="Y1390">
        <v>3.2990197625431389E-4</v>
      </c>
      <c r="Z1390">
        <v>2</v>
      </c>
    </row>
    <row r="1391" spans="1:26" x14ac:dyDescent="0.25">
      <c r="A1391" s="41">
        <v>-7.5606382385924771E-3</v>
      </c>
      <c r="B1391" s="75">
        <v>-7.5969351592994833E-3</v>
      </c>
      <c r="G1391" s="2">
        <v>40763</v>
      </c>
      <c r="H1391" s="41">
        <v>-7.5606382385924771E-3</v>
      </c>
      <c r="I1391">
        <f t="shared" ref="I1391:I1454" si="120">AVERAGE(H1027:H1390)</f>
        <v>8.7596970256781067E-4</v>
      </c>
      <c r="J1391" s="60">
        <v>-1.8351376365281193E-2</v>
      </c>
      <c r="K1391">
        <f t="shared" ref="K1391:K1454" si="121">AVERAGE(J1027:J1390)</f>
        <v>1.1999274391890835E-4</v>
      </c>
      <c r="M1391" s="2">
        <v>41295</v>
      </c>
      <c r="N1391" s="41">
        <v>2.6208936326233777E-3</v>
      </c>
      <c r="O1391" s="54">
        <v>8.2163742277105358E-4</v>
      </c>
      <c r="P1391" s="60">
        <v>3.0232955681468096E-3</v>
      </c>
      <c r="Q1391" s="79">
        <v>2.563237846963239E-4</v>
      </c>
      <c r="R1391">
        <f t="shared" si="116"/>
        <v>-1.4644940689750911E-2</v>
      </c>
      <c r="S1391">
        <f t="shared" si="117"/>
        <v>0</v>
      </c>
      <c r="T1391">
        <f t="shared" si="118"/>
        <v>-1.9905218118012526E-2</v>
      </c>
      <c r="U1391">
        <f t="shared" si="119"/>
        <v>0</v>
      </c>
      <c r="W1391">
        <v>1.6221077254555166E-2</v>
      </c>
      <c r="X1391">
        <v>0</v>
      </c>
      <c r="Y1391">
        <v>3.6591282579221453E-4</v>
      </c>
      <c r="Z1391">
        <v>2</v>
      </c>
    </row>
    <row r="1392" spans="1:26" x14ac:dyDescent="0.25">
      <c r="A1392" s="41">
        <v>-7.22658743706402E-3</v>
      </c>
      <c r="B1392" s="75">
        <v>-5.5364545132984486E-3</v>
      </c>
      <c r="G1392" s="2">
        <v>40764</v>
      </c>
      <c r="H1392" s="41">
        <v>-7.22658743706402E-3</v>
      </c>
      <c r="I1392">
        <f t="shared" si="120"/>
        <v>8.6013791375342391E-4</v>
      </c>
      <c r="J1392" s="60">
        <v>-7.8946743079971494E-3</v>
      </c>
      <c r="K1392">
        <f t="shared" si="121"/>
        <v>4.0240633268357364E-5</v>
      </c>
      <c r="M1392" s="2">
        <v>41296</v>
      </c>
      <c r="N1392" s="41">
        <v>-8.4762933009557007E-3</v>
      </c>
      <c r="O1392" s="54">
        <v>8.7227308342284319E-4</v>
      </c>
      <c r="P1392" s="60">
        <v>-6.0916344479296997E-3</v>
      </c>
      <c r="Q1392" s="79">
        <v>3.0281060375055442E-4</v>
      </c>
      <c r="R1392">
        <f t="shared" si="116"/>
        <v>-1.4594305029099123E-2</v>
      </c>
      <c r="S1392">
        <f t="shared" si="117"/>
        <v>0</v>
      </c>
      <c r="T1392">
        <f t="shared" si="118"/>
        <v>-1.9858731298958297E-2</v>
      </c>
      <c r="U1392">
        <f t="shared" si="119"/>
        <v>0</v>
      </c>
      <c r="W1392">
        <v>1.6271946823977427E-2</v>
      </c>
      <c r="X1392">
        <v>0</v>
      </c>
      <c r="Y1392">
        <v>4.1239964484644483E-4</v>
      </c>
      <c r="Z1392">
        <v>0</v>
      </c>
    </row>
    <row r="1393" spans="1:26" x14ac:dyDescent="0.25">
      <c r="A1393" s="41">
        <v>3.6136022998829492E-3</v>
      </c>
      <c r="B1393" s="75">
        <v>2.9388457961788575E-3</v>
      </c>
      <c r="G1393" s="2">
        <v>40765</v>
      </c>
      <c r="H1393" s="41">
        <v>3.6136022998829492E-3</v>
      </c>
      <c r="I1393">
        <f t="shared" si="120"/>
        <v>7.9802265474859249E-4</v>
      </c>
      <c r="J1393" s="60">
        <v>1.6060861507044333E-2</v>
      </c>
      <c r="K1393">
        <f t="shared" si="121"/>
        <v>-3.8503078961830388E-5</v>
      </c>
      <c r="M1393" s="2">
        <v>41297</v>
      </c>
      <c r="N1393" s="41">
        <v>-2.7314699228654722E-3</v>
      </c>
      <c r="O1393" s="54">
        <v>8.909640344229293E-4</v>
      </c>
      <c r="P1393" s="60">
        <v>2.1444880909813626E-3</v>
      </c>
      <c r="Q1393" s="79">
        <v>3.4651475233866887E-4</v>
      </c>
      <c r="R1393">
        <f t="shared" si="116"/>
        <v>-1.4575614078099037E-2</v>
      </c>
      <c r="S1393">
        <f t="shared" si="117"/>
        <v>0</v>
      </c>
      <c r="T1393">
        <f t="shared" si="118"/>
        <v>-1.9815027150370181E-2</v>
      </c>
      <c r="U1393">
        <f t="shared" si="119"/>
        <v>0</v>
      </c>
      <c r="W1393">
        <v>1.6290550248783786E-2</v>
      </c>
      <c r="X1393">
        <v>0</v>
      </c>
      <c r="Y1393">
        <v>4.5610379343455972E-4</v>
      </c>
      <c r="Z1393">
        <v>2</v>
      </c>
    </row>
    <row r="1394" spans="1:26" x14ac:dyDescent="0.25">
      <c r="A1394" s="41">
        <v>-1.4497344615691499E-3</v>
      </c>
      <c r="B1394" s="75">
        <v>-1.3091762735191455E-3</v>
      </c>
      <c r="G1394" s="2">
        <v>40766</v>
      </c>
      <c r="H1394" s="41">
        <v>-1.4497344615691499E-3</v>
      </c>
      <c r="I1394">
        <f t="shared" si="120"/>
        <v>7.7289305706933101E-4</v>
      </c>
      <c r="J1394" s="60">
        <v>-4.2606621848608429E-3</v>
      </c>
      <c r="K1394">
        <f t="shared" si="121"/>
        <v>-3.1333818796450285E-5</v>
      </c>
      <c r="M1394" s="2">
        <v>41298</v>
      </c>
      <c r="N1394" s="41">
        <v>-2.5360461090248483E-3</v>
      </c>
      <c r="O1394" s="54">
        <v>9.0423098034525605E-4</v>
      </c>
      <c r="P1394" s="60">
        <v>-5.2442573648911681E-3</v>
      </c>
      <c r="Q1394" s="79">
        <v>4.0282207227345648E-4</v>
      </c>
      <c r="R1394">
        <f t="shared" si="116"/>
        <v>-1.456234713217671E-2</v>
      </c>
      <c r="S1394">
        <f t="shared" si="117"/>
        <v>0</v>
      </c>
      <c r="T1394">
        <f t="shared" si="118"/>
        <v>-1.9758719830435395E-2</v>
      </c>
      <c r="U1394">
        <f t="shared" si="119"/>
        <v>0</v>
      </c>
      <c r="W1394">
        <v>1.6303812605603808E-2</v>
      </c>
      <c r="X1394">
        <v>0</v>
      </c>
      <c r="Y1394">
        <v>5.1241111336934684E-4</v>
      </c>
      <c r="Z1394">
        <v>0</v>
      </c>
    </row>
    <row r="1395" spans="1:26" x14ac:dyDescent="0.25">
      <c r="A1395" s="41">
        <v>-2.8729564095409201E-3</v>
      </c>
      <c r="B1395" s="75">
        <v>-2.8318627085571453E-3</v>
      </c>
      <c r="G1395" s="2">
        <v>40767</v>
      </c>
      <c r="H1395" s="41">
        <v>-2.8729564095409201E-3</v>
      </c>
      <c r="I1395">
        <f t="shared" si="120"/>
        <v>7.5697765420901231E-4</v>
      </c>
      <c r="J1395" s="60">
        <v>-1.2992222662442505E-2</v>
      </c>
      <c r="K1395">
        <f t="shared" si="121"/>
        <v>-3.8162884746181698E-5</v>
      </c>
      <c r="M1395" s="2">
        <v>41299</v>
      </c>
      <c r="N1395" s="41">
        <v>1.2587207719526233E-2</v>
      </c>
      <c r="O1395" s="54">
        <v>9.1711708289481401E-4</v>
      </c>
      <c r="P1395" s="60">
        <v>8.9122933527068914E-3</v>
      </c>
      <c r="Q1395" s="79">
        <v>4.1010343750176917E-4</v>
      </c>
      <c r="R1395">
        <f t="shared" si="116"/>
        <v>-1.4549461029627151E-2</v>
      </c>
      <c r="S1395">
        <f t="shared" si="117"/>
        <v>0</v>
      </c>
      <c r="T1395">
        <f t="shared" si="118"/>
        <v>-1.9751438465207081E-2</v>
      </c>
      <c r="U1395">
        <f t="shared" si="119"/>
        <v>0</v>
      </c>
      <c r="W1395">
        <v>1.6316517353420927E-2</v>
      </c>
      <c r="X1395">
        <v>0</v>
      </c>
      <c r="Y1395">
        <v>5.1969247859765997E-4</v>
      </c>
      <c r="Z1395">
        <v>2</v>
      </c>
    </row>
    <row r="1396" spans="1:26" x14ac:dyDescent="0.25">
      <c r="A1396" s="41">
        <v>-3.8065357862941398E-3</v>
      </c>
      <c r="B1396" s="75">
        <v>-3.3089968579926065E-3</v>
      </c>
      <c r="G1396" s="2">
        <v>40771</v>
      </c>
      <c r="H1396" s="41">
        <v>-3.8065357862941398E-3</v>
      </c>
      <c r="I1396">
        <f t="shared" si="120"/>
        <v>7.4097418671092681E-4</v>
      </c>
      <c r="J1396" s="60">
        <v>-6.5640063887455911E-3</v>
      </c>
      <c r="K1396">
        <f t="shared" si="121"/>
        <v>-7.7243811293039089E-5</v>
      </c>
      <c r="M1396" s="2">
        <v>41302</v>
      </c>
      <c r="N1396" s="41">
        <v>8.3625073579489601E-5</v>
      </c>
      <c r="O1396" s="54">
        <v>9.4176984503669119E-4</v>
      </c>
      <c r="P1396" s="60">
        <v>-1.1854269251931162E-4</v>
      </c>
      <c r="Q1396" s="79">
        <v>3.904645140008423E-4</v>
      </c>
      <c r="R1396">
        <f t="shared" si="116"/>
        <v>-1.4524808267485274E-2</v>
      </c>
      <c r="S1396">
        <f t="shared" si="117"/>
        <v>0</v>
      </c>
      <c r="T1396">
        <f t="shared" si="118"/>
        <v>-1.9771077388708008E-2</v>
      </c>
      <c r="U1396">
        <f t="shared" si="119"/>
        <v>0</v>
      </c>
      <c r="W1396">
        <v>1.6341292798673929E-2</v>
      </c>
      <c r="X1396">
        <v>0</v>
      </c>
      <c r="Y1396">
        <v>5.0005355509673299E-4</v>
      </c>
      <c r="Z1396">
        <v>0</v>
      </c>
    </row>
    <row r="1397" spans="1:26" x14ac:dyDescent="0.25">
      <c r="A1397" s="41">
        <v>8.8295520387616181E-3</v>
      </c>
      <c r="B1397" s="75">
        <v>9.2359582320585502E-3</v>
      </c>
      <c r="G1397" s="2">
        <v>40772</v>
      </c>
      <c r="H1397" s="41">
        <v>8.8295520387616181E-3</v>
      </c>
      <c r="I1397">
        <f t="shared" si="120"/>
        <v>7.074659805270311E-4</v>
      </c>
      <c r="J1397" s="60">
        <v>6.4566887651720528E-3</v>
      </c>
      <c r="K1397">
        <f t="shared" si="121"/>
        <v>-1.1245230299144663E-4</v>
      </c>
      <c r="M1397" s="2">
        <v>41303</v>
      </c>
      <c r="N1397" s="41">
        <v>1.4415090442818136E-3</v>
      </c>
      <c r="O1397" s="54">
        <v>9.4598237123215423E-4</v>
      </c>
      <c r="P1397" s="60">
        <v>-5.7031841384302699E-3</v>
      </c>
      <c r="Q1397" s="79">
        <v>4.018439631556269E-4</v>
      </c>
      <c r="R1397">
        <f t="shared" si="116"/>
        <v>-1.4520595741289812E-2</v>
      </c>
      <c r="S1397">
        <f t="shared" si="117"/>
        <v>0</v>
      </c>
      <c r="T1397">
        <f t="shared" si="118"/>
        <v>-1.9759697939553223E-2</v>
      </c>
      <c r="U1397">
        <f t="shared" si="119"/>
        <v>0</v>
      </c>
      <c r="W1397">
        <v>1.6345488474565788E-2</v>
      </c>
      <c r="X1397">
        <v>0</v>
      </c>
      <c r="Y1397">
        <v>5.1143300425151759E-4</v>
      </c>
      <c r="Z1397">
        <v>0</v>
      </c>
    </row>
    <row r="1398" spans="1:26" x14ac:dyDescent="0.25">
      <c r="A1398" s="41">
        <v>-1.1345356405105159E-2</v>
      </c>
      <c r="B1398" s="75">
        <v>-1.0661711233672344E-2</v>
      </c>
      <c r="G1398" s="2">
        <v>40773</v>
      </c>
      <c r="H1398" s="41">
        <v>-1.1345356405105159E-2</v>
      </c>
      <c r="I1398">
        <f t="shared" si="120"/>
        <v>7.39351949051867E-4</v>
      </c>
      <c r="J1398" s="60">
        <v>-2.2140015149119167E-2</v>
      </c>
      <c r="K1398">
        <f t="shared" si="121"/>
        <v>-8.6371758652664877E-5</v>
      </c>
      <c r="M1398" s="2">
        <v>41304</v>
      </c>
      <c r="N1398" s="41">
        <v>2.1174845761486433E-3</v>
      </c>
      <c r="O1398" s="54">
        <v>9.5783529830309607E-4</v>
      </c>
      <c r="P1398" s="60">
        <v>5.9573187992310048E-4</v>
      </c>
      <c r="Q1398" s="79">
        <v>4.218687942655503E-4</v>
      </c>
      <c r="R1398">
        <f t="shared" si="116"/>
        <v>-1.4508742814218869E-2</v>
      </c>
      <c r="S1398">
        <f t="shared" si="117"/>
        <v>0</v>
      </c>
      <c r="T1398">
        <f t="shared" si="118"/>
        <v>-1.9739673108443299E-2</v>
      </c>
      <c r="U1398">
        <f t="shared" si="119"/>
        <v>0</v>
      </c>
      <c r="W1398">
        <v>1.6357456381684291E-2</v>
      </c>
      <c r="X1398">
        <v>0</v>
      </c>
      <c r="Y1398">
        <v>5.3145783536144098E-4</v>
      </c>
      <c r="Z1398">
        <v>2</v>
      </c>
    </row>
    <row r="1399" spans="1:26" x14ac:dyDescent="0.25">
      <c r="A1399" s="41">
        <v>-1.4060736020403659E-2</v>
      </c>
      <c r="B1399" s="75">
        <v>-1.4177236109276119E-2</v>
      </c>
      <c r="G1399" s="2">
        <v>40774</v>
      </c>
      <c r="H1399" s="41">
        <v>-1.4060736020403659E-2</v>
      </c>
      <c r="I1399">
        <f t="shared" si="120"/>
        <v>7.0297208379365653E-4</v>
      </c>
      <c r="J1399" s="60">
        <v>-2.0032126001190753E-2</v>
      </c>
      <c r="K1399">
        <f t="shared" si="121"/>
        <v>-1.5427191408697315E-4</v>
      </c>
      <c r="M1399" s="2">
        <v>41305</v>
      </c>
      <c r="N1399" s="41">
        <v>4.7404069832545585E-3</v>
      </c>
      <c r="O1399" s="54">
        <v>9.7411007951859834E-4</v>
      </c>
      <c r="P1399" s="60">
        <v>-5.6092141348224808E-3</v>
      </c>
      <c r="Q1399" s="79">
        <v>4.4153840489376115E-4</v>
      </c>
      <c r="R1399">
        <f t="shared" si="116"/>
        <v>-1.4492468033003367E-2</v>
      </c>
      <c r="S1399">
        <f t="shared" si="117"/>
        <v>0</v>
      </c>
      <c r="T1399">
        <f t="shared" si="118"/>
        <v>-1.9720003497815088E-2</v>
      </c>
      <c r="U1399">
        <f t="shared" si="119"/>
        <v>0</v>
      </c>
      <c r="W1399">
        <v>1.6373553635485743E-2</v>
      </c>
      <c r="X1399">
        <v>0</v>
      </c>
      <c r="Y1399">
        <v>5.5112744598965167E-4</v>
      </c>
      <c r="Z1399">
        <v>0</v>
      </c>
    </row>
    <row r="1400" spans="1:26" x14ac:dyDescent="0.25">
      <c r="A1400" s="41">
        <v>1.3584020417464872E-2</v>
      </c>
      <c r="B1400" s="75">
        <v>1.3802233610584844E-2</v>
      </c>
      <c r="G1400" s="2">
        <v>40777</v>
      </c>
      <c r="H1400" s="41">
        <v>1.3584020417464872E-2</v>
      </c>
      <c r="I1400">
        <f t="shared" si="120"/>
        <v>6.6790670431842543E-4</v>
      </c>
      <c r="J1400" s="60">
        <v>1.2282561213493668E-2</v>
      </c>
      <c r="K1400">
        <f t="shared" si="121"/>
        <v>-2.2019187148119543E-4</v>
      </c>
      <c r="M1400" s="2">
        <v>41306</v>
      </c>
      <c r="N1400" s="41">
        <v>5.1946938952312609E-3</v>
      </c>
      <c r="O1400" s="54">
        <v>9.6287616453094138E-4</v>
      </c>
      <c r="P1400" s="60">
        <v>-5.8291223102924861E-3</v>
      </c>
      <c r="Q1400" s="79">
        <v>4.0839032000366605E-4</v>
      </c>
      <c r="R1400">
        <f t="shared" si="116"/>
        <v>-1.4503701947991025E-2</v>
      </c>
      <c r="S1400">
        <f t="shared" si="117"/>
        <v>0</v>
      </c>
      <c r="T1400">
        <f t="shared" si="118"/>
        <v>-1.9753151582705183E-2</v>
      </c>
      <c r="U1400">
        <f t="shared" si="119"/>
        <v>0</v>
      </c>
      <c r="W1400">
        <v>1.6362236940939849E-2</v>
      </c>
      <c r="X1400">
        <v>0</v>
      </c>
      <c r="Y1400">
        <v>5.1797936109955684E-4</v>
      </c>
      <c r="Z1400">
        <v>0</v>
      </c>
    </row>
    <row r="1401" spans="1:26" x14ac:dyDescent="0.25">
      <c r="A1401" s="41">
        <v>9.7474647620802773E-4</v>
      </c>
      <c r="B1401" s="75">
        <v>1.023828668346992E-3</v>
      </c>
      <c r="G1401" s="2">
        <v>40778</v>
      </c>
      <c r="H1401" s="41">
        <v>9.7474647620802773E-4</v>
      </c>
      <c r="I1401">
        <f t="shared" si="120"/>
        <v>7.1354831744034359E-4</v>
      </c>
      <c r="J1401" s="60">
        <v>9.4836601312668634E-3</v>
      </c>
      <c r="K1401">
        <f t="shared" si="121"/>
        <v>-1.8593307305656302E-4</v>
      </c>
      <c r="M1401" s="2">
        <v>41309</v>
      </c>
      <c r="N1401" s="41">
        <v>-8.9446681585235201E-3</v>
      </c>
      <c r="O1401" s="54">
        <v>1.0083158631582394E-3</v>
      </c>
      <c r="P1401" s="60">
        <v>-1.6261813189113303E-3</v>
      </c>
      <c r="Q1401" s="79">
        <v>4.53200465165278E-4</v>
      </c>
      <c r="R1401">
        <f t="shared" si="116"/>
        <v>-1.4458262249363727E-2</v>
      </c>
      <c r="S1401">
        <f t="shared" si="117"/>
        <v>0</v>
      </c>
      <c r="T1401">
        <f t="shared" si="118"/>
        <v>-1.9708341437543572E-2</v>
      </c>
      <c r="U1401">
        <f t="shared" si="119"/>
        <v>0</v>
      </c>
      <c r="W1401">
        <v>1.6407417108142835E-2</v>
      </c>
      <c r="X1401">
        <v>0</v>
      </c>
      <c r="Y1401">
        <v>5.6278950626116868E-4</v>
      </c>
      <c r="Z1401">
        <v>0</v>
      </c>
    </row>
    <row r="1402" spans="1:26" x14ac:dyDescent="0.25">
      <c r="A1402" s="41">
        <v>-3.3846706477294445E-3</v>
      </c>
      <c r="B1402" s="75">
        <v>-3.1412380511556515E-3</v>
      </c>
      <c r="G1402" s="2">
        <v>40779</v>
      </c>
      <c r="H1402" s="41">
        <v>-3.3846706477294445E-3</v>
      </c>
      <c r="I1402">
        <f t="shared" si="120"/>
        <v>7.1111961619011463E-4</v>
      </c>
      <c r="J1402" s="60">
        <v>-1.3049576809658769E-2</v>
      </c>
      <c r="K1402">
        <f t="shared" si="121"/>
        <v>-1.5931713655438037E-4</v>
      </c>
      <c r="M1402" s="2">
        <v>41310</v>
      </c>
      <c r="N1402" s="41">
        <v>-8.801628202932503E-6</v>
      </c>
      <c r="O1402" s="54">
        <v>1.0223709946469209E-3</v>
      </c>
      <c r="P1402" s="60">
        <v>-4.7356394208451103E-3</v>
      </c>
      <c r="Q1402" s="79">
        <v>5.0376624725945217E-4</v>
      </c>
      <c r="R1402">
        <f t="shared" si="116"/>
        <v>-1.4444207117875045E-2</v>
      </c>
      <c r="S1402">
        <f t="shared" si="117"/>
        <v>0</v>
      </c>
      <c r="T1402">
        <f t="shared" si="118"/>
        <v>-1.9657775655449398E-2</v>
      </c>
      <c r="U1402">
        <f t="shared" si="119"/>
        <v>0</v>
      </c>
      <c r="W1402">
        <v>1.6421641343285831E-2</v>
      </c>
      <c r="X1402">
        <v>0</v>
      </c>
      <c r="Y1402">
        <v>6.1335528835534286E-4</v>
      </c>
      <c r="Z1402">
        <v>0</v>
      </c>
    </row>
    <row r="1403" spans="1:26" x14ac:dyDescent="0.25">
      <c r="A1403" s="41">
        <v>2.6507759891597309E-3</v>
      </c>
      <c r="B1403" s="75">
        <v>2.5836104094582282E-3</v>
      </c>
      <c r="G1403" s="2">
        <v>40780</v>
      </c>
      <c r="H1403" s="41">
        <v>2.6507759891597309E-3</v>
      </c>
      <c r="I1403">
        <f t="shared" si="120"/>
        <v>6.9044229474846195E-4</v>
      </c>
      <c r="J1403" s="60">
        <v>-8.623569408280846E-3</v>
      </c>
      <c r="K1403">
        <f t="shared" si="121"/>
        <v>-2.2978781339819555E-4</v>
      </c>
      <c r="M1403" s="2">
        <v>41311</v>
      </c>
      <c r="N1403" s="41">
        <v>9.5477065671124915E-4</v>
      </c>
      <c r="O1403" s="54">
        <v>9.850280769390428E-4</v>
      </c>
      <c r="P1403" s="60">
        <v>-1.1319788696903814E-3</v>
      </c>
      <c r="Q1403" s="79">
        <v>4.5701294881346684E-4</v>
      </c>
      <c r="R1403">
        <f t="shared" si="116"/>
        <v>-1.4481550035582923E-2</v>
      </c>
      <c r="S1403">
        <f t="shared" si="117"/>
        <v>0</v>
      </c>
      <c r="T1403">
        <f t="shared" si="118"/>
        <v>-1.9704528953895382E-2</v>
      </c>
      <c r="U1403">
        <f t="shared" si="119"/>
        <v>0</v>
      </c>
      <c r="W1403">
        <v>1.6384006556153258E-2</v>
      </c>
      <c r="X1403">
        <v>0</v>
      </c>
      <c r="Y1403">
        <v>5.6660198990935709E-4</v>
      </c>
      <c r="Z1403">
        <v>0</v>
      </c>
    </row>
    <row r="1404" spans="1:26" x14ac:dyDescent="0.25">
      <c r="A1404" s="41">
        <v>-1.5728354777430488E-2</v>
      </c>
      <c r="B1404" s="75">
        <v>-1.6114328798119346E-2</v>
      </c>
      <c r="G1404" s="2">
        <v>40781</v>
      </c>
      <c r="H1404" s="41">
        <v>-1.5728354777430488E-2</v>
      </c>
      <c r="I1404">
        <f t="shared" si="120"/>
        <v>6.7307236961895755E-4</v>
      </c>
      <c r="J1404" s="60">
        <v>-1.8534828708562118E-2</v>
      </c>
      <c r="K1404">
        <f t="shared" si="121"/>
        <v>-2.7007243747367415E-4</v>
      </c>
      <c r="M1404" s="2">
        <v>41312</v>
      </c>
      <c r="N1404" s="41">
        <v>-4.4480573553100072E-3</v>
      </c>
      <c r="O1404" s="54">
        <v>9.8497319831405126E-4</v>
      </c>
      <c r="P1404" s="60">
        <v>-3.1340720785323433E-3</v>
      </c>
      <c r="Q1404" s="79">
        <v>4.2784910540424339E-4</v>
      </c>
      <c r="R1404">
        <f t="shared" si="116"/>
        <v>-1.4481604914207915E-2</v>
      </c>
      <c r="S1404">
        <f t="shared" si="117"/>
        <v>0</v>
      </c>
      <c r="T1404">
        <f t="shared" si="118"/>
        <v>-1.9733692797304608E-2</v>
      </c>
      <c r="U1404">
        <f t="shared" si="119"/>
        <v>0</v>
      </c>
      <c r="W1404">
        <v>1.6383988867753042E-2</v>
      </c>
      <c r="X1404">
        <v>0</v>
      </c>
      <c r="Y1404">
        <v>5.3743814650013396E-4</v>
      </c>
      <c r="Z1404">
        <v>0</v>
      </c>
    </row>
    <row r="1405" spans="1:26" x14ac:dyDescent="0.25">
      <c r="A1405" s="41">
        <v>1.3187154262955376E-2</v>
      </c>
      <c r="B1405" s="75">
        <v>1.3566465756925272E-2</v>
      </c>
      <c r="G1405" s="2">
        <v>40784</v>
      </c>
      <c r="H1405" s="41">
        <v>1.3187154262955376E-2</v>
      </c>
      <c r="I1405">
        <f t="shared" si="120"/>
        <v>6.3735766566938264E-4</v>
      </c>
      <c r="J1405" s="60">
        <v>3.5697470533648856E-2</v>
      </c>
      <c r="K1405">
        <f t="shared" si="121"/>
        <v>-3.2527467365165281E-4</v>
      </c>
      <c r="M1405" s="2">
        <v>41313</v>
      </c>
      <c r="N1405" s="41">
        <v>-1.0238565111990148E-2</v>
      </c>
      <c r="O1405" s="54">
        <v>9.8205180626025849E-4</v>
      </c>
      <c r="P1405" s="60">
        <v>-4.9894888588720701E-3</v>
      </c>
      <c r="Q1405" s="79">
        <v>4.5508950301722834E-4</v>
      </c>
      <c r="R1405">
        <f t="shared" si="116"/>
        <v>-1.4484526306261708E-2</v>
      </c>
      <c r="S1405">
        <f t="shared" si="117"/>
        <v>0</v>
      </c>
      <c r="T1405">
        <f t="shared" si="118"/>
        <v>-1.9706452399691623E-2</v>
      </c>
      <c r="U1405">
        <f t="shared" si="119"/>
        <v>0</v>
      </c>
      <c r="W1405">
        <v>1.6381107325145527E-2</v>
      </c>
      <c r="X1405">
        <v>0</v>
      </c>
      <c r="Y1405">
        <v>5.646785441131187E-4</v>
      </c>
      <c r="Z1405">
        <v>0</v>
      </c>
    </row>
    <row r="1406" spans="1:26" x14ac:dyDescent="0.25">
      <c r="A1406" s="41">
        <v>6.7624939291295498E-3</v>
      </c>
      <c r="B1406" s="75">
        <v>5.9549299800057513E-3</v>
      </c>
      <c r="G1406" s="2">
        <v>40785</v>
      </c>
      <c r="H1406" s="41">
        <v>6.7624939291295498E-3</v>
      </c>
      <c r="I1406">
        <f t="shared" si="120"/>
        <v>6.6118569671330218E-4</v>
      </c>
      <c r="J1406" s="60">
        <v>1.5753883489000559E-2</v>
      </c>
      <c r="K1406">
        <f t="shared" si="121"/>
        <v>-2.3615091040112731E-4</v>
      </c>
      <c r="M1406" s="2">
        <v>41316</v>
      </c>
      <c r="N1406" s="41">
        <v>2.6346167431895401E-3</v>
      </c>
      <c r="O1406" s="54">
        <v>9.4664152850984658E-4</v>
      </c>
      <c r="P1406" s="60">
        <v>-1.3515847125870461E-3</v>
      </c>
      <c r="Q1406" s="79">
        <v>4.6507324079032907E-4</v>
      </c>
      <c r="R1406">
        <f t="shared" si="116"/>
        <v>-1.4519936584012119E-2</v>
      </c>
      <c r="S1406">
        <f t="shared" si="117"/>
        <v>0</v>
      </c>
      <c r="T1406">
        <f t="shared" si="118"/>
        <v>-1.9696468661918522E-2</v>
      </c>
      <c r="U1406">
        <f t="shared" si="119"/>
        <v>0</v>
      </c>
      <c r="W1406">
        <v>1.634572642907001E-2</v>
      </c>
      <c r="X1406">
        <v>0</v>
      </c>
      <c r="Y1406">
        <v>5.7466228188621975E-4</v>
      </c>
      <c r="Z1406">
        <v>0</v>
      </c>
    </row>
    <row r="1407" spans="1:26" x14ac:dyDescent="0.25">
      <c r="A1407" s="41">
        <v>1.1521003976997121E-2</v>
      </c>
      <c r="B1407" s="75">
        <v>1.1538395877749021E-2</v>
      </c>
      <c r="G1407" s="2">
        <v>40788</v>
      </c>
      <c r="H1407" s="41">
        <v>1.1521003976997121E-2</v>
      </c>
      <c r="I1407">
        <f t="shared" si="120"/>
        <v>6.8057504206359793E-4</v>
      </c>
      <c r="J1407" s="60">
        <v>8.5677611620311647E-3</v>
      </c>
      <c r="K1407">
        <f t="shared" si="121"/>
        <v>-1.6636682614852431E-4</v>
      </c>
      <c r="M1407" s="2">
        <v>41317</v>
      </c>
      <c r="N1407" s="41">
        <v>7.7250033543902223E-3</v>
      </c>
      <c r="O1407" s="54">
        <v>9.9708925246759397E-4</v>
      </c>
      <c r="P1407" s="60">
        <v>5.0531579904659375E-3</v>
      </c>
      <c r="Q1407" s="79">
        <v>5.1227995506498536E-4</v>
      </c>
      <c r="R1407">
        <f t="shared" si="116"/>
        <v>-1.4469488860054372E-2</v>
      </c>
      <c r="S1407">
        <f t="shared" si="117"/>
        <v>0</v>
      </c>
      <c r="T1407">
        <f t="shared" si="118"/>
        <v>-1.9649261947643864E-2</v>
      </c>
      <c r="U1407">
        <f t="shared" si="119"/>
        <v>0</v>
      </c>
      <c r="W1407">
        <v>1.6396152950655468E-2</v>
      </c>
      <c r="X1407">
        <v>0</v>
      </c>
      <c r="Y1407">
        <v>6.2186899616087658E-4</v>
      </c>
      <c r="Z1407">
        <v>2</v>
      </c>
    </row>
    <row r="1408" spans="1:26" x14ac:dyDescent="0.25">
      <c r="A1408" s="41">
        <v>-4.6092164810880732E-3</v>
      </c>
      <c r="B1408" s="75">
        <v>-4.4142147902095875E-3</v>
      </c>
      <c r="G1408" s="2">
        <v>40791</v>
      </c>
      <c r="H1408" s="41">
        <v>-4.6092164810880732E-3</v>
      </c>
      <c r="I1408">
        <f t="shared" si="120"/>
        <v>6.881785600076389E-4</v>
      </c>
      <c r="J1408" s="60">
        <v>-6.5376874344575484E-3</v>
      </c>
      <c r="K1408">
        <f t="shared" si="121"/>
        <v>-1.4891064785668346E-4</v>
      </c>
      <c r="M1408" s="2">
        <v>41318</v>
      </c>
      <c r="N1408" s="41">
        <v>-4.2773125075511636E-3</v>
      </c>
      <c r="O1408" s="54">
        <v>9.8208334337812945E-4</v>
      </c>
      <c r="P1408" s="60">
        <v>2.2951910728449261E-3</v>
      </c>
      <c r="Q1408" s="79">
        <v>4.2809228324305486E-4</v>
      </c>
      <c r="R1408">
        <f t="shared" si="116"/>
        <v>-1.4484494769143836E-2</v>
      </c>
      <c r="S1408">
        <f t="shared" si="117"/>
        <v>0</v>
      </c>
      <c r="T1408">
        <f t="shared" si="118"/>
        <v>-1.9733449619465795E-2</v>
      </c>
      <c r="U1408">
        <f t="shared" si="119"/>
        <v>0</v>
      </c>
      <c r="W1408">
        <v>1.638092924741686E-2</v>
      </c>
      <c r="X1408">
        <v>0</v>
      </c>
      <c r="Y1408">
        <v>5.3768132433894527E-4</v>
      </c>
      <c r="Z1408">
        <v>2</v>
      </c>
    </row>
    <row r="1409" spans="1:26" x14ac:dyDescent="0.25">
      <c r="A1409" s="41">
        <v>-1.3878024881508156E-3</v>
      </c>
      <c r="B1409" s="75">
        <v>-1.3631229514936608E-3</v>
      </c>
      <c r="G1409" s="2">
        <v>40792</v>
      </c>
      <c r="H1409" s="41">
        <v>-1.3878024881508156E-3</v>
      </c>
      <c r="I1409">
        <f t="shared" si="120"/>
        <v>6.5203035297745494E-4</v>
      </c>
      <c r="J1409" s="60">
        <v>8.8341702217200509E-3</v>
      </c>
      <c r="K1409">
        <f t="shared" si="121"/>
        <v>-1.8354555676054388E-4</v>
      </c>
      <c r="M1409" s="2">
        <v>41319</v>
      </c>
      <c r="N1409" s="41">
        <v>-4.0277946476199866E-3</v>
      </c>
      <c r="O1409" s="54">
        <v>9.5175420481581955E-4</v>
      </c>
      <c r="P1409" s="60">
        <v>-5.7654207186493001E-3</v>
      </c>
      <c r="Q1409" s="79">
        <v>3.9111785352834155E-4</v>
      </c>
      <c r="R1409">
        <f t="shared" si="116"/>
        <v>-1.4514823907706146E-2</v>
      </c>
      <c r="S1409">
        <f t="shared" si="117"/>
        <v>0</v>
      </c>
      <c r="T1409">
        <f t="shared" si="118"/>
        <v>-1.9770424049180509E-2</v>
      </c>
      <c r="U1409">
        <f t="shared" si="119"/>
        <v>0</v>
      </c>
      <c r="W1409">
        <v>1.6350759705162244E-2</v>
      </c>
      <c r="X1409">
        <v>0</v>
      </c>
      <c r="Y1409">
        <v>5.0070689462423197E-4</v>
      </c>
      <c r="Z1409">
        <v>0</v>
      </c>
    </row>
    <row r="1410" spans="1:26" x14ac:dyDescent="0.25">
      <c r="A1410" s="41">
        <v>1.6003026177445019E-3</v>
      </c>
      <c r="B1410" s="75">
        <v>1.368502152934849E-3</v>
      </c>
      <c r="G1410" s="2">
        <v>40793</v>
      </c>
      <c r="H1410" s="41">
        <v>1.6003026177445019E-3</v>
      </c>
      <c r="I1410">
        <f t="shared" si="120"/>
        <v>6.4156620932836388E-4</v>
      </c>
      <c r="J1410" s="60">
        <v>1.1880702019527971E-2</v>
      </c>
      <c r="K1410">
        <f t="shared" si="121"/>
        <v>-1.7241624406463929E-4</v>
      </c>
      <c r="M1410" s="2">
        <v>41320</v>
      </c>
      <c r="N1410" s="41">
        <v>-1.1311268639033912E-3</v>
      </c>
      <c r="O1410" s="54">
        <v>9.0903772507786094E-4</v>
      </c>
      <c r="P1410" s="60">
        <v>-1.598522312471486E-3</v>
      </c>
      <c r="Q1410" s="79">
        <v>3.5174098022976879E-4</v>
      </c>
      <c r="R1410">
        <f t="shared" si="116"/>
        <v>-1.4557540387444105E-2</v>
      </c>
      <c r="S1410">
        <f t="shared" si="117"/>
        <v>0</v>
      </c>
      <c r="T1410">
        <f t="shared" si="118"/>
        <v>-1.9809800922479082E-2</v>
      </c>
      <c r="U1410">
        <f t="shared" si="119"/>
        <v>0</v>
      </c>
      <c r="W1410">
        <v>1.6308229096604496E-2</v>
      </c>
      <c r="X1410">
        <v>0</v>
      </c>
      <c r="Y1410">
        <v>4.6133002132565937E-4</v>
      </c>
      <c r="Z1410">
        <v>0</v>
      </c>
    </row>
    <row r="1411" spans="1:26" x14ac:dyDescent="0.25">
      <c r="A1411" s="41">
        <v>2.8223994856025904E-3</v>
      </c>
      <c r="B1411" s="75">
        <v>2.3733111755043562E-3</v>
      </c>
      <c r="G1411" s="2">
        <v>40794</v>
      </c>
      <c r="H1411" s="41">
        <v>2.8223994856025904E-3</v>
      </c>
      <c r="I1411">
        <f t="shared" si="120"/>
        <v>6.3088392650366301E-4</v>
      </c>
      <c r="J1411" s="60">
        <v>5.7820019345853789E-3</v>
      </c>
      <c r="K1411">
        <f t="shared" si="121"/>
        <v>-1.4984380969467495E-4</v>
      </c>
      <c r="M1411" s="2">
        <v>41323</v>
      </c>
      <c r="N1411" s="41">
        <v>1.2034850056912671E-3</v>
      </c>
      <c r="O1411" s="54">
        <v>9.1859291633386239E-4</v>
      </c>
      <c r="P1411" s="60">
        <v>1.5818916594329368E-3</v>
      </c>
      <c r="Q1411" s="79">
        <v>3.6531011518028012E-4</v>
      </c>
      <c r="R1411">
        <f t="shared" si="116"/>
        <v>-1.4547985196188103E-2</v>
      </c>
      <c r="S1411">
        <f t="shared" si="117"/>
        <v>0</v>
      </c>
      <c r="T1411">
        <f t="shared" si="118"/>
        <v>-1.9796231787528571E-2</v>
      </c>
      <c r="U1411">
        <f t="shared" si="119"/>
        <v>0</v>
      </c>
      <c r="W1411">
        <v>1.6317780644943044E-2</v>
      </c>
      <c r="X1411">
        <v>0</v>
      </c>
      <c r="Y1411">
        <v>4.7489915627617053E-4</v>
      </c>
      <c r="Z1411">
        <v>2</v>
      </c>
    </row>
    <row r="1412" spans="1:26" x14ac:dyDescent="0.25">
      <c r="A1412" s="41">
        <v>-6.6401138982475271E-3</v>
      </c>
      <c r="B1412" s="75">
        <v>-6.2353041900428995E-3</v>
      </c>
      <c r="G1412" s="2">
        <v>40795</v>
      </c>
      <c r="H1412" s="41">
        <v>-6.6401138982475271E-3</v>
      </c>
      <c r="I1412">
        <f t="shared" si="120"/>
        <v>6.5303798672964502E-4</v>
      </c>
      <c r="J1412" s="60">
        <v>-1.750315778405415E-2</v>
      </c>
      <c r="K1412">
        <f t="shared" si="121"/>
        <v>-1.1486158081177835E-4</v>
      </c>
      <c r="M1412" s="2">
        <v>41324</v>
      </c>
      <c r="N1412" s="41">
        <v>1.086841455976152E-2</v>
      </c>
      <c r="O1412" s="54">
        <v>9.2571183802024192E-4</v>
      </c>
      <c r="P1412" s="60">
        <v>6.7946439552304359E-3</v>
      </c>
      <c r="Q1412" s="79">
        <v>3.4538627297619443E-4</v>
      </c>
      <c r="R1412">
        <f t="shared" si="116"/>
        <v>-1.4540866274501723E-2</v>
      </c>
      <c r="S1412">
        <f t="shared" si="117"/>
        <v>0</v>
      </c>
      <c r="T1412">
        <f t="shared" si="118"/>
        <v>-1.9816155629732657E-2</v>
      </c>
      <c r="U1412">
        <f t="shared" si="119"/>
        <v>0</v>
      </c>
      <c r="W1412">
        <v>1.6324920179548695E-2</v>
      </c>
      <c r="X1412">
        <v>0</v>
      </c>
      <c r="Y1412">
        <v>4.5497531407208522E-4</v>
      </c>
      <c r="Z1412">
        <v>2</v>
      </c>
    </row>
    <row r="1413" spans="1:26" x14ac:dyDescent="0.25">
      <c r="A1413" s="41">
        <v>-3.245671887175605E-3</v>
      </c>
      <c r="B1413" s="75">
        <v>-3.1288625645056814E-3</v>
      </c>
      <c r="G1413" s="2">
        <v>40798</v>
      </c>
      <c r="H1413" s="41">
        <v>-3.245671887175605E-3</v>
      </c>
      <c r="I1413">
        <f t="shared" si="120"/>
        <v>6.4073768690437198E-4</v>
      </c>
      <c r="J1413" s="60">
        <v>-2.1763152188477995E-2</v>
      </c>
      <c r="K1413">
        <f t="shared" si="121"/>
        <v>-1.529004073885573E-4</v>
      </c>
      <c r="M1413" s="2">
        <v>41325</v>
      </c>
      <c r="N1413" s="41">
        <v>-3.0706540326714753E-3</v>
      </c>
      <c r="O1413" s="54">
        <v>9.5117368401479417E-4</v>
      </c>
      <c r="P1413" s="60">
        <v>2.484319532959035E-4</v>
      </c>
      <c r="Q1413" s="79">
        <v>3.3141358598636638E-4</v>
      </c>
      <c r="R1413">
        <f t="shared" ref="R1413:R1476" si="122">$O1413-1.5*$O$1</f>
        <v>-1.4515404428507172E-2</v>
      </c>
      <c r="S1413">
        <f t="shared" ref="S1413:S1476" si="123">IF(N1413&lt;R1413,1,0)</f>
        <v>0</v>
      </c>
      <c r="T1413">
        <f t="shared" ref="T1413:T1476" si="124">$Q1413-1.5*$O$2</f>
        <v>-1.9830128316722484E-2</v>
      </c>
      <c r="U1413">
        <f t="shared" ref="U1413:U1476" si="125">IF(P1413&lt;T1413,1,0)</f>
        <v>0</v>
      </c>
      <c r="W1413">
        <v>1.6350368056698972E-2</v>
      </c>
      <c r="X1413">
        <v>0</v>
      </c>
      <c r="Y1413">
        <v>4.4100262708225701E-4</v>
      </c>
      <c r="Z1413">
        <v>0</v>
      </c>
    </row>
    <row r="1414" spans="1:26" x14ac:dyDescent="0.25">
      <c r="A1414" s="41">
        <v>-3.4030221668906006E-3</v>
      </c>
      <c r="B1414" s="75">
        <v>-3.2117628191611616E-3</v>
      </c>
      <c r="G1414" s="2">
        <v>40799</v>
      </c>
      <c r="H1414" s="41">
        <v>-3.4030221668906006E-3</v>
      </c>
      <c r="I1414">
        <f t="shared" si="120"/>
        <v>6.3029590740780559E-4</v>
      </c>
      <c r="J1414" s="60">
        <v>-2.1881577253681493E-3</v>
      </c>
      <c r="K1414">
        <f t="shared" si="121"/>
        <v>-2.3822633770768768E-4</v>
      </c>
      <c r="M1414" s="2">
        <v>41326</v>
      </c>
      <c r="N1414" s="41">
        <v>-8.8939424682650588E-3</v>
      </c>
      <c r="O1414" s="54">
        <v>9.3498397654700831E-4</v>
      </c>
      <c r="P1414" s="60">
        <v>-1.6267713539956763E-2</v>
      </c>
      <c r="Q1414" s="79">
        <v>3.1621147065315322E-4</v>
      </c>
      <c r="R1414">
        <f t="shared" si="122"/>
        <v>-1.4531594135974957E-2</v>
      </c>
      <c r="S1414">
        <f t="shared" si="123"/>
        <v>0</v>
      </c>
      <c r="T1414">
        <f t="shared" si="124"/>
        <v>-1.9845330432055698E-2</v>
      </c>
      <c r="U1414">
        <f t="shared" si="125"/>
        <v>0</v>
      </c>
      <c r="W1414">
        <v>1.6334267267016509E-2</v>
      </c>
      <c r="X1414">
        <v>0</v>
      </c>
      <c r="Y1414">
        <v>4.2580051174904407E-4</v>
      </c>
      <c r="Z1414">
        <v>0</v>
      </c>
    </row>
    <row r="1415" spans="1:26" x14ac:dyDescent="0.25">
      <c r="A1415" s="41">
        <v>7.4637185602831526E-3</v>
      </c>
      <c r="B1415" s="75">
        <v>7.8038879038950064E-3</v>
      </c>
      <c r="G1415" s="2">
        <v>40800</v>
      </c>
      <c r="H1415" s="41">
        <v>7.4637185602831526E-3</v>
      </c>
      <c r="I1415">
        <f t="shared" si="120"/>
        <v>5.952618045925003E-4</v>
      </c>
      <c r="J1415" s="60">
        <v>1.4595793216255579E-2</v>
      </c>
      <c r="K1415">
        <f t="shared" si="121"/>
        <v>-2.8167826103999929E-4</v>
      </c>
      <c r="M1415" s="2">
        <v>41327</v>
      </c>
      <c r="N1415" s="41">
        <v>-2.1732858851961799E-3</v>
      </c>
      <c r="O1415" s="54">
        <v>9.2879213981619064E-4</v>
      </c>
      <c r="P1415" s="60">
        <v>-5.4166378640475832E-4</v>
      </c>
      <c r="Q1415" s="79">
        <v>3.1960554824682732E-4</v>
      </c>
      <c r="R1415">
        <f t="shared" si="122"/>
        <v>-1.4537785972705775E-2</v>
      </c>
      <c r="S1415">
        <f t="shared" si="123"/>
        <v>0</v>
      </c>
      <c r="T1415">
        <f t="shared" si="124"/>
        <v>-1.9841936354462023E-2</v>
      </c>
      <c r="U1415">
        <f t="shared" si="125"/>
        <v>0</v>
      </c>
      <c r="W1415">
        <v>1.6327851723986066E-2</v>
      </c>
      <c r="X1415">
        <v>0</v>
      </c>
      <c r="Y1415">
        <v>4.2919458934271822E-4</v>
      </c>
      <c r="Z1415">
        <v>0</v>
      </c>
    </row>
    <row r="1416" spans="1:26" x14ac:dyDescent="0.25">
      <c r="A1416" s="41">
        <v>-1.2379981052864214E-3</v>
      </c>
      <c r="B1416" s="75">
        <v>-1.3988486888699245E-3</v>
      </c>
      <c r="G1416" s="2">
        <v>40801</v>
      </c>
      <c r="H1416" s="41">
        <v>-1.2379981052864214E-3</v>
      </c>
      <c r="I1416">
        <f t="shared" si="120"/>
        <v>6.1926220356797984E-4</v>
      </c>
      <c r="J1416" s="60">
        <v>9.8810750083129732E-3</v>
      </c>
      <c r="K1416">
        <f t="shared" si="121"/>
        <v>-2.4215041069641755E-4</v>
      </c>
      <c r="M1416" s="2">
        <v>41330</v>
      </c>
      <c r="N1416" s="41">
        <v>-1.2703751848455959E-3</v>
      </c>
      <c r="O1416" s="54">
        <v>9.3173825520624415E-4</v>
      </c>
      <c r="P1416" s="60">
        <v>6.5036293905012046E-4</v>
      </c>
      <c r="Q1416" s="79">
        <v>3.7790634056021546E-4</v>
      </c>
      <c r="R1416">
        <f t="shared" si="122"/>
        <v>-1.4534839857315721E-2</v>
      </c>
      <c r="S1416">
        <f t="shared" si="123"/>
        <v>0</v>
      </c>
      <c r="T1416">
        <f t="shared" si="124"/>
        <v>-1.9783635562148634E-2</v>
      </c>
      <c r="U1416">
        <f t="shared" si="125"/>
        <v>0</v>
      </c>
      <c r="W1416">
        <v>1.6330496606860843E-2</v>
      </c>
      <c r="X1416">
        <v>0</v>
      </c>
      <c r="Y1416">
        <v>4.8749538165610592E-4</v>
      </c>
      <c r="Z1416">
        <v>2</v>
      </c>
    </row>
    <row r="1417" spans="1:26" x14ac:dyDescent="0.25">
      <c r="A1417" s="41">
        <v>-2.2916448726626958E-3</v>
      </c>
      <c r="B1417" s="75">
        <v>-3.0963416175474024E-3</v>
      </c>
      <c r="G1417" s="2">
        <v>40802</v>
      </c>
      <c r="H1417" s="41">
        <v>-2.2916448726626958E-3</v>
      </c>
      <c r="I1417">
        <f t="shared" si="120"/>
        <v>6.0959177851051055E-4</v>
      </c>
      <c r="J1417" s="60">
        <v>3.2850641283334401E-3</v>
      </c>
      <c r="K1417">
        <f t="shared" si="121"/>
        <v>-2.1909053149658453E-4</v>
      </c>
      <c r="M1417" s="2">
        <v>41331</v>
      </c>
      <c r="N1417" s="41">
        <v>-1.2945958056349127E-2</v>
      </c>
      <c r="O1417" s="54">
        <v>9.3759717548658791E-4</v>
      </c>
      <c r="P1417" s="60">
        <v>-1.648425674992007E-2</v>
      </c>
      <c r="Q1417" s="79">
        <v>3.8570447425367236E-4</v>
      </c>
      <c r="R1417">
        <f t="shared" si="122"/>
        <v>-1.4528980937035378E-2</v>
      </c>
      <c r="S1417">
        <f t="shared" si="123"/>
        <v>0</v>
      </c>
      <c r="T1417">
        <f t="shared" si="124"/>
        <v>-1.9775837428455179E-2</v>
      </c>
      <c r="U1417">
        <f t="shared" si="125"/>
        <v>0</v>
      </c>
      <c r="W1417">
        <v>1.6336262195891522E-2</v>
      </c>
      <c r="X1417">
        <v>0</v>
      </c>
      <c r="Y1417">
        <v>4.9529351534956289E-4</v>
      </c>
      <c r="Z1417">
        <v>0</v>
      </c>
    </row>
    <row r="1418" spans="1:26" x14ac:dyDescent="0.25">
      <c r="A1418" s="41">
        <v>-9.3754876320075922E-3</v>
      </c>
      <c r="B1418" s="75">
        <v>-9.3699157205780099E-3</v>
      </c>
      <c r="G1418" s="2">
        <v>40805</v>
      </c>
      <c r="H1418" s="41">
        <v>-9.3754876320075922E-3</v>
      </c>
      <c r="I1418">
        <f t="shared" si="120"/>
        <v>6.2175268509950083E-4</v>
      </c>
      <c r="J1418" s="60">
        <v>-1.123997124051582E-2</v>
      </c>
      <c r="K1418">
        <f t="shared" si="121"/>
        <v>-1.7068543127482004E-4</v>
      </c>
      <c r="M1418" s="2">
        <v>41332</v>
      </c>
      <c r="N1418" s="41">
        <v>4.7917941080838989E-3</v>
      </c>
      <c r="O1418" s="54">
        <v>8.8152663533100438E-4</v>
      </c>
      <c r="P1418" s="60">
        <v>7.1093954102413297E-3</v>
      </c>
      <c r="Q1418" s="79">
        <v>3.003197215993436E-4</v>
      </c>
      <c r="R1418">
        <f t="shared" si="122"/>
        <v>-1.4585051477190962E-2</v>
      </c>
      <c r="S1418">
        <f t="shared" si="123"/>
        <v>0</v>
      </c>
      <c r="T1418">
        <f t="shared" si="124"/>
        <v>-1.9861222181109507E-2</v>
      </c>
      <c r="U1418">
        <f t="shared" si="125"/>
        <v>0</v>
      </c>
      <c r="W1418">
        <v>1.6280267223292847E-2</v>
      </c>
      <c r="X1418">
        <v>0</v>
      </c>
      <c r="Y1418">
        <v>4.0990876269523407E-4</v>
      </c>
      <c r="Z1418">
        <v>2</v>
      </c>
    </row>
    <row r="1419" spans="1:26" x14ac:dyDescent="0.25">
      <c r="A1419" s="41">
        <v>1.0982246456879195E-2</v>
      </c>
      <c r="B1419" s="75">
        <v>1.0977903474690654E-2</v>
      </c>
      <c r="G1419" s="2">
        <v>40806</v>
      </c>
      <c r="H1419" s="41">
        <v>1.0982246456879195E-2</v>
      </c>
      <c r="I1419">
        <f t="shared" si="120"/>
        <v>5.8944536507958144E-4</v>
      </c>
      <c r="J1419" s="60">
        <v>2.1026427823287376E-2</v>
      </c>
      <c r="K1419">
        <f t="shared" si="121"/>
        <v>-2.3518688275946974E-4</v>
      </c>
      <c r="M1419" s="2">
        <v>41333</v>
      </c>
      <c r="N1419" s="41">
        <v>-5.3952284314656065E-3</v>
      </c>
      <c r="O1419" s="54">
        <v>8.9809199855454933E-4</v>
      </c>
      <c r="P1419" s="60">
        <v>-1.5296711706076381E-2</v>
      </c>
      <c r="Q1419" s="79">
        <v>2.9270521720903682E-4</v>
      </c>
      <c r="R1419">
        <f t="shared" si="122"/>
        <v>-1.4568486113967416E-2</v>
      </c>
      <c r="S1419">
        <f t="shared" si="123"/>
        <v>0</v>
      </c>
      <c r="T1419">
        <f t="shared" si="124"/>
        <v>-1.9868836685499814E-2</v>
      </c>
      <c r="U1419">
        <f t="shared" si="125"/>
        <v>0</v>
      </c>
      <c r="W1419">
        <v>1.6297017683525167E-2</v>
      </c>
      <c r="X1419">
        <v>0</v>
      </c>
      <c r="Y1419">
        <v>4.0229425830492767E-4</v>
      </c>
      <c r="Z1419">
        <v>0</v>
      </c>
    </row>
    <row r="1420" spans="1:26" x14ac:dyDescent="0.25">
      <c r="A1420" s="41">
        <v>1.0502409318122186E-3</v>
      </c>
      <c r="B1420" s="75">
        <v>8.5514056114495895E-4</v>
      </c>
      <c r="G1420" s="2">
        <v>40807</v>
      </c>
      <c r="H1420" s="41">
        <v>1.0502409318122186E-3</v>
      </c>
      <c r="I1420">
        <f t="shared" si="120"/>
        <v>6.1862586247437245E-4</v>
      </c>
      <c r="J1420" s="60">
        <v>-2.1055795155484626E-3</v>
      </c>
      <c r="K1420">
        <f t="shared" si="121"/>
        <v>-1.6484392046422491E-4</v>
      </c>
      <c r="M1420" s="2">
        <v>41334</v>
      </c>
      <c r="N1420" s="41">
        <v>2.2248289166063034E-4</v>
      </c>
      <c r="O1420" s="54">
        <v>8.8956567009629934E-4</v>
      </c>
      <c r="P1420" s="60">
        <v>2.9113731921045567E-3</v>
      </c>
      <c r="Q1420" s="79">
        <v>2.4165638249911981E-4</v>
      </c>
      <c r="R1420">
        <f t="shared" si="122"/>
        <v>-1.4577012442425666E-2</v>
      </c>
      <c r="S1420">
        <f t="shared" si="123"/>
        <v>0</v>
      </c>
      <c r="T1420">
        <f t="shared" si="124"/>
        <v>-1.9919885520209731E-2</v>
      </c>
      <c r="U1420">
        <f t="shared" si="125"/>
        <v>0</v>
      </c>
      <c r="W1420">
        <v>1.6288752456105133E-2</v>
      </c>
      <c r="X1420">
        <v>0</v>
      </c>
      <c r="Y1420">
        <v>3.5124542359501061E-4</v>
      </c>
      <c r="Z1420">
        <v>2</v>
      </c>
    </row>
    <row r="1421" spans="1:26" x14ac:dyDescent="0.25">
      <c r="A1421" s="41">
        <v>-2.4363805311255621E-2</v>
      </c>
      <c r="B1421" s="75">
        <v>-2.4632082954059782E-2</v>
      </c>
      <c r="G1421" s="2">
        <v>40808</v>
      </c>
      <c r="H1421" s="41">
        <v>-2.4363805311255621E-2</v>
      </c>
      <c r="I1421">
        <f t="shared" si="120"/>
        <v>6.3397287271583515E-4</v>
      </c>
      <c r="J1421" s="60">
        <v>-4.1363255138376125E-2</v>
      </c>
      <c r="K1421">
        <f t="shared" si="121"/>
        <v>-1.6555091801694969E-4</v>
      </c>
      <c r="M1421" s="2">
        <v>41337</v>
      </c>
      <c r="N1421" s="41">
        <v>-2.114625041733445E-3</v>
      </c>
      <c r="O1421" s="54">
        <v>9.1593372098549815E-4</v>
      </c>
      <c r="P1421" s="60">
        <v>-2.2535199616965139E-3</v>
      </c>
      <c r="Q1421" s="79">
        <v>2.8053370236895593E-4</v>
      </c>
      <c r="R1421">
        <f t="shared" si="122"/>
        <v>-1.4550644391536468E-2</v>
      </c>
      <c r="S1421">
        <f t="shared" si="123"/>
        <v>0</v>
      </c>
      <c r="T1421">
        <f t="shared" si="124"/>
        <v>-1.9881008200339893E-2</v>
      </c>
      <c r="U1421">
        <f t="shared" si="125"/>
        <v>0</v>
      </c>
      <c r="W1421">
        <v>1.6315094702311468E-2</v>
      </c>
      <c r="X1421">
        <v>0</v>
      </c>
      <c r="Y1421">
        <v>3.9012274346484645E-4</v>
      </c>
      <c r="Z1421">
        <v>0</v>
      </c>
    </row>
    <row r="1422" spans="1:26" x14ac:dyDescent="0.25">
      <c r="A1422" s="41">
        <v>-4.1630813803086571E-4</v>
      </c>
      <c r="B1422" s="75">
        <v>-2.5852568218659607E-4</v>
      </c>
      <c r="G1422" s="2">
        <v>40809</v>
      </c>
      <c r="H1422" s="41">
        <v>-4.1630813803086571E-4</v>
      </c>
      <c r="I1422">
        <f t="shared" si="120"/>
        <v>5.7128306885394936E-4</v>
      </c>
      <c r="J1422" s="60">
        <v>-1.2278049082107686E-2</v>
      </c>
      <c r="K1422">
        <f t="shared" si="121"/>
        <v>-2.507219850044456E-4</v>
      </c>
      <c r="M1422" s="2">
        <v>41338</v>
      </c>
      <c r="N1422" s="41">
        <v>9.9875836430168494E-3</v>
      </c>
      <c r="O1422" s="54">
        <v>8.7995330478051815E-4</v>
      </c>
      <c r="P1422" s="60">
        <v>1.3939068758793459E-2</v>
      </c>
      <c r="Q1422" s="79">
        <v>2.1657780186075853E-4</v>
      </c>
      <c r="R1422">
        <f t="shared" si="122"/>
        <v>-1.4586624807741448E-2</v>
      </c>
      <c r="S1422">
        <f t="shared" si="123"/>
        <v>0</v>
      </c>
      <c r="T1422">
        <f t="shared" si="124"/>
        <v>-1.9944964100848093E-2</v>
      </c>
      <c r="U1422">
        <f t="shared" si="125"/>
        <v>0</v>
      </c>
      <c r="W1422">
        <v>1.6279096623805736E-2</v>
      </c>
      <c r="X1422">
        <v>0</v>
      </c>
      <c r="Y1422">
        <v>3.2616684295664927E-4</v>
      </c>
      <c r="Z1422">
        <v>2</v>
      </c>
    </row>
    <row r="1423" spans="1:26" x14ac:dyDescent="0.25">
      <c r="A1423" s="41">
        <v>-8.1315329317859057E-3</v>
      </c>
      <c r="B1423" s="75">
        <v>-8.506529625968054E-3</v>
      </c>
      <c r="G1423" s="2">
        <v>40812</v>
      </c>
      <c r="H1423" s="41">
        <v>-8.1315329317859057E-3</v>
      </c>
      <c r="I1423">
        <f t="shared" si="120"/>
        <v>5.5730231098582907E-4</v>
      </c>
      <c r="J1423" s="60">
        <v>-6.9750504983605672E-3</v>
      </c>
      <c r="K1423">
        <f t="shared" si="121"/>
        <v>-2.7666352927156187E-4</v>
      </c>
      <c r="M1423" s="2">
        <v>41339</v>
      </c>
      <c r="N1423" s="41">
        <v>-3.8231912727017185E-3</v>
      </c>
      <c r="O1423" s="54">
        <v>9.045064440970145E-4</v>
      </c>
      <c r="P1423" s="60">
        <v>5.6073324510082035E-3</v>
      </c>
      <c r="Q1423" s="79">
        <v>2.6065650591114848E-4</v>
      </c>
      <c r="R1423">
        <f t="shared" si="122"/>
        <v>-1.4562071668424952E-2</v>
      </c>
      <c r="S1423">
        <f t="shared" si="123"/>
        <v>0</v>
      </c>
      <c r="T1423">
        <f t="shared" si="124"/>
        <v>-1.9900885396797702E-2</v>
      </c>
      <c r="U1423">
        <f t="shared" si="125"/>
        <v>0</v>
      </c>
      <c r="W1423">
        <v>1.6303605389393155E-2</v>
      </c>
      <c r="X1423">
        <v>0</v>
      </c>
      <c r="Y1423">
        <v>3.7024554700703906E-4</v>
      </c>
      <c r="Z1423">
        <v>2</v>
      </c>
    </row>
    <row r="1424" spans="1:26" x14ac:dyDescent="0.25">
      <c r="A1424" s="41">
        <v>1.2450661773696688E-2</v>
      </c>
      <c r="B1424" s="75">
        <v>1.3028416643711113E-2</v>
      </c>
      <c r="G1424" s="2">
        <v>40813</v>
      </c>
      <c r="H1424" s="41">
        <v>1.2450661773696688E-2</v>
      </c>
      <c r="I1424">
        <f t="shared" si="120"/>
        <v>5.5593750320089973E-4</v>
      </c>
      <c r="J1424" s="60">
        <v>2.9354435231383782E-2</v>
      </c>
      <c r="K1424">
        <f t="shared" si="121"/>
        <v>-2.6577388880341711E-4</v>
      </c>
      <c r="M1424" s="2">
        <v>41340</v>
      </c>
      <c r="N1424" s="41">
        <v>6.5806712021771099E-3</v>
      </c>
      <c r="O1424" s="54">
        <v>9.6093670244469032E-4</v>
      </c>
      <c r="P1424" s="60">
        <v>8.2492776268520019E-3</v>
      </c>
      <c r="Q1424" s="79">
        <v>3.8969658170616038E-4</v>
      </c>
      <c r="R1424">
        <f t="shared" si="122"/>
        <v>-1.4505641410077276E-2</v>
      </c>
      <c r="S1424">
        <f t="shared" si="123"/>
        <v>0</v>
      </c>
      <c r="T1424">
        <f t="shared" si="124"/>
        <v>-1.9771845321002689E-2</v>
      </c>
      <c r="U1424">
        <f t="shared" si="125"/>
        <v>0</v>
      </c>
      <c r="W1424">
        <v>1.6359959768969458E-2</v>
      </c>
      <c r="X1424">
        <v>0</v>
      </c>
      <c r="Y1424">
        <v>4.9928562280205074E-4</v>
      </c>
      <c r="Z1424">
        <v>2</v>
      </c>
    </row>
    <row r="1425" spans="1:26" x14ac:dyDescent="0.25">
      <c r="A1425" s="41">
        <v>6.5634887213197914E-3</v>
      </c>
      <c r="B1425" s="75">
        <v>6.782995122896469E-3</v>
      </c>
      <c r="G1425" s="2">
        <v>40814</v>
      </c>
      <c r="H1425" s="41">
        <v>6.5634887213197914E-3</v>
      </c>
      <c r="I1425">
        <f t="shared" si="120"/>
        <v>5.8272005669055297E-4</v>
      </c>
      <c r="J1425" s="60">
        <v>-4.8305923314553492E-3</v>
      </c>
      <c r="K1425">
        <f t="shared" si="121"/>
        <v>-1.9428589411331923E-4</v>
      </c>
      <c r="M1425" s="2">
        <v>41341</v>
      </c>
      <c r="N1425" s="41">
        <v>1.395558446970074E-2</v>
      </c>
      <c r="O1425" s="54">
        <v>9.8015917315954723E-4</v>
      </c>
      <c r="P1425" s="60">
        <v>1.3782261698130375E-2</v>
      </c>
      <c r="Q1425" s="79">
        <v>4.4609033640110424E-4</v>
      </c>
      <c r="R1425">
        <f t="shared" si="122"/>
        <v>-1.4486418939362419E-2</v>
      </c>
      <c r="S1425">
        <f t="shared" si="123"/>
        <v>0</v>
      </c>
      <c r="T1425">
        <f t="shared" si="124"/>
        <v>-1.9715451566307746E-2</v>
      </c>
      <c r="U1425">
        <f t="shared" si="125"/>
        <v>0</v>
      </c>
      <c r="W1425">
        <v>1.6379132371691668E-2</v>
      </c>
      <c r="X1425">
        <v>0</v>
      </c>
      <c r="Y1425">
        <v>5.5567937749699526E-4</v>
      </c>
      <c r="Z1425">
        <v>2</v>
      </c>
    </row>
    <row r="1426" spans="1:26" x14ac:dyDescent="0.25">
      <c r="A1426" s="41">
        <v>7.6213161377369516E-3</v>
      </c>
      <c r="B1426" s="75">
        <v>8.4801075226172209E-3</v>
      </c>
      <c r="G1426" s="2">
        <v>40815</v>
      </c>
      <c r="H1426" s="41">
        <v>7.6213161377369516E-3</v>
      </c>
      <c r="I1426">
        <f t="shared" si="120"/>
        <v>5.8885502901156127E-4</v>
      </c>
      <c r="J1426" s="60">
        <v>1.521630743720094E-2</v>
      </c>
      <c r="K1426">
        <f t="shared" si="121"/>
        <v>-2.0914062006491973E-4</v>
      </c>
      <c r="M1426" s="2">
        <v>41344</v>
      </c>
      <c r="N1426" s="41">
        <v>2.4416903195158962E-3</v>
      </c>
      <c r="O1426" s="54">
        <v>1.0408380671196751E-3</v>
      </c>
      <c r="P1426" s="60">
        <v>-1.9903779156861096E-3</v>
      </c>
      <c r="Q1426" s="79">
        <v>5.0311591935849693E-4</v>
      </c>
      <c r="R1426">
        <f t="shared" si="122"/>
        <v>-1.4425740045402291E-2</v>
      </c>
      <c r="S1426">
        <f t="shared" si="123"/>
        <v>0</v>
      </c>
      <c r="T1426">
        <f t="shared" si="124"/>
        <v>-1.9658425983350353E-2</v>
      </c>
      <c r="U1426">
        <f t="shared" si="125"/>
        <v>0</v>
      </c>
      <c r="W1426">
        <v>1.6440035121225431E-2</v>
      </c>
      <c r="X1426">
        <v>0</v>
      </c>
      <c r="Y1426">
        <v>6.1270496045438762E-4</v>
      </c>
      <c r="Z1426">
        <v>0</v>
      </c>
    </row>
    <row r="1427" spans="1:26" x14ac:dyDescent="0.25">
      <c r="A1427" s="41">
        <v>-9.2723352712942055E-3</v>
      </c>
      <c r="B1427" s="75">
        <v>-9.5991954899031888E-3</v>
      </c>
      <c r="G1427" s="2">
        <v>40816</v>
      </c>
      <c r="H1427" s="41">
        <v>-9.2723352712942055E-3</v>
      </c>
      <c r="I1427">
        <f t="shared" si="120"/>
        <v>6.0273208346701913E-4</v>
      </c>
      <c r="J1427" s="60">
        <v>-1.4740621250207562E-2</v>
      </c>
      <c r="K1427">
        <f t="shared" si="121"/>
        <v>-1.8298459237884066E-4</v>
      </c>
      <c r="M1427" s="2">
        <v>41345</v>
      </c>
      <c r="N1427" s="41">
        <v>1.5410307074220338E-4</v>
      </c>
      <c r="O1427" s="54">
        <v>1.013340892795003E-3</v>
      </c>
      <c r="P1427" s="60">
        <v>-4.2472827743910598E-3</v>
      </c>
      <c r="Q1427" s="79">
        <v>4.1700379532808539E-4</v>
      </c>
      <c r="R1427">
        <f t="shared" si="122"/>
        <v>-1.4453237219726963E-2</v>
      </c>
      <c r="S1427">
        <f t="shared" si="123"/>
        <v>0</v>
      </c>
      <c r="T1427">
        <f t="shared" si="124"/>
        <v>-1.9744538107380766E-2</v>
      </c>
      <c r="U1427">
        <f t="shared" si="125"/>
        <v>0</v>
      </c>
      <c r="W1427">
        <v>1.6412300927331126E-2</v>
      </c>
      <c r="X1427">
        <v>0</v>
      </c>
      <c r="Y1427">
        <v>5.2659283642397586E-4</v>
      </c>
      <c r="Z1427">
        <v>0</v>
      </c>
    </row>
    <row r="1428" spans="1:26" x14ac:dyDescent="0.25">
      <c r="A1428" s="41">
        <v>-1.0195532746958265E-2</v>
      </c>
      <c r="B1428" s="75">
        <v>-1.0588578170785515E-2</v>
      </c>
      <c r="G1428" s="2">
        <v>40819</v>
      </c>
      <c r="H1428" s="41">
        <v>-1.0195532746958265E-2</v>
      </c>
      <c r="I1428">
        <f t="shared" si="120"/>
        <v>5.7377837242203163E-4</v>
      </c>
      <c r="J1428" s="60">
        <v>-1.8482897026626109E-2</v>
      </c>
      <c r="K1428">
        <f t="shared" si="121"/>
        <v>-2.4197155558202901E-4</v>
      </c>
      <c r="M1428" s="2">
        <v>41346</v>
      </c>
      <c r="N1428" s="41">
        <v>1.2423820906960227E-3</v>
      </c>
      <c r="O1428" s="54">
        <v>9.9573269045825116E-4</v>
      </c>
      <c r="P1428" s="60">
        <v>-1.0453101818045605E-2</v>
      </c>
      <c r="Q1428" s="79">
        <v>4.186062941112291E-4</v>
      </c>
      <c r="R1428">
        <f t="shared" si="122"/>
        <v>-1.4470845422063715E-2</v>
      </c>
      <c r="S1428">
        <f t="shared" si="123"/>
        <v>0</v>
      </c>
      <c r="T1428">
        <f t="shared" si="124"/>
        <v>-1.974293560859762E-2</v>
      </c>
      <c r="U1428">
        <f t="shared" si="125"/>
        <v>0</v>
      </c>
      <c r="W1428">
        <v>1.6394739441852726E-2</v>
      </c>
      <c r="X1428">
        <v>0</v>
      </c>
      <c r="Y1428">
        <v>5.2819533520711962E-4</v>
      </c>
      <c r="Z1428">
        <v>0</v>
      </c>
    </row>
    <row r="1429" spans="1:26" x14ac:dyDescent="0.25">
      <c r="A1429" s="41">
        <v>-1.2100129222467934E-2</v>
      </c>
      <c r="B1429" s="75">
        <v>-1.2203631477896017E-2</v>
      </c>
      <c r="G1429" s="2">
        <v>40820</v>
      </c>
      <c r="H1429" s="41">
        <v>-1.2100129222467934E-2</v>
      </c>
      <c r="I1429">
        <f t="shared" si="120"/>
        <v>5.5253671298246588E-4</v>
      </c>
      <c r="J1429" s="60">
        <v>-1.785350676984471E-2</v>
      </c>
      <c r="K1429">
        <f t="shared" si="121"/>
        <v>-3.0037850518617177E-4</v>
      </c>
      <c r="M1429" s="2">
        <v>41347</v>
      </c>
      <c r="N1429" s="41">
        <v>3.2817838502139525E-3</v>
      </c>
      <c r="O1429" s="54">
        <v>9.7820814637297401E-4</v>
      </c>
      <c r="P1429" s="60">
        <v>1.0627116609761017E-2</v>
      </c>
      <c r="Q1429" s="79">
        <v>3.4808593901439802E-4</v>
      </c>
      <c r="R1429">
        <f t="shared" si="122"/>
        <v>-1.4488369966148992E-2</v>
      </c>
      <c r="S1429">
        <f t="shared" si="123"/>
        <v>0</v>
      </c>
      <c r="T1429">
        <f t="shared" si="124"/>
        <v>-1.9813455963694451E-2</v>
      </c>
      <c r="U1429">
        <f t="shared" si="125"/>
        <v>0</v>
      </c>
      <c r="W1429">
        <v>1.6377060360268599E-2</v>
      </c>
      <c r="X1429">
        <v>0</v>
      </c>
      <c r="Y1429">
        <v>4.5767498011028827E-4</v>
      </c>
      <c r="Z1429">
        <v>2</v>
      </c>
    </row>
    <row r="1430" spans="1:26" x14ac:dyDescent="0.25">
      <c r="A1430" s="41">
        <v>6.7480692266681328E-3</v>
      </c>
      <c r="B1430" s="75">
        <v>6.6248632650926838E-3</v>
      </c>
      <c r="G1430" s="2">
        <v>40821</v>
      </c>
      <c r="H1430" s="41">
        <v>6.7480692266681328E-3</v>
      </c>
      <c r="I1430">
        <f t="shared" si="120"/>
        <v>5.0767054993110792E-4</v>
      </c>
      <c r="J1430" s="60">
        <v>-4.6762855010710012E-3</v>
      </c>
      <c r="K1430">
        <f t="shared" si="121"/>
        <v>-3.4066329095901692E-4</v>
      </c>
      <c r="M1430" s="2">
        <v>41348</v>
      </c>
      <c r="N1430" s="41">
        <v>-3.3548859360551646E-4</v>
      </c>
      <c r="O1430" s="54">
        <v>1.0126974846188755E-3</v>
      </c>
      <c r="P1430" s="60">
        <v>-7.4103957679756841E-3</v>
      </c>
      <c r="Q1430" s="79">
        <v>4.1777752654178411E-4</v>
      </c>
      <c r="R1430">
        <f t="shared" si="122"/>
        <v>-1.4453880627903089E-2</v>
      </c>
      <c r="S1430">
        <f t="shared" si="123"/>
        <v>0</v>
      </c>
      <c r="T1430">
        <f t="shared" si="124"/>
        <v>-1.9743764376167067E-2</v>
      </c>
      <c r="U1430">
        <f t="shared" si="125"/>
        <v>0</v>
      </c>
      <c r="W1430">
        <v>1.6411696122365975E-2</v>
      </c>
      <c r="X1430">
        <v>0</v>
      </c>
      <c r="Y1430">
        <v>5.2736656763767464E-4</v>
      </c>
      <c r="Z1430">
        <v>0</v>
      </c>
    </row>
    <row r="1431" spans="1:26" x14ac:dyDescent="0.25">
      <c r="A1431" s="41">
        <v>1.2499425893438618E-2</v>
      </c>
      <c r="B1431" s="75">
        <v>1.3190554337312786E-2</v>
      </c>
      <c r="G1431" s="2">
        <v>40823</v>
      </c>
      <c r="H1431" s="41">
        <v>1.2499425893438618E-2</v>
      </c>
      <c r="I1431">
        <f t="shared" si="120"/>
        <v>5.3106291896385781E-4</v>
      </c>
      <c r="J1431" s="60">
        <v>2.776012812050269E-2</v>
      </c>
      <c r="K1431">
        <f t="shared" si="121"/>
        <v>-3.0498406320522448E-4</v>
      </c>
      <c r="M1431" s="2">
        <v>41351</v>
      </c>
      <c r="N1431" s="41">
        <v>4.7198931860725612E-3</v>
      </c>
      <c r="O1431" s="54">
        <v>1.0397855180072073E-3</v>
      </c>
      <c r="P1431" s="60">
        <v>-7.0255373125206388E-3</v>
      </c>
      <c r="Q1431" s="79">
        <v>4.4819648604357094E-4</v>
      </c>
      <c r="R1431">
        <f t="shared" si="122"/>
        <v>-1.4426792594514758E-2</v>
      </c>
      <c r="S1431">
        <f t="shared" si="123"/>
        <v>0</v>
      </c>
      <c r="T1431">
        <f t="shared" si="124"/>
        <v>-1.9713345416665279E-2</v>
      </c>
      <c r="U1431">
        <f t="shared" si="125"/>
        <v>0</v>
      </c>
      <c r="W1431">
        <v>1.6438901139117851E-2</v>
      </c>
      <c r="X1431">
        <v>0</v>
      </c>
      <c r="Y1431">
        <v>5.5778552713946163E-4</v>
      </c>
      <c r="Z1431">
        <v>0</v>
      </c>
    </row>
    <row r="1432" spans="1:26" x14ac:dyDescent="0.25">
      <c r="A1432" s="41">
        <v>2.0452378420943969E-3</v>
      </c>
      <c r="B1432" s="75">
        <v>2.3000247511329361E-3</v>
      </c>
      <c r="G1432" s="2">
        <v>40826</v>
      </c>
      <c r="H1432" s="41">
        <v>2.0452378420943969E-3</v>
      </c>
      <c r="I1432">
        <f t="shared" si="120"/>
        <v>5.8251549274826355E-4</v>
      </c>
      <c r="J1432" s="60">
        <v>1.9892825861316098E-2</v>
      </c>
      <c r="K1432">
        <f t="shared" si="121"/>
        <v>-2.4792304633773328E-4</v>
      </c>
      <c r="M1432" s="2">
        <v>41352</v>
      </c>
      <c r="N1432" s="41">
        <v>-3.1565060958956359E-3</v>
      </c>
      <c r="O1432" s="54">
        <v>1.0859943707779232E-3</v>
      </c>
      <c r="P1432" s="60">
        <v>-1.4886816250682802E-2</v>
      </c>
      <c r="Q1432" s="79">
        <v>4.7794365488237266E-4</v>
      </c>
      <c r="R1432">
        <f t="shared" si="122"/>
        <v>-1.4380583741744042E-2</v>
      </c>
      <c r="S1432">
        <f t="shared" si="123"/>
        <v>0</v>
      </c>
      <c r="T1432">
        <f t="shared" si="124"/>
        <v>-1.9683598247826478E-2</v>
      </c>
      <c r="U1432">
        <f t="shared" si="125"/>
        <v>0</v>
      </c>
      <c r="W1432">
        <v>1.6485185618665431E-2</v>
      </c>
      <c r="X1432">
        <v>0</v>
      </c>
      <c r="Y1432">
        <v>5.8753269597826405E-4</v>
      </c>
      <c r="Z1432">
        <v>0</v>
      </c>
    </row>
    <row r="1433" spans="1:26" x14ac:dyDescent="0.25">
      <c r="A1433" s="41">
        <v>9.0039475932964658E-4</v>
      </c>
      <c r="B1433" s="75">
        <v>5.0549363290921081E-4</v>
      </c>
      <c r="G1433" s="2">
        <v>40827</v>
      </c>
      <c r="H1433" s="41">
        <v>9.0039475932964658E-4</v>
      </c>
      <c r="I1433">
        <f t="shared" si="120"/>
        <v>5.690630254632233E-4</v>
      </c>
      <c r="J1433" s="60">
        <v>-1.3634219588000232E-3</v>
      </c>
      <c r="K1433">
        <f t="shared" si="121"/>
        <v>-2.0164153740152984E-4</v>
      </c>
      <c r="M1433" s="2">
        <v>41353</v>
      </c>
      <c r="N1433" s="41">
        <v>2.775479482083646E-3</v>
      </c>
      <c r="O1433" s="54">
        <v>1.058783999012638E-3</v>
      </c>
      <c r="P1433" s="60">
        <v>-6.6283889211470196E-3</v>
      </c>
      <c r="Q1433" s="79">
        <v>4.4989274622959306E-4</v>
      </c>
      <c r="R1433">
        <f t="shared" si="122"/>
        <v>-1.4407794113509328E-2</v>
      </c>
      <c r="S1433">
        <f t="shared" si="123"/>
        <v>0</v>
      </c>
      <c r="T1433">
        <f t="shared" si="124"/>
        <v>-1.9711649156479258E-2</v>
      </c>
      <c r="U1433">
        <f t="shared" si="125"/>
        <v>0</v>
      </c>
      <c r="W1433">
        <v>1.6457988202623335E-2</v>
      </c>
      <c r="X1433">
        <v>0</v>
      </c>
      <c r="Y1433">
        <v>5.5948178732548445E-4</v>
      </c>
      <c r="Z1433">
        <v>0</v>
      </c>
    </row>
    <row r="1434" spans="1:26" x14ac:dyDescent="0.25">
      <c r="A1434" s="41">
        <v>1.3736104784928486E-2</v>
      </c>
      <c r="B1434" s="75">
        <v>1.4043109096475232E-2</v>
      </c>
      <c r="G1434" s="2">
        <v>40828</v>
      </c>
      <c r="H1434" s="41">
        <v>1.3736104784928486E-2</v>
      </c>
      <c r="I1434">
        <f t="shared" si="120"/>
        <v>5.7548102484237401E-4</v>
      </c>
      <c r="J1434" s="60">
        <v>2.5404925241577388E-2</v>
      </c>
      <c r="K1434">
        <f t="shared" si="121"/>
        <v>-1.7807627658250968E-4</v>
      </c>
      <c r="M1434" s="2">
        <v>41354</v>
      </c>
      <c r="N1434" s="41">
        <v>-7.0302618950300764E-3</v>
      </c>
      <c r="O1434" s="54">
        <v>1.0320698605199047E-3</v>
      </c>
      <c r="P1434" s="60">
        <v>-4.9453802505679259E-3</v>
      </c>
      <c r="Q1434" s="79">
        <v>3.5541879831297365E-4</v>
      </c>
      <c r="R1434">
        <f t="shared" si="122"/>
        <v>-1.443450825200206E-2</v>
      </c>
      <c r="S1434">
        <f t="shared" si="123"/>
        <v>0</v>
      </c>
      <c r="T1434">
        <f t="shared" si="124"/>
        <v>-1.9806123104395876E-2</v>
      </c>
      <c r="U1434">
        <f t="shared" si="125"/>
        <v>0</v>
      </c>
      <c r="W1434">
        <v>1.6431170237187338E-2</v>
      </c>
      <c r="X1434">
        <v>0</v>
      </c>
      <c r="Y1434">
        <v>4.6500783940886401E-4</v>
      </c>
      <c r="Z1434">
        <v>0</v>
      </c>
    </row>
    <row r="1435" spans="1:26" x14ac:dyDescent="0.25">
      <c r="A1435" s="41">
        <v>-7.9653424044621481E-3</v>
      </c>
      <c r="B1435" s="75">
        <v>-7.8200401894632666E-3</v>
      </c>
      <c r="G1435" s="2">
        <v>40829</v>
      </c>
      <c r="H1435" s="41">
        <v>-7.9653424044621481E-3</v>
      </c>
      <c r="I1435">
        <f t="shared" si="120"/>
        <v>6.3460941168746478E-4</v>
      </c>
      <c r="J1435" s="60">
        <v>-4.5009257186933022E-3</v>
      </c>
      <c r="K1435">
        <f t="shared" si="121"/>
        <v>-6.8645327364422548E-5</v>
      </c>
      <c r="M1435" s="2">
        <v>41355</v>
      </c>
      <c r="N1435" s="41">
        <v>-4.1847272661986856E-3</v>
      </c>
      <c r="O1435" s="54">
        <v>1.0071371689343977E-3</v>
      </c>
      <c r="P1435" s="60">
        <v>-3.1570213917693339E-3</v>
      </c>
      <c r="Q1435" s="79">
        <v>2.8718196833527022E-4</v>
      </c>
      <c r="R1435">
        <f t="shared" si="122"/>
        <v>-1.4459440943587568E-2</v>
      </c>
      <c r="S1435">
        <f t="shared" si="123"/>
        <v>0</v>
      </c>
      <c r="T1435">
        <f t="shared" si="124"/>
        <v>-1.987435993437358E-2</v>
      </c>
      <c r="U1435">
        <f t="shared" si="125"/>
        <v>0</v>
      </c>
      <c r="W1435">
        <v>1.64061913508518E-2</v>
      </c>
      <c r="X1435">
        <v>0</v>
      </c>
      <c r="Y1435">
        <v>3.9677100943116042E-4</v>
      </c>
      <c r="Z1435">
        <v>0</v>
      </c>
    </row>
    <row r="1436" spans="1:26" x14ac:dyDescent="0.25">
      <c r="A1436" s="41">
        <v>7.2310878345667965E-3</v>
      </c>
      <c r="B1436" s="75">
        <v>7.5320921342282646E-3</v>
      </c>
      <c r="G1436" s="2">
        <v>40830</v>
      </c>
      <c r="H1436" s="41">
        <v>7.2310878345667965E-3</v>
      </c>
      <c r="I1436">
        <f t="shared" si="120"/>
        <v>5.9931031154647702E-4</v>
      </c>
      <c r="J1436" s="60">
        <v>1.1663150938719251E-2</v>
      </c>
      <c r="K1436">
        <f t="shared" si="121"/>
        <v>-7.2825399532452459E-5</v>
      </c>
      <c r="M1436" s="2">
        <v>41358</v>
      </c>
      <c r="N1436" s="41">
        <v>-3.1971163363466787E-3</v>
      </c>
      <c r="O1436" s="54">
        <v>9.9316705347964941E-4</v>
      </c>
      <c r="P1436" s="60">
        <v>-3.0014099595612877E-3</v>
      </c>
      <c r="Q1436" s="79">
        <v>2.8225449736557425E-4</v>
      </c>
      <c r="R1436">
        <f t="shared" si="122"/>
        <v>-1.4473411059042316E-2</v>
      </c>
      <c r="S1436">
        <f t="shared" si="123"/>
        <v>0</v>
      </c>
      <c r="T1436">
        <f t="shared" si="124"/>
        <v>-1.9879287405343275E-2</v>
      </c>
      <c r="U1436">
        <f t="shared" si="125"/>
        <v>0</v>
      </c>
      <c r="W1436">
        <v>1.639236485203802E-2</v>
      </c>
      <c r="X1436">
        <v>0</v>
      </c>
      <c r="Y1436">
        <v>3.9184353846146461E-4</v>
      </c>
      <c r="Z1436">
        <v>0</v>
      </c>
    </row>
    <row r="1437" spans="1:26" x14ac:dyDescent="0.25">
      <c r="A1437" s="41">
        <v>1.109770002327336E-4</v>
      </c>
      <c r="B1437" s="75">
        <v>2.5312497820950924E-4</v>
      </c>
      <c r="G1437" s="2">
        <v>40833</v>
      </c>
      <c r="H1437" s="41">
        <v>1.109770002327336E-4</v>
      </c>
      <c r="I1437">
        <f t="shared" si="120"/>
        <v>6.0477182845785715E-4</v>
      </c>
      <c r="J1437" s="60">
        <v>-3.4814233365141499E-3</v>
      </c>
      <c r="K1437">
        <f t="shared" si="121"/>
        <v>-2.4336450301229385E-5</v>
      </c>
      <c r="M1437" s="2">
        <v>41359</v>
      </c>
      <c r="N1437" s="41">
        <v>5.6215226318070306E-3</v>
      </c>
      <c r="O1437" s="54">
        <v>9.4664721523438783E-4</v>
      </c>
      <c r="P1437" s="60">
        <v>1.1274689555660648E-3</v>
      </c>
      <c r="Q1437" s="79">
        <v>2.0421511494486368E-4</v>
      </c>
      <c r="R1437">
        <f t="shared" si="122"/>
        <v>-1.4519930897287578E-2</v>
      </c>
      <c r="S1437">
        <f t="shared" si="123"/>
        <v>0</v>
      </c>
      <c r="T1437">
        <f t="shared" si="124"/>
        <v>-1.9957326787763987E-2</v>
      </c>
      <c r="U1437">
        <f t="shared" si="125"/>
        <v>0</v>
      </c>
      <c r="W1437">
        <v>1.6345739109707866E-2</v>
      </c>
      <c r="X1437">
        <v>0</v>
      </c>
      <c r="Y1437">
        <v>3.1380415604075453E-4</v>
      </c>
      <c r="Z1437">
        <v>2</v>
      </c>
    </row>
    <row r="1438" spans="1:26" x14ac:dyDescent="0.25">
      <c r="A1438" s="41">
        <v>-6.1826385628374119E-3</v>
      </c>
      <c r="B1438" s="75">
        <v>-6.1687070866884627E-3</v>
      </c>
      <c r="G1438" s="2">
        <v>40834</v>
      </c>
      <c r="H1438" s="41">
        <v>-6.1826385628374119E-3</v>
      </c>
      <c r="I1438">
        <f t="shared" si="120"/>
        <v>6.4153626765837057E-4</v>
      </c>
      <c r="J1438" s="60">
        <v>-1.636794655932336E-2</v>
      </c>
      <c r="K1438">
        <f t="shared" si="121"/>
        <v>1.7235290269087458E-6</v>
      </c>
      <c r="M1438" s="2">
        <v>41361</v>
      </c>
      <c r="N1438" s="41">
        <v>6.5141638931555659E-3</v>
      </c>
      <c r="O1438" s="54">
        <v>9.8397376753183081E-4</v>
      </c>
      <c r="P1438" s="60">
        <v>6.9068930624374032E-3</v>
      </c>
      <c r="Q1438" s="79">
        <v>2.1967773767634556E-4</v>
      </c>
      <c r="R1438">
        <f t="shared" si="122"/>
        <v>-1.4482604344990135E-2</v>
      </c>
      <c r="S1438">
        <f t="shared" si="123"/>
        <v>0</v>
      </c>
      <c r="T1438">
        <f t="shared" si="124"/>
        <v>-1.9941864165032505E-2</v>
      </c>
      <c r="U1438">
        <f t="shared" si="125"/>
        <v>0</v>
      </c>
      <c r="W1438">
        <v>1.638315341662883E-2</v>
      </c>
      <c r="X1438">
        <v>0</v>
      </c>
      <c r="Y1438">
        <v>3.2926677877223625E-4</v>
      </c>
      <c r="Z1438">
        <v>2</v>
      </c>
    </row>
    <row r="1439" spans="1:26" x14ac:dyDescent="0.25">
      <c r="A1439" s="41">
        <v>1.3103776759053127E-2</v>
      </c>
      <c r="B1439" s="75">
        <v>1.2886662482421121E-2</v>
      </c>
      <c r="G1439" s="2">
        <v>40835</v>
      </c>
      <c r="H1439" s="41">
        <v>1.3103776759053127E-2</v>
      </c>
      <c r="I1439">
        <f t="shared" si="120"/>
        <v>6.1428566692353788E-4</v>
      </c>
      <c r="J1439" s="60">
        <v>2.0014853513935057E-2</v>
      </c>
      <c r="K1439">
        <f t="shared" si="121"/>
        <v>-1.3492198089758278E-4</v>
      </c>
      <c r="M1439" s="2">
        <v>41365</v>
      </c>
      <c r="N1439" s="41">
        <v>5.0622383563564029E-3</v>
      </c>
      <c r="O1439" s="54">
        <v>9.8200419626421741E-4</v>
      </c>
      <c r="P1439" s="60">
        <v>1.4289729608822376E-3</v>
      </c>
      <c r="Q1439" s="79">
        <v>2.0661109515908769E-4</v>
      </c>
      <c r="R1439">
        <f t="shared" si="122"/>
        <v>-1.4484573916257747E-2</v>
      </c>
      <c r="S1439">
        <f t="shared" si="123"/>
        <v>0</v>
      </c>
      <c r="T1439">
        <f t="shared" si="124"/>
        <v>-1.9954930807549762E-2</v>
      </c>
      <c r="U1439">
        <f t="shared" si="125"/>
        <v>0</v>
      </c>
      <c r="W1439">
        <v>1.6381045286636264E-2</v>
      </c>
      <c r="X1439">
        <v>0</v>
      </c>
      <c r="Y1439">
        <v>3.1620013625497826E-4</v>
      </c>
      <c r="Z1439">
        <v>2</v>
      </c>
    </row>
    <row r="1440" spans="1:26" x14ac:dyDescent="0.25">
      <c r="A1440" s="41">
        <v>-2.511790531312025E-3</v>
      </c>
      <c r="B1440" s="75">
        <v>-2.7391400815900851E-3</v>
      </c>
      <c r="G1440" s="2">
        <v>40836</v>
      </c>
      <c r="H1440" s="41">
        <v>-2.511790531312025E-3</v>
      </c>
      <c r="I1440">
        <f t="shared" si="120"/>
        <v>6.8430568034137033E-4</v>
      </c>
      <c r="J1440" s="60">
        <v>-8.7983245301175156E-3</v>
      </c>
      <c r="K1440">
        <f t="shared" si="121"/>
        <v>-4.9671448129431342E-5</v>
      </c>
      <c r="M1440" s="2">
        <v>41366</v>
      </c>
      <c r="N1440" s="41">
        <v>1.0250417440332697E-2</v>
      </c>
      <c r="O1440" s="54">
        <v>9.9560656262719441E-4</v>
      </c>
      <c r="P1440" s="60">
        <v>9.2305824427563066E-3</v>
      </c>
      <c r="Q1440" s="79">
        <v>2.2010119487720975E-4</v>
      </c>
      <c r="R1440">
        <f t="shared" si="122"/>
        <v>-1.4470971549894771E-2</v>
      </c>
      <c r="S1440">
        <f t="shared" si="123"/>
        <v>0</v>
      </c>
      <c r="T1440">
        <f t="shared" si="124"/>
        <v>-1.9941440707831642E-2</v>
      </c>
      <c r="U1440">
        <f t="shared" si="125"/>
        <v>0</v>
      </c>
      <c r="W1440">
        <v>1.6394484423016185E-2</v>
      </c>
      <c r="X1440">
        <v>0</v>
      </c>
      <c r="Y1440">
        <v>3.2969023597310021E-4</v>
      </c>
      <c r="Z1440">
        <v>2</v>
      </c>
    </row>
    <row r="1441" spans="1:26" x14ac:dyDescent="0.25">
      <c r="A1441" s="41">
        <v>-4.7928437460534289E-3</v>
      </c>
      <c r="B1441" s="75">
        <v>-4.9946089615882589E-3</v>
      </c>
      <c r="G1441" s="2">
        <v>40837</v>
      </c>
      <c r="H1441" s="41">
        <v>-4.7928437460534289E-3</v>
      </c>
      <c r="I1441">
        <f t="shared" si="120"/>
        <v>6.3523546945082636E-4</v>
      </c>
      <c r="J1441" s="60">
        <v>-9.0397999593931702E-3</v>
      </c>
      <c r="K1441">
        <f t="shared" si="121"/>
        <v>-8.2240991998402786E-5</v>
      </c>
      <c r="M1441" s="2">
        <v>41367</v>
      </c>
      <c r="N1441" s="41">
        <v>5.7337978519334974E-4</v>
      </c>
      <c r="O1441" s="54">
        <v>1.0407523208776619E-3</v>
      </c>
      <c r="P1441" s="60">
        <v>-1.2677764473519237E-2</v>
      </c>
      <c r="Q1441" s="79">
        <v>2.9042682400380192E-4</v>
      </c>
      <c r="R1441">
        <f t="shared" si="122"/>
        <v>-1.4425825791644304E-2</v>
      </c>
      <c r="S1441">
        <f t="shared" si="123"/>
        <v>0</v>
      </c>
      <c r="T1441">
        <f t="shared" si="124"/>
        <v>-1.9871115078705048E-2</v>
      </c>
      <c r="U1441">
        <f t="shared" si="125"/>
        <v>0</v>
      </c>
      <c r="W1441">
        <v>1.6439411207847397E-2</v>
      </c>
      <c r="X1441">
        <v>0</v>
      </c>
      <c r="Y1441">
        <v>4.000158650996925E-4</v>
      </c>
      <c r="Z1441">
        <v>0</v>
      </c>
    </row>
    <row r="1442" spans="1:26" x14ac:dyDescent="0.25">
      <c r="A1442" s="41">
        <v>8.3955380496500542E-3</v>
      </c>
      <c r="B1442" s="75">
        <v>8.8196010511351619E-3</v>
      </c>
      <c r="G1442" s="2">
        <v>40840</v>
      </c>
      <c r="H1442" s="41">
        <v>8.3955380496500542E-3</v>
      </c>
      <c r="I1442">
        <f t="shared" si="120"/>
        <v>5.9910344815298296E-4</v>
      </c>
      <c r="J1442" s="60">
        <v>9.0434727426668624E-3</v>
      </c>
      <c r="K1442">
        <f t="shared" si="121"/>
        <v>-1.1796752836678555E-4</v>
      </c>
      <c r="M1442" s="2">
        <v>41368</v>
      </c>
      <c r="N1442" s="41">
        <v>-9.918751586767657E-3</v>
      </c>
      <c r="O1442" s="54">
        <v>1.0063281533670581E-3</v>
      </c>
      <c r="P1442" s="60">
        <v>-1.5636957930192728E-2</v>
      </c>
      <c r="Q1442" s="79">
        <v>2.006119394228837E-4</v>
      </c>
      <c r="R1442">
        <f t="shared" si="122"/>
        <v>-1.4460249959154908E-2</v>
      </c>
      <c r="S1442">
        <f t="shared" si="123"/>
        <v>0</v>
      </c>
      <c r="T1442">
        <f t="shared" si="124"/>
        <v>-1.9960929963285967E-2</v>
      </c>
      <c r="U1442">
        <f t="shared" si="125"/>
        <v>0</v>
      </c>
      <c r="W1442">
        <v>1.6405018200674245E-2</v>
      </c>
      <c r="X1442">
        <v>0</v>
      </c>
      <c r="Y1442">
        <v>3.1020098051877436E-4</v>
      </c>
      <c r="Z1442">
        <v>0</v>
      </c>
    </row>
    <row r="1443" spans="1:26" x14ac:dyDescent="0.25">
      <c r="A1443" s="41">
        <v>1.3771439927848905E-2</v>
      </c>
      <c r="B1443" s="75">
        <v>1.3801148070028047E-2</v>
      </c>
      <c r="G1443" s="2">
        <v>40841</v>
      </c>
      <c r="H1443" s="41">
        <v>1.3771439927848905E-2</v>
      </c>
      <c r="I1443">
        <f t="shared" si="120"/>
        <v>6.18500431054377E-4</v>
      </c>
      <c r="J1443" s="60">
        <v>1.8520482603035487E-2</v>
      </c>
      <c r="K1443">
        <f t="shared" si="121"/>
        <v>-4.9658724932832016E-5</v>
      </c>
      <c r="M1443" s="2">
        <v>41369</v>
      </c>
      <c r="N1443" s="41">
        <v>-7.5690946479454483E-3</v>
      </c>
      <c r="O1443" s="54">
        <v>9.8597935925866351E-4</v>
      </c>
      <c r="P1443" s="60">
        <v>-3.3224990288321129E-3</v>
      </c>
      <c r="Q1443" s="79">
        <v>1.8182448502707268E-4</v>
      </c>
      <c r="R1443">
        <f t="shared" si="122"/>
        <v>-1.4480598753263301E-2</v>
      </c>
      <c r="S1443">
        <f t="shared" si="123"/>
        <v>0</v>
      </c>
      <c r="T1443">
        <f t="shared" si="124"/>
        <v>-1.9979717417681779E-2</v>
      </c>
      <c r="U1443">
        <f t="shared" si="125"/>
        <v>0</v>
      </c>
      <c r="W1443">
        <v>1.6384606976162227E-2</v>
      </c>
      <c r="X1443">
        <v>0</v>
      </c>
      <c r="Y1443">
        <v>2.9141352612296342E-4</v>
      </c>
      <c r="Z1443">
        <v>0</v>
      </c>
    </row>
    <row r="1444" spans="1:26" x14ac:dyDescent="0.25">
      <c r="A1444" s="41">
        <v>7.1130057256412011E-3</v>
      </c>
      <c r="B1444" s="75">
        <v>7.0123249211161264E-3</v>
      </c>
      <c r="G1444" s="2">
        <v>40842</v>
      </c>
      <c r="H1444" s="41">
        <v>7.1130057256412011E-3</v>
      </c>
      <c r="I1444">
        <f t="shared" si="120"/>
        <v>6.4368729541897031E-4</v>
      </c>
      <c r="J1444" s="60">
        <v>1.8591316555658711E-3</v>
      </c>
      <c r="K1444">
        <f t="shared" si="121"/>
        <v>2.7232314593775119E-5</v>
      </c>
      <c r="M1444" s="2">
        <v>41372</v>
      </c>
      <c r="N1444" s="41">
        <v>7.3466838836266724E-3</v>
      </c>
      <c r="O1444" s="54">
        <v>9.7835229634137748E-4</v>
      </c>
      <c r="P1444" s="60">
        <v>-7.8437737706789335E-4</v>
      </c>
      <c r="Q1444" s="79">
        <v>1.9753135571542706E-4</v>
      </c>
      <c r="R1444">
        <f t="shared" si="122"/>
        <v>-1.4488225816180589E-2</v>
      </c>
      <c r="S1444">
        <f t="shared" si="123"/>
        <v>0</v>
      </c>
      <c r="T1444">
        <f t="shared" si="124"/>
        <v>-1.9964010546993424E-2</v>
      </c>
      <c r="U1444">
        <f t="shared" si="125"/>
        <v>0</v>
      </c>
      <c r="W1444">
        <v>1.6376815279931938E-2</v>
      </c>
      <c r="X1444">
        <v>0</v>
      </c>
      <c r="Y1444">
        <v>3.0712039681131783E-4</v>
      </c>
      <c r="Z1444">
        <v>0</v>
      </c>
    </row>
    <row r="1445" spans="1:26" x14ac:dyDescent="0.25">
      <c r="A1445" s="41">
        <v>1.3786766428045473E-2</v>
      </c>
      <c r="B1445" s="75">
        <v>1.3699707788552468E-2</v>
      </c>
      <c r="G1445" s="2">
        <v>40844</v>
      </c>
      <c r="H1445" s="41">
        <v>1.3786766428045473E-2</v>
      </c>
      <c r="I1445">
        <f t="shared" si="120"/>
        <v>6.5558679949969008E-4</v>
      </c>
      <c r="J1445" s="60">
        <v>2.9734535749303313E-2</v>
      </c>
      <c r="K1445">
        <f t="shared" si="121"/>
        <v>2.6080989694699865E-5</v>
      </c>
      <c r="M1445" s="2">
        <v>41373</v>
      </c>
      <c r="N1445" s="41">
        <v>-1.0032009793467397E-2</v>
      </c>
      <c r="O1445" s="54">
        <v>9.7547082885230253E-4</v>
      </c>
      <c r="P1445" s="60">
        <v>-1.1569753985031619E-2</v>
      </c>
      <c r="Q1445" s="79">
        <v>1.7053176747439772E-4</v>
      </c>
      <c r="R1445">
        <f t="shared" si="122"/>
        <v>-1.4491107283669664E-2</v>
      </c>
      <c r="S1445">
        <f t="shared" si="123"/>
        <v>0</v>
      </c>
      <c r="T1445">
        <f t="shared" si="124"/>
        <v>-1.9991010135234452E-2</v>
      </c>
      <c r="U1445">
        <f t="shared" si="125"/>
        <v>0</v>
      </c>
      <c r="W1445">
        <v>1.6373822929470132E-2</v>
      </c>
      <c r="X1445">
        <v>0</v>
      </c>
      <c r="Y1445">
        <v>2.8012080857028844E-4</v>
      </c>
      <c r="Z1445">
        <v>0</v>
      </c>
    </row>
    <row r="1446" spans="1:26" x14ac:dyDescent="0.25">
      <c r="A1446" s="41">
        <v>1.7176414491536481E-3</v>
      </c>
      <c r="B1446" s="75">
        <v>2.42246295030683E-3</v>
      </c>
      <c r="G1446" s="2">
        <v>40847</v>
      </c>
      <c r="H1446" s="41">
        <v>1.7176414491536481E-3</v>
      </c>
      <c r="I1446">
        <f t="shared" si="120"/>
        <v>7.5843804837581004E-4</v>
      </c>
      <c r="J1446" s="60">
        <v>-5.7142574451218208E-3</v>
      </c>
      <c r="K1446">
        <f t="shared" si="121"/>
        <v>1.8413854969949009E-4</v>
      </c>
      <c r="M1446" s="2">
        <v>41374</v>
      </c>
      <c r="N1446" s="41">
        <v>-4.9016125908587409E-5</v>
      </c>
      <c r="O1446" s="54">
        <v>9.100767362113239E-4</v>
      </c>
      <c r="P1446" s="60">
        <v>1.0203428063687982E-2</v>
      </c>
      <c r="Q1446" s="79">
        <v>8.7866282342344805E-5</v>
      </c>
      <c r="R1446">
        <f t="shared" si="122"/>
        <v>-1.4556501376310642E-2</v>
      </c>
      <c r="S1446">
        <f t="shared" si="123"/>
        <v>0</v>
      </c>
      <c r="T1446">
        <f t="shared" si="124"/>
        <v>-2.0073675620366504E-2</v>
      </c>
      <c r="U1446">
        <f t="shared" si="125"/>
        <v>0</v>
      </c>
      <c r="W1446">
        <v>1.6308322265449603E-2</v>
      </c>
      <c r="X1446">
        <v>0</v>
      </c>
      <c r="Y1446">
        <v>1.9745532343823575E-4</v>
      </c>
      <c r="Z1446">
        <v>2</v>
      </c>
    </row>
    <row r="1447" spans="1:26" x14ac:dyDescent="0.25">
      <c r="A1447" s="41">
        <v>-4.9861983741044304E-3</v>
      </c>
      <c r="B1447" s="75">
        <v>-5.073064344285512E-3</v>
      </c>
      <c r="G1447" s="2">
        <v>40848</v>
      </c>
      <c r="H1447" s="41">
        <v>-4.9861983741044304E-3</v>
      </c>
      <c r="I1447">
        <f t="shared" si="120"/>
        <v>7.3549030530803406E-4</v>
      </c>
      <c r="J1447" s="60">
        <v>-1.277154178780412E-2</v>
      </c>
      <c r="K1447">
        <f t="shared" si="121"/>
        <v>1.5012470782660022E-4</v>
      </c>
      <c r="M1447" s="2">
        <v>41375</v>
      </c>
      <c r="N1447" s="41">
        <v>6.188389059077419E-3</v>
      </c>
      <c r="O1447" s="54">
        <v>8.9040085200376958E-4</v>
      </c>
      <c r="P1447" s="60">
        <v>6.8278975523130897E-3</v>
      </c>
      <c r="Q1447" s="79">
        <v>1.1079017357344956E-4</v>
      </c>
      <c r="R1447">
        <f t="shared" si="122"/>
        <v>-1.4576177260518196E-2</v>
      </c>
      <c r="S1447">
        <f t="shared" si="123"/>
        <v>0</v>
      </c>
      <c r="T1447">
        <f t="shared" si="124"/>
        <v>-2.00507517291354E-2</v>
      </c>
      <c r="U1447">
        <f t="shared" si="125"/>
        <v>0</v>
      </c>
      <c r="W1447">
        <v>1.6288584910354224E-2</v>
      </c>
      <c r="X1447">
        <v>0</v>
      </c>
      <c r="Y1447">
        <v>2.2037921466934042E-4</v>
      </c>
      <c r="Z1447">
        <v>2</v>
      </c>
    </row>
    <row r="1448" spans="1:26" x14ac:dyDescent="0.25">
      <c r="A1448" s="41">
        <v>3.4460417874472384E-3</v>
      </c>
      <c r="B1448" s="75">
        <v>3.3582759262253386E-3</v>
      </c>
      <c r="G1448" s="2">
        <v>40849</v>
      </c>
      <c r="H1448" s="41">
        <v>3.4460417874472384E-3</v>
      </c>
      <c r="I1448">
        <f t="shared" si="120"/>
        <v>7.3273532845284585E-4</v>
      </c>
      <c r="J1448" s="60">
        <v>-1.0237332779543919E-3</v>
      </c>
      <c r="K1448">
        <f t="shared" si="121"/>
        <v>1.2765709870514712E-4</v>
      </c>
      <c r="M1448" s="2">
        <v>41376</v>
      </c>
      <c r="N1448" s="41">
        <v>7.4958689340185588E-3</v>
      </c>
      <c r="O1448" s="54">
        <v>8.6952618890220879E-4</v>
      </c>
      <c r="P1448" s="60">
        <v>-1.6269483767719452E-2</v>
      </c>
      <c r="Q1448" s="79">
        <v>4.785984885644367E-5</v>
      </c>
      <c r="R1448">
        <f t="shared" si="122"/>
        <v>-1.4597051923619757E-2</v>
      </c>
      <c r="S1448">
        <f t="shared" si="123"/>
        <v>0</v>
      </c>
      <c r="T1448">
        <f t="shared" si="124"/>
        <v>-2.0113682053852406E-2</v>
      </c>
      <c r="U1448">
        <f t="shared" si="125"/>
        <v>0</v>
      </c>
      <c r="W1448">
        <v>1.6267673587171187E-2</v>
      </c>
      <c r="X1448">
        <v>0</v>
      </c>
      <c r="Y1448">
        <v>1.5744888995233432E-4</v>
      </c>
      <c r="Z1448">
        <v>0</v>
      </c>
    </row>
    <row r="1449" spans="1:26" x14ac:dyDescent="0.25">
      <c r="A1449" s="41">
        <v>-8.8543148771161925E-4</v>
      </c>
      <c r="B1449" s="75">
        <v>-9.6782994282894894E-4</v>
      </c>
      <c r="G1449" s="2">
        <v>40850</v>
      </c>
      <c r="H1449" s="41">
        <v>-8.8543148771161925E-4</v>
      </c>
      <c r="I1449">
        <f t="shared" si="120"/>
        <v>7.4853486457654808E-4</v>
      </c>
      <c r="J1449" s="60">
        <v>8.6837527007779542E-4</v>
      </c>
      <c r="K1449">
        <f t="shared" si="121"/>
        <v>1.2114651664615581E-4</v>
      </c>
      <c r="M1449" s="2">
        <v>41379</v>
      </c>
      <c r="N1449" s="41">
        <v>2.3851518435922788E-3</v>
      </c>
      <c r="O1449" s="54">
        <v>8.8540044023425525E-4</v>
      </c>
      <c r="P1449" s="60">
        <v>6.2075068051010221E-3</v>
      </c>
      <c r="Q1449" s="79">
        <v>1.8861974343812722E-5</v>
      </c>
      <c r="R1449">
        <f t="shared" si="122"/>
        <v>-1.4581177672287711E-2</v>
      </c>
      <c r="S1449">
        <f t="shared" si="123"/>
        <v>0</v>
      </c>
      <c r="T1449">
        <f t="shared" si="124"/>
        <v>-2.0142679928365038E-2</v>
      </c>
      <c r="U1449">
        <f t="shared" si="125"/>
        <v>0</v>
      </c>
      <c r="W1449">
        <v>1.6283623113349917E-2</v>
      </c>
      <c r="X1449">
        <v>0</v>
      </c>
      <c r="Y1449">
        <v>1.2845101543970341E-4</v>
      </c>
      <c r="Z1449">
        <v>2</v>
      </c>
    </row>
    <row r="1450" spans="1:26" x14ac:dyDescent="0.25">
      <c r="A1450" s="41">
        <v>4.072915880675783E-3</v>
      </c>
      <c r="B1450" s="75">
        <v>3.9519079140563447E-3</v>
      </c>
      <c r="G1450" s="2">
        <v>40851</v>
      </c>
      <c r="H1450" s="41">
        <v>4.072915880675783E-3</v>
      </c>
      <c r="I1450">
        <f t="shared" si="120"/>
        <v>7.9130729681853946E-4</v>
      </c>
      <c r="J1450" s="60">
        <v>4.5054620430807586E-3</v>
      </c>
      <c r="K1450">
        <f t="shared" si="121"/>
        <v>1.9840808572715336E-4</v>
      </c>
      <c r="M1450" s="2">
        <v>41380</v>
      </c>
      <c r="N1450" s="41">
        <v>1.7308586947704291E-2</v>
      </c>
      <c r="O1450" s="54">
        <v>9.0565140237078452E-4</v>
      </c>
      <c r="P1450" s="60">
        <v>2.0978449830664398E-2</v>
      </c>
      <c r="Q1450" s="79">
        <v>7.1002217730914619E-5</v>
      </c>
      <c r="R1450">
        <f t="shared" si="122"/>
        <v>-1.4560926710151181E-2</v>
      </c>
      <c r="S1450">
        <f t="shared" si="123"/>
        <v>0</v>
      </c>
      <c r="T1450">
        <f t="shared" si="124"/>
        <v>-2.0090539684977936E-2</v>
      </c>
      <c r="U1450">
        <f t="shared" si="125"/>
        <v>0</v>
      </c>
      <c r="W1450">
        <v>1.6304170832193873E-2</v>
      </c>
      <c r="X1450">
        <v>2</v>
      </c>
      <c r="Y1450">
        <v>1.8059125882680533E-4</v>
      </c>
      <c r="Z1450">
        <v>2</v>
      </c>
    </row>
    <row r="1451" spans="1:26" x14ac:dyDescent="0.25">
      <c r="A1451" s="41">
        <v>-2.8176273619863576E-3</v>
      </c>
      <c r="B1451" s="75">
        <v>-2.601524284580701E-3</v>
      </c>
      <c r="G1451" s="2">
        <v>40855</v>
      </c>
      <c r="H1451" s="41">
        <v>-2.8176273619863576E-3</v>
      </c>
      <c r="I1451">
        <f t="shared" si="120"/>
        <v>7.5850599783913156E-4</v>
      </c>
      <c r="J1451" s="60">
        <v>2.8442984334089055E-4</v>
      </c>
      <c r="K1451">
        <f t="shared" si="121"/>
        <v>1.484412979402297E-4</v>
      </c>
      <c r="M1451" s="2">
        <v>41381</v>
      </c>
      <c r="N1451" s="41">
        <v>1.1637840938638337E-2</v>
      </c>
      <c r="O1451" s="54">
        <v>9.4373531764621599E-4</v>
      </c>
      <c r="P1451" s="60">
        <v>-8.4418767656694498E-4</v>
      </c>
      <c r="Q1451" s="79">
        <v>1.3144777572162556E-4</v>
      </c>
      <c r="R1451">
        <f t="shared" si="122"/>
        <v>-1.452284279487575E-2</v>
      </c>
      <c r="S1451">
        <f t="shared" si="123"/>
        <v>0</v>
      </c>
      <c r="T1451">
        <f t="shared" si="124"/>
        <v>-2.0030094126987225E-2</v>
      </c>
      <c r="U1451">
        <f t="shared" si="125"/>
        <v>0</v>
      </c>
      <c r="W1451">
        <v>1.6342352928963393E-2</v>
      </c>
      <c r="X1451">
        <v>0</v>
      </c>
      <c r="Y1451">
        <v>2.4103681681751632E-4</v>
      </c>
      <c r="Z1451">
        <v>0</v>
      </c>
    </row>
    <row r="1452" spans="1:26" x14ac:dyDescent="0.25">
      <c r="A1452" s="41">
        <v>-3.8039023847892661E-3</v>
      </c>
      <c r="B1452" s="75">
        <v>-2.5499047357165914E-3</v>
      </c>
      <c r="G1452" s="2">
        <v>40856</v>
      </c>
      <c r="H1452" s="41">
        <v>-3.8039023847892661E-3</v>
      </c>
      <c r="I1452">
        <f t="shared" si="120"/>
        <v>7.1857910295631156E-4</v>
      </c>
      <c r="J1452" s="60">
        <v>-1.1915824039983187E-2</v>
      </c>
      <c r="K1452">
        <f t="shared" si="121"/>
        <v>1.0282604974922401E-4</v>
      </c>
      <c r="M1452" s="2">
        <v>41382</v>
      </c>
      <c r="N1452" s="41">
        <v>2.6345587458794359E-3</v>
      </c>
      <c r="O1452" s="54">
        <v>9.7813991222410034E-4</v>
      </c>
      <c r="P1452" s="60">
        <v>1.5121715373579937E-2</v>
      </c>
      <c r="Q1452" s="79">
        <v>1.2674293246161254E-4</v>
      </c>
      <c r="R1452">
        <f t="shared" si="122"/>
        <v>-1.4488438200297864E-2</v>
      </c>
      <c r="S1452">
        <f t="shared" si="123"/>
        <v>0</v>
      </c>
      <c r="T1452">
        <f t="shared" si="124"/>
        <v>-2.0034798970247236E-2</v>
      </c>
      <c r="U1452">
        <f t="shared" si="125"/>
        <v>0</v>
      </c>
      <c r="W1452">
        <v>1.6376800583907045E-2</v>
      </c>
      <c r="X1452">
        <v>0</v>
      </c>
      <c r="Y1452">
        <v>2.3633197355750328E-4</v>
      </c>
      <c r="Z1452">
        <v>2</v>
      </c>
    </row>
    <row r="1453" spans="1:26" x14ac:dyDescent="0.25">
      <c r="A1453" s="41">
        <v>1.2460520240938752E-3</v>
      </c>
      <c r="B1453" s="75">
        <v>1.1953976552065545E-3</v>
      </c>
      <c r="G1453" s="2">
        <v>40858</v>
      </c>
      <c r="H1453" s="41">
        <v>1.2460520240938752E-3</v>
      </c>
      <c r="I1453">
        <f t="shared" si="120"/>
        <v>6.6218952865677882E-4</v>
      </c>
      <c r="J1453" s="60">
        <v>-9.8595616826541617E-3</v>
      </c>
      <c r="K1453">
        <f t="shared" si="121"/>
        <v>3.7974336025301137E-5</v>
      </c>
      <c r="M1453" s="2">
        <v>41386</v>
      </c>
      <c r="N1453" s="41">
        <v>3.660496914390997E-3</v>
      </c>
      <c r="O1453" s="54">
        <v>9.7418838163400073E-4</v>
      </c>
      <c r="P1453" s="60">
        <v>7.9555292827142524E-3</v>
      </c>
      <c r="Q1453" s="79">
        <v>1.5590846358935756E-4</v>
      </c>
      <c r="R1453">
        <f t="shared" si="122"/>
        <v>-1.4492389730887964E-2</v>
      </c>
      <c r="S1453">
        <f t="shared" si="123"/>
        <v>0</v>
      </c>
      <c r="T1453">
        <f t="shared" si="124"/>
        <v>-2.0005633439119493E-2</v>
      </c>
      <c r="U1453">
        <f t="shared" si="125"/>
        <v>0</v>
      </c>
      <c r="W1453">
        <v>1.6372915350547881E-2</v>
      </c>
      <c r="X1453">
        <v>0</v>
      </c>
      <c r="Y1453">
        <v>2.6549750468524835E-4</v>
      </c>
      <c r="Z1453">
        <v>2</v>
      </c>
    </row>
    <row r="1454" spans="1:26" x14ac:dyDescent="0.25">
      <c r="A1454" s="41">
        <v>9.8191258862100343E-4</v>
      </c>
      <c r="B1454" s="75">
        <v>6.4105133545511281E-4</v>
      </c>
      <c r="G1454" s="2">
        <v>40861</v>
      </c>
      <c r="H1454" s="41">
        <v>9.8191258862100343E-4</v>
      </c>
      <c r="I1454">
        <f t="shared" si="120"/>
        <v>6.3092561278718401E-4</v>
      </c>
      <c r="J1454" s="60">
        <v>-4.4183644485042226E-3</v>
      </c>
      <c r="K1454">
        <f t="shared" si="121"/>
        <v>-2.1003150937323562E-6</v>
      </c>
      <c r="M1454" s="2">
        <v>41387</v>
      </c>
      <c r="N1454" s="41">
        <v>3.4604420414787195E-3</v>
      </c>
      <c r="O1454" s="54">
        <v>9.9198542634932317E-4</v>
      </c>
      <c r="P1454" s="60">
        <v>3.8754630126232743E-4</v>
      </c>
      <c r="Q1454" s="79">
        <v>1.7698291259862501E-4</v>
      </c>
      <c r="R1454">
        <f t="shared" si="122"/>
        <v>-1.4474592686172643E-2</v>
      </c>
      <c r="S1454">
        <f t="shared" si="123"/>
        <v>0</v>
      </c>
      <c r="T1454">
        <f t="shared" si="124"/>
        <v>-1.9984558990110226E-2</v>
      </c>
      <c r="U1454">
        <f t="shared" si="125"/>
        <v>0</v>
      </c>
      <c r="W1454">
        <v>1.6390697661732057E-2</v>
      </c>
      <c r="X1454">
        <v>0</v>
      </c>
      <c r="Y1454">
        <v>2.8657195369451567E-4</v>
      </c>
      <c r="Z1454">
        <v>2</v>
      </c>
    </row>
    <row r="1455" spans="1:26" x14ac:dyDescent="0.25">
      <c r="A1455" s="41">
        <v>-8.0452715853762072E-3</v>
      </c>
      <c r="B1455" s="75">
        <v>-8.2991044196461267E-3</v>
      </c>
      <c r="G1455" s="2">
        <v>40862</v>
      </c>
      <c r="H1455" s="41">
        <v>-8.0452715853762072E-3</v>
      </c>
      <c r="I1455">
        <f t="shared" ref="I1455:I1518" si="126">AVERAGE(H1091:H1454)</f>
        <v>6.4177375334754992E-4</v>
      </c>
      <c r="J1455" s="60">
        <v>-1.3899739484411422E-2</v>
      </c>
      <c r="K1455">
        <f t="shared" ref="K1455:K1518" si="127">AVERAGE(J1091:J1454)</f>
        <v>4.647246509530912E-5</v>
      </c>
      <c r="M1455" s="2">
        <v>41389</v>
      </c>
      <c r="N1455" s="41">
        <v>1.3755169162777619E-2</v>
      </c>
      <c r="O1455" s="54">
        <v>1.0119424165313778E-3</v>
      </c>
      <c r="P1455" s="60">
        <v>1.1751599236302205E-2</v>
      </c>
      <c r="Q1455" s="79">
        <v>2.1078338056907994E-4</v>
      </c>
      <c r="R1455">
        <f t="shared" si="122"/>
        <v>-1.4454635695990588E-2</v>
      </c>
      <c r="S1455">
        <f t="shared" si="123"/>
        <v>0</v>
      </c>
      <c r="T1455">
        <f t="shared" si="124"/>
        <v>-1.9950758522139771E-2</v>
      </c>
      <c r="U1455">
        <f t="shared" si="125"/>
        <v>0</v>
      </c>
      <c r="W1455">
        <v>1.6410221330952539E-2</v>
      </c>
      <c r="X1455">
        <v>0</v>
      </c>
      <c r="Y1455">
        <v>3.2037242166497066E-4</v>
      </c>
      <c r="Z1455">
        <v>2</v>
      </c>
    </row>
    <row r="1456" spans="1:26" x14ac:dyDescent="0.25">
      <c r="A1456" s="41">
        <v>-2.2385214434058956E-3</v>
      </c>
      <c r="B1456" s="75">
        <v>-1.646019245834158E-3</v>
      </c>
      <c r="G1456" s="2">
        <v>40863</v>
      </c>
      <c r="H1456" s="41">
        <v>-2.2385214434058956E-3</v>
      </c>
      <c r="I1456">
        <f t="shared" si="126"/>
        <v>6.1028667550316613E-4</v>
      </c>
      <c r="J1456" s="60">
        <v>-6.4356026396557913E-3</v>
      </c>
      <c r="K1456">
        <f t="shared" si="127"/>
        <v>-1.9563067124920611E-5</v>
      </c>
      <c r="M1456" s="2">
        <v>41390</v>
      </c>
      <c r="N1456" s="41">
        <v>-7.9655384787256801E-3</v>
      </c>
      <c r="O1456" s="54">
        <v>1.0463081229563332E-3</v>
      </c>
      <c r="P1456" s="60">
        <v>-6.2996714089194883E-3</v>
      </c>
      <c r="Q1456" s="79">
        <v>2.7015470177500387E-4</v>
      </c>
      <c r="R1456">
        <f t="shared" si="122"/>
        <v>-1.4420269989565632E-2</v>
      </c>
      <c r="S1456">
        <f t="shared" si="123"/>
        <v>0</v>
      </c>
      <c r="T1456">
        <f t="shared" si="124"/>
        <v>-1.9891387200933846E-2</v>
      </c>
      <c r="U1456">
        <f t="shared" si="125"/>
        <v>0</v>
      </c>
      <c r="W1456">
        <v>1.6444422174710368E-2</v>
      </c>
      <c r="X1456">
        <v>0</v>
      </c>
      <c r="Y1456">
        <v>3.7974374287089488E-4</v>
      </c>
      <c r="Z1456">
        <v>0</v>
      </c>
    </row>
    <row r="1457" spans="1:26" x14ac:dyDescent="0.25">
      <c r="A1457" s="41">
        <v>-1.4363956847172586E-2</v>
      </c>
      <c r="B1457" s="75">
        <v>-1.4404824626581205E-2</v>
      </c>
      <c r="G1457" s="2">
        <v>40864</v>
      </c>
      <c r="H1457" s="41">
        <v>-1.4363956847172586E-2</v>
      </c>
      <c r="I1457">
        <f t="shared" si="126"/>
        <v>5.8384538415058899E-4</v>
      </c>
      <c r="J1457" s="60">
        <v>-1.8836486662500915E-2</v>
      </c>
      <c r="K1457">
        <f t="shared" si="127"/>
        <v>-8.2969240498270548E-5</v>
      </c>
      <c r="M1457" s="2">
        <v>41393</v>
      </c>
      <c r="N1457" s="41">
        <v>1.0047668249236452E-2</v>
      </c>
      <c r="O1457" s="54">
        <v>1.0217272134306558E-3</v>
      </c>
      <c r="P1457" s="60">
        <v>5.1157680958355744E-3</v>
      </c>
      <c r="Q1457" s="79">
        <v>2.6498627605957753E-4</v>
      </c>
      <c r="R1457">
        <f t="shared" si="122"/>
        <v>-1.444485089909131E-2</v>
      </c>
      <c r="S1457">
        <f t="shared" si="123"/>
        <v>0</v>
      </c>
      <c r="T1457">
        <f t="shared" si="124"/>
        <v>-1.9896555626649274E-2</v>
      </c>
      <c r="U1457">
        <f t="shared" si="125"/>
        <v>0</v>
      </c>
      <c r="W1457">
        <v>1.6419935890906477E-2</v>
      </c>
      <c r="X1457">
        <v>0</v>
      </c>
      <c r="Y1457">
        <v>3.7457531715546827E-4</v>
      </c>
      <c r="Z1457">
        <v>2</v>
      </c>
    </row>
    <row r="1458" spans="1:26" x14ac:dyDescent="0.25">
      <c r="A1458" s="41">
        <v>-5.2975887071925829E-3</v>
      </c>
      <c r="B1458" s="75">
        <v>-5.9975407653992318E-3</v>
      </c>
      <c r="G1458" s="2">
        <v>40865</v>
      </c>
      <c r="H1458" s="41">
        <v>-5.2975887071925829E-3</v>
      </c>
      <c r="I1458">
        <f t="shared" si="126"/>
        <v>5.2378470863169023E-4</v>
      </c>
      <c r="J1458" s="60">
        <v>-5.5889711951976765E-3</v>
      </c>
      <c r="K1458">
        <f t="shared" si="127"/>
        <v>-1.4980701776291626E-4</v>
      </c>
      <c r="M1458" s="2">
        <v>41394</v>
      </c>
      <c r="N1458" s="41">
        <v>2.5857861349721841E-2</v>
      </c>
      <c r="O1458" s="54">
        <v>1.071433092097174E-3</v>
      </c>
      <c r="P1458" s="60">
        <v>5.9087217261510616E-3</v>
      </c>
      <c r="Q1458" s="79">
        <v>3.1722668149981647E-4</v>
      </c>
      <c r="R1458">
        <f t="shared" si="122"/>
        <v>-1.4395145020424792E-2</v>
      </c>
      <c r="S1458">
        <f t="shared" si="123"/>
        <v>0</v>
      </c>
      <c r="T1458">
        <f t="shared" si="124"/>
        <v>-1.9844315221209035E-2</v>
      </c>
      <c r="U1458">
        <f t="shared" si="125"/>
        <v>0</v>
      </c>
      <c r="W1458">
        <v>1.6470004753397868E-2</v>
      </c>
      <c r="X1458">
        <v>2</v>
      </c>
      <c r="Y1458">
        <v>4.2681572259570721E-4</v>
      </c>
      <c r="Z1458">
        <v>2</v>
      </c>
    </row>
    <row r="1459" spans="1:26" x14ac:dyDescent="0.25">
      <c r="A1459" s="41">
        <v>-9.5597809620185069E-3</v>
      </c>
      <c r="B1459" s="75">
        <v>-9.4501963796819258E-3</v>
      </c>
      <c r="G1459" s="2">
        <v>40868</v>
      </c>
      <c r="H1459" s="41">
        <v>-9.5597809620185069E-3</v>
      </c>
      <c r="I1459">
        <f t="shared" si="126"/>
        <v>5.2944581069890582E-4</v>
      </c>
      <c r="J1459" s="60">
        <v>-2.6094363811413342E-2</v>
      </c>
      <c r="K1459">
        <f t="shared" si="127"/>
        <v>-1.1083543967221323E-4</v>
      </c>
      <c r="M1459" s="2">
        <v>41396</v>
      </c>
      <c r="N1459" s="41">
        <v>6.68272326756956E-3</v>
      </c>
      <c r="O1459" s="54">
        <v>1.1486209569134592E-3</v>
      </c>
      <c r="P1459" s="60">
        <v>1.1764275945794106E-2</v>
      </c>
      <c r="Q1459" s="79">
        <v>3.5113966052675822E-4</v>
      </c>
      <c r="R1459">
        <f t="shared" si="122"/>
        <v>-1.4317957155608506E-2</v>
      </c>
      <c r="S1459">
        <f t="shared" si="123"/>
        <v>0</v>
      </c>
      <c r="T1459">
        <f t="shared" si="124"/>
        <v>-1.9810402242182092E-2</v>
      </c>
      <c r="U1459">
        <f t="shared" si="125"/>
        <v>0</v>
      </c>
      <c r="W1459">
        <v>1.6547494225843638E-2</v>
      </c>
      <c r="X1459">
        <v>0</v>
      </c>
      <c r="Y1459">
        <v>4.6072870162264902E-4</v>
      </c>
      <c r="Z1459">
        <v>2</v>
      </c>
    </row>
    <row r="1460" spans="1:26" x14ac:dyDescent="0.25">
      <c r="A1460" s="41">
        <v>-8.9094677486204268E-4</v>
      </c>
      <c r="B1460" s="75">
        <v>-1.9223428981074708E-3</v>
      </c>
      <c r="G1460" s="2">
        <v>40869</v>
      </c>
      <c r="H1460" s="41">
        <v>-8.9094677486204268E-4</v>
      </c>
      <c r="I1460">
        <f t="shared" si="126"/>
        <v>4.982216491989243E-4</v>
      </c>
      <c r="J1460" s="60">
        <v>7.3731183293583085E-3</v>
      </c>
      <c r="K1460">
        <f t="shared" si="127"/>
        <v>-1.5537842251317602E-4</v>
      </c>
      <c r="M1460" s="2">
        <v>41397</v>
      </c>
      <c r="N1460" s="41">
        <v>-4.0949320763624926E-4</v>
      </c>
      <c r="O1460" s="54">
        <v>1.2064415066792345E-3</v>
      </c>
      <c r="P1460" s="60">
        <v>-8.2232831102911144E-3</v>
      </c>
      <c r="Q1460" s="79">
        <v>4.3520768967042603E-4</v>
      </c>
      <c r="R1460">
        <f t="shared" si="122"/>
        <v>-1.4260136605842732E-2</v>
      </c>
      <c r="S1460">
        <f t="shared" si="123"/>
        <v>0</v>
      </c>
      <c r="T1460">
        <f t="shared" si="124"/>
        <v>-1.9726334213038425E-2</v>
      </c>
      <c r="U1460">
        <f t="shared" si="125"/>
        <v>0</v>
      </c>
      <c r="W1460">
        <v>1.6605352971560301E-2</v>
      </c>
      <c r="X1460">
        <v>0</v>
      </c>
      <c r="Y1460">
        <v>5.4479673076631644E-4</v>
      </c>
      <c r="Z1460">
        <v>0</v>
      </c>
    </row>
    <row r="1461" spans="1:26" x14ac:dyDescent="0.25">
      <c r="A1461" s="41">
        <v>-1.2322739713799961E-2</v>
      </c>
      <c r="B1461" s="75">
        <v>-1.2570409168881259E-2</v>
      </c>
      <c r="G1461" s="2">
        <v>40870</v>
      </c>
      <c r="H1461" s="41">
        <v>-1.2322739713799961E-2</v>
      </c>
      <c r="I1461">
        <f t="shared" si="126"/>
        <v>5.0550107416246545E-4</v>
      </c>
      <c r="J1461" s="60">
        <v>-2.2857204727458322E-2</v>
      </c>
      <c r="K1461">
        <f t="shared" si="127"/>
        <v>-1.4156521621695218E-4</v>
      </c>
      <c r="M1461" s="2">
        <v>41400</v>
      </c>
      <c r="N1461" s="41">
        <v>-1.0831732875582331E-3</v>
      </c>
      <c r="O1461" s="54">
        <v>1.2198703404692245E-3</v>
      </c>
      <c r="P1461" s="60">
        <v>4.8966329776988973E-3</v>
      </c>
      <c r="Q1461" s="79">
        <v>4.2797056902456516E-4</v>
      </c>
      <c r="R1461">
        <f t="shared" si="122"/>
        <v>-1.4246707772052742E-2</v>
      </c>
      <c r="S1461">
        <f t="shared" si="123"/>
        <v>0</v>
      </c>
      <c r="T1461">
        <f t="shared" si="124"/>
        <v>-1.9733571333684283E-2</v>
      </c>
      <c r="U1461">
        <f t="shared" si="125"/>
        <v>0</v>
      </c>
      <c r="W1461">
        <v>1.6618907355713194E-2</v>
      </c>
      <c r="X1461">
        <v>0</v>
      </c>
      <c r="Y1461">
        <v>5.3755961012045541E-4</v>
      </c>
      <c r="Z1461">
        <v>2</v>
      </c>
    </row>
    <row r="1462" spans="1:26" x14ac:dyDescent="0.25">
      <c r="A1462" s="41">
        <v>9.4812890849675802E-3</v>
      </c>
      <c r="B1462" s="75">
        <v>8.7749616657730976E-3</v>
      </c>
      <c r="G1462" s="2">
        <v>40871</v>
      </c>
      <c r="H1462" s="41">
        <v>9.4812890849675802E-3</v>
      </c>
      <c r="I1462">
        <f t="shared" si="126"/>
        <v>4.3912772502528621E-4</v>
      </c>
      <c r="J1462" s="60">
        <v>9.987245538842825E-3</v>
      </c>
      <c r="K1462">
        <f t="shared" si="127"/>
        <v>-2.4762941245769812E-4</v>
      </c>
      <c r="M1462" s="2">
        <v>41401</v>
      </c>
      <c r="N1462" s="41">
        <v>1.3908489536968095E-2</v>
      </c>
      <c r="O1462" s="54">
        <v>1.2431577241902687E-3</v>
      </c>
      <c r="P1462" s="60">
        <v>1.0834496547539528E-2</v>
      </c>
      <c r="Q1462" s="79">
        <v>5.1311067009355432E-4</v>
      </c>
      <c r="R1462">
        <f t="shared" si="122"/>
        <v>-1.4223420388331697E-2</v>
      </c>
      <c r="S1462">
        <f t="shared" si="123"/>
        <v>0</v>
      </c>
      <c r="T1462">
        <f t="shared" si="124"/>
        <v>-1.9648431232615296E-2</v>
      </c>
      <c r="U1462">
        <f t="shared" si="125"/>
        <v>0</v>
      </c>
      <c r="W1462">
        <v>1.6642016231853771E-2</v>
      </c>
      <c r="X1462">
        <v>0</v>
      </c>
      <c r="Y1462">
        <v>6.2269971118944511E-4</v>
      </c>
      <c r="Z1462">
        <v>2</v>
      </c>
    </row>
    <row r="1463" spans="1:26" x14ac:dyDescent="0.25">
      <c r="A1463" s="41">
        <v>-5.2444303259687707E-3</v>
      </c>
      <c r="B1463" s="75">
        <v>-5.412239133311506E-3</v>
      </c>
      <c r="G1463" s="2">
        <v>40872</v>
      </c>
      <c r="H1463" s="41">
        <v>-5.2444303259687707E-3</v>
      </c>
      <c r="I1463">
        <f t="shared" si="126"/>
        <v>4.6948185897792503E-4</v>
      </c>
      <c r="J1463" s="60">
        <v>-1.0391778581209703E-2</v>
      </c>
      <c r="K1463">
        <f t="shared" si="127"/>
        <v>-2.4308540410733425E-4</v>
      </c>
      <c r="M1463" s="2">
        <v>41402</v>
      </c>
      <c r="N1463" s="41">
        <v>6.9374649488412937E-3</v>
      </c>
      <c r="O1463" s="54">
        <v>1.2838155162557363E-3</v>
      </c>
      <c r="P1463" s="60">
        <v>4.9801718562868047E-3</v>
      </c>
      <c r="Q1463" s="79">
        <v>5.2261995091273396E-4</v>
      </c>
      <c r="R1463">
        <f t="shared" si="122"/>
        <v>-1.4182762596266229E-2</v>
      </c>
      <c r="S1463">
        <f t="shared" si="123"/>
        <v>0</v>
      </c>
      <c r="T1463">
        <f t="shared" si="124"/>
        <v>-1.9638921951796118E-2</v>
      </c>
      <c r="U1463">
        <f t="shared" si="125"/>
        <v>0</v>
      </c>
      <c r="W1463">
        <v>1.6683098611713337E-2</v>
      </c>
      <c r="X1463">
        <v>0</v>
      </c>
      <c r="Y1463">
        <v>6.3220899200862454E-4</v>
      </c>
      <c r="Z1463">
        <v>2</v>
      </c>
    </row>
    <row r="1464" spans="1:26" x14ac:dyDescent="0.25">
      <c r="A1464" s="41">
        <v>1.7192646525316317E-2</v>
      </c>
      <c r="B1464" s="75">
        <v>1.7370795944151935E-2</v>
      </c>
      <c r="G1464" s="2">
        <v>40875</v>
      </c>
      <c r="H1464" s="41">
        <v>1.7192646525316317E-2</v>
      </c>
      <c r="I1464">
        <f t="shared" si="126"/>
        <v>4.4332418521946887E-4</v>
      </c>
      <c r="J1464" s="60">
        <v>2.994374495485063E-2</v>
      </c>
      <c r="K1464">
        <f t="shared" si="127"/>
        <v>-3.1531832816173843E-4</v>
      </c>
      <c r="M1464" s="2">
        <v>41403</v>
      </c>
      <c r="N1464" s="41">
        <v>-8.3766886348769914E-3</v>
      </c>
      <c r="O1464" s="54">
        <v>1.3367281664278276E-3</v>
      </c>
      <c r="P1464" s="60">
        <v>-2.6678451448428008E-3</v>
      </c>
      <c r="Q1464" s="79">
        <v>5.9909626020873642E-4</v>
      </c>
      <c r="R1464">
        <f t="shared" si="122"/>
        <v>-1.4129849946094139E-2</v>
      </c>
      <c r="S1464">
        <f t="shared" si="123"/>
        <v>0</v>
      </c>
      <c r="T1464">
        <f t="shared" si="124"/>
        <v>-1.9562445642500113E-2</v>
      </c>
      <c r="U1464">
        <f t="shared" si="125"/>
        <v>0</v>
      </c>
      <c r="W1464">
        <v>1.6736245440782744E-2</v>
      </c>
      <c r="X1464">
        <v>0</v>
      </c>
      <c r="Y1464">
        <v>7.0868530130462786E-4</v>
      </c>
      <c r="Z1464">
        <v>0</v>
      </c>
    </row>
    <row r="1465" spans="1:26" x14ac:dyDescent="0.25">
      <c r="A1465" s="41">
        <v>3.7830245920769034E-3</v>
      </c>
      <c r="B1465" s="75">
        <v>3.8416136175481045E-3</v>
      </c>
      <c r="G1465" s="2">
        <v>40876</v>
      </c>
      <c r="H1465" s="41">
        <v>3.7830245920769034E-3</v>
      </c>
      <c r="I1465">
        <f t="shared" si="126"/>
        <v>4.6705867932712419E-4</v>
      </c>
      <c r="J1465" s="60">
        <v>-9.9313694065657713E-3</v>
      </c>
      <c r="K1465">
        <f t="shared" si="127"/>
        <v>-2.445841856538637E-4</v>
      </c>
      <c r="M1465" s="2">
        <v>41404</v>
      </c>
      <c r="N1465" s="41">
        <v>8.3714761229044688E-3</v>
      </c>
      <c r="O1465" s="54">
        <v>1.2876677880766063E-3</v>
      </c>
      <c r="P1465" s="60">
        <v>7.0913594499045834E-3</v>
      </c>
      <c r="Q1465" s="79">
        <v>5.6432952756124862E-4</v>
      </c>
      <c r="R1465">
        <f t="shared" si="122"/>
        <v>-1.4178910324445359E-2</v>
      </c>
      <c r="S1465">
        <f t="shared" si="123"/>
        <v>0</v>
      </c>
      <c r="T1465">
        <f t="shared" si="124"/>
        <v>-1.9597212375147603E-2</v>
      </c>
      <c r="U1465">
        <f t="shared" si="125"/>
        <v>0</v>
      </c>
      <c r="W1465">
        <v>1.6687592644860676E-2</v>
      </c>
      <c r="X1465">
        <v>0</v>
      </c>
      <c r="Y1465">
        <v>6.7391856865713941E-4</v>
      </c>
      <c r="Z1465">
        <v>2</v>
      </c>
    </row>
    <row r="1466" spans="1:26" x14ac:dyDescent="0.25">
      <c r="A1466" s="41">
        <v>6.636013138296498E-3</v>
      </c>
      <c r="B1466" s="75">
        <v>7.0672314588384171E-3</v>
      </c>
      <c r="G1466" s="2">
        <v>40877</v>
      </c>
      <c r="H1466" s="41">
        <v>6.636013138296498E-3</v>
      </c>
      <c r="I1466">
        <f t="shared" si="126"/>
        <v>4.8668201136982283E-4</v>
      </c>
      <c r="J1466" s="60">
        <v>7.0816625190283306E-3</v>
      </c>
      <c r="K1466">
        <f t="shared" si="127"/>
        <v>-2.7946199736209379E-4</v>
      </c>
      <c r="M1466" s="2">
        <v>41405</v>
      </c>
      <c r="N1466" s="41">
        <v>1.0357997448284591E-2</v>
      </c>
      <c r="O1466" s="54">
        <v>1.32507412447461E-3</v>
      </c>
      <c r="P1466" s="60">
        <v>1.8672446588895064E-3</v>
      </c>
      <c r="Q1466" s="79">
        <v>6.123601265478262E-4</v>
      </c>
      <c r="R1466">
        <f t="shared" si="122"/>
        <v>-1.4141503988047355E-2</v>
      </c>
      <c r="S1466">
        <f t="shared" si="123"/>
        <v>0</v>
      </c>
      <c r="T1466">
        <f t="shared" si="124"/>
        <v>-1.9549181776161023E-2</v>
      </c>
      <c r="U1466">
        <f t="shared" si="125"/>
        <v>0</v>
      </c>
      <c r="W1466">
        <v>1.6725177170643687E-2</v>
      </c>
      <c r="X1466">
        <v>0</v>
      </c>
      <c r="Y1466">
        <v>7.2194916764371753E-4</v>
      </c>
      <c r="Z1466">
        <v>2</v>
      </c>
    </row>
    <row r="1467" spans="1:26" x14ac:dyDescent="0.25">
      <c r="A1467" s="41">
        <v>9.8317703258813229E-4</v>
      </c>
      <c r="B1467" s="75">
        <v>1.383518868485738E-3</v>
      </c>
      <c r="G1467" s="2">
        <v>40878</v>
      </c>
      <c r="H1467" s="41">
        <v>9.8317703258813229E-4</v>
      </c>
      <c r="I1467">
        <f t="shared" si="126"/>
        <v>4.9549925864153565E-4</v>
      </c>
      <c r="J1467" s="60">
        <v>2.22175045231888E-2</v>
      </c>
      <c r="K1467">
        <f t="shared" si="127"/>
        <v>-2.8390472164916802E-4</v>
      </c>
      <c r="M1467" s="2">
        <v>41407</v>
      </c>
      <c r="N1467" s="41">
        <v>-1.9569399684503729E-2</v>
      </c>
      <c r="O1467" s="54">
        <v>1.3062976160212259E-3</v>
      </c>
      <c r="P1467" s="60">
        <v>-2.1511196807993616E-2</v>
      </c>
      <c r="Q1467" s="79">
        <v>5.3522688397650503E-4</v>
      </c>
      <c r="R1467">
        <f t="shared" si="122"/>
        <v>-1.4160280496500741E-2</v>
      </c>
      <c r="S1467">
        <f t="shared" si="123"/>
        <v>1</v>
      </c>
      <c r="T1467">
        <f t="shared" si="124"/>
        <v>-1.9626315018732344E-2</v>
      </c>
      <c r="U1467">
        <f t="shared" si="125"/>
        <v>1</v>
      </c>
      <c r="W1467">
        <v>1.6706213637732142E-2</v>
      </c>
      <c r="X1467">
        <v>0</v>
      </c>
      <c r="Y1467">
        <v>6.4481592507239528E-4</v>
      </c>
      <c r="Z1467">
        <v>0</v>
      </c>
    </row>
    <row r="1468" spans="1:26" x14ac:dyDescent="0.25">
      <c r="A1468" s="41">
        <v>1.3184612893995949E-2</v>
      </c>
      <c r="B1468" s="75">
        <v>1.3042314686263434E-2</v>
      </c>
      <c r="G1468" s="2">
        <v>40879</v>
      </c>
      <c r="H1468" s="41">
        <v>1.3184612893995949E-2</v>
      </c>
      <c r="I1468">
        <f t="shared" si="126"/>
        <v>4.9031150580857038E-4</v>
      </c>
      <c r="J1468" s="60">
        <v>2.1935553207644572E-2</v>
      </c>
      <c r="K1468">
        <f t="shared" si="127"/>
        <v>-2.1541330843284032E-4</v>
      </c>
      <c r="M1468" s="2">
        <v>41408</v>
      </c>
      <c r="N1468" s="41">
        <v>3.2515848833194238E-3</v>
      </c>
      <c r="O1468" s="54">
        <v>1.2421426042723783E-3</v>
      </c>
      <c r="P1468" s="60">
        <v>1.4453831882783894E-3</v>
      </c>
      <c r="Q1468" s="79">
        <v>5.0341417133521933E-4</v>
      </c>
      <c r="R1468">
        <f t="shared" si="122"/>
        <v>-1.4224435508249587E-2</v>
      </c>
      <c r="S1468">
        <f t="shared" si="123"/>
        <v>0</v>
      </c>
      <c r="T1468">
        <f t="shared" si="124"/>
        <v>-1.9658127731373629E-2</v>
      </c>
      <c r="U1468">
        <f t="shared" si="125"/>
        <v>0</v>
      </c>
      <c r="W1468">
        <v>1.66417678334345E-2</v>
      </c>
      <c r="X1468">
        <v>0</v>
      </c>
      <c r="Y1468">
        <v>6.1300321243111023E-4</v>
      </c>
      <c r="Z1468">
        <v>2</v>
      </c>
    </row>
    <row r="1469" spans="1:26" x14ac:dyDescent="0.25">
      <c r="A1469" s="41">
        <v>-5.2499167621669757E-3</v>
      </c>
      <c r="B1469" s="75">
        <v>-5.3674187083563932E-3</v>
      </c>
      <c r="G1469" s="2">
        <v>40882</v>
      </c>
      <c r="H1469" s="41">
        <v>-5.2499167621669757E-3</v>
      </c>
      <c r="I1469">
        <f t="shared" si="126"/>
        <v>4.9465509004373385E-4</v>
      </c>
      <c r="J1469" s="60">
        <v>-2.5729604884245569E-3</v>
      </c>
      <c r="K1469">
        <f t="shared" si="127"/>
        <v>-2.026515740197036E-4</v>
      </c>
      <c r="M1469" s="2">
        <v>41409</v>
      </c>
      <c r="N1469" s="41">
        <v>1.7739744390383561E-2</v>
      </c>
      <c r="O1469" s="54">
        <v>1.2328447244510127E-3</v>
      </c>
      <c r="P1469" s="60">
        <v>2.4769367712911796E-2</v>
      </c>
      <c r="Q1469" s="79">
        <v>4.8792988745953301E-4</v>
      </c>
      <c r="R1469">
        <f t="shared" si="122"/>
        <v>-1.4233733388070952E-2</v>
      </c>
      <c r="S1469">
        <f t="shared" si="123"/>
        <v>0</v>
      </c>
      <c r="T1469">
        <f t="shared" si="124"/>
        <v>-1.9673612015249316E-2</v>
      </c>
      <c r="U1469">
        <f t="shared" si="125"/>
        <v>0</v>
      </c>
      <c r="W1469">
        <v>1.6632256037853451E-2</v>
      </c>
      <c r="X1469">
        <v>2</v>
      </c>
      <c r="Y1469">
        <v>5.9751892855542353E-4</v>
      </c>
      <c r="Z1469">
        <v>2</v>
      </c>
    </row>
    <row r="1470" spans="1:26" x14ac:dyDescent="0.25">
      <c r="A1470" s="41">
        <v>-5.0863941247403155E-3</v>
      </c>
      <c r="B1470" s="75">
        <v>-4.0983585329967204E-3</v>
      </c>
      <c r="G1470" s="2">
        <v>40884</v>
      </c>
      <c r="H1470" s="41">
        <v>-5.0863941247403155E-3</v>
      </c>
      <c r="I1470">
        <f t="shared" si="126"/>
        <v>4.7055008745568232E-4</v>
      </c>
      <c r="J1470" s="60">
        <v>4.1586996506465237E-3</v>
      </c>
      <c r="K1470">
        <f t="shared" si="127"/>
        <v>-1.8992334288387786E-4</v>
      </c>
      <c r="M1470" s="2">
        <v>41410</v>
      </c>
      <c r="N1470" s="41">
        <v>3.5072104025741626E-3</v>
      </c>
      <c r="O1470" s="54">
        <v>1.278879250159242E-3</v>
      </c>
      <c r="P1470" s="60">
        <v>1.5908051614356845E-3</v>
      </c>
      <c r="Q1470" s="79">
        <v>4.9494050061811264E-4</v>
      </c>
      <c r="R1470">
        <f t="shared" si="122"/>
        <v>-1.4187698862362723E-2</v>
      </c>
      <c r="S1470">
        <f t="shared" si="123"/>
        <v>0</v>
      </c>
      <c r="T1470">
        <f t="shared" si="124"/>
        <v>-1.9666601402090738E-2</v>
      </c>
      <c r="U1470">
        <f t="shared" si="125"/>
        <v>0</v>
      </c>
      <c r="W1470">
        <v>1.6678107988808928E-2</v>
      </c>
      <c r="X1470">
        <v>0</v>
      </c>
      <c r="Y1470">
        <v>6.0452954171400289E-4</v>
      </c>
      <c r="Z1470">
        <v>2</v>
      </c>
    </row>
    <row r="1471" spans="1:26" x14ac:dyDescent="0.25">
      <c r="A1471" s="41">
        <v>-1.0222221497385614E-2</v>
      </c>
      <c r="B1471" s="75">
        <v>-1.0856398523161693E-2</v>
      </c>
      <c r="G1471" s="2">
        <v>40885</v>
      </c>
      <c r="H1471" s="41">
        <v>-1.0222221497385614E-2</v>
      </c>
      <c r="I1471">
        <f t="shared" si="126"/>
        <v>4.2789299585720478E-4</v>
      </c>
      <c r="J1471" s="60">
        <v>-2.3147961838253669E-2</v>
      </c>
      <c r="K1471">
        <f t="shared" si="127"/>
        <v>-1.7916463446078669E-4</v>
      </c>
      <c r="M1471" s="2">
        <v>41411</v>
      </c>
      <c r="N1471" s="41">
        <v>-2.3290967705560215E-3</v>
      </c>
      <c r="O1471" s="54">
        <v>1.2522929795784124E-3</v>
      </c>
      <c r="P1471" s="60">
        <v>1.8062191173130076E-3</v>
      </c>
      <c r="Q1471" s="79">
        <v>4.3904833565600005E-4</v>
      </c>
      <c r="R1471">
        <f t="shared" si="122"/>
        <v>-1.4214285132943554E-2</v>
      </c>
      <c r="S1471">
        <f t="shared" si="123"/>
        <v>0</v>
      </c>
      <c r="T1471">
        <f t="shared" si="124"/>
        <v>-1.972249356705285E-2</v>
      </c>
      <c r="U1471">
        <f t="shared" si="125"/>
        <v>0</v>
      </c>
      <c r="W1471">
        <v>1.6651244292733493E-2</v>
      </c>
      <c r="X1471">
        <v>0</v>
      </c>
      <c r="Y1471">
        <v>5.486373767518909E-4</v>
      </c>
      <c r="Z1471">
        <v>2</v>
      </c>
    </row>
    <row r="1472" spans="1:26" x14ac:dyDescent="0.25">
      <c r="A1472" s="41">
        <v>-7.9256575337250321E-3</v>
      </c>
      <c r="B1472" s="75">
        <v>-8.2723263043721802E-3</v>
      </c>
      <c r="G1472" s="2">
        <v>40886</v>
      </c>
      <c r="H1472" s="41">
        <v>-7.9256575337250321E-3</v>
      </c>
      <c r="I1472">
        <f t="shared" si="126"/>
        <v>3.8265356798556889E-4</v>
      </c>
      <c r="J1472" s="60">
        <v>-1.6774800124874537E-2</v>
      </c>
      <c r="K1472">
        <f t="shared" si="127"/>
        <v>-2.3848048567934394E-4</v>
      </c>
      <c r="M1472" s="2">
        <v>41414</v>
      </c>
      <c r="N1472" s="41">
        <v>-1.0559488277702428E-2</v>
      </c>
      <c r="O1472" s="54">
        <v>1.2603172103245964E-3</v>
      </c>
      <c r="P1472" s="60">
        <v>-3.1727672141521192E-3</v>
      </c>
      <c r="Q1472" s="79">
        <v>4.5107904885857589E-4</v>
      </c>
      <c r="R1472">
        <f t="shared" si="122"/>
        <v>-1.4206260902197369E-2</v>
      </c>
      <c r="S1472">
        <f t="shared" si="123"/>
        <v>0</v>
      </c>
      <c r="T1472">
        <f t="shared" si="124"/>
        <v>-1.9710462853850273E-2</v>
      </c>
      <c r="U1472">
        <f t="shared" si="125"/>
        <v>0</v>
      </c>
      <c r="W1472">
        <v>1.6659343524069711E-2</v>
      </c>
      <c r="X1472">
        <v>0</v>
      </c>
      <c r="Y1472">
        <v>5.6066808995446679E-4</v>
      </c>
      <c r="Z1472">
        <v>0</v>
      </c>
    </row>
    <row r="1473" spans="1:26" x14ac:dyDescent="0.25">
      <c r="A1473" s="41">
        <v>-7.5623234593222427E-3</v>
      </c>
      <c r="B1473" s="75">
        <v>-7.4708915433088791E-3</v>
      </c>
      <c r="G1473" s="2">
        <v>40889</v>
      </c>
      <c r="H1473" s="41">
        <v>-7.5623234593222427E-3</v>
      </c>
      <c r="I1473">
        <f t="shared" si="126"/>
        <v>3.6957147933935804E-4</v>
      </c>
      <c r="J1473" s="60">
        <v>-2.1271635883657488E-2</v>
      </c>
      <c r="K1473">
        <f t="shared" si="127"/>
        <v>-2.6013718913664278E-4</v>
      </c>
      <c r="M1473" s="2">
        <v>41415</v>
      </c>
      <c r="N1473" s="41">
        <v>-6.2405473362698409E-3</v>
      </c>
      <c r="O1473" s="54">
        <v>1.2452812373768985E-3</v>
      </c>
      <c r="P1473" s="60">
        <v>-5.6658643143111028E-3</v>
      </c>
      <c r="Q1473" s="79">
        <v>4.309376563728654E-4</v>
      </c>
      <c r="R1473">
        <f t="shared" si="122"/>
        <v>-1.4221296875145067E-2</v>
      </c>
      <c r="S1473">
        <f t="shared" si="123"/>
        <v>0</v>
      </c>
      <c r="T1473">
        <f t="shared" si="124"/>
        <v>-1.9730604246335985E-2</v>
      </c>
      <c r="U1473">
        <f t="shared" si="125"/>
        <v>0</v>
      </c>
      <c r="W1473">
        <v>1.6644231500866771E-2</v>
      </c>
      <c r="X1473">
        <v>0</v>
      </c>
      <c r="Y1473">
        <v>5.4052669746875608E-4</v>
      </c>
      <c r="Z1473">
        <v>0</v>
      </c>
    </row>
    <row r="1474" spans="1:26" x14ac:dyDescent="0.25">
      <c r="A1474" s="41">
        <v>5.1720948572887386E-3</v>
      </c>
      <c r="B1474" s="75">
        <v>5.3231100351131414E-3</v>
      </c>
      <c r="G1474" s="2">
        <v>40890</v>
      </c>
      <c r="H1474" s="41">
        <v>5.1720948572887386E-3</v>
      </c>
      <c r="I1474">
        <f t="shared" si="126"/>
        <v>3.5219489898758978E-4</v>
      </c>
      <c r="J1474" s="60">
        <v>8.2178895589349755E-3</v>
      </c>
      <c r="K1474">
        <f t="shared" si="127"/>
        <v>-3.4949649926541279E-4</v>
      </c>
      <c r="M1474" s="2">
        <v>41416</v>
      </c>
      <c r="N1474" s="41">
        <v>6.0335524492072332E-3</v>
      </c>
      <c r="O1474" s="54">
        <v>1.2562199026546893E-3</v>
      </c>
      <c r="P1474" s="60">
        <v>-2.5643900242095733E-3</v>
      </c>
      <c r="Q1474" s="79">
        <v>4.7896539682325718E-4</v>
      </c>
      <c r="R1474">
        <f t="shared" si="122"/>
        <v>-1.4210358209867276E-2</v>
      </c>
      <c r="S1474">
        <f t="shared" si="123"/>
        <v>0</v>
      </c>
      <c r="T1474">
        <f t="shared" si="124"/>
        <v>-1.9682576505885594E-2</v>
      </c>
      <c r="U1474">
        <f t="shared" si="125"/>
        <v>0</v>
      </c>
      <c r="W1474">
        <v>1.6655408032217697E-2</v>
      </c>
      <c r="X1474">
        <v>0</v>
      </c>
      <c r="Y1474">
        <v>5.8855443791914716E-4</v>
      </c>
      <c r="Z1474">
        <v>0</v>
      </c>
    </row>
    <row r="1475" spans="1:26" x14ac:dyDescent="0.25">
      <c r="A1475" s="41">
        <v>-2.4325945109555285E-3</v>
      </c>
      <c r="B1475" s="75">
        <v>-2.0457380723062344E-3</v>
      </c>
      <c r="G1475" s="2">
        <v>40891</v>
      </c>
      <c r="H1475" s="41">
        <v>-2.4325945109555285E-3</v>
      </c>
      <c r="I1475">
        <f t="shared" si="126"/>
        <v>3.8644127288458012E-4</v>
      </c>
      <c r="J1475" s="60">
        <v>-7.6940242328252381E-3</v>
      </c>
      <c r="K1475">
        <f t="shared" si="127"/>
        <v>-2.8949728268910655E-4</v>
      </c>
      <c r="M1475" s="2">
        <v>41417</v>
      </c>
      <c r="N1475" s="41">
        <v>-1.1200346278667537E-2</v>
      </c>
      <c r="O1475" s="54">
        <v>1.2945693806297775E-3</v>
      </c>
      <c r="P1475" s="60">
        <v>-1.9444917498935087E-2</v>
      </c>
      <c r="Q1475" s="79">
        <v>5.1800498501189732E-4</v>
      </c>
      <c r="R1475">
        <f t="shared" si="122"/>
        <v>-1.4172008731892189E-2</v>
      </c>
      <c r="S1475">
        <f t="shared" si="123"/>
        <v>0</v>
      </c>
      <c r="T1475">
        <f t="shared" si="124"/>
        <v>-1.9643536917696953E-2</v>
      </c>
      <c r="U1475">
        <f t="shared" si="125"/>
        <v>0</v>
      </c>
      <c r="W1475">
        <v>1.6693904884880921E-2</v>
      </c>
      <c r="X1475">
        <v>0</v>
      </c>
      <c r="Y1475">
        <v>6.2759402610778768E-4</v>
      </c>
      <c r="Z1475">
        <v>0</v>
      </c>
    </row>
    <row r="1476" spans="1:26" x14ac:dyDescent="0.25">
      <c r="A1476" s="41">
        <v>3.0497429695729265E-3</v>
      </c>
      <c r="B1476" s="75">
        <v>3.2976383547426266E-3</v>
      </c>
      <c r="G1476" s="2">
        <v>40892</v>
      </c>
      <c r="H1476" s="41">
        <v>3.0497429695729265E-3</v>
      </c>
      <c r="I1476">
        <f t="shared" si="126"/>
        <v>3.5178227174727759E-4</v>
      </c>
      <c r="J1476" s="60">
        <v>-2.9223594089662118E-3</v>
      </c>
      <c r="K1476">
        <f t="shared" si="127"/>
        <v>-3.3646954355867669E-4</v>
      </c>
      <c r="M1476" s="2">
        <v>41418</v>
      </c>
      <c r="N1476" s="41">
        <v>-5.7705348319247035E-3</v>
      </c>
      <c r="O1476" s="54">
        <v>1.2845748124447631E-3</v>
      </c>
      <c r="P1476" s="60">
        <v>1.4152405210797973E-3</v>
      </c>
      <c r="Q1476" s="79">
        <v>5.2302344211278243E-4</v>
      </c>
      <c r="R1476">
        <f t="shared" si="122"/>
        <v>-1.4182003300077203E-2</v>
      </c>
      <c r="S1476">
        <f t="shared" si="123"/>
        <v>0</v>
      </c>
      <c r="T1476">
        <f t="shared" si="124"/>
        <v>-1.9638518460596069E-2</v>
      </c>
      <c r="U1476">
        <f t="shared" si="125"/>
        <v>0</v>
      </c>
      <c r="W1476">
        <v>1.6683934074306822E-2</v>
      </c>
      <c r="X1476">
        <v>0</v>
      </c>
      <c r="Y1476">
        <v>6.3261248320867333E-4</v>
      </c>
      <c r="Z1476">
        <v>2</v>
      </c>
    </row>
    <row r="1477" spans="1:26" x14ac:dyDescent="0.25">
      <c r="A1477" s="41">
        <v>-9.1667805499815857E-3</v>
      </c>
      <c r="B1477" s="75">
        <v>-9.7102291119609031E-3</v>
      </c>
      <c r="G1477" s="2">
        <v>40893</v>
      </c>
      <c r="H1477" s="41">
        <v>-9.1667805499815857E-3</v>
      </c>
      <c r="I1477">
        <f t="shared" si="126"/>
        <v>3.6805009453308956E-4</v>
      </c>
      <c r="J1477" s="60">
        <v>-2.190232441709818E-2</v>
      </c>
      <c r="K1477">
        <f t="shared" si="127"/>
        <v>-3.1446447990056111E-4</v>
      </c>
      <c r="M1477" s="2">
        <v>41421</v>
      </c>
      <c r="N1477" s="41">
        <v>1.1791076808913331E-2</v>
      </c>
      <c r="O1477" s="54">
        <v>1.254512642968902E-3</v>
      </c>
      <c r="P1477" s="60">
        <v>1.6457327976635676E-2</v>
      </c>
      <c r="Q1477" s="79">
        <v>5.0433484585493866E-4</v>
      </c>
      <c r="R1477">
        <f t="shared" ref="R1477:R1540" si="128">$O1477-1.5*$O$1</f>
        <v>-1.4212065469553064E-2</v>
      </c>
      <c r="S1477">
        <f t="shared" ref="S1477:S1540" si="129">IF(N1477&lt;R1477,1,0)</f>
        <v>0</v>
      </c>
      <c r="T1477">
        <f t="shared" ref="T1477:T1540" si="130">$Q1477-1.5*$O$2</f>
        <v>-1.965720705685391E-2</v>
      </c>
      <c r="U1477">
        <f t="shared" ref="U1477:U1540" si="131">IF(P1477&lt;T1477,1,0)</f>
        <v>0</v>
      </c>
      <c r="W1477">
        <v>1.6654019882907555E-2</v>
      </c>
      <c r="X1477">
        <v>0</v>
      </c>
      <c r="Y1477">
        <v>6.1392388695082978E-4</v>
      </c>
      <c r="Z1477">
        <v>2</v>
      </c>
    </row>
    <row r="1478" spans="1:26" x14ac:dyDescent="0.25">
      <c r="A1478" s="41">
        <v>-1.9291336608506819E-3</v>
      </c>
      <c r="B1478" s="75">
        <v>-1.2757977044779291E-3</v>
      </c>
      <c r="G1478" s="2">
        <v>40896</v>
      </c>
      <c r="H1478" s="41">
        <v>-1.9291336608506819E-3</v>
      </c>
      <c r="I1478">
        <f t="shared" si="126"/>
        <v>3.5011060043185224E-4</v>
      </c>
      <c r="J1478" s="60">
        <v>-7.3400757320556988E-3</v>
      </c>
      <c r="K1478">
        <f t="shared" si="127"/>
        <v>-3.6674370263010606E-4</v>
      </c>
      <c r="M1478" s="2">
        <v>41422</v>
      </c>
      <c r="N1478" s="41">
        <v>-3.1877543865752294E-4</v>
      </c>
      <c r="O1478" s="54">
        <v>1.2935886630784316E-3</v>
      </c>
      <c r="P1478" s="60">
        <v>6.3829222303130101E-3</v>
      </c>
      <c r="Q1478" s="79">
        <v>5.7068471456224879E-4</v>
      </c>
      <c r="R1478">
        <f t="shared" si="128"/>
        <v>-1.4172989449443535E-2</v>
      </c>
      <c r="S1478">
        <f t="shared" si="129"/>
        <v>0</v>
      </c>
      <c r="T1478">
        <f t="shared" si="130"/>
        <v>-1.9590857188146602E-2</v>
      </c>
      <c r="U1478">
        <f t="shared" si="131"/>
        <v>0</v>
      </c>
      <c r="W1478">
        <v>1.6692885322818676E-2</v>
      </c>
      <c r="X1478">
        <v>0</v>
      </c>
      <c r="Y1478">
        <v>6.802737556581397E-4</v>
      </c>
      <c r="Z1478">
        <v>2</v>
      </c>
    </row>
    <row r="1479" spans="1:26" x14ac:dyDescent="0.25">
      <c r="A1479" s="41">
        <v>-2.4190804929652716E-3</v>
      </c>
      <c r="B1479" s="75">
        <v>-1.9233638741113829E-3</v>
      </c>
      <c r="G1479" s="2">
        <v>40897</v>
      </c>
      <c r="H1479" s="41">
        <v>-2.4190804929652716E-3</v>
      </c>
      <c r="I1479">
        <f t="shared" si="126"/>
        <v>3.3698163502632859E-4</v>
      </c>
      <c r="J1479" s="60">
        <v>-1.3391043251744736E-2</v>
      </c>
      <c r="K1479">
        <f t="shared" si="127"/>
        <v>-3.8353803301589617E-4</v>
      </c>
      <c r="M1479" s="2">
        <v>41423</v>
      </c>
      <c r="N1479" s="41">
        <v>1.2542006567650629E-2</v>
      </c>
      <c r="O1479" s="54">
        <v>1.2843344916272489E-3</v>
      </c>
      <c r="P1479" s="60">
        <v>-7.6333229161845316E-4</v>
      </c>
      <c r="Q1479" s="79">
        <v>5.9624867510971917E-4</v>
      </c>
      <c r="R1479">
        <f t="shared" si="128"/>
        <v>-1.4182243620894716E-2</v>
      </c>
      <c r="S1479">
        <f t="shared" si="129"/>
        <v>0</v>
      </c>
      <c r="T1479">
        <f t="shared" si="130"/>
        <v>-1.9565293227599131E-2</v>
      </c>
      <c r="U1479">
        <f t="shared" si="131"/>
        <v>0</v>
      </c>
      <c r="W1479">
        <v>1.6683737070987942E-2</v>
      </c>
      <c r="X1479">
        <v>0</v>
      </c>
      <c r="Y1479">
        <v>7.0583771620561018E-4</v>
      </c>
      <c r="Z1479">
        <v>0</v>
      </c>
    </row>
    <row r="1480" spans="1:26" x14ac:dyDescent="0.25">
      <c r="A1480" s="41">
        <v>1.0130336837533591E-2</v>
      </c>
      <c r="B1480" s="75">
        <v>1.0060920355894945E-2</v>
      </c>
      <c r="G1480" s="2">
        <v>40898</v>
      </c>
      <c r="H1480" s="41">
        <v>1.0130336837533591E-2</v>
      </c>
      <c r="I1480">
        <f t="shared" si="126"/>
        <v>3.193020884607764E-4</v>
      </c>
      <c r="J1480" s="60">
        <v>3.3506708204124512E-2</v>
      </c>
      <c r="K1480">
        <f t="shared" si="127"/>
        <v>-4.4728158625130824E-4</v>
      </c>
      <c r="M1480" s="2">
        <v>41424</v>
      </c>
      <c r="N1480" s="41">
        <v>6.3918312660143995E-3</v>
      </c>
      <c r="O1480" s="54">
        <v>1.3439740166756892E-3</v>
      </c>
      <c r="P1480" s="60">
        <v>3.2535840154011503E-3</v>
      </c>
      <c r="Q1480" s="79">
        <v>6.5432282930059764E-4</v>
      </c>
      <c r="R1480">
        <f t="shared" si="128"/>
        <v>-1.4122604095846276E-2</v>
      </c>
      <c r="S1480">
        <f t="shared" si="129"/>
        <v>0</v>
      </c>
      <c r="T1480">
        <f t="shared" si="130"/>
        <v>-1.9507219073408251E-2</v>
      </c>
      <c r="U1480">
        <f t="shared" si="131"/>
        <v>0</v>
      </c>
      <c r="W1480">
        <v>1.6743376554619823E-2</v>
      </c>
      <c r="X1480">
        <v>0</v>
      </c>
      <c r="Y1480">
        <v>7.6391187039648908E-4</v>
      </c>
      <c r="Z1480">
        <v>2</v>
      </c>
    </row>
    <row r="1481" spans="1:26" x14ac:dyDescent="0.25">
      <c r="A1481" s="41">
        <v>8.8587336817386314E-3</v>
      </c>
      <c r="B1481" s="75">
        <v>9.0898202621109113E-3</v>
      </c>
      <c r="G1481" s="2">
        <v>40899</v>
      </c>
      <c r="H1481" s="41">
        <v>8.8587336817386314E-3</v>
      </c>
      <c r="I1481">
        <f t="shared" si="126"/>
        <v>3.5831756925191278E-4</v>
      </c>
      <c r="J1481" s="60">
        <v>8.0605279034653525E-3</v>
      </c>
      <c r="K1481">
        <f t="shared" si="127"/>
        <v>-3.3255585755699552E-4</v>
      </c>
      <c r="M1481" s="2">
        <v>41425</v>
      </c>
      <c r="N1481" s="41">
        <v>-1.5108261977378169E-2</v>
      </c>
      <c r="O1481" s="54">
        <v>1.3668338104308134E-3</v>
      </c>
      <c r="P1481" s="60">
        <v>-2.2622128985890558E-2</v>
      </c>
      <c r="Q1481" s="79">
        <v>6.8342629014525905E-4</v>
      </c>
      <c r="R1481">
        <f t="shared" si="128"/>
        <v>-1.4099744302091152E-2</v>
      </c>
      <c r="S1481">
        <f t="shared" si="129"/>
        <v>1</v>
      </c>
      <c r="T1481">
        <f t="shared" si="130"/>
        <v>-1.9478115612563591E-2</v>
      </c>
      <c r="U1481">
        <f t="shared" si="131"/>
        <v>1</v>
      </c>
      <c r="W1481">
        <v>1.6766334841671535E-2</v>
      </c>
      <c r="X1481">
        <v>0</v>
      </c>
      <c r="Y1481">
        <v>7.9301533124115039E-4</v>
      </c>
      <c r="Z1481">
        <v>0</v>
      </c>
    </row>
    <row r="1482" spans="1:26" x14ac:dyDescent="0.25">
      <c r="A1482" s="41">
        <v>-1.4947523852374283E-3</v>
      </c>
      <c r="B1482" s="75">
        <v>-1.3030436262174933E-3</v>
      </c>
      <c r="G1482" s="2">
        <v>40900</v>
      </c>
      <c r="H1482" s="41">
        <v>-1.4947523852374283E-3</v>
      </c>
      <c r="I1482">
        <f t="shared" si="126"/>
        <v>3.741081903700529E-4</v>
      </c>
      <c r="J1482" s="60">
        <v>-4.8309132884411642E-3</v>
      </c>
      <c r="K1482">
        <f t="shared" si="127"/>
        <v>-3.3852486625909043E-4</v>
      </c>
      <c r="M1482" s="2">
        <v>41428</v>
      </c>
      <c r="N1482" s="41">
        <v>-3.7509725560699383E-3</v>
      </c>
      <c r="O1482" s="54">
        <v>1.3319734217373713E-3</v>
      </c>
      <c r="P1482" s="60">
        <v>-7.6914577374213372E-3</v>
      </c>
      <c r="Q1482" s="79">
        <v>6.5806616450200122E-4</v>
      </c>
      <c r="R1482">
        <f t="shared" si="128"/>
        <v>-1.4134604690784595E-2</v>
      </c>
      <c r="S1482">
        <f t="shared" si="129"/>
        <v>0</v>
      </c>
      <c r="T1482">
        <f t="shared" si="130"/>
        <v>-1.9503475738206849E-2</v>
      </c>
      <c r="U1482">
        <f t="shared" si="131"/>
        <v>0</v>
      </c>
      <c r="W1482">
        <v>1.6731179130848154E-2</v>
      </c>
      <c r="X1482">
        <v>0</v>
      </c>
      <c r="Y1482">
        <v>7.6765520559789224E-4</v>
      </c>
      <c r="Z1482">
        <v>0</v>
      </c>
    </row>
    <row r="1483" spans="1:26" x14ac:dyDescent="0.25">
      <c r="A1483" s="41">
        <v>3.2433558776749512E-3</v>
      </c>
      <c r="B1483" s="75">
        <v>3.5944930961001411E-3</v>
      </c>
      <c r="G1483" s="2">
        <v>40903</v>
      </c>
      <c r="H1483" s="41">
        <v>3.2433558776749512E-3</v>
      </c>
      <c r="I1483">
        <f t="shared" si="126"/>
        <v>3.7924387346027034E-4</v>
      </c>
      <c r="J1483" s="60">
        <v>1.463432246366621E-2</v>
      </c>
      <c r="K1483">
        <f t="shared" si="127"/>
        <v>-3.7979180182580718E-4</v>
      </c>
      <c r="M1483" s="2">
        <v>41429</v>
      </c>
      <c r="N1483" s="41">
        <v>1.1627433992666006E-2</v>
      </c>
      <c r="O1483" s="54">
        <v>1.2938379563703281E-3</v>
      </c>
      <c r="P1483" s="60">
        <v>-3.4088453571065503E-3</v>
      </c>
      <c r="Q1483" s="79">
        <v>5.44884389937315E-4</v>
      </c>
      <c r="R1483">
        <f t="shared" si="128"/>
        <v>-1.4172740156151638E-2</v>
      </c>
      <c r="S1483">
        <f t="shared" si="129"/>
        <v>0</v>
      </c>
      <c r="T1483">
        <f t="shared" si="130"/>
        <v>-1.9616657512771536E-2</v>
      </c>
      <c r="U1483">
        <f t="shared" si="131"/>
        <v>0</v>
      </c>
      <c r="W1483">
        <v>1.6693067656161964E-2</v>
      </c>
      <c r="X1483">
        <v>0</v>
      </c>
      <c r="Y1483">
        <v>6.5447343103320623E-4</v>
      </c>
      <c r="Z1483">
        <v>0</v>
      </c>
    </row>
    <row r="1484" spans="1:26" x14ac:dyDescent="0.25">
      <c r="A1484" s="41">
        <v>-2.1884460400769168E-3</v>
      </c>
      <c r="B1484" s="75">
        <v>-2.0885363798529735E-3</v>
      </c>
      <c r="G1484" s="2">
        <v>40904</v>
      </c>
      <c r="H1484" s="41">
        <v>-2.1884460400769168E-3</v>
      </c>
      <c r="I1484">
        <f t="shared" si="126"/>
        <v>3.922209024782301E-4</v>
      </c>
      <c r="J1484" s="60">
        <v>-6.1706694537251834E-3</v>
      </c>
      <c r="K1484">
        <f t="shared" si="127"/>
        <v>-3.5525534966685749E-4</v>
      </c>
      <c r="M1484" s="2">
        <v>41430</v>
      </c>
      <c r="N1484" s="41">
        <v>-8.004315039728115E-4</v>
      </c>
      <c r="O1484" s="54">
        <v>1.3014442759058434E-3</v>
      </c>
      <c r="P1484" s="60">
        <v>1.03848486539453E-3</v>
      </c>
      <c r="Q1484" s="79">
        <v>5.1337512273794171E-4</v>
      </c>
      <c r="R1484">
        <f t="shared" si="128"/>
        <v>-1.4165133836616122E-2</v>
      </c>
      <c r="S1484">
        <f t="shared" si="129"/>
        <v>0</v>
      </c>
      <c r="T1484">
        <f t="shared" si="130"/>
        <v>-1.9648166779970909E-2</v>
      </c>
      <c r="U1484">
        <f t="shared" si="131"/>
        <v>0</v>
      </c>
      <c r="W1484">
        <v>1.6700416464114659E-2</v>
      </c>
      <c r="X1484">
        <v>0</v>
      </c>
      <c r="Y1484">
        <v>6.2296416383383262E-4</v>
      </c>
      <c r="Z1484">
        <v>2</v>
      </c>
    </row>
    <row r="1485" spans="1:26" x14ac:dyDescent="0.25">
      <c r="A1485" s="41">
        <v>-4.8249977349241269E-3</v>
      </c>
      <c r="B1485" s="75">
        <v>-5.2225773928469173E-3</v>
      </c>
      <c r="G1485" s="2">
        <v>40905</v>
      </c>
      <c r="H1485" s="41">
        <v>-4.8249977349241269E-3</v>
      </c>
      <c r="I1485">
        <f t="shared" si="126"/>
        <v>3.9199901696035865E-4</v>
      </c>
      <c r="J1485" s="60">
        <v>-9.3133473999164971E-3</v>
      </c>
      <c r="K1485">
        <f t="shared" si="127"/>
        <v>-3.7936553757663831E-4</v>
      </c>
      <c r="M1485" s="2">
        <v>41431</v>
      </c>
      <c r="N1485" s="41">
        <v>-7.4243797689043378E-3</v>
      </c>
      <c r="O1485" s="54">
        <v>1.3033517508543727E-3</v>
      </c>
      <c r="P1485" s="60">
        <v>-2.5998513132902729E-3</v>
      </c>
      <c r="Q1485" s="79">
        <v>5.2949984294078717E-4</v>
      </c>
      <c r="R1485">
        <f t="shared" si="128"/>
        <v>-1.4163226361667593E-2</v>
      </c>
      <c r="S1485">
        <f t="shared" si="129"/>
        <v>0</v>
      </c>
      <c r="T1485">
        <f t="shared" si="130"/>
        <v>-1.9632042059768064E-2</v>
      </c>
      <c r="U1485">
        <f t="shared" si="131"/>
        <v>0</v>
      </c>
      <c r="W1485">
        <v>1.6702175657945378E-2</v>
      </c>
      <c r="X1485">
        <v>0</v>
      </c>
      <c r="Y1485">
        <v>6.3908888403667807E-4</v>
      </c>
      <c r="Z1485">
        <v>0</v>
      </c>
    </row>
    <row r="1486" spans="1:26" x14ac:dyDescent="0.25">
      <c r="A1486" s="41">
        <v>-2.0895100989729593E-3</v>
      </c>
      <c r="B1486" s="75">
        <v>-2.478471912352293E-3</v>
      </c>
      <c r="G1486" s="2">
        <v>40906</v>
      </c>
      <c r="H1486" s="41">
        <v>-2.0895100989729593E-3</v>
      </c>
      <c r="I1486">
        <f t="shared" si="126"/>
        <v>3.9010838712748785E-4</v>
      </c>
      <c r="J1486" s="60">
        <v>-1.1803495074024744E-2</v>
      </c>
      <c r="K1486">
        <f t="shared" si="127"/>
        <v>-3.9735855113107589E-4</v>
      </c>
      <c r="M1486" s="2">
        <v>41432</v>
      </c>
      <c r="N1486" s="41">
        <v>-1.0812361321028163E-3</v>
      </c>
      <c r="O1486" s="54">
        <v>1.2740447847923418E-3</v>
      </c>
      <c r="P1486" s="60">
        <v>-4.7336852649215149E-3</v>
      </c>
      <c r="Q1486" s="79">
        <v>4.8215321168541223E-4</v>
      </c>
      <c r="R1486">
        <f t="shared" si="128"/>
        <v>-1.4192533327729623E-2</v>
      </c>
      <c r="S1486">
        <f t="shared" si="129"/>
        <v>0</v>
      </c>
      <c r="T1486">
        <f t="shared" si="130"/>
        <v>-1.9679388691023439E-2</v>
      </c>
      <c r="U1486">
        <f t="shared" si="131"/>
        <v>0</v>
      </c>
      <c r="W1486">
        <v>1.6672891421469011E-2</v>
      </c>
      <c r="X1486">
        <v>0</v>
      </c>
      <c r="Y1486">
        <v>5.917422527813033E-4</v>
      </c>
      <c r="Z1486">
        <v>0</v>
      </c>
    </row>
    <row r="1487" spans="1:26" x14ac:dyDescent="0.25">
      <c r="A1487" s="41">
        <v>1.1101547731036145E-3</v>
      </c>
      <c r="B1487" s="75">
        <v>7.8366219208384456E-4</v>
      </c>
      <c r="G1487" s="2">
        <v>40907</v>
      </c>
      <c r="H1487" s="41">
        <v>1.1101547731036145E-3</v>
      </c>
      <c r="I1487">
        <f t="shared" si="126"/>
        <v>3.7406274975198005E-4</v>
      </c>
      <c r="J1487" s="60">
        <v>-5.8359400990329905E-3</v>
      </c>
      <c r="K1487">
        <f t="shared" si="127"/>
        <v>-4.2508922393833665E-4</v>
      </c>
      <c r="M1487" s="2">
        <v>41435</v>
      </c>
      <c r="N1487" s="41">
        <v>-5.0525118368151909E-3</v>
      </c>
      <c r="O1487" s="54">
        <v>1.2770865702538088E-3</v>
      </c>
      <c r="P1487" s="60">
        <v>4.9980206704376023E-4</v>
      </c>
      <c r="Q1487" s="79">
        <v>4.8610097044586169E-4</v>
      </c>
      <c r="R1487">
        <f t="shared" si="128"/>
        <v>-1.4189491542268156E-2</v>
      </c>
      <c r="S1487">
        <f t="shared" si="129"/>
        <v>0</v>
      </c>
      <c r="T1487">
        <f t="shared" si="130"/>
        <v>-1.9675440932262988E-2</v>
      </c>
      <c r="U1487">
        <f t="shared" si="131"/>
        <v>0</v>
      </c>
      <c r="W1487">
        <v>1.6675886818421089E-2</v>
      </c>
      <c r="X1487">
        <v>0</v>
      </c>
      <c r="Y1487">
        <v>5.9569001154175232E-4</v>
      </c>
      <c r="Z1487">
        <v>2</v>
      </c>
    </row>
    <row r="1488" spans="1:26" x14ac:dyDescent="0.25">
      <c r="A1488" s="41">
        <v>-6.8195769210287784E-3</v>
      </c>
      <c r="B1488" s="75">
        <v>-7.3250475762674429E-3</v>
      </c>
      <c r="G1488" s="2">
        <v>40910</v>
      </c>
      <c r="H1488" s="41">
        <v>-6.8195769210287784E-3</v>
      </c>
      <c r="I1488">
        <f t="shared" si="126"/>
        <v>3.6503917155051462E-4</v>
      </c>
      <c r="J1488" s="60">
        <v>3.9667827550699903E-3</v>
      </c>
      <c r="K1488">
        <f t="shared" si="127"/>
        <v>-4.4793243039779266E-4</v>
      </c>
      <c r="M1488" s="2">
        <v>41436</v>
      </c>
      <c r="N1488" s="41">
        <v>-6.2256388311764952E-3</v>
      </c>
      <c r="O1488" s="54">
        <v>1.2764615315123495E-3</v>
      </c>
      <c r="P1488" s="60">
        <v>-1.5441564081564328E-2</v>
      </c>
      <c r="Q1488" s="79">
        <v>5.1306017227817011E-4</v>
      </c>
      <c r="R1488">
        <f t="shared" si="128"/>
        <v>-1.4190116581009616E-2</v>
      </c>
      <c r="S1488">
        <f t="shared" si="129"/>
        <v>0</v>
      </c>
      <c r="T1488">
        <f t="shared" si="130"/>
        <v>-1.964848173043068E-2</v>
      </c>
      <c r="U1488">
        <f t="shared" si="131"/>
        <v>0</v>
      </c>
      <c r="W1488">
        <v>1.6675516953481753E-2</v>
      </c>
      <c r="X1488">
        <v>0</v>
      </c>
      <c r="Y1488">
        <v>6.2264921337406112E-4</v>
      </c>
      <c r="Z1488">
        <v>0</v>
      </c>
    </row>
    <row r="1489" spans="1:26" x14ac:dyDescent="0.25">
      <c r="A1489" s="41">
        <v>1.2931086840756887E-2</v>
      </c>
      <c r="B1489" s="75">
        <v>1.2759834172561282E-2</v>
      </c>
      <c r="G1489" s="2">
        <v>40911</v>
      </c>
      <c r="H1489" s="41">
        <v>1.2931086840756887E-2</v>
      </c>
      <c r="I1489">
        <f t="shared" si="126"/>
        <v>3.6873366130352718E-4</v>
      </c>
      <c r="J1489" s="60">
        <v>2.7048689903504966E-2</v>
      </c>
      <c r="K1489">
        <f t="shared" si="127"/>
        <v>-4.3254138803200225E-4</v>
      </c>
      <c r="M1489" s="2">
        <v>41437</v>
      </c>
      <c r="N1489" s="41">
        <v>-1.9312003081123365E-3</v>
      </c>
      <c r="O1489" s="54">
        <v>1.2650985404898125E-3</v>
      </c>
      <c r="P1489" s="60">
        <v>-5.4311164923835148E-3</v>
      </c>
      <c r="Q1489" s="79">
        <v>5.0306547720251201E-4</v>
      </c>
      <c r="R1489">
        <f t="shared" si="128"/>
        <v>-1.4201479572032154E-2</v>
      </c>
      <c r="S1489">
        <f t="shared" si="129"/>
        <v>0</v>
      </c>
      <c r="T1489">
        <f t="shared" si="130"/>
        <v>-1.965847642550634E-2</v>
      </c>
      <c r="U1489">
        <f t="shared" si="131"/>
        <v>0</v>
      </c>
      <c r="W1489">
        <v>1.6664254534767168E-2</v>
      </c>
      <c r="X1489">
        <v>0</v>
      </c>
      <c r="Y1489">
        <v>6.1265451829840324E-4</v>
      </c>
      <c r="Z1489">
        <v>0</v>
      </c>
    </row>
    <row r="1490" spans="1:26" x14ac:dyDescent="0.25">
      <c r="A1490" s="41">
        <v>9.5690876939829618E-5</v>
      </c>
      <c r="B1490" s="75">
        <v>-3.3532341190508881E-4</v>
      </c>
      <c r="G1490" s="2">
        <v>40912</v>
      </c>
      <c r="H1490" s="41">
        <v>9.5690876939829618E-5</v>
      </c>
      <c r="I1490">
        <f t="shared" si="126"/>
        <v>4.2015128387491832E-4</v>
      </c>
      <c r="J1490" s="60">
        <v>-3.6680757055542602E-3</v>
      </c>
      <c r="K1490">
        <f t="shared" si="127"/>
        <v>-3.5022610016583215E-4</v>
      </c>
      <c r="M1490" s="2">
        <v>41438</v>
      </c>
      <c r="N1490" s="41">
        <v>-1.5761111202895119E-2</v>
      </c>
      <c r="O1490" s="54">
        <v>1.2567431693875709E-3</v>
      </c>
      <c r="P1490" s="60">
        <v>-1.1346842292347321E-2</v>
      </c>
      <c r="Q1490" s="79">
        <v>5.0417762996803224E-4</v>
      </c>
      <c r="R1490">
        <f t="shared" si="128"/>
        <v>-1.4209834943134395E-2</v>
      </c>
      <c r="S1490">
        <f t="shared" si="129"/>
        <v>1</v>
      </c>
      <c r="T1490">
        <f t="shared" si="130"/>
        <v>-1.965736427274082E-2</v>
      </c>
      <c r="U1490">
        <f t="shared" si="131"/>
        <v>0</v>
      </c>
      <c r="W1490">
        <v>1.665581550759683E-2</v>
      </c>
      <c r="X1490">
        <v>0</v>
      </c>
      <c r="Y1490">
        <v>6.137666710639239E-4</v>
      </c>
      <c r="Z1490">
        <v>0</v>
      </c>
    </row>
    <row r="1491" spans="1:26" x14ac:dyDescent="0.25">
      <c r="A1491" s="41">
        <v>-1.4525880507334505E-3</v>
      </c>
      <c r="B1491" s="75">
        <v>-1.4830211398613232E-3</v>
      </c>
      <c r="G1491" s="2">
        <v>40913</v>
      </c>
      <c r="H1491" s="41">
        <v>-1.4525880507334505E-3</v>
      </c>
      <c r="I1491">
        <f t="shared" si="126"/>
        <v>4.2376859437820625E-4</v>
      </c>
      <c r="J1491" s="60">
        <v>-1.71889328774503E-3</v>
      </c>
      <c r="K1491">
        <f t="shared" si="127"/>
        <v>-3.7522887363933559E-4</v>
      </c>
      <c r="M1491" s="2">
        <v>41439</v>
      </c>
      <c r="N1491" s="41">
        <v>9.5909354120433006E-3</v>
      </c>
      <c r="O1491" s="54">
        <v>1.2321785147670588E-3</v>
      </c>
      <c r="P1491" s="60">
        <v>1.8521473742669714E-2</v>
      </c>
      <c r="Q1491" s="79">
        <v>4.6210723148611702E-4</v>
      </c>
      <c r="R1491">
        <f t="shared" si="128"/>
        <v>-1.4234399597754906E-2</v>
      </c>
      <c r="S1491">
        <f t="shared" si="129"/>
        <v>0</v>
      </c>
      <c r="T1491">
        <f t="shared" si="130"/>
        <v>-1.9699434671222732E-2</v>
      </c>
      <c r="U1491">
        <f t="shared" si="131"/>
        <v>0</v>
      </c>
      <c r="W1491">
        <v>1.6631455535847075E-2</v>
      </c>
      <c r="X1491">
        <v>0</v>
      </c>
      <c r="Y1491">
        <v>5.7169627258200819E-4</v>
      </c>
      <c r="Z1491">
        <v>2</v>
      </c>
    </row>
    <row r="1492" spans="1:26" x14ac:dyDescent="0.25">
      <c r="A1492" s="41">
        <v>4.2720571190920766E-3</v>
      </c>
      <c r="B1492" s="75">
        <v>4.628983579798243E-3</v>
      </c>
      <c r="G1492" s="2">
        <v>40914</v>
      </c>
      <c r="H1492" s="41">
        <v>4.2720571190920766E-3</v>
      </c>
      <c r="I1492">
        <f t="shared" si="126"/>
        <v>4.0484759363677581E-4</v>
      </c>
      <c r="J1492" s="60">
        <v>5.6203524282016698E-4</v>
      </c>
      <c r="K1492">
        <f t="shared" si="127"/>
        <v>-4.0042112532092278E-4</v>
      </c>
      <c r="M1492" s="2">
        <v>41442</v>
      </c>
      <c r="N1492" s="41">
        <v>5.1947428397196216E-3</v>
      </c>
      <c r="O1492" s="54">
        <v>1.2230022745782854E-3</v>
      </c>
      <c r="P1492" s="60">
        <v>7.6044864613174917E-3</v>
      </c>
      <c r="Q1492" s="79">
        <v>4.3868081346184427E-4</v>
      </c>
      <c r="R1492">
        <f t="shared" si="128"/>
        <v>-1.4243575837943681E-2</v>
      </c>
      <c r="S1492">
        <f t="shared" si="129"/>
        <v>0</v>
      </c>
      <c r="T1492">
        <f t="shared" si="130"/>
        <v>-1.9722861089247007E-2</v>
      </c>
      <c r="U1492">
        <f t="shared" si="131"/>
        <v>0</v>
      </c>
      <c r="W1492">
        <v>1.6622310775631019E-2</v>
      </c>
      <c r="X1492">
        <v>0</v>
      </c>
      <c r="Y1492">
        <v>5.4826985455773522E-4</v>
      </c>
      <c r="Z1492">
        <v>2</v>
      </c>
    </row>
    <row r="1493" spans="1:26" x14ac:dyDescent="0.25">
      <c r="A1493" s="41">
        <v>1.5688352553335123E-4</v>
      </c>
      <c r="B1493" s="75">
        <v>-3.2035459473215904E-5</v>
      </c>
      <c r="G1493" s="2">
        <v>40915</v>
      </c>
      <c r="H1493" s="41">
        <v>1.5688352553335123E-4</v>
      </c>
      <c r="I1493">
        <f t="shared" si="126"/>
        <v>4.1905494083393808E-4</v>
      </c>
      <c r="J1493" s="60">
        <v>-1.3025763177889203E-3</v>
      </c>
      <c r="K1493">
        <f t="shared" si="127"/>
        <v>-4.0128031055948157E-4</v>
      </c>
      <c r="M1493" s="2">
        <v>41443</v>
      </c>
      <c r="N1493" s="41">
        <v>-1.1077872733028498E-3</v>
      </c>
      <c r="O1493" s="54">
        <v>1.2370106590914166E-3</v>
      </c>
      <c r="P1493" s="60">
        <v>-5.4180175879090563E-3</v>
      </c>
      <c r="Q1493" s="79">
        <v>4.6964939084335989E-4</v>
      </c>
      <c r="R1493">
        <f t="shared" si="128"/>
        <v>-1.4229567453430549E-2</v>
      </c>
      <c r="S1493">
        <f t="shared" si="129"/>
        <v>0</v>
      </c>
      <c r="T1493">
        <f t="shared" si="130"/>
        <v>-1.969189251186549E-2</v>
      </c>
      <c r="U1493">
        <f t="shared" si="131"/>
        <v>0</v>
      </c>
      <c r="W1493">
        <v>1.6636444876425183E-2</v>
      </c>
      <c r="X1493">
        <v>0</v>
      </c>
      <c r="Y1493">
        <v>5.7923843193925079E-4</v>
      </c>
      <c r="Z1493">
        <v>0</v>
      </c>
    </row>
    <row r="1494" spans="1:26" x14ac:dyDescent="0.25">
      <c r="A1494" s="41">
        <v>3.1020263270843552E-3</v>
      </c>
      <c r="B1494" s="75">
        <v>2.574497095613755E-3</v>
      </c>
      <c r="G1494" s="2">
        <v>40917</v>
      </c>
      <c r="H1494" s="41">
        <v>3.1020263270843552E-3</v>
      </c>
      <c r="I1494">
        <f t="shared" si="126"/>
        <v>4.1913660917843683E-4</v>
      </c>
      <c r="J1494" s="60">
        <v>-2.2599095700949266E-3</v>
      </c>
      <c r="K1494">
        <f t="shared" si="127"/>
        <v>-3.8774934906929138E-4</v>
      </c>
      <c r="M1494" s="2">
        <v>41444</v>
      </c>
      <c r="N1494" s="41">
        <v>-1.0129191267040324E-3</v>
      </c>
      <c r="O1494" s="54">
        <v>1.2379579139744678E-3</v>
      </c>
      <c r="P1494" s="60">
        <v>1.0567051605180847E-3</v>
      </c>
      <c r="Q1494" s="79">
        <v>4.5948696144730496E-4</v>
      </c>
      <c r="R1494">
        <f t="shared" si="128"/>
        <v>-1.4228620198547499E-2</v>
      </c>
      <c r="S1494">
        <f t="shared" si="129"/>
        <v>0</v>
      </c>
      <c r="T1494">
        <f t="shared" si="130"/>
        <v>-1.9702054941261544E-2</v>
      </c>
      <c r="U1494">
        <f t="shared" si="131"/>
        <v>0</v>
      </c>
      <c r="W1494">
        <v>1.6637356106050941E-2</v>
      </c>
      <c r="X1494">
        <v>0</v>
      </c>
      <c r="Y1494">
        <v>5.6907600254319575E-4</v>
      </c>
      <c r="Z1494">
        <v>2</v>
      </c>
    </row>
    <row r="1495" spans="1:26" x14ac:dyDescent="0.25">
      <c r="A1495" s="41">
        <v>1.1173545127109219E-2</v>
      </c>
      <c r="B1495" s="75">
        <v>1.1283744628370358E-2</v>
      </c>
      <c r="G1495" s="2">
        <v>40918</v>
      </c>
      <c r="H1495" s="41">
        <v>1.1173545127109219E-2</v>
      </c>
      <c r="I1495">
        <f t="shared" si="126"/>
        <v>4.2740143498131951E-4</v>
      </c>
      <c r="J1495" s="60">
        <v>2.2045087108719018E-2</v>
      </c>
      <c r="K1495">
        <f t="shared" si="127"/>
        <v>-4.0243215209364398E-4</v>
      </c>
      <c r="M1495" s="2">
        <v>41445</v>
      </c>
      <c r="N1495" s="41">
        <v>-1.1197727685483574E-2</v>
      </c>
      <c r="O1495" s="54">
        <v>1.2234387484640391E-3</v>
      </c>
      <c r="P1495" s="60">
        <v>-2.7461672883200873E-2</v>
      </c>
      <c r="Q1495" s="79">
        <v>4.6084594473768385E-4</v>
      </c>
      <c r="R1495">
        <f t="shared" si="128"/>
        <v>-1.4243139364057926E-2</v>
      </c>
      <c r="S1495">
        <f t="shared" si="129"/>
        <v>0</v>
      </c>
      <c r="T1495">
        <f t="shared" si="130"/>
        <v>-1.9700695957971165E-2</v>
      </c>
      <c r="U1495">
        <f t="shared" si="131"/>
        <v>1</v>
      </c>
      <c r="W1495">
        <v>1.6622787398419277E-2</v>
      </c>
      <c r="X1495">
        <v>0</v>
      </c>
      <c r="Y1495">
        <v>5.7043498583357458E-4</v>
      </c>
      <c r="Z1495">
        <v>0</v>
      </c>
    </row>
    <row r="1496" spans="1:26" x14ac:dyDescent="0.25">
      <c r="A1496" s="41">
        <v>-4.4981434072157225E-4</v>
      </c>
      <c r="B1496" s="75">
        <v>-9.6407129482709844E-4</v>
      </c>
      <c r="G1496" s="2">
        <v>40919</v>
      </c>
      <c r="H1496" s="41">
        <v>-4.4981434072157225E-4</v>
      </c>
      <c r="I1496">
        <f t="shared" si="126"/>
        <v>4.5395690761821083E-4</v>
      </c>
      <c r="J1496" s="60">
        <v>5.5666150251385362E-4</v>
      </c>
      <c r="K1496">
        <f t="shared" si="127"/>
        <v>-3.232947953143174E-4</v>
      </c>
      <c r="M1496" s="2">
        <v>41446</v>
      </c>
      <c r="N1496" s="41">
        <v>-1.9903571337917163E-3</v>
      </c>
      <c r="O1496" s="54">
        <v>1.1922447616205861E-3</v>
      </c>
      <c r="P1496" s="60">
        <v>2.8258855415405626E-3</v>
      </c>
      <c r="Q1496" s="79">
        <v>3.8898029483270597E-4</v>
      </c>
      <c r="R1496">
        <f t="shared" si="128"/>
        <v>-1.4274333350901379E-2</v>
      </c>
      <c r="S1496">
        <f t="shared" si="129"/>
        <v>0</v>
      </c>
      <c r="T1496">
        <f t="shared" si="130"/>
        <v>-1.9772561607876143E-2</v>
      </c>
      <c r="U1496">
        <f t="shared" si="131"/>
        <v>0</v>
      </c>
      <c r="W1496">
        <v>1.6591525022820259E-2</v>
      </c>
      <c r="X1496">
        <v>0</v>
      </c>
      <c r="Y1496">
        <v>4.9856933592859671E-4</v>
      </c>
      <c r="Z1496">
        <v>2</v>
      </c>
    </row>
    <row r="1497" spans="1:26" x14ac:dyDescent="0.25">
      <c r="A1497" s="41">
        <v>1.9894498169584465E-3</v>
      </c>
      <c r="B1497" s="75">
        <v>2.1700188933545476E-3</v>
      </c>
      <c r="G1497" s="2">
        <v>40920</v>
      </c>
      <c r="H1497" s="41">
        <v>1.9894498169584465E-3</v>
      </c>
      <c r="I1497">
        <f t="shared" si="126"/>
        <v>4.4726760550519969E-4</v>
      </c>
      <c r="J1497" s="60">
        <v>-8.6624573275425071E-3</v>
      </c>
      <c r="K1497">
        <f t="shared" si="127"/>
        <v>-3.2676239304008678E-4</v>
      </c>
      <c r="M1497" s="2">
        <v>41449</v>
      </c>
      <c r="N1497" s="41">
        <v>-1.4397018381829338E-2</v>
      </c>
      <c r="O1497" s="54">
        <v>1.1782546971676297E-3</v>
      </c>
      <c r="P1497" s="60">
        <v>-1.2538853820921981E-2</v>
      </c>
      <c r="Q1497" s="79">
        <v>4.029522594251111E-4</v>
      </c>
      <c r="R1497">
        <f t="shared" si="128"/>
        <v>-1.4288323415354336E-2</v>
      </c>
      <c r="S1497">
        <f t="shared" si="129"/>
        <v>1</v>
      </c>
      <c r="T1497">
        <f t="shared" si="130"/>
        <v>-1.9758589643283739E-2</v>
      </c>
      <c r="U1497">
        <f t="shared" si="131"/>
        <v>0</v>
      </c>
      <c r="W1497">
        <v>1.657769772325841E-2</v>
      </c>
      <c r="X1497">
        <v>0</v>
      </c>
      <c r="Y1497">
        <v>5.1254130052100211E-4</v>
      </c>
      <c r="Z1497">
        <v>0</v>
      </c>
    </row>
    <row r="1498" spans="1:26" x14ac:dyDescent="0.25">
      <c r="A1498" s="41">
        <v>2.6760565094676981E-3</v>
      </c>
      <c r="B1498" s="75">
        <v>2.9066567960790673E-3</v>
      </c>
      <c r="G1498" s="2">
        <v>40921</v>
      </c>
      <c r="H1498" s="41">
        <v>2.6760565094676981E-3</v>
      </c>
      <c r="I1498">
        <f t="shared" si="126"/>
        <v>4.661613029329998E-4</v>
      </c>
      <c r="J1498" s="60">
        <v>7.1926667330236942E-3</v>
      </c>
      <c r="K1498">
        <f t="shared" si="127"/>
        <v>-3.3136963090431287E-4</v>
      </c>
      <c r="M1498" s="2">
        <v>41450</v>
      </c>
      <c r="N1498" s="41">
        <v>-5.2689557867773061E-4</v>
      </c>
      <c r="O1498" s="54">
        <v>1.1080058963188974E-3</v>
      </c>
      <c r="P1498" s="60">
        <v>4.6507002438306707E-3</v>
      </c>
      <c r="Q1498" s="79">
        <v>3.0794143269532868E-4</v>
      </c>
      <c r="R1498">
        <f t="shared" si="128"/>
        <v>-1.4358572216203068E-2</v>
      </c>
      <c r="S1498">
        <f t="shared" si="129"/>
        <v>0</v>
      </c>
      <c r="T1498">
        <f t="shared" si="130"/>
        <v>-1.985360047001352E-2</v>
      </c>
      <c r="U1498">
        <f t="shared" si="131"/>
        <v>0</v>
      </c>
      <c r="W1498">
        <v>1.6507269523489014E-2</v>
      </c>
      <c r="X1498">
        <v>0</v>
      </c>
      <c r="Y1498">
        <v>4.1753047379121914E-4</v>
      </c>
      <c r="Z1498">
        <v>2</v>
      </c>
    </row>
    <row r="1499" spans="1:26" x14ac:dyDescent="0.25">
      <c r="A1499" s="41">
        <v>-2.5251394621183046E-4</v>
      </c>
      <c r="B1499" s="75">
        <v>3.2666898028693324E-4</v>
      </c>
      <c r="G1499" s="2">
        <v>40924</v>
      </c>
      <c r="H1499" s="41">
        <v>-2.5251394621183046E-4</v>
      </c>
      <c r="I1499">
        <f t="shared" si="126"/>
        <v>4.5780403315499234E-4</v>
      </c>
      <c r="J1499" s="60">
        <v>2.0408793697983172E-3</v>
      </c>
      <c r="K1499">
        <f t="shared" si="127"/>
        <v>-3.4404497631959185E-4</v>
      </c>
      <c r="M1499" s="2">
        <v>41451</v>
      </c>
      <c r="N1499" s="41">
        <v>-3.0651910505619857E-3</v>
      </c>
      <c r="O1499" s="54">
        <v>1.1077941346761607E-3</v>
      </c>
      <c r="P1499" s="60">
        <v>-4.2445066299285784E-3</v>
      </c>
      <c r="Q1499" s="79">
        <v>3.1918879187477054E-4</v>
      </c>
      <c r="R1499">
        <f t="shared" si="128"/>
        <v>-1.4358783977845804E-2</v>
      </c>
      <c r="S1499">
        <f t="shared" si="129"/>
        <v>0</v>
      </c>
      <c r="T1499">
        <f t="shared" si="130"/>
        <v>-1.9842353110834078E-2</v>
      </c>
      <c r="U1499">
        <f t="shared" si="131"/>
        <v>0</v>
      </c>
      <c r="W1499">
        <v>1.6507334955809177E-2</v>
      </c>
      <c r="X1499">
        <v>0</v>
      </c>
      <c r="Y1499">
        <v>4.287778329706609E-4</v>
      </c>
      <c r="Z1499">
        <v>0</v>
      </c>
    </row>
    <row r="1500" spans="1:26" x14ac:dyDescent="0.25">
      <c r="A1500" s="41">
        <v>6.6010758999042992E-3</v>
      </c>
      <c r="B1500" s="75">
        <v>6.6212053211248331E-3</v>
      </c>
      <c r="G1500" s="2">
        <v>40925</v>
      </c>
      <c r="H1500" s="41">
        <v>6.6010758999042992E-3</v>
      </c>
      <c r="I1500">
        <f t="shared" si="126"/>
        <v>4.6073314773098875E-4</v>
      </c>
      <c r="J1500" s="60">
        <v>1.6981265693124529E-2</v>
      </c>
      <c r="K1500">
        <f t="shared" si="127"/>
        <v>-3.4324530715545943E-4</v>
      </c>
      <c r="M1500" s="2">
        <v>41452</v>
      </c>
      <c r="N1500" s="41">
        <v>1.4020430064636966E-2</v>
      </c>
      <c r="O1500" s="54">
        <v>1.0939077586664891E-3</v>
      </c>
      <c r="P1500" s="60">
        <v>1.7345558941991853E-2</v>
      </c>
      <c r="Q1500" s="79">
        <v>3.3132601906601716E-4</v>
      </c>
      <c r="R1500">
        <f t="shared" si="128"/>
        <v>-1.4372670353855477E-2</v>
      </c>
      <c r="S1500">
        <f t="shared" si="129"/>
        <v>0</v>
      </c>
      <c r="T1500">
        <f t="shared" si="130"/>
        <v>-1.9830215883642834E-2</v>
      </c>
      <c r="U1500">
        <f t="shared" si="131"/>
        <v>0</v>
      </c>
      <c r="W1500">
        <v>1.6493616827951273E-2</v>
      </c>
      <c r="X1500">
        <v>0</v>
      </c>
      <c r="Y1500">
        <v>4.4091506016190817E-4</v>
      </c>
      <c r="Z1500">
        <v>2</v>
      </c>
    </row>
    <row r="1501" spans="1:26" x14ac:dyDescent="0.25">
      <c r="A1501" s="41">
        <v>-3.1328606824903731E-3</v>
      </c>
      <c r="B1501" s="75">
        <v>-3.0571840009208009E-3</v>
      </c>
      <c r="G1501" s="2">
        <v>40926</v>
      </c>
      <c r="H1501" s="41">
        <v>-3.1328606824903731E-3</v>
      </c>
      <c r="I1501">
        <f t="shared" si="126"/>
        <v>4.7798731843289727E-4</v>
      </c>
      <c r="J1501" s="60">
        <v>-9.950473021845005E-4</v>
      </c>
      <c r="K1501">
        <f t="shared" si="127"/>
        <v>-3.1185400212941131E-4</v>
      </c>
      <c r="M1501" s="2">
        <v>41453</v>
      </c>
      <c r="N1501" s="41">
        <v>1.4137016198948034E-2</v>
      </c>
      <c r="O1501" s="54">
        <v>1.1250736200817894E-3</v>
      </c>
      <c r="P1501" s="60">
        <v>2.743127645176675E-2</v>
      </c>
      <c r="Q1501" s="79">
        <v>3.5921858007966623E-4</v>
      </c>
      <c r="R1501">
        <f t="shared" si="128"/>
        <v>-1.4341504492440177E-2</v>
      </c>
      <c r="S1501">
        <f t="shared" si="129"/>
        <v>0</v>
      </c>
      <c r="T1501">
        <f t="shared" si="130"/>
        <v>-1.9802323322629184E-2</v>
      </c>
      <c r="U1501">
        <f t="shared" si="131"/>
        <v>0</v>
      </c>
      <c r="W1501">
        <v>1.6524426806381352E-2</v>
      </c>
      <c r="X1501">
        <v>0</v>
      </c>
      <c r="Y1501">
        <v>4.6880762117555686E-4</v>
      </c>
      <c r="Z1501">
        <v>2</v>
      </c>
    </row>
    <row r="1502" spans="1:26" x14ac:dyDescent="0.25">
      <c r="A1502" s="41">
        <v>7.6791590323728818E-3</v>
      </c>
      <c r="B1502" s="75">
        <v>7.042400924595708E-3</v>
      </c>
      <c r="G1502" s="2">
        <v>40927</v>
      </c>
      <c r="H1502" s="41">
        <v>7.6791590323728818E-3</v>
      </c>
      <c r="I1502">
        <f t="shared" si="126"/>
        <v>4.7351549684203977E-4</v>
      </c>
      <c r="J1502" s="60">
        <v>1.1577512476276138E-2</v>
      </c>
      <c r="K1502">
        <f t="shared" si="127"/>
        <v>-3.0755923799973911E-4</v>
      </c>
      <c r="M1502" s="2">
        <v>41456</v>
      </c>
      <c r="N1502" s="41">
        <v>1.6280418016396243E-2</v>
      </c>
      <c r="O1502" s="54">
        <v>1.1646052963047561E-3</v>
      </c>
      <c r="P1502" s="60">
        <v>9.2522267325169712E-3</v>
      </c>
      <c r="Q1502" s="79">
        <v>4.2897241821694216E-4</v>
      </c>
      <c r="R1502">
        <f t="shared" si="128"/>
        <v>-1.430197281621721E-2</v>
      </c>
      <c r="S1502">
        <f t="shared" si="129"/>
        <v>0</v>
      </c>
      <c r="T1502">
        <f t="shared" si="130"/>
        <v>-1.9732569484491907E-2</v>
      </c>
      <c r="U1502">
        <f t="shared" si="131"/>
        <v>0</v>
      </c>
      <c r="W1502">
        <v>1.6563562270432607E-2</v>
      </c>
      <c r="X1502">
        <v>0</v>
      </c>
      <c r="Y1502">
        <v>5.3856145931283268E-4</v>
      </c>
      <c r="Z1502">
        <v>2</v>
      </c>
    </row>
    <row r="1503" spans="1:26" x14ac:dyDescent="0.25">
      <c r="A1503" s="41">
        <v>-1.1167416875532028E-2</v>
      </c>
      <c r="B1503" s="75">
        <v>-1.1894769620521618E-2</v>
      </c>
      <c r="G1503" s="2">
        <v>40928</v>
      </c>
      <c r="H1503" s="41">
        <v>-1.1167416875532028E-2</v>
      </c>
      <c r="I1503">
        <f t="shared" si="126"/>
        <v>4.8334383075296285E-4</v>
      </c>
      <c r="J1503" s="60">
        <v>5.6144849951481742E-3</v>
      </c>
      <c r="K1503">
        <f t="shared" si="127"/>
        <v>-2.7109196865036445E-4</v>
      </c>
      <c r="M1503" s="2">
        <v>41457</v>
      </c>
      <c r="N1503" s="41">
        <v>2.61912033731146E-3</v>
      </c>
      <c r="O1503" s="54">
        <v>1.1911968955258877E-3</v>
      </c>
      <c r="P1503" s="60">
        <v>-5.9106687560119093E-3</v>
      </c>
      <c r="Q1503" s="79">
        <v>4.0773879469878951E-4</v>
      </c>
      <c r="R1503">
        <f t="shared" si="128"/>
        <v>-1.4275381216996078E-2</v>
      </c>
      <c r="S1503">
        <f t="shared" si="129"/>
        <v>0</v>
      </c>
      <c r="T1503">
        <f t="shared" si="130"/>
        <v>-1.975380310801006E-2</v>
      </c>
      <c r="U1503">
        <f t="shared" si="131"/>
        <v>0</v>
      </c>
      <c r="W1503">
        <v>1.659025653070062E-2</v>
      </c>
      <c r="X1503">
        <v>0</v>
      </c>
      <c r="Y1503">
        <v>5.1732783579467982E-4</v>
      </c>
      <c r="Z1503">
        <v>0</v>
      </c>
    </row>
    <row r="1504" spans="1:26" x14ac:dyDescent="0.25">
      <c r="A1504" s="41">
        <v>3.2121911821130478E-3</v>
      </c>
      <c r="B1504" s="75">
        <v>3.6227795360791013E-3</v>
      </c>
      <c r="G1504" s="2">
        <v>40931</v>
      </c>
      <c r="H1504" s="41">
        <v>3.2121911821130478E-3</v>
      </c>
      <c r="I1504">
        <f t="shared" si="126"/>
        <v>4.4908437994274175E-4</v>
      </c>
      <c r="J1504" s="60">
        <v>6.503125301440555E-4</v>
      </c>
      <c r="K1504">
        <f t="shared" si="127"/>
        <v>-2.7709590295454028E-4</v>
      </c>
      <c r="M1504" s="2">
        <v>41458</v>
      </c>
      <c r="N1504" s="41">
        <v>2.4472010181526976E-3</v>
      </c>
      <c r="O1504" s="54">
        <v>1.2069990411846838E-3</v>
      </c>
      <c r="P1504" s="60">
        <v>-1.480660124116768E-2</v>
      </c>
      <c r="Q1504" s="79">
        <v>3.9423434015530787E-4</v>
      </c>
      <c r="R1504">
        <f t="shared" si="128"/>
        <v>-1.4259579071337281E-2</v>
      </c>
      <c r="S1504">
        <f t="shared" si="129"/>
        <v>0</v>
      </c>
      <c r="T1504">
        <f t="shared" si="130"/>
        <v>-1.9767307562553543E-2</v>
      </c>
      <c r="U1504">
        <f t="shared" si="131"/>
        <v>0</v>
      </c>
      <c r="W1504">
        <v>1.6605967131601732E-2</v>
      </c>
      <c r="X1504">
        <v>0</v>
      </c>
      <c r="Y1504">
        <v>5.0382338125119785E-4</v>
      </c>
      <c r="Z1504">
        <v>0</v>
      </c>
    </row>
    <row r="1505" spans="1:26" x14ac:dyDescent="0.25">
      <c r="A1505" s="41">
        <v>3.4292156516766846E-3</v>
      </c>
      <c r="B1505" s="75">
        <v>3.2523707066345444E-3</v>
      </c>
      <c r="G1505" s="2">
        <v>40932</v>
      </c>
      <c r="H1505" s="41">
        <v>3.4292156516766846E-3</v>
      </c>
      <c r="I1505">
        <f t="shared" si="126"/>
        <v>4.7355756787700458E-4</v>
      </c>
      <c r="J1505" s="60">
        <v>1.4458458557570091E-2</v>
      </c>
      <c r="K1505">
        <f t="shared" si="127"/>
        <v>-2.6486652331402302E-4</v>
      </c>
      <c r="M1505" s="2">
        <v>41459</v>
      </c>
      <c r="N1505" s="41">
        <v>1.5217889903420767E-2</v>
      </c>
      <c r="O1505" s="54">
        <v>1.1926255301566067E-3</v>
      </c>
      <c r="P1505" s="60">
        <v>1.2044072283271593E-2</v>
      </c>
      <c r="Q1505" s="79">
        <v>3.2175051126123125E-4</v>
      </c>
      <c r="R1505">
        <f t="shared" si="128"/>
        <v>-1.4273952582365359E-2</v>
      </c>
      <c r="S1505">
        <f t="shared" si="129"/>
        <v>0</v>
      </c>
      <c r="T1505">
        <f t="shared" si="130"/>
        <v>-1.983979139144762E-2</v>
      </c>
      <c r="U1505">
        <f t="shared" si="131"/>
        <v>0</v>
      </c>
      <c r="W1505">
        <v>1.659177355674276E-2</v>
      </c>
      <c r="X1505">
        <v>0</v>
      </c>
      <c r="Y1505">
        <v>4.3133955235712178E-4</v>
      </c>
      <c r="Z1505">
        <v>2</v>
      </c>
    </row>
    <row r="1506" spans="1:26" x14ac:dyDescent="0.25">
      <c r="A1506" s="41">
        <v>5.9947807680703112E-3</v>
      </c>
      <c r="B1506" s="75">
        <v>5.977062252400976E-3</v>
      </c>
      <c r="G1506" s="2">
        <v>40933</v>
      </c>
      <c r="H1506" s="41">
        <v>5.9947807680703112E-3</v>
      </c>
      <c r="I1506">
        <f t="shared" si="126"/>
        <v>5.0624900971853648E-4</v>
      </c>
      <c r="J1506" s="60">
        <v>4.6804263568531197E-3</v>
      </c>
      <c r="K1506">
        <f t="shared" si="127"/>
        <v>-2.0225721982777354E-4</v>
      </c>
      <c r="M1506" s="2">
        <v>41460</v>
      </c>
      <c r="N1506" s="41">
        <v>4.7997603561685401E-3</v>
      </c>
      <c r="O1506" s="54">
        <v>1.2651126366921913E-3</v>
      </c>
      <c r="P1506" s="60">
        <v>4.2683770850480349E-3</v>
      </c>
      <c r="Q1506" s="79">
        <v>3.3941421260222967E-4</v>
      </c>
      <c r="R1506">
        <f t="shared" si="128"/>
        <v>-1.4201465475829775E-2</v>
      </c>
      <c r="S1506">
        <f t="shared" si="129"/>
        <v>0</v>
      </c>
      <c r="T1506">
        <f t="shared" si="130"/>
        <v>-1.982212769010662E-2</v>
      </c>
      <c r="U1506">
        <f t="shared" si="131"/>
        <v>0</v>
      </c>
      <c r="W1506">
        <v>1.6664725264330424E-2</v>
      </c>
      <c r="X1506">
        <v>0</v>
      </c>
      <c r="Y1506">
        <v>4.4900325369812046E-4</v>
      </c>
      <c r="Z1506">
        <v>2</v>
      </c>
    </row>
    <row r="1507" spans="1:26" x14ac:dyDescent="0.25">
      <c r="A1507" s="41">
        <v>-1.2305388392897425E-3</v>
      </c>
      <c r="B1507" s="75">
        <v>-1.7879221654932896E-3</v>
      </c>
      <c r="G1507" s="2">
        <v>40935</v>
      </c>
      <c r="H1507" s="41">
        <v>-1.2305388392897425E-3</v>
      </c>
      <c r="I1507">
        <f t="shared" si="126"/>
        <v>5.2601883162570618E-4</v>
      </c>
      <c r="J1507" s="60">
        <v>9.0722547996318677E-3</v>
      </c>
      <c r="K1507">
        <f t="shared" si="127"/>
        <v>-1.8966187674046144E-4</v>
      </c>
      <c r="M1507" s="2">
        <v>41463</v>
      </c>
      <c r="N1507" s="41">
        <v>3.0486622920225257E-3</v>
      </c>
      <c r="O1507" s="54">
        <v>1.2694740904670686E-3</v>
      </c>
      <c r="P1507" s="60">
        <v>-8.8832646289911058E-3</v>
      </c>
      <c r="Q1507" s="79">
        <v>3.4935395039042733E-4</v>
      </c>
      <c r="R1507">
        <f t="shared" si="128"/>
        <v>-1.4197104022054896E-2</v>
      </c>
      <c r="S1507">
        <f t="shared" si="129"/>
        <v>0</v>
      </c>
      <c r="T1507">
        <f t="shared" si="130"/>
        <v>-1.9812187952318424E-2</v>
      </c>
      <c r="U1507">
        <f t="shared" si="131"/>
        <v>0</v>
      </c>
      <c r="W1507">
        <v>1.6669065522843324E-2</v>
      </c>
      <c r="X1507">
        <v>0</v>
      </c>
      <c r="Y1507">
        <v>4.5894299148631812E-4</v>
      </c>
      <c r="Z1507">
        <v>0</v>
      </c>
    </row>
    <row r="1508" spans="1:26" x14ac:dyDescent="0.25">
      <c r="A1508" s="41">
        <v>-4.3408986216580984E-3</v>
      </c>
      <c r="B1508" s="75">
        <v>-4.6003133723110318E-3</v>
      </c>
      <c r="G1508" s="2">
        <v>40938</v>
      </c>
      <c r="H1508" s="41">
        <v>-4.3408986216580984E-3</v>
      </c>
      <c r="I1508">
        <f t="shared" si="126"/>
        <v>5.0625427642911845E-4</v>
      </c>
      <c r="J1508" s="60">
        <v>-2.1618259702196826E-2</v>
      </c>
      <c r="K1508">
        <f t="shared" si="127"/>
        <v>-1.7859289380706445E-4</v>
      </c>
      <c r="M1508" s="2">
        <v>41464</v>
      </c>
      <c r="N1508" s="41">
        <v>8.6589868152647E-3</v>
      </c>
      <c r="O1508" s="54">
        <v>1.268428614204283E-3</v>
      </c>
      <c r="P1508" s="60">
        <v>5.8263160175412434E-3</v>
      </c>
      <c r="Q1508" s="79">
        <v>2.8522833724053368E-4</v>
      </c>
      <c r="R1508">
        <f t="shared" si="128"/>
        <v>-1.4198149498317682E-2</v>
      </c>
      <c r="S1508">
        <f t="shared" si="129"/>
        <v>0</v>
      </c>
      <c r="T1508">
        <f t="shared" si="130"/>
        <v>-1.9876313565468318E-2</v>
      </c>
      <c r="U1508">
        <f t="shared" si="131"/>
        <v>0</v>
      </c>
      <c r="W1508">
        <v>1.666816337880464E-2</v>
      </c>
      <c r="X1508">
        <v>0</v>
      </c>
      <c r="Y1508">
        <v>3.9481737833642474E-4</v>
      </c>
      <c r="Z1508">
        <v>2</v>
      </c>
    </row>
    <row r="1509" spans="1:26" x14ac:dyDescent="0.25">
      <c r="A1509" s="41">
        <v>1.2065713396530918E-2</v>
      </c>
      <c r="B1509" s="75">
        <v>1.191442572612047E-2</v>
      </c>
      <c r="G1509" s="2">
        <v>40939</v>
      </c>
      <c r="H1509" s="41">
        <v>1.2065713396530918E-2</v>
      </c>
      <c r="I1509">
        <f t="shared" si="126"/>
        <v>4.9731954863170124E-4</v>
      </c>
      <c r="J1509" s="60">
        <v>1.9474359533619617E-2</v>
      </c>
      <c r="K1509">
        <f t="shared" si="127"/>
        <v>-2.2010310279438694E-4</v>
      </c>
      <c r="M1509" s="2">
        <v>41465</v>
      </c>
      <c r="N1509" s="41">
        <v>-2.3499877045947623E-3</v>
      </c>
      <c r="O1509" s="54">
        <v>1.2757478615866851E-3</v>
      </c>
      <c r="P1509" s="60">
        <v>-7.5871553134447701E-3</v>
      </c>
      <c r="Q1509" s="79">
        <v>2.8837638575890769E-4</v>
      </c>
      <c r="R1509">
        <f t="shared" si="128"/>
        <v>-1.4190830250935281E-2</v>
      </c>
      <c r="S1509">
        <f t="shared" si="129"/>
        <v>0</v>
      </c>
      <c r="T1509">
        <f t="shared" si="130"/>
        <v>-1.9873165516949943E-2</v>
      </c>
      <c r="U1509">
        <f t="shared" si="131"/>
        <v>0</v>
      </c>
      <c r="W1509">
        <v>1.6675333871497069E-2</v>
      </c>
      <c r="X1509">
        <v>0</v>
      </c>
      <c r="Y1509">
        <v>3.9796542685479865E-4</v>
      </c>
      <c r="Z1509">
        <v>0</v>
      </c>
    </row>
    <row r="1510" spans="1:26" x14ac:dyDescent="0.25">
      <c r="A1510" s="41">
        <v>5.3821855883284277E-4</v>
      </c>
      <c r="B1510" s="75">
        <v>4.6809572118521492E-4</v>
      </c>
      <c r="G1510" s="2">
        <v>40940</v>
      </c>
      <c r="H1510" s="41">
        <v>5.3821855883284277E-4</v>
      </c>
      <c r="I1510">
        <f t="shared" si="126"/>
        <v>5.2741291996283627E-4</v>
      </c>
      <c r="J1510" s="60">
        <v>6.1154197558077432E-3</v>
      </c>
      <c r="K1510">
        <f t="shared" si="127"/>
        <v>-1.6600730839306615E-4</v>
      </c>
      <c r="M1510" s="2">
        <v>41466</v>
      </c>
      <c r="N1510" s="41">
        <v>1.0411864314361649E-2</v>
      </c>
      <c r="O1510" s="54">
        <v>1.2726724526160667E-3</v>
      </c>
      <c r="P1510" s="60">
        <v>1.9686079276505657E-2</v>
      </c>
      <c r="Q1510" s="79">
        <v>2.4260877555814758E-4</v>
      </c>
      <c r="R1510">
        <f t="shared" si="128"/>
        <v>-1.4193905659905899E-2</v>
      </c>
      <c r="S1510">
        <f t="shared" si="129"/>
        <v>0</v>
      </c>
      <c r="T1510">
        <f t="shared" si="130"/>
        <v>-1.9918933127150703E-2</v>
      </c>
      <c r="U1510">
        <f t="shared" si="131"/>
        <v>0</v>
      </c>
      <c r="W1510">
        <v>1.6672320816780696E-2</v>
      </c>
      <c r="X1510">
        <v>0</v>
      </c>
      <c r="Y1510">
        <v>3.521978166540384E-4</v>
      </c>
      <c r="Z1510">
        <v>2</v>
      </c>
    </row>
    <row r="1511" spans="1:26" x14ac:dyDescent="0.25">
      <c r="A1511" s="41">
        <v>-4.5505384666893866E-3</v>
      </c>
      <c r="B1511" s="75">
        <v>-4.3953389261585304E-3</v>
      </c>
      <c r="G1511" s="2">
        <v>40941</v>
      </c>
      <c r="H1511" s="41">
        <v>-4.5505384666893866E-3</v>
      </c>
      <c r="I1511">
        <f t="shared" si="126"/>
        <v>4.9600692629499753E-4</v>
      </c>
      <c r="J1511" s="60">
        <v>7.4780178483839291E-3</v>
      </c>
      <c r="K1511">
        <f t="shared" si="127"/>
        <v>-1.8060684285794296E-4</v>
      </c>
      <c r="M1511" s="2">
        <v>41467</v>
      </c>
      <c r="N1511" s="41">
        <v>4.9352261333803389E-3</v>
      </c>
      <c r="O1511" s="54">
        <v>1.3132020211216154E-3</v>
      </c>
      <c r="P1511" s="60">
        <v>1.4243386097219394E-2</v>
      </c>
      <c r="Q1511" s="79">
        <v>3.5608223429084678E-4</v>
      </c>
      <c r="R1511">
        <f t="shared" si="128"/>
        <v>-1.415337609140035E-2</v>
      </c>
      <c r="S1511">
        <f t="shared" si="129"/>
        <v>0</v>
      </c>
      <c r="T1511">
        <f t="shared" si="130"/>
        <v>-1.9805459668418002E-2</v>
      </c>
      <c r="U1511">
        <f t="shared" si="131"/>
        <v>0</v>
      </c>
      <c r="W1511">
        <v>1.6713013201717076E-2</v>
      </c>
      <c r="X1511">
        <v>0</v>
      </c>
      <c r="Y1511">
        <v>4.656712753867379E-4</v>
      </c>
      <c r="Z1511">
        <v>2</v>
      </c>
    </row>
    <row r="1512" spans="1:26" x14ac:dyDescent="0.25">
      <c r="A1512" s="41">
        <v>1.5771072009520888E-2</v>
      </c>
      <c r="B1512" s="75">
        <v>1.5658937727919198E-2</v>
      </c>
      <c r="G1512" s="2">
        <v>40942</v>
      </c>
      <c r="H1512" s="41">
        <v>1.5771072009520888E-2</v>
      </c>
      <c r="I1512">
        <f t="shared" si="126"/>
        <v>4.5300908994712824E-4</v>
      </c>
      <c r="J1512" s="60">
        <v>9.8210838364243148E-3</v>
      </c>
      <c r="K1512">
        <f t="shared" si="127"/>
        <v>-1.8952887017484549E-4</v>
      </c>
      <c r="M1512" s="2">
        <v>41470</v>
      </c>
      <c r="N1512" s="41">
        <v>7.9334385479743596E-3</v>
      </c>
      <c r="O1512" s="54">
        <v>1.2936127703986745E-3</v>
      </c>
      <c r="P1512" s="60">
        <v>3.6988191184473209E-3</v>
      </c>
      <c r="Q1512" s="79">
        <v>3.4171142814688998E-4</v>
      </c>
      <c r="R1512">
        <f t="shared" si="128"/>
        <v>-1.4172965342123291E-2</v>
      </c>
      <c r="S1512">
        <f t="shared" si="129"/>
        <v>0</v>
      </c>
      <c r="T1512">
        <f t="shared" si="130"/>
        <v>-1.9819830474561959E-2</v>
      </c>
      <c r="U1512">
        <f t="shared" si="131"/>
        <v>0</v>
      </c>
      <c r="W1512">
        <v>1.6693306953519484E-2</v>
      </c>
      <c r="X1512">
        <v>0</v>
      </c>
      <c r="Y1512">
        <v>4.513004692427811E-4</v>
      </c>
      <c r="Z1512">
        <v>2</v>
      </c>
    </row>
    <row r="1513" spans="1:26" x14ac:dyDescent="0.25">
      <c r="A1513" s="41">
        <v>-6.1725383444599928E-4</v>
      </c>
      <c r="B1513" s="75">
        <v>-5.5833834267343934E-4</v>
      </c>
      <c r="G1513" s="2">
        <v>40945</v>
      </c>
      <c r="H1513" s="41">
        <v>-6.1725383444599928E-4</v>
      </c>
      <c r="I1513">
        <f t="shared" si="126"/>
        <v>4.9793374602849787E-4</v>
      </c>
      <c r="J1513" s="60">
        <v>5.704113460926391E-3</v>
      </c>
      <c r="K1513">
        <f t="shared" si="127"/>
        <v>-1.5433921362142903E-4</v>
      </c>
      <c r="M1513" s="2">
        <v>41471</v>
      </c>
      <c r="N1513" s="41">
        <v>5.613478349188232E-3</v>
      </c>
      <c r="O1513" s="54">
        <v>1.313929308830382E-3</v>
      </c>
      <c r="P1513" s="60">
        <v>-9.2563200767903538E-3</v>
      </c>
      <c r="Q1513" s="79">
        <v>3.3507241540688891E-4</v>
      </c>
      <c r="R1513">
        <f t="shared" si="128"/>
        <v>-1.4152648803691584E-2</v>
      </c>
      <c r="S1513">
        <f t="shared" si="129"/>
        <v>0</v>
      </c>
      <c r="T1513">
        <f t="shared" si="130"/>
        <v>-1.9826469487301962E-2</v>
      </c>
      <c r="U1513">
        <f t="shared" si="131"/>
        <v>0</v>
      </c>
      <c r="W1513">
        <v>1.6713732056323028E-2</v>
      </c>
      <c r="X1513">
        <v>0</v>
      </c>
      <c r="Y1513">
        <v>4.4466145650277975E-4</v>
      </c>
      <c r="Z1513">
        <v>0</v>
      </c>
    </row>
    <row r="1514" spans="1:26" x14ac:dyDescent="0.25">
      <c r="A1514" s="41">
        <v>1.2344586980868721E-3</v>
      </c>
      <c r="B1514" s="75">
        <v>1.3624202124134445E-3</v>
      </c>
      <c r="G1514" s="2">
        <v>40946</v>
      </c>
      <c r="H1514" s="41">
        <v>1.2344586980868721E-3</v>
      </c>
      <c r="I1514">
        <f t="shared" si="126"/>
        <v>4.9951779821491538E-4</v>
      </c>
      <c r="J1514" s="60">
        <v>-4.9019601014094324E-3</v>
      </c>
      <c r="K1514">
        <f t="shared" si="127"/>
        <v>-1.3949167558112151E-4</v>
      </c>
      <c r="M1514" s="2">
        <v>41472</v>
      </c>
      <c r="N1514" s="41">
        <v>1.4729294436932654E-2</v>
      </c>
      <c r="O1514" s="54">
        <v>1.3418524319509248E-3</v>
      </c>
      <c r="P1514" s="60">
        <v>4.8019454079029876E-3</v>
      </c>
      <c r="Q1514" s="79">
        <v>2.8909895956849812E-4</v>
      </c>
      <c r="R1514">
        <f t="shared" si="128"/>
        <v>-1.4124725680571042E-2</v>
      </c>
      <c r="S1514">
        <f t="shared" si="129"/>
        <v>0</v>
      </c>
      <c r="T1514">
        <f t="shared" si="130"/>
        <v>-1.9872442943140351E-2</v>
      </c>
      <c r="U1514">
        <f t="shared" si="131"/>
        <v>0</v>
      </c>
      <c r="W1514">
        <v>1.6741893821843632E-2</v>
      </c>
      <c r="X1514">
        <v>0</v>
      </c>
      <c r="Y1514">
        <v>3.9868800066438881E-4</v>
      </c>
      <c r="Z1514">
        <v>2</v>
      </c>
    </row>
    <row r="1515" spans="1:26" x14ac:dyDescent="0.25">
      <c r="A1515" s="41">
        <v>-3.776454120452836E-4</v>
      </c>
      <c r="B1515" s="75">
        <v>-2.7421534523134993E-4</v>
      </c>
      <c r="G1515" s="2">
        <v>40947</v>
      </c>
      <c r="H1515" s="41">
        <v>-3.776454120452836E-4</v>
      </c>
      <c r="I1515">
        <f t="shared" si="126"/>
        <v>4.9665351051062174E-4</v>
      </c>
      <c r="J1515" s="60">
        <v>4.7064268931243216E-3</v>
      </c>
      <c r="K1515">
        <f t="shared" si="127"/>
        <v>-1.3806867021138615E-4</v>
      </c>
      <c r="M1515" s="2">
        <v>41473</v>
      </c>
      <c r="N1515" s="41">
        <v>7.5037870185026331E-3</v>
      </c>
      <c r="O1515" s="54">
        <v>1.3389904056526057E-3</v>
      </c>
      <c r="P1515" s="60">
        <v>8.897500633284398E-3</v>
      </c>
      <c r="Q1515" s="79">
        <v>2.7531011773190102E-4</v>
      </c>
      <c r="R1515">
        <f t="shared" si="128"/>
        <v>-1.412758770686936E-2</v>
      </c>
      <c r="S1515">
        <f t="shared" si="129"/>
        <v>0</v>
      </c>
      <c r="T1515">
        <f t="shared" si="130"/>
        <v>-1.9886231784976949E-2</v>
      </c>
      <c r="U1515">
        <f t="shared" si="131"/>
        <v>0</v>
      </c>
      <c r="W1515">
        <v>1.6739494750309128E-2</v>
      </c>
      <c r="X1515">
        <v>0</v>
      </c>
      <c r="Y1515">
        <v>3.8489915882779181E-4</v>
      </c>
      <c r="Z1515">
        <v>2</v>
      </c>
    </row>
    <row r="1516" spans="1:26" x14ac:dyDescent="0.25">
      <c r="A1516" s="41">
        <v>-1.783307901065997E-5</v>
      </c>
      <c r="B1516" s="75">
        <v>5.5717682450158392E-6</v>
      </c>
      <c r="G1516" s="2">
        <v>40948</v>
      </c>
      <c r="H1516" s="41">
        <v>-1.783307901065997E-5</v>
      </c>
      <c r="I1516">
        <f t="shared" si="126"/>
        <v>5.1545679145825448E-4</v>
      </c>
      <c r="J1516" s="60">
        <v>6.8609745450368661E-3</v>
      </c>
      <c r="K1516">
        <f t="shared" si="127"/>
        <v>-1.0504165163275042E-4</v>
      </c>
      <c r="M1516" s="2">
        <v>41474</v>
      </c>
      <c r="N1516" s="41">
        <v>-6.3517209862360875E-3</v>
      </c>
      <c r="O1516" s="54">
        <v>1.3613009574464205E-3</v>
      </c>
      <c r="P1516" s="60">
        <v>9.5557209184996537E-4</v>
      </c>
      <c r="Q1516" s="79">
        <v>2.8408315941420327E-4</v>
      </c>
      <c r="R1516">
        <f t="shared" si="128"/>
        <v>-1.4105277155075546E-2</v>
      </c>
      <c r="S1516">
        <f t="shared" si="129"/>
        <v>0</v>
      </c>
      <c r="T1516">
        <f t="shared" si="130"/>
        <v>-1.9877458743294649E-2</v>
      </c>
      <c r="U1516">
        <f t="shared" si="131"/>
        <v>0</v>
      </c>
      <c r="W1516">
        <v>1.6761789079923938E-2</v>
      </c>
      <c r="X1516">
        <v>0</v>
      </c>
      <c r="Y1516">
        <v>3.9367220051009401E-4</v>
      </c>
      <c r="Z1516">
        <v>2</v>
      </c>
    </row>
    <row r="1517" spans="1:26" x14ac:dyDescent="0.25">
      <c r="A1517" s="41">
        <v>-4.5935884142728626E-3</v>
      </c>
      <c r="B1517" s="75">
        <v>-4.3525694723873633E-3</v>
      </c>
      <c r="G1517" s="2">
        <v>40949</v>
      </c>
      <c r="H1517" s="41">
        <v>-4.5935884142728626E-3</v>
      </c>
      <c r="I1517">
        <f t="shared" si="126"/>
        <v>5.0143513569563425E-4</v>
      </c>
      <c r="J1517" s="60">
        <v>-4.7117510365252083E-3</v>
      </c>
      <c r="K1517">
        <f t="shared" si="127"/>
        <v>-9.2950426970477416E-5</v>
      </c>
      <c r="M1517" s="2">
        <v>41477</v>
      </c>
      <c r="N1517" s="41">
        <v>-1.6556238368741853E-3</v>
      </c>
      <c r="O1517" s="54">
        <v>1.3404598044675111E-3</v>
      </c>
      <c r="P1517" s="60">
        <v>3.5046401140824423E-4</v>
      </c>
      <c r="Q1517" s="79">
        <v>3.0017528082425655E-4</v>
      </c>
      <c r="R1517">
        <f t="shared" si="128"/>
        <v>-1.4126118308054455E-2</v>
      </c>
      <c r="S1517">
        <f t="shared" si="129"/>
        <v>0</v>
      </c>
      <c r="T1517">
        <f t="shared" si="130"/>
        <v>-1.9861366621884594E-2</v>
      </c>
      <c r="U1517">
        <f t="shared" si="131"/>
        <v>0</v>
      </c>
      <c r="W1517">
        <v>1.6741010722630879E-2</v>
      </c>
      <c r="X1517">
        <v>0</v>
      </c>
      <c r="Y1517">
        <v>4.0976432192014735E-4</v>
      </c>
      <c r="Z1517">
        <v>2</v>
      </c>
    </row>
    <row r="1518" spans="1:26" x14ac:dyDescent="0.25">
      <c r="A1518" s="41">
        <v>1.690526693569666E-3</v>
      </c>
      <c r="B1518" s="75">
        <v>1.5110194101692863E-3</v>
      </c>
      <c r="G1518" s="2">
        <v>40952</v>
      </c>
      <c r="H1518" s="41">
        <v>1.690526693569666E-3</v>
      </c>
      <c r="I1518">
        <f t="shared" si="126"/>
        <v>5.1295534818011663E-4</v>
      </c>
      <c r="J1518" s="60">
        <v>1.251074760007259E-3</v>
      </c>
      <c r="K1518">
        <f t="shared" si="127"/>
        <v>-7.1236395339089787E-5</v>
      </c>
      <c r="M1518" s="2">
        <v>41478</v>
      </c>
      <c r="N1518" s="41">
        <v>7.9195864480718151E-3</v>
      </c>
      <c r="O1518" s="54">
        <v>1.3369488747289704E-3</v>
      </c>
      <c r="P1518" s="60">
        <v>6.9844706202386343E-3</v>
      </c>
      <c r="Q1518" s="79">
        <v>2.8820834983053106E-4</v>
      </c>
      <c r="R1518">
        <f t="shared" si="128"/>
        <v>-1.4129629237792995E-2</v>
      </c>
      <c r="S1518">
        <f t="shared" si="129"/>
        <v>0</v>
      </c>
      <c r="T1518">
        <f t="shared" si="130"/>
        <v>-1.9873333552878319E-2</v>
      </c>
      <c r="U1518">
        <f t="shared" si="131"/>
        <v>0</v>
      </c>
      <c r="W1518">
        <v>1.673748940296604E-2</v>
      </c>
      <c r="X1518">
        <v>0</v>
      </c>
      <c r="Y1518">
        <v>3.9779739092642185E-4</v>
      </c>
      <c r="Z1518">
        <v>2</v>
      </c>
    </row>
    <row r="1519" spans="1:26" x14ac:dyDescent="0.25">
      <c r="A1519" s="41">
        <v>-2.2900451867734072E-3</v>
      </c>
      <c r="B1519" s="75">
        <v>-1.9564137076180251E-3</v>
      </c>
      <c r="G1519" s="2">
        <v>40953</v>
      </c>
      <c r="H1519" s="41">
        <v>-2.2900451867734072E-3</v>
      </c>
      <c r="I1519">
        <f t="shared" ref="I1519:I1582" si="132">AVERAGE(H1155:H1518)</f>
        <v>5.22398385053058E-4</v>
      </c>
      <c r="J1519" s="60">
        <v>4.1514069505407614E-3</v>
      </c>
      <c r="K1519">
        <f t="shared" ref="K1519:K1582" si="133">AVERAGE(J1155:J1518)</f>
        <v>-7.2642229996668249E-5</v>
      </c>
      <c r="M1519" s="2">
        <v>41479</v>
      </c>
      <c r="N1519" s="41">
        <v>-3.0408357019539979E-3</v>
      </c>
      <c r="O1519" s="54">
        <v>1.3587549723308452E-3</v>
      </c>
      <c r="P1519" s="60">
        <v>-1.052475237617456E-2</v>
      </c>
      <c r="Q1519" s="79">
        <v>2.8854762476240392E-4</v>
      </c>
      <c r="R1519">
        <f t="shared" si="128"/>
        <v>-1.4107823140191121E-2</v>
      </c>
      <c r="S1519">
        <f t="shared" si="129"/>
        <v>0</v>
      </c>
      <c r="T1519">
        <f t="shared" si="130"/>
        <v>-1.9872994277946445E-2</v>
      </c>
      <c r="U1519">
        <f t="shared" si="131"/>
        <v>0</v>
      </c>
      <c r="W1519">
        <v>1.675945487289502E-2</v>
      </c>
      <c r="X1519">
        <v>0</v>
      </c>
      <c r="Y1519">
        <v>3.9813666585829471E-4</v>
      </c>
      <c r="Z1519">
        <v>0</v>
      </c>
    </row>
    <row r="1520" spans="1:26" x14ac:dyDescent="0.25">
      <c r="A1520" s="41">
        <v>4.3355671336353018E-3</v>
      </c>
      <c r="B1520" s="75">
        <v>4.0325789598138371E-3</v>
      </c>
      <c r="G1520" s="2">
        <v>40954</v>
      </c>
      <c r="H1520" s="41">
        <v>4.3355671336353018E-3</v>
      </c>
      <c r="I1520">
        <f t="shared" si="132"/>
        <v>4.9781231315203104E-4</v>
      </c>
      <c r="J1520" s="60">
        <v>1.9714968332407989E-2</v>
      </c>
      <c r="K1520">
        <f t="shared" si="133"/>
        <v>-5.1644164946831973E-5</v>
      </c>
      <c r="M1520" s="2">
        <v>41480</v>
      </c>
      <c r="N1520" s="41">
        <v>-2.4097890905795161E-2</v>
      </c>
      <c r="O1520" s="54">
        <v>1.3630207764855672E-3</v>
      </c>
      <c r="P1520" s="60">
        <v>-1.434106353573728E-2</v>
      </c>
      <c r="Q1520" s="79">
        <v>2.7257784086226846E-4</v>
      </c>
      <c r="R1520">
        <f t="shared" si="128"/>
        <v>-1.4103557336036399E-2</v>
      </c>
      <c r="S1520">
        <f t="shared" si="129"/>
        <v>1</v>
      </c>
      <c r="T1520">
        <f t="shared" si="130"/>
        <v>-1.9888964061846582E-2</v>
      </c>
      <c r="U1520">
        <f t="shared" si="131"/>
        <v>0</v>
      </c>
      <c r="W1520">
        <v>1.6763640957802747E-2</v>
      </c>
      <c r="X1520">
        <v>0</v>
      </c>
      <c r="Y1520">
        <v>3.8216688195815926E-4</v>
      </c>
      <c r="Z1520">
        <v>0</v>
      </c>
    </row>
    <row r="1521" spans="1:26" x14ac:dyDescent="0.25">
      <c r="A1521" s="41">
        <v>-1.2997244603522696E-5</v>
      </c>
      <c r="B1521" s="75">
        <v>-2.9578831090424637E-5</v>
      </c>
      <c r="G1521" s="2">
        <v>40955</v>
      </c>
      <c r="H1521" s="41">
        <v>-1.2997244603522696E-5</v>
      </c>
      <c r="I1521">
        <f t="shared" si="132"/>
        <v>4.8414966263609705E-4</v>
      </c>
      <c r="J1521" s="60">
        <v>-2.7696763592036716E-3</v>
      </c>
      <c r="K1521">
        <f t="shared" si="133"/>
        <v>-3.3067427444496397E-5</v>
      </c>
      <c r="M1521" s="2">
        <v>41481</v>
      </c>
      <c r="N1521" s="41">
        <v>1.8134707818916272E-3</v>
      </c>
      <c r="O1521" s="54">
        <v>1.2921734753884111E-3</v>
      </c>
      <c r="P1521" s="60">
        <v>-2.9659730619070344E-3</v>
      </c>
      <c r="Q1521" s="79">
        <v>2.2974229609373954E-4</v>
      </c>
      <c r="R1521">
        <f t="shared" si="128"/>
        <v>-1.4174404637133554E-2</v>
      </c>
      <c r="S1521">
        <f t="shared" si="129"/>
        <v>0</v>
      </c>
      <c r="T1521">
        <f t="shared" si="130"/>
        <v>-1.9931799606615112E-2</v>
      </c>
      <c r="U1521">
        <f t="shared" si="131"/>
        <v>0</v>
      </c>
      <c r="W1521">
        <v>1.6692635384856224E-2</v>
      </c>
      <c r="X1521">
        <v>0</v>
      </c>
      <c r="Y1521">
        <v>3.3933133718963039E-4</v>
      </c>
      <c r="Z1521">
        <v>0</v>
      </c>
    </row>
    <row r="1522" spans="1:26" x14ac:dyDescent="0.25">
      <c r="A1522" s="41">
        <v>1.1741449765689065E-3</v>
      </c>
      <c r="B1522" s="75">
        <v>1.3795775284594284E-3</v>
      </c>
      <c r="G1522" s="2">
        <v>40956</v>
      </c>
      <c r="H1522" s="41">
        <v>1.1741449765689065E-3</v>
      </c>
      <c r="I1522">
        <f t="shared" si="132"/>
        <v>4.7033347413849628E-4</v>
      </c>
      <c r="J1522" s="60">
        <v>7.3466230643419181E-3</v>
      </c>
      <c r="K1522">
        <f t="shared" si="133"/>
        <v>-4.5270532409446918E-5</v>
      </c>
      <c r="M1522" s="2">
        <v>41484</v>
      </c>
      <c r="N1522" s="41">
        <v>-1.4445398656880262E-2</v>
      </c>
      <c r="O1522" s="54">
        <v>1.3034468709067217E-3</v>
      </c>
      <c r="P1522" s="60">
        <v>-7.95385223686218E-3</v>
      </c>
      <c r="Q1522" s="79">
        <v>2.1018905430130057E-4</v>
      </c>
      <c r="R1522">
        <f t="shared" si="128"/>
        <v>-1.4163131241615244E-2</v>
      </c>
      <c r="S1522">
        <f t="shared" si="129"/>
        <v>1</v>
      </c>
      <c r="T1522">
        <f t="shared" si="130"/>
        <v>-1.9951352848407551E-2</v>
      </c>
      <c r="U1522">
        <f t="shared" si="131"/>
        <v>0</v>
      </c>
      <c r="W1522">
        <v>1.6703801880696562E-2</v>
      </c>
      <c r="X1522">
        <v>0</v>
      </c>
      <c r="Y1522">
        <v>3.1977809539719123E-4</v>
      </c>
      <c r="Z1522">
        <v>0</v>
      </c>
    </row>
    <row r="1523" spans="1:26" x14ac:dyDescent="0.25">
      <c r="A1523" s="41">
        <v>1.9751827730648667E-3</v>
      </c>
      <c r="B1523" s="75">
        <v>2.11278345471675E-3</v>
      </c>
      <c r="G1523" s="2">
        <v>40960</v>
      </c>
      <c r="H1523" s="41">
        <v>1.9751827730648667E-3</v>
      </c>
      <c r="I1523">
        <f t="shared" si="132"/>
        <v>4.6332217160721738E-4</v>
      </c>
      <c r="J1523" s="60">
        <v>7.504678278409835E-3</v>
      </c>
      <c r="K1523">
        <f t="shared" si="133"/>
        <v>-2.2243783906679048E-5</v>
      </c>
      <c r="M1523" s="2">
        <v>41485</v>
      </c>
      <c r="N1523" s="41">
        <v>-1.4790170575627419E-2</v>
      </c>
      <c r="O1523" s="54">
        <v>1.2518508110426678E-3</v>
      </c>
      <c r="P1523" s="60">
        <v>-1.2610813950860805E-2</v>
      </c>
      <c r="Q1523" s="79">
        <v>1.3417581097912949E-4</v>
      </c>
      <c r="R1523">
        <f t="shared" si="128"/>
        <v>-1.4214727301479298E-2</v>
      </c>
      <c r="S1523">
        <f t="shared" si="129"/>
        <v>1</v>
      </c>
      <c r="T1523">
        <f t="shared" si="130"/>
        <v>-2.0027366091729722E-2</v>
      </c>
      <c r="U1523">
        <f t="shared" si="131"/>
        <v>0</v>
      </c>
      <c r="W1523">
        <v>1.6652014144564128E-2</v>
      </c>
      <c r="X1523">
        <v>0</v>
      </c>
      <c r="Y1523">
        <v>2.4376485207502037E-4</v>
      </c>
      <c r="Z1523">
        <v>0</v>
      </c>
    </row>
    <row r="1524" spans="1:26" x14ac:dyDescent="0.25">
      <c r="A1524" s="41">
        <v>-6.9676309518348365E-3</v>
      </c>
      <c r="B1524" s="75">
        <v>-6.8724108937446883E-3</v>
      </c>
      <c r="G1524" s="2">
        <v>40961</v>
      </c>
      <c r="H1524" s="41">
        <v>-6.9676309518348365E-3</v>
      </c>
      <c r="I1524">
        <f t="shared" si="132"/>
        <v>4.4703703600167816E-4</v>
      </c>
      <c r="J1524" s="60">
        <v>-1.5485680889585851E-2</v>
      </c>
      <c r="K1524">
        <f t="shared" si="133"/>
        <v>-5.2379348446353478E-5</v>
      </c>
      <c r="M1524" s="2">
        <v>41486</v>
      </c>
      <c r="N1524" s="41">
        <v>-8.5973368243247583E-3</v>
      </c>
      <c r="O1524" s="54">
        <v>1.2112541810123825E-3</v>
      </c>
      <c r="P1524" s="60">
        <v>-2.4603485505199298E-4</v>
      </c>
      <c r="Q1524" s="79">
        <v>1.0713971869435726E-4</v>
      </c>
      <c r="R1524">
        <f t="shared" si="128"/>
        <v>-1.4255323931509583E-2</v>
      </c>
      <c r="S1524">
        <f t="shared" si="129"/>
        <v>0</v>
      </c>
      <c r="T1524">
        <f t="shared" si="130"/>
        <v>-2.0054402184014494E-2</v>
      </c>
      <c r="U1524">
        <f t="shared" si="131"/>
        <v>0</v>
      </c>
      <c r="W1524">
        <v>1.6611321872570445E-2</v>
      </c>
      <c r="X1524">
        <v>0</v>
      </c>
      <c r="Y1524">
        <v>2.1672875979024793E-4</v>
      </c>
      <c r="Z1524">
        <v>0</v>
      </c>
    </row>
    <row r="1525" spans="1:26" x14ac:dyDescent="0.25">
      <c r="A1525" s="41">
        <v>2.2182745269592958E-3</v>
      </c>
      <c r="B1525" s="75">
        <v>2.7039141589374608E-3</v>
      </c>
      <c r="G1525" s="2">
        <v>40962</v>
      </c>
      <c r="H1525" s="41">
        <v>2.2182745269592958E-3</v>
      </c>
      <c r="I1525">
        <f t="shared" si="132"/>
        <v>4.3117595572567959E-4</v>
      </c>
      <c r="J1525" s="60">
        <v>-3.7882377232578888E-3</v>
      </c>
      <c r="K1525">
        <f t="shared" si="133"/>
        <v>-1.0720451240739828E-4</v>
      </c>
      <c r="M1525" s="2">
        <v>41487</v>
      </c>
      <c r="N1525" s="41">
        <v>-1.9838051948964431E-3</v>
      </c>
      <c r="O1525" s="54">
        <v>1.1844094507901472E-3</v>
      </c>
      <c r="P1525" s="60">
        <v>-1.5833015456835785E-3</v>
      </c>
      <c r="Q1525" s="79">
        <v>8.6280768366351956E-5</v>
      </c>
      <c r="R1525">
        <f t="shared" si="128"/>
        <v>-1.4282168661731818E-2</v>
      </c>
      <c r="S1525">
        <f t="shared" si="129"/>
        <v>0</v>
      </c>
      <c r="T1525">
        <f t="shared" si="130"/>
        <v>-2.0075261134342499E-2</v>
      </c>
      <c r="U1525">
        <f t="shared" si="131"/>
        <v>0</v>
      </c>
      <c r="W1525">
        <v>1.6584105293825299E-2</v>
      </c>
      <c r="X1525">
        <v>0</v>
      </c>
      <c r="Y1525">
        <v>1.958698094622427E-4</v>
      </c>
      <c r="Z1525">
        <v>0</v>
      </c>
    </row>
    <row r="1526" spans="1:26" x14ac:dyDescent="0.25">
      <c r="A1526" s="41">
        <v>-1.4120473925862784E-3</v>
      </c>
      <c r="B1526" s="75">
        <v>-1.0704372526462494E-3</v>
      </c>
      <c r="G1526" s="2">
        <v>40963</v>
      </c>
      <c r="H1526" s="41">
        <v>-1.4120473925862784E-3</v>
      </c>
      <c r="I1526">
        <f t="shared" si="132"/>
        <v>4.3690082829188424E-4</v>
      </c>
      <c r="J1526" s="60">
        <v>-8.6794372032775041E-3</v>
      </c>
      <c r="K1526">
        <f t="shared" si="133"/>
        <v>-1.205007051540292E-4</v>
      </c>
      <c r="M1526" s="2">
        <v>41488</v>
      </c>
      <c r="N1526" s="41">
        <v>-9.8327336520180036E-3</v>
      </c>
      <c r="O1526" s="54">
        <v>1.1735331102188252E-3</v>
      </c>
      <c r="P1526" s="60">
        <v>-8.0387961359165271E-3</v>
      </c>
      <c r="Q1526" s="79">
        <v>6.131379082763374E-5</v>
      </c>
      <c r="R1526">
        <f t="shared" si="128"/>
        <v>-1.4293045002303141E-2</v>
      </c>
      <c r="S1526">
        <f t="shared" si="129"/>
        <v>0</v>
      </c>
      <c r="T1526">
        <f t="shared" si="130"/>
        <v>-2.0100228111881217E-2</v>
      </c>
      <c r="U1526">
        <f t="shared" si="131"/>
        <v>0</v>
      </c>
      <c r="W1526">
        <v>1.6573187804904417E-2</v>
      </c>
      <c r="X1526">
        <v>0</v>
      </c>
      <c r="Y1526">
        <v>1.7090283192352466E-4</v>
      </c>
      <c r="Z1526">
        <v>0</v>
      </c>
    </row>
    <row r="1527" spans="1:26" x14ac:dyDescent="0.25">
      <c r="A1527" s="41">
        <v>-1.6006947383689345E-3</v>
      </c>
      <c r="B1527" s="75">
        <v>-1.2331932846394575E-3</v>
      </c>
      <c r="G1527" s="2">
        <v>40966</v>
      </c>
      <c r="H1527" s="41">
        <v>-1.6006947383689345E-3</v>
      </c>
      <c r="I1527">
        <f t="shared" si="132"/>
        <v>4.3493026603039952E-4</v>
      </c>
      <c r="J1527" s="60">
        <v>-2.6768340617930177E-2</v>
      </c>
      <c r="K1527">
        <f t="shared" si="133"/>
        <v>-1.63611015749719E-4</v>
      </c>
      <c r="M1527" s="2">
        <v>41491</v>
      </c>
      <c r="N1527" s="41">
        <v>3.0347193480350244E-5</v>
      </c>
      <c r="O1527" s="54">
        <v>1.1656619489545854E-3</v>
      </c>
      <c r="P1527" s="60">
        <v>8.4219456171802658E-4</v>
      </c>
      <c r="Q1527" s="79">
        <v>8.1772265425626399E-5</v>
      </c>
      <c r="R1527">
        <f t="shared" si="128"/>
        <v>-1.430091616356738E-2</v>
      </c>
      <c r="S1527">
        <f t="shared" si="129"/>
        <v>0</v>
      </c>
      <c r="T1527">
        <f t="shared" si="130"/>
        <v>-2.0079769637283224E-2</v>
      </c>
      <c r="U1527">
        <f t="shared" si="131"/>
        <v>0</v>
      </c>
      <c r="W1527">
        <v>1.6565195208619442E-2</v>
      </c>
      <c r="X1527">
        <v>0</v>
      </c>
      <c r="Y1527">
        <v>1.9136130652151713E-4</v>
      </c>
      <c r="Z1527">
        <v>2</v>
      </c>
    </row>
    <row r="1528" spans="1:26" x14ac:dyDescent="0.25">
      <c r="A1528" s="41">
        <v>5.4661121676490166E-3</v>
      </c>
      <c r="B1528" s="75">
        <v>4.9211065075787088E-3</v>
      </c>
      <c r="G1528" s="2">
        <v>40967</v>
      </c>
      <c r="H1528" s="41">
        <v>5.4661121676490166E-3</v>
      </c>
      <c r="I1528">
        <f t="shared" si="132"/>
        <v>4.0926250629653695E-4</v>
      </c>
      <c r="J1528" s="60">
        <v>1.6247976555109431E-2</v>
      </c>
      <c r="K1528">
        <f t="shared" si="133"/>
        <v>-2.9656956154972116E-4</v>
      </c>
      <c r="M1528" s="2">
        <v>41492</v>
      </c>
      <c r="N1528" s="41">
        <v>-1.4906721929648308E-2</v>
      </c>
      <c r="O1528" s="54">
        <v>1.1596511595768962E-3</v>
      </c>
      <c r="P1528" s="60">
        <v>-2.3528101771086912E-2</v>
      </c>
      <c r="Q1528" s="79">
        <v>9.449323324149432E-5</v>
      </c>
      <c r="R1528">
        <f t="shared" si="128"/>
        <v>-1.4306926952945069E-2</v>
      </c>
      <c r="S1528">
        <f t="shared" si="129"/>
        <v>1</v>
      </c>
      <c r="T1528">
        <f t="shared" si="130"/>
        <v>-2.0067048669467357E-2</v>
      </c>
      <c r="U1528">
        <f t="shared" si="131"/>
        <v>1</v>
      </c>
      <c r="W1528">
        <v>1.6559179133445005E-2</v>
      </c>
      <c r="X1528">
        <v>0</v>
      </c>
      <c r="Y1528">
        <v>2.0408227433738518E-4</v>
      </c>
      <c r="Z1528">
        <v>0</v>
      </c>
    </row>
    <row r="1529" spans="1:26" x14ac:dyDescent="0.25">
      <c r="A1529" s="41">
        <v>-1.400228318545719E-3</v>
      </c>
      <c r="B1529" s="75">
        <v>-1.8696502474124289E-3</v>
      </c>
      <c r="G1529" s="2">
        <v>40968</v>
      </c>
      <c r="H1529" s="41">
        <v>-1.400228318545719E-3</v>
      </c>
      <c r="I1529">
        <f t="shared" si="132"/>
        <v>4.196877918373977E-4</v>
      </c>
      <c r="J1529" s="60">
        <v>1.1063521966827334E-3</v>
      </c>
      <c r="K1529">
        <f t="shared" si="133"/>
        <v>-2.7145861566955031E-4</v>
      </c>
      <c r="M1529" s="2">
        <v>41493</v>
      </c>
      <c r="N1529" s="41">
        <v>-8.3979694647343776E-3</v>
      </c>
      <c r="O1529" s="54">
        <v>1.1225778778816706E-3</v>
      </c>
      <c r="P1529" s="60">
        <v>-3.7480801776118991E-3</v>
      </c>
      <c r="Q1529" s="79">
        <v>5.3700198714545589E-5</v>
      </c>
      <c r="R1529">
        <f t="shared" si="128"/>
        <v>-1.4344000234640296E-2</v>
      </c>
      <c r="S1529">
        <f t="shared" si="129"/>
        <v>0</v>
      </c>
      <c r="T1529">
        <f t="shared" si="130"/>
        <v>-2.0107841703994305E-2</v>
      </c>
      <c r="U1529">
        <f t="shared" si="131"/>
        <v>0</v>
      </c>
      <c r="W1529">
        <v>1.6521892561179089E-2</v>
      </c>
      <c r="X1529">
        <v>0</v>
      </c>
      <c r="Y1529">
        <v>1.6328923981043629E-4</v>
      </c>
      <c r="Z1529">
        <v>0</v>
      </c>
    </row>
    <row r="1530" spans="1:26" x14ac:dyDescent="0.25">
      <c r="A1530" s="41">
        <v>-9.5156164591655361E-4</v>
      </c>
      <c r="B1530" s="75">
        <v>-1.2864236573169863E-3</v>
      </c>
      <c r="G1530" s="2">
        <v>40969</v>
      </c>
      <c r="H1530" s="41">
        <v>-9.5156164591655361E-4</v>
      </c>
      <c r="I1530">
        <f t="shared" si="132"/>
        <v>4.063414136127885E-4</v>
      </c>
      <c r="J1530" s="60">
        <v>-9.6129429009074313E-3</v>
      </c>
      <c r="K1530">
        <f t="shared" si="133"/>
        <v>-2.9014929288028981E-4</v>
      </c>
      <c r="M1530" s="2">
        <v>41494</v>
      </c>
      <c r="N1530" s="41">
        <v>1.2691581459925371E-3</v>
      </c>
      <c r="O1530" s="54">
        <v>1.1039040462158315E-3</v>
      </c>
      <c r="P1530" s="60">
        <v>6.5585491949923733E-3</v>
      </c>
      <c r="Q1530" s="79">
        <v>1.1694267245168373E-4</v>
      </c>
      <c r="R1530">
        <f t="shared" si="128"/>
        <v>-1.4362674066306135E-2</v>
      </c>
      <c r="S1530">
        <f t="shared" si="129"/>
        <v>0</v>
      </c>
      <c r="T1530">
        <f t="shared" si="130"/>
        <v>-2.0044599230257167E-2</v>
      </c>
      <c r="U1530">
        <f t="shared" si="131"/>
        <v>0</v>
      </c>
      <c r="W1530">
        <v>1.6502997101356453E-2</v>
      </c>
      <c r="X1530">
        <v>0</v>
      </c>
      <c r="Y1530">
        <v>2.2653171354757441E-4</v>
      </c>
      <c r="Z1530">
        <v>2</v>
      </c>
    </row>
    <row r="1531" spans="1:26" x14ac:dyDescent="0.25">
      <c r="A1531" s="41">
        <v>2.8241893069555248E-3</v>
      </c>
      <c r="B1531" s="75">
        <v>2.2952556510194254E-3</v>
      </c>
      <c r="G1531" s="2">
        <v>40970</v>
      </c>
      <c r="H1531" s="41">
        <v>2.8241893069555248E-3</v>
      </c>
      <c r="I1531">
        <f t="shared" si="132"/>
        <v>4.0757369404050058E-4</v>
      </c>
      <c r="J1531" s="60">
        <v>2.8948519355435206E-3</v>
      </c>
      <c r="K1531">
        <f t="shared" si="133"/>
        <v>-3.0433702965031249E-4</v>
      </c>
      <c r="M1531" s="2">
        <v>41498</v>
      </c>
      <c r="N1531" s="41">
        <v>2.1361054068097924E-2</v>
      </c>
      <c r="O1531" s="54">
        <v>1.0923739527497424E-3</v>
      </c>
      <c r="P1531" s="60">
        <v>8.2802745730597635E-3</v>
      </c>
      <c r="Q1531" s="79">
        <v>9.0323366517296137E-5</v>
      </c>
      <c r="R1531">
        <f t="shared" si="128"/>
        <v>-1.4374204159772223E-2</v>
      </c>
      <c r="S1531">
        <f t="shared" si="129"/>
        <v>0</v>
      </c>
      <c r="T1531">
        <f t="shared" si="130"/>
        <v>-2.0071218536191555E-2</v>
      </c>
      <c r="U1531">
        <f t="shared" si="131"/>
        <v>0</v>
      </c>
      <c r="W1531">
        <v>1.6491708987483727E-2</v>
      </c>
      <c r="X1531">
        <v>2</v>
      </c>
      <c r="Y1531">
        <v>1.9991240761318694E-4</v>
      </c>
      <c r="Z1531">
        <v>2</v>
      </c>
    </row>
    <row r="1532" spans="1:26" x14ac:dyDescent="0.25">
      <c r="A1532" s="41">
        <v>-3.0393487736391346E-4</v>
      </c>
      <c r="B1532" s="75">
        <v>-3.3622755938419931E-4</v>
      </c>
      <c r="G1532" s="2">
        <v>40971</v>
      </c>
      <c r="H1532" s="41">
        <v>-3.0393487736391346E-4</v>
      </c>
      <c r="I1532">
        <f t="shared" si="132"/>
        <v>3.6993619957943611E-4</v>
      </c>
      <c r="J1532" s="60">
        <v>-9.8816111766174803E-5</v>
      </c>
      <c r="K1532">
        <f t="shared" si="133"/>
        <v>-3.2116242062182714E-4</v>
      </c>
      <c r="M1532" s="2">
        <v>41499</v>
      </c>
      <c r="N1532" s="41">
        <v>1.2142724029560461E-2</v>
      </c>
      <c r="O1532" s="54">
        <v>1.1549049483174448E-3</v>
      </c>
      <c r="P1532" s="60">
        <v>1.4819439226205842E-2</v>
      </c>
      <c r="Q1532" s="79">
        <v>1.100319444743759E-4</v>
      </c>
      <c r="R1532">
        <f t="shared" si="128"/>
        <v>-1.431167316420452E-2</v>
      </c>
      <c r="S1532">
        <f t="shared" si="129"/>
        <v>0</v>
      </c>
      <c r="T1532">
        <f t="shared" si="130"/>
        <v>-2.0051509958234473E-2</v>
      </c>
      <c r="U1532">
        <f t="shared" si="131"/>
        <v>0</v>
      </c>
      <c r="W1532">
        <v>1.6554406966767354E-2</v>
      </c>
      <c r="X1532">
        <v>0</v>
      </c>
      <c r="Y1532">
        <v>2.1962098557026685E-4</v>
      </c>
      <c r="Z1532">
        <v>2</v>
      </c>
    </row>
    <row r="1533" spans="1:26" x14ac:dyDescent="0.25">
      <c r="A1533" s="41">
        <v>-3.4139258073650645E-3</v>
      </c>
      <c r="B1533" s="75">
        <v>-2.9260284416109074E-3</v>
      </c>
      <c r="G1533" s="2">
        <v>40973</v>
      </c>
      <c r="H1533" s="41">
        <v>-3.4139258073650645E-3</v>
      </c>
      <c r="I1533">
        <f t="shared" si="132"/>
        <v>3.1641124263727361E-4</v>
      </c>
      <c r="J1533" s="60">
        <v>-1.5651923645810334E-2</v>
      </c>
      <c r="K1533">
        <f t="shared" si="133"/>
        <v>-3.6478518781333846E-4</v>
      </c>
      <c r="M1533" s="2">
        <v>41500</v>
      </c>
      <c r="N1533" s="41">
        <v>-7.5259956765806092E-4</v>
      </c>
      <c r="O1533" s="54">
        <v>1.1908782606127111E-3</v>
      </c>
      <c r="P1533" s="60">
        <v>7.0537570917892506E-3</v>
      </c>
      <c r="Q1533" s="79">
        <v>1.7715387339501675E-4</v>
      </c>
      <c r="R1533">
        <f t="shared" si="128"/>
        <v>-1.4275699851909254E-2</v>
      </c>
      <c r="S1533">
        <f t="shared" si="129"/>
        <v>0</v>
      </c>
      <c r="T1533">
        <f t="shared" si="130"/>
        <v>-1.9984388029313835E-2</v>
      </c>
      <c r="U1533">
        <f t="shared" si="131"/>
        <v>0</v>
      </c>
      <c r="W1533">
        <v>1.6590353899299241E-2</v>
      </c>
      <c r="X1533">
        <v>0</v>
      </c>
      <c r="Y1533">
        <v>2.8674291449090763E-4</v>
      </c>
      <c r="Z1533">
        <v>2</v>
      </c>
    </row>
    <row r="1534" spans="1:26" x14ac:dyDescent="0.25">
      <c r="A1534" s="41">
        <v>1.8661292386539967E-3</v>
      </c>
      <c r="B1534" s="75">
        <v>2.3519136114101219E-3</v>
      </c>
      <c r="G1534" s="2">
        <v>40974</v>
      </c>
      <c r="H1534" s="41">
        <v>1.8661292386539967E-3</v>
      </c>
      <c r="I1534">
        <f t="shared" si="132"/>
        <v>3.0809859332603796E-4</v>
      </c>
      <c r="J1534" s="60">
        <v>-1.1028290845578567E-2</v>
      </c>
      <c r="K1534">
        <f t="shared" si="133"/>
        <v>-4.2065702074959324E-4</v>
      </c>
      <c r="M1534" s="2">
        <v>41502</v>
      </c>
      <c r="N1534" s="41">
        <v>-2.5321331663735677E-2</v>
      </c>
      <c r="O1534" s="54">
        <v>1.1810519175505861E-3</v>
      </c>
      <c r="P1534" s="60">
        <v>-3.9836266443911618E-2</v>
      </c>
      <c r="Q1534" s="79">
        <v>1.8857943701107652E-4</v>
      </c>
      <c r="R1534">
        <f t="shared" si="128"/>
        <v>-1.4285526194971379E-2</v>
      </c>
      <c r="S1534">
        <f t="shared" si="129"/>
        <v>1</v>
      </c>
      <c r="T1534">
        <f t="shared" si="130"/>
        <v>-1.9972962465697772E-2</v>
      </c>
      <c r="U1534">
        <f t="shared" si="131"/>
        <v>1</v>
      </c>
      <c r="W1534">
        <v>1.6580707698392122E-2</v>
      </c>
      <c r="X1534">
        <v>0</v>
      </c>
      <c r="Y1534">
        <v>2.9816847810696729E-4</v>
      </c>
      <c r="Z1534">
        <v>0</v>
      </c>
    </row>
    <row r="1535" spans="1:26" x14ac:dyDescent="0.25">
      <c r="A1535" s="41">
        <v>2.0354976034836587E-3</v>
      </c>
      <c r="B1535" s="75">
        <v>1.8441683813528184E-3</v>
      </c>
      <c r="G1535" s="2">
        <v>40975</v>
      </c>
      <c r="H1535" s="41">
        <v>2.0354976034836587E-3</v>
      </c>
      <c r="I1535">
        <f t="shared" si="132"/>
        <v>3.1431400279017282E-4</v>
      </c>
      <c r="J1535" s="60">
        <v>-1.7266350468408836E-3</v>
      </c>
      <c r="K1535">
        <f t="shared" si="133"/>
        <v>-4.4243568456213829E-4</v>
      </c>
      <c r="M1535" s="2">
        <v>41505</v>
      </c>
      <c r="N1535" s="41">
        <v>-2.2954428417911458E-2</v>
      </c>
      <c r="O1535" s="54">
        <v>1.1123228055001141E-3</v>
      </c>
      <c r="P1535" s="60">
        <v>-1.5737999993135274E-2</v>
      </c>
      <c r="Q1535" s="79">
        <v>7.9410617417270292E-5</v>
      </c>
      <c r="R1535">
        <f t="shared" si="128"/>
        <v>-1.4354255307021852E-2</v>
      </c>
      <c r="S1535">
        <f t="shared" si="129"/>
        <v>1</v>
      </c>
      <c r="T1535">
        <f t="shared" si="130"/>
        <v>-2.0082131285291582E-2</v>
      </c>
      <c r="U1535">
        <f t="shared" si="131"/>
        <v>0</v>
      </c>
      <c r="W1535">
        <v>1.6511694253760138E-2</v>
      </c>
      <c r="X1535">
        <v>0</v>
      </c>
      <c r="Y1535">
        <v>1.8899965851316115E-4</v>
      </c>
      <c r="Z1535">
        <v>0</v>
      </c>
    </row>
    <row r="1536" spans="1:26" x14ac:dyDescent="0.25">
      <c r="A1536" s="41">
        <v>7.0106292585033602E-3</v>
      </c>
      <c r="B1536" s="75">
        <v>6.3485077937362709E-3</v>
      </c>
      <c r="G1536" s="2">
        <v>40977</v>
      </c>
      <c r="H1536" s="41">
        <v>7.0106292585033602E-3</v>
      </c>
      <c r="I1536">
        <f t="shared" si="132"/>
        <v>3.059090402542428E-4</v>
      </c>
      <c r="J1536" s="60">
        <v>2.0754170121647562E-2</v>
      </c>
      <c r="K1536">
        <f t="shared" si="133"/>
        <v>-4.3575917959392499E-4</v>
      </c>
      <c r="M1536" s="2">
        <v>41506</v>
      </c>
      <c r="N1536" s="41">
        <v>-8.2794666223715285E-3</v>
      </c>
      <c r="O1536" s="54">
        <v>1.0586401060205908E-3</v>
      </c>
      <c r="P1536" s="60">
        <v>-3.4677719080270508E-3</v>
      </c>
      <c r="Q1536" s="79">
        <v>7.9174143935608411E-5</v>
      </c>
      <c r="R1536">
        <f t="shared" si="128"/>
        <v>-1.4407938006501374E-2</v>
      </c>
      <c r="S1536">
        <f t="shared" si="129"/>
        <v>0</v>
      </c>
      <c r="T1536">
        <f t="shared" si="130"/>
        <v>-2.0082367758773242E-2</v>
      </c>
      <c r="U1536">
        <f t="shared" si="131"/>
        <v>0</v>
      </c>
      <c r="W1536">
        <v>1.6457927794599609E-2</v>
      </c>
      <c r="X1536">
        <v>0</v>
      </c>
      <c r="Y1536">
        <v>1.887631850314992E-4</v>
      </c>
      <c r="Z1536">
        <v>0</v>
      </c>
    </row>
    <row r="1537" spans="1:26" x14ac:dyDescent="0.25">
      <c r="A1537" s="41">
        <v>-3.9425421628321077E-4</v>
      </c>
      <c r="B1537" s="75">
        <v>-2.8341110503834235E-4</v>
      </c>
      <c r="G1537" s="2">
        <v>40980</v>
      </c>
      <c r="H1537" s="41">
        <v>-3.9425421628321077E-4</v>
      </c>
      <c r="I1537">
        <f t="shared" si="132"/>
        <v>2.898552618604096E-4</v>
      </c>
      <c r="J1537" s="60">
        <v>4.7140893178820266E-3</v>
      </c>
      <c r="K1537">
        <f t="shared" si="133"/>
        <v>-4.0391627615946941E-4</v>
      </c>
      <c r="M1537" s="2">
        <v>41507</v>
      </c>
      <c r="N1537" s="41">
        <v>-2.8606153858434596E-2</v>
      </c>
      <c r="O1537" s="54">
        <v>1.0307675899188726E-3</v>
      </c>
      <c r="P1537" s="60">
        <v>-1.8750894222932663E-2</v>
      </c>
      <c r="Q1537" s="79">
        <v>9.9944800357453249E-5</v>
      </c>
      <c r="R1537">
        <f t="shared" si="128"/>
        <v>-1.4435810522603093E-2</v>
      </c>
      <c r="S1537">
        <f t="shared" si="129"/>
        <v>1</v>
      </c>
      <c r="T1537">
        <f t="shared" si="130"/>
        <v>-2.0061597102351399E-2</v>
      </c>
      <c r="U1537">
        <f t="shared" si="131"/>
        <v>0</v>
      </c>
      <c r="W1537">
        <v>1.6430124871707481E-2</v>
      </c>
      <c r="X1537">
        <v>0</v>
      </c>
      <c r="Y1537">
        <v>2.0953384145334415E-4</v>
      </c>
      <c r="Z1537">
        <v>0</v>
      </c>
    </row>
    <row r="1538" spans="1:26" x14ac:dyDescent="0.25">
      <c r="A1538" s="41">
        <v>8.042165803424468E-3</v>
      </c>
      <c r="B1538" s="75">
        <v>8.2393516692751481E-3</v>
      </c>
      <c r="G1538" s="2">
        <v>40981</v>
      </c>
      <c r="H1538" s="41">
        <v>8.042165803424468E-3</v>
      </c>
      <c r="I1538">
        <f t="shared" si="132"/>
        <v>2.878301668315085E-4</v>
      </c>
      <c r="J1538" s="60">
        <v>1.2737479388093465E-2</v>
      </c>
      <c r="K1538">
        <f t="shared" si="133"/>
        <v>-4.0055964163096064E-4</v>
      </c>
      <c r="M1538" s="2">
        <v>41508</v>
      </c>
      <c r="N1538" s="41">
        <v>2.2005118394572719E-2</v>
      </c>
      <c r="O1538" s="54">
        <v>9.4658722875975651E-4</v>
      </c>
      <c r="P1538" s="60">
        <v>2.2622011866090554E-2</v>
      </c>
      <c r="Q1538" s="79">
        <v>5.31748575659922E-5</v>
      </c>
      <c r="R1538">
        <f t="shared" si="128"/>
        <v>-1.4519990883762209E-2</v>
      </c>
      <c r="S1538">
        <f t="shared" si="129"/>
        <v>0</v>
      </c>
      <c r="T1538">
        <f t="shared" si="130"/>
        <v>-2.0108367045142857E-2</v>
      </c>
      <c r="U1538">
        <f t="shared" si="131"/>
        <v>0</v>
      </c>
      <c r="W1538">
        <v>1.6345927876783666E-2</v>
      </c>
      <c r="X1538">
        <v>2</v>
      </c>
      <c r="Y1538">
        <v>1.6276389866188318E-4</v>
      </c>
      <c r="Z1538">
        <v>2</v>
      </c>
    </row>
    <row r="1539" spans="1:26" x14ac:dyDescent="0.25">
      <c r="A1539" s="41">
        <v>7.4907737116811221E-3</v>
      </c>
      <c r="B1539" s="75">
        <v>7.6127816859645273E-3</v>
      </c>
      <c r="G1539" s="2">
        <v>40982</v>
      </c>
      <c r="H1539" s="41">
        <v>7.4907737116811221E-3</v>
      </c>
      <c r="I1539">
        <f t="shared" si="132"/>
        <v>3.1530292124847892E-4</v>
      </c>
      <c r="J1539" s="60">
        <v>5.8229502181899985E-3</v>
      </c>
      <c r="K1539">
        <f t="shared" si="133"/>
        <v>-3.6355575187258914E-4</v>
      </c>
      <c r="M1539" s="2">
        <v>41509</v>
      </c>
      <c r="N1539" s="41">
        <v>6.1422773960513755E-3</v>
      </c>
      <c r="O1539" s="54">
        <v>9.8778088023247453E-4</v>
      </c>
      <c r="P1539" s="60">
        <v>1.1166590534657649E-2</v>
      </c>
      <c r="Q1539" s="79">
        <v>5.8306290929846641E-5</v>
      </c>
      <c r="R1539">
        <f t="shared" si="128"/>
        <v>-1.4478797232289491E-2</v>
      </c>
      <c r="S1539">
        <f t="shared" si="129"/>
        <v>0</v>
      </c>
      <c r="T1539">
        <f t="shared" si="130"/>
        <v>-2.0103235611779003E-2</v>
      </c>
      <c r="U1539">
        <f t="shared" si="131"/>
        <v>0</v>
      </c>
      <c r="W1539">
        <v>1.6387188141477889E-2</v>
      </c>
      <c r="X1539">
        <v>0</v>
      </c>
      <c r="Y1539">
        <v>1.6789533202573765E-4</v>
      </c>
      <c r="Z1539">
        <v>2</v>
      </c>
    </row>
    <row r="1540" spans="1:26" x14ac:dyDescent="0.25">
      <c r="A1540" s="41">
        <v>-7.0249678532463798E-3</v>
      </c>
      <c r="B1540" s="75">
        <v>-7.2852971232314576E-3</v>
      </c>
      <c r="G1540" s="2">
        <v>40983</v>
      </c>
      <c r="H1540" s="41">
        <v>-7.0249678532463798E-3</v>
      </c>
      <c r="I1540">
        <f t="shared" si="132"/>
        <v>3.5331994278490721E-4</v>
      </c>
      <c r="J1540" s="60">
        <v>-1.3695499204997423E-2</v>
      </c>
      <c r="K1540">
        <f t="shared" si="133"/>
        <v>-3.2696287327293739E-4</v>
      </c>
      <c r="M1540" s="2">
        <v>41512</v>
      </c>
      <c r="N1540" s="41">
        <v>8.0382343870768497E-3</v>
      </c>
      <c r="O1540" s="54">
        <v>1.005738384661965E-3</v>
      </c>
      <c r="P1540" s="60">
        <v>1.979567002499506E-3</v>
      </c>
      <c r="Q1540" s="79">
        <v>7.6032942624285152E-5</v>
      </c>
      <c r="R1540">
        <f t="shared" si="128"/>
        <v>-1.4460839727860001E-2</v>
      </c>
      <c r="S1540">
        <f t="shared" si="129"/>
        <v>0</v>
      </c>
      <c r="T1540">
        <f t="shared" si="130"/>
        <v>-2.0085508960084566E-2</v>
      </c>
      <c r="U1540">
        <f t="shared" si="131"/>
        <v>0</v>
      </c>
      <c r="W1540">
        <v>1.6405150957817131E-2</v>
      </c>
      <c r="X1540">
        <v>0</v>
      </c>
      <c r="Y1540">
        <v>1.8562198372017608E-4</v>
      </c>
      <c r="Z1540">
        <v>2</v>
      </c>
    </row>
    <row r="1541" spans="1:26" x14ac:dyDescent="0.25">
      <c r="A1541" s="41">
        <v>-2.2553011605303871E-3</v>
      </c>
      <c r="B1541" s="75">
        <v>-5.2005321480657479E-4</v>
      </c>
      <c r="G1541" s="2">
        <v>40984</v>
      </c>
      <c r="H1541" s="41">
        <v>-2.2553011605303871E-3</v>
      </c>
      <c r="I1541">
        <f t="shared" si="132"/>
        <v>3.1779439372570047E-4</v>
      </c>
      <c r="J1541" s="60">
        <v>-1.1970404786873199E-2</v>
      </c>
      <c r="K1541">
        <f t="shared" si="133"/>
        <v>-3.7981245303196263E-4</v>
      </c>
      <c r="M1541" s="2">
        <v>41513</v>
      </c>
      <c r="N1541" s="41">
        <v>-2.438339582141219E-2</v>
      </c>
      <c r="O1541" s="54">
        <v>1.0057275840676034E-3</v>
      </c>
      <c r="P1541" s="60">
        <v>-3.1904279562177444E-2</v>
      </c>
      <c r="Q1541" s="79">
        <v>4.6478238268257905E-5</v>
      </c>
      <c r="R1541">
        <f t="shared" ref="R1541:R1604" si="134">$O1541-1.5*$O$1</f>
        <v>-1.4460850528454363E-2</v>
      </c>
      <c r="S1541">
        <f t="shared" ref="S1541:S1604" si="135">IF(N1541&lt;R1541,1,0)</f>
        <v>1</v>
      </c>
      <c r="T1541">
        <f t="shared" ref="T1541:T1604" si="136">$Q1541-1.5*$O$2</f>
        <v>-2.0115063664440592E-2</v>
      </c>
      <c r="U1541">
        <f t="shared" ref="U1541:U1604" si="137">IF(P1541&lt;T1541,1,0)</f>
        <v>1</v>
      </c>
      <c r="W1541">
        <v>1.6405000483112272E-2</v>
      </c>
      <c r="X1541">
        <v>0</v>
      </c>
      <c r="Y1541">
        <v>1.5606727936414862E-4</v>
      </c>
      <c r="Z1541">
        <v>0</v>
      </c>
    </row>
    <row r="1542" spans="1:26" x14ac:dyDescent="0.25">
      <c r="A1542" s="41">
        <v>5.1175483098535287E-3</v>
      </c>
      <c r="B1542" s="75">
        <v>5.5868811214859091E-3</v>
      </c>
      <c r="G1542" s="2">
        <v>40987</v>
      </c>
      <c r="H1542" s="41">
        <v>5.1175483098535287E-3</v>
      </c>
      <c r="I1542">
        <f t="shared" si="132"/>
        <v>2.7562010309201655E-4</v>
      </c>
      <c r="J1542" s="60">
        <v>-1.1149769503932783E-2</v>
      </c>
      <c r="K1542">
        <f t="shared" si="133"/>
        <v>-4.6385663021549254E-4</v>
      </c>
      <c r="M1542" s="2">
        <v>41514</v>
      </c>
      <c r="N1542" s="41">
        <v>4.4144719571430529E-3</v>
      </c>
      <c r="O1542" s="54">
        <v>9.1816118425141319E-4</v>
      </c>
      <c r="P1542" s="60">
        <v>1.4526257308775038E-3</v>
      </c>
      <c r="Q1542" s="79">
        <v>-5.7167997392092253E-5</v>
      </c>
      <c r="R1542">
        <f t="shared" si="134"/>
        <v>-1.4548416928270552E-2</v>
      </c>
      <c r="S1542">
        <f t="shared" si="135"/>
        <v>0</v>
      </c>
      <c r="T1542">
        <f t="shared" si="136"/>
        <v>-2.0218709900100943E-2</v>
      </c>
      <c r="U1542">
        <f t="shared" si="137"/>
        <v>0</v>
      </c>
      <c r="W1542">
        <v>1.6317276635461987E-2</v>
      </c>
      <c r="X1542">
        <v>0</v>
      </c>
      <c r="Y1542">
        <v>5.2421043703798432E-5</v>
      </c>
      <c r="Z1542">
        <v>2</v>
      </c>
    </row>
    <row r="1543" spans="1:26" x14ac:dyDescent="0.25">
      <c r="A1543" s="41">
        <v>1.0272209599577945E-2</v>
      </c>
      <c r="B1543" s="75">
        <v>1.0286078954701555E-2</v>
      </c>
      <c r="G1543" s="2">
        <v>40988</v>
      </c>
      <c r="H1543" s="41">
        <v>1.0272209599577945E-2</v>
      </c>
      <c r="I1543">
        <f t="shared" si="132"/>
        <v>2.7332124455852456E-4</v>
      </c>
      <c r="J1543" s="60">
        <v>2.3687924212360875E-3</v>
      </c>
      <c r="K1543">
        <f t="shared" si="133"/>
        <v>-4.9831069076373318E-4</v>
      </c>
      <c r="M1543" s="2">
        <v>41515</v>
      </c>
      <c r="N1543" s="41">
        <v>1.9289685110418862E-2</v>
      </c>
      <c r="O1543" s="54">
        <v>9.4958821669753797E-4</v>
      </c>
      <c r="P1543" s="60">
        <v>2.2389112069975053E-2</v>
      </c>
      <c r="Q1543" s="79">
        <v>-1.5552269546282155E-5</v>
      </c>
      <c r="R1543">
        <f t="shared" si="134"/>
        <v>-1.4516989895824428E-2</v>
      </c>
      <c r="S1543">
        <f t="shared" si="135"/>
        <v>0</v>
      </c>
      <c r="T1543">
        <f t="shared" si="136"/>
        <v>-2.0177094172255133E-2</v>
      </c>
      <c r="U1543">
        <f t="shared" si="137"/>
        <v>0</v>
      </c>
      <c r="W1543">
        <v>1.6348581731151963E-2</v>
      </c>
      <c r="X1543">
        <v>2</v>
      </c>
      <c r="Y1543">
        <v>9.4036771549608835E-5</v>
      </c>
      <c r="Z1543">
        <v>2</v>
      </c>
    </row>
    <row r="1544" spans="1:26" x14ac:dyDescent="0.25">
      <c r="A1544" s="41">
        <v>9.3883648756816346E-3</v>
      </c>
      <c r="B1544" s="75">
        <v>9.2034808449241636E-3</v>
      </c>
      <c r="G1544" s="2">
        <v>40989</v>
      </c>
      <c r="H1544" s="41">
        <v>9.3883648756816346E-3</v>
      </c>
      <c r="I1544">
        <f t="shared" si="132"/>
        <v>3.1189073350330345E-4</v>
      </c>
      <c r="J1544" s="60">
        <v>1.6379613542845766E-2</v>
      </c>
      <c r="K1544">
        <f t="shared" si="133"/>
        <v>-4.8237562717846845E-4</v>
      </c>
      <c r="M1544" s="2">
        <v>41516</v>
      </c>
      <c r="N1544" s="41">
        <v>1.5671188398951492E-2</v>
      </c>
      <c r="O1544" s="54">
        <v>1.0087777394199257E-3</v>
      </c>
      <c r="P1544" s="60">
        <v>1.1774521856983798E-2</v>
      </c>
      <c r="Q1544" s="79">
        <v>7.88420075329714E-5</v>
      </c>
      <c r="R1544">
        <f t="shared" si="134"/>
        <v>-1.445780037310204E-2</v>
      </c>
      <c r="S1544">
        <f t="shared" si="135"/>
        <v>0</v>
      </c>
      <c r="T1544">
        <f t="shared" si="136"/>
        <v>-2.008269989517588E-2</v>
      </c>
      <c r="U1544">
        <f t="shared" si="137"/>
        <v>0</v>
      </c>
      <c r="W1544">
        <v>1.640737133670183E-2</v>
      </c>
      <c r="X1544">
        <v>0</v>
      </c>
      <c r="Y1544">
        <v>1.8843104862886225E-4</v>
      </c>
      <c r="Z1544">
        <v>2</v>
      </c>
    </row>
    <row r="1545" spans="1:26" x14ac:dyDescent="0.25">
      <c r="A1545" s="41">
        <v>-1.2355801612209324E-2</v>
      </c>
      <c r="B1545" s="75">
        <v>-1.2409261425321531E-2</v>
      </c>
      <c r="G1545" s="2">
        <v>40990</v>
      </c>
      <c r="H1545" s="41">
        <v>-1.2355801612209324E-2</v>
      </c>
      <c r="I1545">
        <f t="shared" si="132"/>
        <v>3.4036592734946211E-4</v>
      </c>
      <c r="J1545" s="60">
        <v>-2.3132352170359922E-2</v>
      </c>
      <c r="K1545">
        <f t="shared" si="133"/>
        <v>-4.5529890943436921E-4</v>
      </c>
      <c r="M1545" s="2">
        <v>41519</v>
      </c>
      <c r="N1545" s="41">
        <v>1.8506634716497012E-2</v>
      </c>
      <c r="O1545" s="54">
        <v>1.0377712561482171E-3</v>
      </c>
      <c r="P1545" s="60">
        <v>1.4198359735792259E-2</v>
      </c>
      <c r="Q1545" s="79">
        <v>1.4182082995307192E-4</v>
      </c>
      <c r="R1545">
        <f t="shared" si="134"/>
        <v>-1.4428806856373749E-2</v>
      </c>
      <c r="S1545">
        <f t="shared" si="135"/>
        <v>0</v>
      </c>
      <c r="T1545">
        <f t="shared" si="136"/>
        <v>-2.0019721072755778E-2</v>
      </c>
      <c r="U1545">
        <f t="shared" si="137"/>
        <v>0</v>
      </c>
      <c r="W1545">
        <v>1.6436227468245013E-2</v>
      </c>
      <c r="X1545">
        <v>2</v>
      </c>
      <c r="Y1545">
        <v>2.5140987104896263E-4</v>
      </c>
      <c r="Z1545">
        <v>2</v>
      </c>
    </row>
    <row r="1546" spans="1:26" x14ac:dyDescent="0.25">
      <c r="A1546" s="41">
        <v>9.5549523284516012E-3</v>
      </c>
      <c r="B1546" s="75">
        <v>9.7190605296969979E-3</v>
      </c>
      <c r="G1546" s="2">
        <v>40991</v>
      </c>
      <c r="H1546" s="41">
        <v>9.5549523284516012E-3</v>
      </c>
      <c r="I1546">
        <f t="shared" si="132"/>
        <v>3.1077637736647262E-4</v>
      </c>
      <c r="J1546" s="60">
        <v>9.5011043163199284E-3</v>
      </c>
      <c r="K1546">
        <f t="shared" si="133"/>
        <v>-4.8808961832535238E-4</v>
      </c>
      <c r="M1546" s="2">
        <v>41520</v>
      </c>
      <c r="N1546" s="41">
        <v>-2.9624969535580685E-2</v>
      </c>
      <c r="O1546" s="54">
        <v>1.0603933031727195E-3</v>
      </c>
      <c r="P1546" s="60">
        <v>-3.4604215520951803E-2</v>
      </c>
      <c r="Q1546" s="79">
        <v>1.7431964125679767E-4</v>
      </c>
      <c r="R1546">
        <f t="shared" si="134"/>
        <v>-1.4406184809349246E-2</v>
      </c>
      <c r="S1546">
        <f t="shared" si="135"/>
        <v>1</v>
      </c>
      <c r="T1546">
        <f t="shared" si="136"/>
        <v>-1.9987222261452053E-2</v>
      </c>
      <c r="U1546">
        <f t="shared" si="137"/>
        <v>1</v>
      </c>
      <c r="W1546">
        <v>1.6459126308486914E-2</v>
      </c>
      <c r="X1546">
        <v>0</v>
      </c>
      <c r="Y1546">
        <v>2.8390868235268844E-4</v>
      </c>
      <c r="Z1546">
        <v>0</v>
      </c>
    </row>
    <row r="1547" spans="1:26" x14ac:dyDescent="0.25">
      <c r="A1547" s="41">
        <v>-8.1736365652124911E-3</v>
      </c>
      <c r="B1547" s="75">
        <v>-7.8369385981872375E-3</v>
      </c>
      <c r="G1547" s="2">
        <v>40994</v>
      </c>
      <c r="H1547" s="41">
        <v>-8.1736365652124911E-3</v>
      </c>
      <c r="I1547">
        <f t="shared" si="132"/>
        <v>3.2760693099413609E-4</v>
      </c>
      <c r="J1547" s="60">
        <v>-1.7905040418665346E-2</v>
      </c>
      <c r="K1547">
        <f t="shared" si="133"/>
        <v>-4.5288851229032863E-4</v>
      </c>
      <c r="M1547" s="2">
        <v>41521</v>
      </c>
      <c r="N1547" s="41">
        <v>1.4860606414014288E-2</v>
      </c>
      <c r="O1547" s="54">
        <v>9.5321381303188895E-4</v>
      </c>
      <c r="P1547" s="60">
        <v>1.8146303857373255E-2</v>
      </c>
      <c r="Q1547" s="79">
        <v>3.4254176795815287E-5</v>
      </c>
      <c r="R1547">
        <f t="shared" si="134"/>
        <v>-1.4513364299490076E-2</v>
      </c>
      <c r="S1547">
        <f t="shared" si="135"/>
        <v>0</v>
      </c>
      <c r="T1547">
        <f t="shared" si="136"/>
        <v>-2.0127287725913035E-2</v>
      </c>
      <c r="U1547">
        <f t="shared" si="137"/>
        <v>0</v>
      </c>
      <c r="W1547">
        <v>1.6351789100550785E-2</v>
      </c>
      <c r="X1547">
        <v>0</v>
      </c>
      <c r="Y1547">
        <v>1.4384321789170614E-4</v>
      </c>
      <c r="Z1547">
        <v>2</v>
      </c>
    </row>
    <row r="1548" spans="1:26" x14ac:dyDescent="0.25">
      <c r="A1548" s="41">
        <v>1.1184339756613012E-2</v>
      </c>
      <c r="B1548" s="75">
        <v>1.164406016615455E-2</v>
      </c>
      <c r="G1548" s="2">
        <v>40995</v>
      </c>
      <c r="H1548" s="41">
        <v>1.1184339756613012E-2</v>
      </c>
      <c r="I1548">
        <f t="shared" si="132"/>
        <v>3.0091429515175834E-4</v>
      </c>
      <c r="J1548" s="60">
        <v>1.1887281850336577E-2</v>
      </c>
      <c r="K1548">
        <f t="shared" si="133"/>
        <v>-5.1393677434508653E-4</v>
      </c>
      <c r="M1548" s="2">
        <v>41522</v>
      </c>
      <c r="N1548" s="41">
        <v>1.1464667775599756E-2</v>
      </c>
      <c r="O1548" s="54">
        <v>1.0279841647522837E-3</v>
      </c>
      <c r="P1548" s="60">
        <v>2.2090970537308321E-2</v>
      </c>
      <c r="Q1548" s="79">
        <v>1.4765707797090649E-4</v>
      </c>
      <c r="R1548">
        <f t="shared" si="134"/>
        <v>-1.4438593947769682E-2</v>
      </c>
      <c r="S1548">
        <f t="shared" si="135"/>
        <v>0</v>
      </c>
      <c r="T1548">
        <f t="shared" si="136"/>
        <v>-2.0013884824737944E-2</v>
      </c>
      <c r="U1548">
        <f t="shared" si="137"/>
        <v>0</v>
      </c>
      <c r="W1548">
        <v>1.6426274741969081E-2</v>
      </c>
      <c r="X1548">
        <v>0</v>
      </c>
      <c r="Y1548">
        <v>2.5724611906679731E-4</v>
      </c>
      <c r="Z1548">
        <v>2</v>
      </c>
    </row>
    <row r="1549" spans="1:26" x14ac:dyDescent="0.25">
      <c r="A1549" s="41">
        <v>2.5044062821800287E-3</v>
      </c>
      <c r="B1549" s="75">
        <v>2.5382610380323455E-3</v>
      </c>
      <c r="G1549" s="2">
        <v>40996</v>
      </c>
      <c r="H1549" s="41">
        <v>2.5044062821800287E-3</v>
      </c>
      <c r="I1549">
        <f t="shared" si="132"/>
        <v>3.4153770527038896E-4</v>
      </c>
      <c r="J1549" s="60">
        <v>-7.9752185464200889E-3</v>
      </c>
      <c r="K1549">
        <f t="shared" si="133"/>
        <v>-4.6253490659049632E-4</v>
      </c>
      <c r="M1549" s="2">
        <v>41527</v>
      </c>
      <c r="N1549" s="41">
        <v>3.8792550788588911E-2</v>
      </c>
      <c r="O1549" s="54">
        <v>1.0332306357609324E-3</v>
      </c>
      <c r="P1549" s="60">
        <v>5.3491194108954573E-2</v>
      </c>
      <c r="Q1549" s="79">
        <v>1.8224462253406144E-4</v>
      </c>
      <c r="R1549">
        <f t="shared" si="134"/>
        <v>-1.4433347476761033E-2</v>
      </c>
      <c r="S1549">
        <f t="shared" si="135"/>
        <v>0</v>
      </c>
      <c r="T1549">
        <f t="shared" si="136"/>
        <v>-1.997929728017479E-2</v>
      </c>
      <c r="U1549">
        <f t="shared" si="137"/>
        <v>0</v>
      </c>
      <c r="W1549">
        <v>1.6431843103087481E-2</v>
      </c>
      <c r="X1549">
        <v>2</v>
      </c>
      <c r="Y1549">
        <v>2.9183366362995207E-4</v>
      </c>
      <c r="Z1549">
        <v>2</v>
      </c>
    </row>
    <row r="1550" spans="1:26" x14ac:dyDescent="0.25">
      <c r="A1550" s="41">
        <v>2.0518471278980523E-3</v>
      </c>
      <c r="B1550" s="75">
        <v>1.3585021130538303E-3</v>
      </c>
      <c r="G1550" s="2">
        <v>40997</v>
      </c>
      <c r="H1550" s="41">
        <v>2.0518471278980523E-3</v>
      </c>
      <c r="I1550">
        <f t="shared" si="132"/>
        <v>3.0429059620719573E-4</v>
      </c>
      <c r="J1550" s="60">
        <v>-3.7897314575260181E-3</v>
      </c>
      <c r="K1550">
        <f t="shared" si="133"/>
        <v>-5.5003158979179774E-4</v>
      </c>
      <c r="M1550" s="2">
        <v>41528</v>
      </c>
      <c r="N1550" s="41">
        <v>1.1412255031935693E-3</v>
      </c>
      <c r="O1550" s="54">
        <v>1.1622586229966504E-3</v>
      </c>
      <c r="P1550" s="60">
        <v>-9.1586421714741361E-5</v>
      </c>
      <c r="Q1550" s="79">
        <v>3.783881239835668E-4</v>
      </c>
      <c r="R1550">
        <f t="shared" si="134"/>
        <v>-1.4304319489525315E-2</v>
      </c>
      <c r="S1550">
        <f t="shared" si="135"/>
        <v>0</v>
      </c>
      <c r="T1550">
        <f t="shared" si="136"/>
        <v>-1.9783153778725283E-2</v>
      </c>
      <c r="U1550">
        <f t="shared" si="137"/>
        <v>0</v>
      </c>
      <c r="W1550">
        <v>1.6561178163577918E-2</v>
      </c>
      <c r="X1550">
        <v>0</v>
      </c>
      <c r="Y1550">
        <v>4.8797716507945754E-4</v>
      </c>
      <c r="Z1550">
        <v>0</v>
      </c>
    </row>
    <row r="1551" spans="1:26" x14ac:dyDescent="0.25">
      <c r="A1551" s="41">
        <v>1.5123196181394462E-2</v>
      </c>
      <c r="B1551" s="75">
        <v>1.4802528040964838E-2</v>
      </c>
      <c r="G1551" s="2">
        <v>40998</v>
      </c>
      <c r="H1551" s="41">
        <v>1.5123196181394462E-2</v>
      </c>
      <c r="I1551">
        <f t="shared" si="132"/>
        <v>3.2090277547807311E-4</v>
      </c>
      <c r="J1551" s="60">
        <v>2.0149388683349426E-2</v>
      </c>
      <c r="K1551">
        <f t="shared" si="133"/>
        <v>-5.3487889773169098E-4</v>
      </c>
      <c r="M1551" s="2">
        <v>41529</v>
      </c>
      <c r="N1551" s="41">
        <v>7.4001841932373053E-4</v>
      </c>
      <c r="O1551" s="54">
        <v>1.1346676497729705E-3</v>
      </c>
      <c r="P1551" s="60">
        <v>-1.088946347508621E-2</v>
      </c>
      <c r="Q1551" s="79">
        <v>3.4547914521419493E-4</v>
      </c>
      <c r="R1551">
        <f t="shared" si="134"/>
        <v>-1.4331910462748995E-2</v>
      </c>
      <c r="S1551">
        <f t="shared" si="135"/>
        <v>0</v>
      </c>
      <c r="T1551">
        <f t="shared" si="136"/>
        <v>-1.9816062757494656E-2</v>
      </c>
      <c r="U1551">
        <f t="shared" si="137"/>
        <v>0</v>
      </c>
      <c r="W1551">
        <v>1.6533183165737462E-2</v>
      </c>
      <c r="X1551">
        <v>0</v>
      </c>
      <c r="Y1551">
        <v>4.5506818631008556E-4</v>
      </c>
      <c r="Z1551">
        <v>0</v>
      </c>
    </row>
    <row r="1552" spans="1:26" x14ac:dyDescent="0.25">
      <c r="A1552" s="41">
        <v>1.823394933002044E-4</v>
      </c>
      <c r="B1552" s="75">
        <v>3.2855638133133698E-4</v>
      </c>
      <c r="G1552" s="2">
        <v>41001</v>
      </c>
      <c r="H1552" s="41">
        <v>1.823394933002044E-4</v>
      </c>
      <c r="I1552">
        <f t="shared" si="132"/>
        <v>3.9669795347422519E-4</v>
      </c>
      <c r="J1552" s="60">
        <v>4.1393853443973073E-3</v>
      </c>
      <c r="K1552">
        <f t="shared" si="133"/>
        <v>-4.2928496291830834E-4</v>
      </c>
      <c r="M1552" s="2">
        <v>41530</v>
      </c>
      <c r="N1552" s="41">
        <v>-3.563826240908867E-3</v>
      </c>
      <c r="O1552" s="54">
        <v>1.129820430369519E-3</v>
      </c>
      <c r="P1552" s="60">
        <v>-2.5926695167636537E-3</v>
      </c>
      <c r="Q1552" s="79">
        <v>3.3747297782774955E-4</v>
      </c>
      <c r="R1552">
        <f t="shared" si="134"/>
        <v>-1.4336757682152446E-2</v>
      </c>
      <c r="S1552">
        <f t="shared" si="135"/>
        <v>0</v>
      </c>
      <c r="T1552">
        <f t="shared" si="136"/>
        <v>-1.9824068924881099E-2</v>
      </c>
      <c r="U1552">
        <f t="shared" si="137"/>
        <v>0</v>
      </c>
      <c r="W1552">
        <v>1.6528381319372353E-2</v>
      </c>
      <c r="X1552">
        <v>0</v>
      </c>
      <c r="Y1552">
        <v>4.4706201892364035E-4</v>
      </c>
      <c r="Z1552">
        <v>0</v>
      </c>
    </row>
    <row r="1553" spans="1:26" x14ac:dyDescent="0.25">
      <c r="A1553" s="41">
        <v>-7.7874954626808743E-4</v>
      </c>
      <c r="B1553" s="75">
        <v>-4.2052257801653329E-4</v>
      </c>
      <c r="G1553" s="2">
        <v>41002</v>
      </c>
      <c r="H1553" s="41">
        <v>-7.7874954626808743E-4</v>
      </c>
      <c r="I1553">
        <f t="shared" si="132"/>
        <v>4.0199028269768754E-4</v>
      </c>
      <c r="J1553" s="60">
        <v>6.7143597177828683E-3</v>
      </c>
      <c r="K1553">
        <f t="shared" si="133"/>
        <v>-4.2359651592806398E-4</v>
      </c>
      <c r="M1553" s="2">
        <v>41533</v>
      </c>
      <c r="N1553" s="41">
        <v>-1.1736271368191657E-2</v>
      </c>
      <c r="O1553" s="54">
        <v>1.1143927562793901E-3</v>
      </c>
      <c r="P1553" s="60">
        <v>3.8248606649183501E-4</v>
      </c>
      <c r="Q1553" s="79">
        <v>3.4076160953314073E-4</v>
      </c>
      <c r="R1553">
        <f t="shared" si="134"/>
        <v>-1.4352185356242575E-2</v>
      </c>
      <c r="S1553">
        <f t="shared" si="135"/>
        <v>0</v>
      </c>
      <c r="T1553">
        <f t="shared" si="136"/>
        <v>-1.9820780293175709E-2</v>
      </c>
      <c r="U1553">
        <f t="shared" si="137"/>
        <v>0</v>
      </c>
      <c r="W1553">
        <v>1.6513007663562985E-2</v>
      </c>
      <c r="X1553">
        <v>0</v>
      </c>
      <c r="Y1553">
        <v>4.5035065062903163E-4</v>
      </c>
      <c r="Z1553">
        <v>2</v>
      </c>
    </row>
    <row r="1554" spans="1:26" x14ac:dyDescent="0.25">
      <c r="A1554" s="41">
        <v>-2.9149856987656462E-3</v>
      </c>
      <c r="B1554" s="75">
        <v>-2.9427870670014492E-3</v>
      </c>
      <c r="G1554" s="2">
        <v>41003</v>
      </c>
      <c r="H1554" s="41">
        <v>-2.9149856987656462E-3</v>
      </c>
      <c r="I1554">
        <f t="shared" si="132"/>
        <v>3.8316749856060736E-4</v>
      </c>
      <c r="J1554" s="60">
        <v>-6.440062485498413E-3</v>
      </c>
      <c r="K1554">
        <f t="shared" si="133"/>
        <v>-3.7954659004865493E-4</v>
      </c>
      <c r="M1554" s="2">
        <v>41534</v>
      </c>
      <c r="N1554" s="41">
        <v>1.517427066230425E-3</v>
      </c>
      <c r="O1554" s="54">
        <v>1.0406030102640433E-3</v>
      </c>
      <c r="P1554" s="60">
        <v>3.0085618285773403E-3</v>
      </c>
      <c r="Q1554" s="79">
        <v>2.8645693201430122E-4</v>
      </c>
      <c r="R1554">
        <f t="shared" si="134"/>
        <v>-1.4425975102257921E-2</v>
      </c>
      <c r="S1554">
        <f t="shared" si="135"/>
        <v>0</v>
      </c>
      <c r="T1554">
        <f t="shared" si="136"/>
        <v>-1.987508497069455E-2</v>
      </c>
      <c r="U1554">
        <f t="shared" si="137"/>
        <v>0</v>
      </c>
      <c r="W1554">
        <v>1.6439656905394284E-2</v>
      </c>
      <c r="X1554">
        <v>0</v>
      </c>
      <c r="Y1554">
        <v>3.960459731101918E-4</v>
      </c>
      <c r="Z1554">
        <v>2</v>
      </c>
    </row>
    <row r="1555" spans="1:26" x14ac:dyDescent="0.25">
      <c r="A1555" s="41">
        <v>-1.0906635208032122E-3</v>
      </c>
      <c r="B1555" s="75">
        <v>-1.5029978339179244E-3</v>
      </c>
      <c r="G1555" s="2">
        <v>41008</v>
      </c>
      <c r="H1555" s="41">
        <v>-1.0906635208032122E-3</v>
      </c>
      <c r="I1555">
        <f t="shared" si="132"/>
        <v>3.8555640745485735E-4</v>
      </c>
      <c r="J1555" s="60">
        <v>-1.5200501667296765E-2</v>
      </c>
      <c r="K1555">
        <f t="shared" si="133"/>
        <v>-3.81680625519806E-4</v>
      </c>
      <c r="M1555" s="2">
        <v>41535</v>
      </c>
      <c r="N1555" s="41">
        <v>1.0661058344635023E-2</v>
      </c>
      <c r="O1555" s="54">
        <v>1.0442708332665989E-3</v>
      </c>
      <c r="P1555" s="60">
        <v>7.8751494187024942E-3</v>
      </c>
      <c r="Q1555" s="79">
        <v>2.8335027400380671E-4</v>
      </c>
      <c r="R1555">
        <f t="shared" si="134"/>
        <v>-1.4422307279255368E-2</v>
      </c>
      <c r="S1555">
        <f t="shared" si="135"/>
        <v>0</v>
      </c>
      <c r="T1555">
        <f t="shared" si="136"/>
        <v>-1.9878191628705043E-2</v>
      </c>
      <c r="U1555">
        <f t="shared" si="137"/>
        <v>0</v>
      </c>
      <c r="W1555">
        <v>1.6443402413440375E-2</v>
      </c>
      <c r="X1555">
        <v>0</v>
      </c>
      <c r="Y1555">
        <v>3.929393150996975E-4</v>
      </c>
      <c r="Z1555">
        <v>2</v>
      </c>
    </row>
    <row r="1556" spans="1:26" x14ac:dyDescent="0.25">
      <c r="A1556" s="41">
        <v>8.8204937603397846E-3</v>
      </c>
      <c r="B1556" s="75">
        <v>9.7186797945014031E-3</v>
      </c>
      <c r="G1556" s="2">
        <v>41009</v>
      </c>
      <c r="H1556" s="41">
        <v>8.8204937603397846E-3</v>
      </c>
      <c r="I1556">
        <f t="shared" si="132"/>
        <v>3.1641352577046892E-4</v>
      </c>
      <c r="J1556" s="60">
        <v>1.1504169744167422E-3</v>
      </c>
      <c r="K1556">
        <f t="shared" si="133"/>
        <v>-4.7683821703687035E-4</v>
      </c>
      <c r="M1556" s="2">
        <v>41536</v>
      </c>
      <c r="N1556" s="41">
        <v>2.1960300174048222E-2</v>
      </c>
      <c r="O1556" s="54">
        <v>1.0756988769229263E-3</v>
      </c>
      <c r="P1556" s="60">
        <v>3.4179285509553917E-2</v>
      </c>
      <c r="Q1556" s="79">
        <v>2.8653925669864079E-4</v>
      </c>
      <c r="R1556">
        <f t="shared" si="134"/>
        <v>-1.4390879235599039E-2</v>
      </c>
      <c r="S1556">
        <f t="shared" si="135"/>
        <v>0</v>
      </c>
      <c r="T1556">
        <f t="shared" si="136"/>
        <v>-1.987500264601021E-2</v>
      </c>
      <c r="U1556">
        <f t="shared" si="137"/>
        <v>0</v>
      </c>
      <c r="W1556">
        <v>1.6474798462123966E-2</v>
      </c>
      <c r="X1556">
        <v>2</v>
      </c>
      <c r="Y1556">
        <v>3.9612829779453164E-4</v>
      </c>
      <c r="Z1556">
        <v>2</v>
      </c>
    </row>
    <row r="1557" spans="1:26" x14ac:dyDescent="0.25">
      <c r="A1557" s="41">
        <v>3.603937232747666E-3</v>
      </c>
      <c r="B1557" s="75">
        <v>3.3960467159445057E-3</v>
      </c>
      <c r="G1557" s="2">
        <v>41010</v>
      </c>
      <c r="H1557" s="41">
        <v>3.603937232747666E-3</v>
      </c>
      <c r="I1557">
        <f t="shared" si="132"/>
        <v>3.5729575373037297E-4</v>
      </c>
      <c r="J1557" s="60">
        <v>-2.686741229935423E-3</v>
      </c>
      <c r="K1557">
        <f t="shared" si="133"/>
        <v>-4.6053301294242134E-4</v>
      </c>
      <c r="M1557" s="2">
        <v>41537</v>
      </c>
      <c r="N1557" s="41">
        <v>-4.1098553695238394E-3</v>
      </c>
      <c r="O1557" s="54">
        <v>1.1440375743757114E-3</v>
      </c>
      <c r="P1557" s="60">
        <v>-1.8656432498433274E-2</v>
      </c>
      <c r="Q1557" s="79">
        <v>3.9813087206966378E-4</v>
      </c>
      <c r="R1557">
        <f t="shared" si="134"/>
        <v>-1.4322540538146255E-2</v>
      </c>
      <c r="S1557">
        <f t="shared" si="135"/>
        <v>0</v>
      </c>
      <c r="T1557">
        <f t="shared" si="136"/>
        <v>-1.9763411030639187E-2</v>
      </c>
      <c r="U1557">
        <f t="shared" si="137"/>
        <v>0</v>
      </c>
      <c r="W1557">
        <v>1.6543372599128726E-2</v>
      </c>
      <c r="X1557">
        <v>0</v>
      </c>
      <c r="Y1557">
        <v>5.0771991316555468E-4</v>
      </c>
      <c r="Z1557">
        <v>0</v>
      </c>
    </row>
    <row r="1558" spans="1:26" x14ac:dyDescent="0.25">
      <c r="A1558" s="41">
        <v>6.8376816102836881E-3</v>
      </c>
      <c r="B1558" s="75">
        <v>7.4988439576519073E-3</v>
      </c>
      <c r="G1558" s="2">
        <v>41011</v>
      </c>
      <c r="H1558" s="41">
        <v>6.8376816102836881E-3</v>
      </c>
      <c r="I1558">
        <f t="shared" si="132"/>
        <v>3.5468138417880073E-4</v>
      </c>
      <c r="J1558" s="60">
        <v>7.636029992126054E-3</v>
      </c>
      <c r="K1558">
        <f t="shared" si="133"/>
        <v>-4.8631242349930374E-4</v>
      </c>
      <c r="M1558" s="2">
        <v>41540</v>
      </c>
      <c r="N1558" s="41">
        <v>-9.776015451074524E-3</v>
      </c>
      <c r="O1558" s="54">
        <v>1.1357430912748306E-3</v>
      </c>
      <c r="P1558" s="60">
        <v>-1.8011049336372521E-2</v>
      </c>
      <c r="Q1558" s="79">
        <v>3.8863655659950855E-4</v>
      </c>
      <c r="R1558">
        <f t="shared" si="134"/>
        <v>-1.4330835021247134E-2</v>
      </c>
      <c r="S1558">
        <f t="shared" si="135"/>
        <v>0</v>
      </c>
      <c r="T1558">
        <f t="shared" si="136"/>
        <v>-1.9772905346109343E-2</v>
      </c>
      <c r="U1558">
        <f t="shared" si="137"/>
        <v>0</v>
      </c>
      <c r="W1558">
        <v>1.6535046767970282E-2</v>
      </c>
      <c r="X1558">
        <v>0</v>
      </c>
      <c r="Y1558">
        <v>4.9822559769539929E-4</v>
      </c>
      <c r="Z1558">
        <v>0</v>
      </c>
    </row>
    <row r="1559" spans="1:26" x14ac:dyDescent="0.25">
      <c r="A1559" s="41">
        <v>8.3112575926339444E-3</v>
      </c>
      <c r="B1559" s="75">
        <v>8.1191113197241396E-3</v>
      </c>
      <c r="G1559" s="2">
        <v>41012</v>
      </c>
      <c r="H1559" s="41">
        <v>8.3112575926339444E-3</v>
      </c>
      <c r="I1559">
        <f t="shared" si="132"/>
        <v>3.7643644812068494E-4</v>
      </c>
      <c r="J1559" s="60">
        <v>-1.3847269784111119E-2</v>
      </c>
      <c r="K1559">
        <f t="shared" si="133"/>
        <v>-4.5397421275299692E-4</v>
      </c>
      <c r="M1559" s="2">
        <v>41541</v>
      </c>
      <c r="N1559" s="41">
        <v>1.2584942059384269E-3</v>
      </c>
      <c r="O1559" s="54">
        <v>1.0846537802544616E-3</v>
      </c>
      <c r="P1559" s="60">
        <v>8.5770097908404071E-4</v>
      </c>
      <c r="Q1559" s="79">
        <v>3.3599516563580158E-4</v>
      </c>
      <c r="R1559">
        <f t="shared" si="134"/>
        <v>-1.4381924332267504E-2</v>
      </c>
      <c r="S1559">
        <f t="shared" si="135"/>
        <v>0</v>
      </c>
      <c r="T1559">
        <f t="shared" si="136"/>
        <v>-1.9825546737073048E-2</v>
      </c>
      <c r="U1559">
        <f t="shared" si="137"/>
        <v>0</v>
      </c>
      <c r="W1559">
        <v>1.648364351512591E-2</v>
      </c>
      <c r="X1559">
        <v>0</v>
      </c>
      <c r="Y1559">
        <v>4.4558420673169259E-4</v>
      </c>
      <c r="Z1559">
        <v>2</v>
      </c>
    </row>
    <row r="1560" spans="1:26" x14ac:dyDescent="0.25">
      <c r="A1560" s="41">
        <v>4.5140662795771251E-3</v>
      </c>
      <c r="B1560" s="75">
        <v>4.9372934834329201E-3</v>
      </c>
      <c r="G1560" s="2">
        <v>41015</v>
      </c>
      <c r="H1560" s="41">
        <v>4.5140662795771251E-3</v>
      </c>
      <c r="I1560">
        <f t="shared" si="132"/>
        <v>4.2668663524718468E-4</v>
      </c>
      <c r="J1560" s="60">
        <v>3.1920557559765228E-3</v>
      </c>
      <c r="K1560">
        <f t="shared" si="133"/>
        <v>-4.6236688696884139E-4</v>
      </c>
      <c r="M1560" s="2">
        <v>41542</v>
      </c>
      <c r="N1560" s="41">
        <v>1.7882905510220471E-3</v>
      </c>
      <c r="O1560" s="54">
        <v>1.0782102554555352E-3</v>
      </c>
      <c r="P1560" s="60">
        <v>-3.3209005684340827E-3</v>
      </c>
      <c r="Q1560" s="79">
        <v>3.4573264423200917E-4</v>
      </c>
      <c r="R1560">
        <f t="shared" si="134"/>
        <v>-1.4388367857066431E-2</v>
      </c>
      <c r="S1560">
        <f t="shared" si="135"/>
        <v>0</v>
      </c>
      <c r="T1560">
        <f t="shared" si="136"/>
        <v>-1.9815809258476841E-2</v>
      </c>
      <c r="U1560">
        <f t="shared" si="137"/>
        <v>0</v>
      </c>
      <c r="W1560">
        <v>1.6477232520183731E-2</v>
      </c>
      <c r="X1560">
        <v>0</v>
      </c>
      <c r="Y1560">
        <v>4.5532168532789986E-4</v>
      </c>
      <c r="Z1560">
        <v>0</v>
      </c>
    </row>
    <row r="1561" spans="1:26" x14ac:dyDescent="0.25">
      <c r="A1561" s="41">
        <v>7.5273450324326655E-3</v>
      </c>
      <c r="B1561" s="75">
        <v>8.0835033632185322E-3</v>
      </c>
      <c r="G1561" s="2">
        <v>41016</v>
      </c>
      <c r="H1561" s="41">
        <v>7.5273450324326655E-3</v>
      </c>
      <c r="I1561">
        <f t="shared" si="132"/>
        <v>4.5762385885379466E-4</v>
      </c>
      <c r="J1561" s="60">
        <v>1.1959130184369634E-2</v>
      </c>
      <c r="K1561">
        <f t="shared" si="133"/>
        <v>-4.4446226774179533E-4</v>
      </c>
      <c r="M1561" s="2">
        <v>41543</v>
      </c>
      <c r="N1561" s="41">
        <v>7.1455724140704596E-3</v>
      </c>
      <c r="O1561" s="54">
        <v>1.0643383019960249E-3</v>
      </c>
      <c r="P1561" s="60">
        <v>1.7845258567899603E-3</v>
      </c>
      <c r="Q1561" s="79">
        <v>3.1563118664805262E-4</v>
      </c>
      <c r="R1561">
        <f t="shared" si="134"/>
        <v>-1.440223981052594E-2</v>
      </c>
      <c r="S1561">
        <f t="shared" si="135"/>
        <v>0</v>
      </c>
      <c r="T1561">
        <f t="shared" si="136"/>
        <v>-1.9845910716060799E-2</v>
      </c>
      <c r="U1561">
        <f t="shared" si="137"/>
        <v>0</v>
      </c>
      <c r="W1561">
        <v>1.6462883871361349E-2</v>
      </c>
      <c r="X1561">
        <v>0</v>
      </c>
      <c r="Y1561">
        <v>4.2522022774394325E-4</v>
      </c>
      <c r="Z1561">
        <v>2</v>
      </c>
    </row>
    <row r="1562" spans="1:26" x14ac:dyDescent="0.25">
      <c r="A1562" s="41">
        <v>3.1084072205428467E-3</v>
      </c>
      <c r="B1562" s="75">
        <v>2.4290030087848013E-3</v>
      </c>
      <c r="G1562" s="2">
        <v>41017</v>
      </c>
      <c r="H1562" s="41">
        <v>3.1084072205428467E-3</v>
      </c>
      <c r="I1562">
        <f t="shared" si="132"/>
        <v>4.6132626682758164E-4</v>
      </c>
      <c r="J1562" s="60">
        <v>1.8750934730734597E-3</v>
      </c>
      <c r="K1562">
        <f t="shared" si="133"/>
        <v>-4.2388473528272974E-4</v>
      </c>
      <c r="M1562" s="2">
        <v>41544</v>
      </c>
      <c r="N1562" s="41">
        <v>1.7269483289745937E-3</v>
      </c>
      <c r="O1562" s="54">
        <v>1.0611358701867848E-3</v>
      </c>
      <c r="P1562" s="60">
        <v>-8.4830310847424512E-3</v>
      </c>
      <c r="Q1562" s="79">
        <v>3.5857568016701188E-4</v>
      </c>
      <c r="R1562">
        <f t="shared" si="134"/>
        <v>-1.4405442242335181E-2</v>
      </c>
      <c r="S1562">
        <f t="shared" si="135"/>
        <v>0</v>
      </c>
      <c r="T1562">
        <f t="shared" si="136"/>
        <v>-1.9802966222541837E-2</v>
      </c>
      <c r="U1562">
        <f t="shared" si="137"/>
        <v>0</v>
      </c>
      <c r="W1562">
        <v>1.6459699921237206E-2</v>
      </c>
      <c r="X1562">
        <v>0</v>
      </c>
      <c r="Y1562">
        <v>4.6816472126290256E-4</v>
      </c>
      <c r="Z1562">
        <v>0</v>
      </c>
    </row>
    <row r="1563" spans="1:26" x14ac:dyDescent="0.25">
      <c r="A1563" s="41">
        <v>1.0793256320791471E-2</v>
      </c>
      <c r="B1563" s="75">
        <v>1.0698261087738685E-2</v>
      </c>
      <c r="G1563" s="2">
        <v>41018</v>
      </c>
      <c r="H1563" s="41">
        <v>1.0793256320791471E-2</v>
      </c>
      <c r="I1563">
        <f t="shared" si="132"/>
        <v>4.3754479625184191E-4</v>
      </c>
      <c r="J1563" s="60">
        <v>6.2909114076635788E-3</v>
      </c>
      <c r="K1563">
        <f t="shared" si="133"/>
        <v>-4.6276858606910005E-4</v>
      </c>
      <c r="M1563" s="2">
        <v>41547</v>
      </c>
      <c r="N1563" s="41">
        <v>-6.2580021024272953E-3</v>
      </c>
      <c r="O1563" s="54">
        <v>1.0534789527400746E-3</v>
      </c>
      <c r="P1563" s="60">
        <v>-1.7724798849650242E-2</v>
      </c>
      <c r="Q1563" s="79">
        <v>3.2650126576943211E-4</v>
      </c>
      <c r="R1563">
        <f t="shared" si="134"/>
        <v>-1.4413099159781891E-2</v>
      </c>
      <c r="S1563">
        <f t="shared" si="135"/>
        <v>0</v>
      </c>
      <c r="T1563">
        <f t="shared" si="136"/>
        <v>-1.983504063693942E-2</v>
      </c>
      <c r="U1563">
        <f t="shared" si="137"/>
        <v>0</v>
      </c>
      <c r="W1563">
        <v>1.6451982121044529E-2</v>
      </c>
      <c r="X1563">
        <v>0</v>
      </c>
      <c r="Y1563">
        <v>4.3609030686532285E-4</v>
      </c>
      <c r="Z1563">
        <v>0</v>
      </c>
    </row>
    <row r="1564" spans="1:26" x14ac:dyDescent="0.25">
      <c r="A1564" s="41">
        <v>-2.5669167166866777E-3</v>
      </c>
      <c r="B1564" s="75">
        <v>-2.270703722372344E-3</v>
      </c>
      <c r="G1564" s="2">
        <v>41019</v>
      </c>
      <c r="H1564" s="41">
        <v>-2.5669167166866777E-3</v>
      </c>
      <c r="I1564">
        <f t="shared" si="132"/>
        <v>4.6005522539558746E-4</v>
      </c>
      <c r="J1564" s="60">
        <v>-7.5291589494181259E-3</v>
      </c>
      <c r="K1564">
        <f t="shared" si="133"/>
        <v>-4.438432634312521E-4</v>
      </c>
      <c r="M1564" s="2">
        <v>41548</v>
      </c>
      <c r="N1564" s="41">
        <v>1.7113985416251022E-3</v>
      </c>
      <c r="O1564" s="54">
        <v>1.0156071199519975E-3</v>
      </c>
      <c r="P1564" s="60">
        <v>6.9792463785195644E-3</v>
      </c>
      <c r="Q1564" s="79">
        <v>2.4495201018146531E-4</v>
      </c>
      <c r="R1564">
        <f t="shared" si="134"/>
        <v>-1.4450970992569968E-2</v>
      </c>
      <c r="S1564">
        <f t="shared" si="135"/>
        <v>0</v>
      </c>
      <c r="T1564">
        <f t="shared" si="136"/>
        <v>-1.9916589892527384E-2</v>
      </c>
      <c r="U1564">
        <f t="shared" si="137"/>
        <v>0</v>
      </c>
      <c r="W1564">
        <v>1.641381140607328E-2</v>
      </c>
      <c r="X1564">
        <v>0</v>
      </c>
      <c r="Y1564">
        <v>3.5454105127735611E-4</v>
      </c>
      <c r="Z1564">
        <v>2</v>
      </c>
    </row>
    <row r="1565" spans="1:26" x14ac:dyDescent="0.25">
      <c r="A1565" s="41">
        <v>-7.2272175436061108E-3</v>
      </c>
      <c r="B1565" s="75">
        <v>-7.4891091959822078E-3</v>
      </c>
      <c r="G1565" s="2">
        <v>41022</v>
      </c>
      <c r="H1565" s="41">
        <v>-7.2272175436061108E-3</v>
      </c>
      <c r="I1565">
        <f t="shared" si="132"/>
        <v>4.3558745908258502E-4</v>
      </c>
      <c r="J1565" s="60">
        <v>-1.6062308762239855E-2</v>
      </c>
      <c r="K1565">
        <f t="shared" si="133"/>
        <v>-4.8043689666877438E-4</v>
      </c>
      <c r="M1565" s="2">
        <v>41550</v>
      </c>
      <c r="N1565" s="41">
        <v>1.1894570999308532E-3</v>
      </c>
      <c r="O1565" s="54">
        <v>1.0117691840209049E-3</v>
      </c>
      <c r="P1565" s="60">
        <v>1.9612552767518492E-2</v>
      </c>
      <c r="Q1565" s="79">
        <v>2.5897440827335022E-4</v>
      </c>
      <c r="R1565">
        <f t="shared" si="134"/>
        <v>-1.445480892850106E-2</v>
      </c>
      <c r="S1565">
        <f t="shared" si="135"/>
        <v>0</v>
      </c>
      <c r="T1565">
        <f t="shared" si="136"/>
        <v>-1.9902567494435499E-2</v>
      </c>
      <c r="U1565">
        <f t="shared" si="137"/>
        <v>0</v>
      </c>
      <c r="W1565">
        <v>1.6410134156937331E-2</v>
      </c>
      <c r="X1565">
        <v>0</v>
      </c>
      <c r="Y1565">
        <v>3.6856344936924101E-4</v>
      </c>
      <c r="Z1565">
        <v>2</v>
      </c>
    </row>
    <row r="1566" spans="1:26" x14ac:dyDescent="0.25">
      <c r="A1566" s="41">
        <v>-2.766382159233474E-4</v>
      </c>
      <c r="B1566" s="75">
        <v>3.3560203007159881E-5</v>
      </c>
      <c r="G1566" s="2">
        <v>41023</v>
      </c>
      <c r="H1566" s="41">
        <v>-2.766382159233474E-4</v>
      </c>
      <c r="I1566">
        <f t="shared" si="132"/>
        <v>3.9495188570952996E-4</v>
      </c>
      <c r="J1566" s="60">
        <v>6.3600881125971407E-3</v>
      </c>
      <c r="K1566">
        <f t="shared" si="133"/>
        <v>-5.8169352345060349E-4</v>
      </c>
      <c r="M1566" s="2">
        <v>41551</v>
      </c>
      <c r="N1566" s="41">
        <v>7.5800290846728732E-4</v>
      </c>
      <c r="O1566" s="54">
        <v>9.8538512022733164E-4</v>
      </c>
      <c r="P1566" s="60">
        <v>5.8782585092293058E-4</v>
      </c>
      <c r="Q1566" s="79">
        <v>2.9557232409712747E-4</v>
      </c>
      <c r="R1566">
        <f t="shared" si="134"/>
        <v>-1.4481192992294634E-2</v>
      </c>
      <c r="S1566">
        <f t="shared" si="135"/>
        <v>0</v>
      </c>
      <c r="T1566">
        <f t="shared" si="136"/>
        <v>-1.9865969578611722E-2</v>
      </c>
      <c r="U1566">
        <f t="shared" si="137"/>
        <v>0</v>
      </c>
      <c r="W1566">
        <v>1.6383550699156993E-2</v>
      </c>
      <c r="X1566">
        <v>0</v>
      </c>
      <c r="Y1566">
        <v>4.051613651930181E-4</v>
      </c>
      <c r="Z1566">
        <v>2</v>
      </c>
    </row>
    <row r="1567" spans="1:26" x14ac:dyDescent="0.25">
      <c r="A1567" s="41">
        <v>2.66140348465717E-3</v>
      </c>
      <c r="B1567" s="75">
        <v>2.8359940238325558E-3</v>
      </c>
      <c r="G1567" s="2">
        <v>41024</v>
      </c>
      <c r="H1567" s="41">
        <v>2.66140348465717E-3</v>
      </c>
      <c r="I1567">
        <f t="shared" si="132"/>
        <v>3.7162503232804762E-4</v>
      </c>
      <c r="J1567" s="60">
        <v>-3.3640236441042663E-3</v>
      </c>
      <c r="K1567">
        <f t="shared" si="133"/>
        <v>-5.7856612818544054E-4</v>
      </c>
      <c r="M1567" s="2">
        <v>41554</v>
      </c>
      <c r="N1567" s="41">
        <v>4.7380283133608E-3</v>
      </c>
      <c r="O1567" s="54">
        <v>9.945195148019306E-4</v>
      </c>
      <c r="P1567" s="60">
        <v>-1.1564886366463001E-3</v>
      </c>
      <c r="Q1567" s="79">
        <v>3.1787173288927342E-4</v>
      </c>
      <c r="R1567">
        <f t="shared" si="134"/>
        <v>-1.4472058597720034E-2</v>
      </c>
      <c r="S1567">
        <f t="shared" si="135"/>
        <v>0</v>
      </c>
      <c r="T1567">
        <f t="shared" si="136"/>
        <v>-1.9843670169819576E-2</v>
      </c>
      <c r="U1567">
        <f t="shared" si="137"/>
        <v>0</v>
      </c>
      <c r="W1567">
        <v>1.6392645319774121E-2</v>
      </c>
      <c r="X1567">
        <v>0</v>
      </c>
      <c r="Y1567">
        <v>4.2746077398516394E-4</v>
      </c>
      <c r="Z1567">
        <v>0</v>
      </c>
    </row>
    <row r="1568" spans="1:26" x14ac:dyDescent="0.25">
      <c r="A1568" s="41">
        <v>-4.8951478246279175E-4</v>
      </c>
      <c r="B1568" s="75">
        <v>-2.4766982142794178E-4</v>
      </c>
      <c r="G1568" s="2">
        <v>41025</v>
      </c>
      <c r="H1568" s="41">
        <v>-4.8951478246279175E-4</v>
      </c>
      <c r="I1568">
        <f t="shared" si="132"/>
        <v>3.7464940433643983E-4</v>
      </c>
      <c r="J1568" s="60">
        <v>-1.3118309715864026E-3</v>
      </c>
      <c r="K1568">
        <f t="shared" si="133"/>
        <v>-5.6755084248374357E-4</v>
      </c>
      <c r="M1568" s="2">
        <v>41555</v>
      </c>
      <c r="N1568" s="41">
        <v>4.5928834399979017E-3</v>
      </c>
      <c r="O1568" s="54">
        <v>1.0273910693540374E-3</v>
      </c>
      <c r="P1568" s="60">
        <v>4.3392450939424877E-3</v>
      </c>
      <c r="Q1568" s="79">
        <v>3.5882178817936574E-4</v>
      </c>
      <c r="R1568">
        <f t="shared" si="134"/>
        <v>-1.4439187043167928E-2</v>
      </c>
      <c r="S1568">
        <f t="shared" si="135"/>
        <v>0</v>
      </c>
      <c r="T1568">
        <f t="shared" si="136"/>
        <v>-1.9802720114529486E-2</v>
      </c>
      <c r="U1568">
        <f t="shared" si="137"/>
        <v>0</v>
      </c>
      <c r="W1568">
        <v>1.6425483366746218E-2</v>
      </c>
      <c r="X1568">
        <v>0</v>
      </c>
      <c r="Y1568">
        <v>4.6841082927525621E-4</v>
      </c>
      <c r="Z1568">
        <v>2</v>
      </c>
    </row>
    <row r="1569" spans="1:26" x14ac:dyDescent="0.25">
      <c r="A1569" s="41">
        <v>-3.419794295847471E-3</v>
      </c>
      <c r="B1569" s="75">
        <v>-3.8231420980442917E-3</v>
      </c>
      <c r="G1569" s="2">
        <v>41026</v>
      </c>
      <c r="H1569" s="41">
        <v>-3.419794295847471E-3</v>
      </c>
      <c r="I1569">
        <f t="shared" si="132"/>
        <v>3.3988426815616631E-4</v>
      </c>
      <c r="J1569" s="60">
        <v>9.9392860954744305E-5</v>
      </c>
      <c r="K1569">
        <f t="shared" si="133"/>
        <v>-5.8140669432775612E-4</v>
      </c>
      <c r="M1569" s="2">
        <v>41556</v>
      </c>
      <c r="N1569" s="41">
        <v>1.2111918766920712E-2</v>
      </c>
      <c r="O1569" s="54">
        <v>1.0407688761010739E-3</v>
      </c>
      <c r="P1569" s="60">
        <v>1.3183804895234822E-2</v>
      </c>
      <c r="Q1569" s="79">
        <v>3.5327002164460005E-4</v>
      </c>
      <c r="R1569">
        <f t="shared" si="134"/>
        <v>-1.4425809236420891E-2</v>
      </c>
      <c r="S1569">
        <f t="shared" si="135"/>
        <v>0</v>
      </c>
      <c r="T1569">
        <f t="shared" si="136"/>
        <v>-1.9808271881064252E-2</v>
      </c>
      <c r="U1569">
        <f t="shared" si="137"/>
        <v>0</v>
      </c>
      <c r="W1569">
        <v>1.6438847345104816E-2</v>
      </c>
      <c r="X1569">
        <v>0</v>
      </c>
      <c r="Y1569">
        <v>4.6285906274049063E-4</v>
      </c>
      <c r="Z1569">
        <v>2</v>
      </c>
    </row>
    <row r="1570" spans="1:26" x14ac:dyDescent="0.25">
      <c r="A1570" s="41">
        <v>3.9124442821776252E-3</v>
      </c>
      <c r="B1570" s="75">
        <v>3.9191441142584762E-3</v>
      </c>
      <c r="G1570" s="2">
        <v>41027</v>
      </c>
      <c r="H1570" s="41">
        <v>3.9124442821776252E-3</v>
      </c>
      <c r="I1570">
        <f t="shared" si="132"/>
        <v>3.5130655966882031E-4</v>
      </c>
      <c r="J1570" s="60">
        <v>2.9888833169005287E-3</v>
      </c>
      <c r="K1570">
        <f t="shared" si="133"/>
        <v>-5.7338187253587155E-4</v>
      </c>
      <c r="M1570" s="2">
        <v>41557</v>
      </c>
      <c r="N1570" s="41">
        <v>1.9309678590704506E-3</v>
      </c>
      <c r="O1570" s="54">
        <v>1.0667318301732262E-3</v>
      </c>
      <c r="P1570" s="60">
        <v>1.0583548738916921E-3</v>
      </c>
      <c r="Q1570" s="79">
        <v>3.9873108906036676E-4</v>
      </c>
      <c r="R1570">
        <f t="shared" si="134"/>
        <v>-1.4399846282348739E-2</v>
      </c>
      <c r="S1570">
        <f t="shared" si="135"/>
        <v>0</v>
      </c>
      <c r="T1570">
        <f t="shared" si="136"/>
        <v>-1.9762810813648484E-2</v>
      </c>
      <c r="U1570">
        <f t="shared" si="137"/>
        <v>0</v>
      </c>
      <c r="W1570">
        <v>1.646458172303536E-2</v>
      </c>
      <c r="X1570">
        <v>0</v>
      </c>
      <c r="Y1570">
        <v>5.0832013015625745E-4</v>
      </c>
      <c r="Z1570">
        <v>2</v>
      </c>
    </row>
    <row r="1571" spans="1:26" x14ac:dyDescent="0.25">
      <c r="A1571" s="41">
        <v>1.8046074826068227E-4</v>
      </c>
      <c r="B1571" s="75">
        <v>-5.2138596698988798E-5</v>
      </c>
      <c r="G1571" s="2">
        <v>41029</v>
      </c>
      <c r="H1571" s="41">
        <v>1.8046074826068227E-4</v>
      </c>
      <c r="I1571">
        <f t="shared" si="132"/>
        <v>3.9385984742051244E-4</v>
      </c>
      <c r="J1571" s="60">
        <v>7.5396458026903588E-3</v>
      </c>
      <c r="K1571">
        <f t="shared" si="133"/>
        <v>-5.2715026599613982E-4</v>
      </c>
      <c r="M1571" s="2">
        <v>41558</v>
      </c>
      <c r="N1571" s="41">
        <v>-1.0147492472395537E-2</v>
      </c>
      <c r="O1571" s="54">
        <v>1.0733815077598561E-3</v>
      </c>
      <c r="P1571" s="60">
        <v>1.2502315219318638E-2</v>
      </c>
      <c r="Q1571" s="79">
        <v>4.0524258863585614E-4</v>
      </c>
      <c r="R1571">
        <f t="shared" si="134"/>
        <v>-1.4393196604762109E-2</v>
      </c>
      <c r="S1571">
        <f t="shared" si="135"/>
        <v>0</v>
      </c>
      <c r="T1571">
        <f t="shared" si="136"/>
        <v>-1.9756299314072995E-2</v>
      </c>
      <c r="U1571">
        <f t="shared" si="137"/>
        <v>0</v>
      </c>
      <c r="W1571">
        <v>1.647111834453369E-2</v>
      </c>
      <c r="X1571">
        <v>0</v>
      </c>
      <c r="Y1571">
        <v>5.1483162973174667E-4</v>
      </c>
      <c r="Z1571">
        <v>2</v>
      </c>
    </row>
    <row r="1572" spans="1:26" x14ac:dyDescent="0.25">
      <c r="A1572" s="41">
        <v>1.1608346010928349E-3</v>
      </c>
      <c r="B1572" s="75">
        <v>1.2390171352254285E-3</v>
      </c>
      <c r="G1572" s="2">
        <v>41031</v>
      </c>
      <c r="H1572" s="41">
        <v>1.1608346010928349E-3</v>
      </c>
      <c r="I1572">
        <f t="shared" si="132"/>
        <v>4.2493364837041156E-4</v>
      </c>
      <c r="J1572" s="60">
        <v>-1.0854066636693499E-3</v>
      </c>
      <c r="K1572">
        <f t="shared" si="133"/>
        <v>-4.4846637913644935E-4</v>
      </c>
      <c r="M1572" s="2">
        <v>41561</v>
      </c>
      <c r="N1572" s="41">
        <v>-4.5451174294655616E-3</v>
      </c>
      <c r="O1572" s="54">
        <v>1.054898820461647E-3</v>
      </c>
      <c r="P1572" s="60">
        <v>3.7362669090692563E-3</v>
      </c>
      <c r="Q1572" s="79">
        <v>4.3931655115883372E-4</v>
      </c>
      <c r="R1572">
        <f t="shared" si="134"/>
        <v>-1.4411679292060319E-2</v>
      </c>
      <c r="S1572">
        <f t="shared" si="135"/>
        <v>0</v>
      </c>
      <c r="T1572">
        <f t="shared" si="136"/>
        <v>-1.9722225351550018E-2</v>
      </c>
      <c r="U1572">
        <f t="shared" si="137"/>
        <v>0</v>
      </c>
      <c r="W1572">
        <v>1.6452769337715244E-2</v>
      </c>
      <c r="X1572">
        <v>0</v>
      </c>
      <c r="Y1572">
        <v>5.4890559225472457E-4</v>
      </c>
      <c r="Z1572">
        <v>2</v>
      </c>
    </row>
    <row r="1573" spans="1:26" x14ac:dyDescent="0.25">
      <c r="A1573" s="41">
        <v>-2.3680123225199605E-3</v>
      </c>
      <c r="B1573" s="75">
        <v>-2.4374692424530167E-3</v>
      </c>
      <c r="G1573" s="2">
        <v>41032</v>
      </c>
      <c r="H1573" s="41">
        <v>-2.3680123225199605E-3</v>
      </c>
      <c r="I1573">
        <f t="shared" si="132"/>
        <v>4.0504785676472808E-4</v>
      </c>
      <c r="J1573" s="60">
        <v>-8.8207660151988169E-3</v>
      </c>
      <c r="K1573">
        <f t="shared" si="133"/>
        <v>-4.7197284100378639E-4</v>
      </c>
      <c r="M1573" s="2">
        <v>41562</v>
      </c>
      <c r="N1573" s="41">
        <v>-1.8599578359356427E-3</v>
      </c>
      <c r="O1573" s="54">
        <v>1.0316637608142757E-3</v>
      </c>
      <c r="P1573" s="60">
        <v>-3.0172626401767069E-3</v>
      </c>
      <c r="Q1573" s="79">
        <v>4.4136980278567089E-4</v>
      </c>
      <c r="R1573">
        <f t="shared" si="134"/>
        <v>-1.4434914351707691E-2</v>
      </c>
      <c r="S1573">
        <f t="shared" si="135"/>
        <v>0</v>
      </c>
      <c r="T1573">
        <f t="shared" si="136"/>
        <v>-1.9720172099923178E-2</v>
      </c>
      <c r="U1573">
        <f t="shared" si="137"/>
        <v>0</v>
      </c>
      <c r="W1573">
        <v>1.6429506627666405E-2</v>
      </c>
      <c r="X1573">
        <v>0</v>
      </c>
      <c r="Y1573">
        <v>5.5095884388156168E-4</v>
      </c>
      <c r="Z1573">
        <v>0</v>
      </c>
    </row>
    <row r="1574" spans="1:26" x14ac:dyDescent="0.25">
      <c r="A1574" s="41">
        <v>-3.7386788285453934E-3</v>
      </c>
      <c r="B1574" s="75">
        <v>-4.3285110755502017E-3</v>
      </c>
      <c r="G1574" s="2">
        <v>41033</v>
      </c>
      <c r="H1574" s="41">
        <v>-3.7386788285453934E-3</v>
      </c>
      <c r="I1574">
        <f t="shared" si="132"/>
        <v>4.3420161767780967E-4</v>
      </c>
      <c r="J1574" s="60">
        <v>-1.8773600109715443E-2</v>
      </c>
      <c r="K1574">
        <f t="shared" si="133"/>
        <v>-4.3577122144870508E-4</v>
      </c>
      <c r="M1574" s="2">
        <v>41564</v>
      </c>
      <c r="N1574" s="41">
        <v>2.3804958155782506E-3</v>
      </c>
      <c r="O1574" s="54">
        <v>1.0260582152532968E-3</v>
      </c>
      <c r="P1574" s="60">
        <v>-6.5390441312718137E-3</v>
      </c>
      <c r="Q1574" s="79">
        <v>4.123673070635087E-4</v>
      </c>
      <c r="R1574">
        <f t="shared" si="134"/>
        <v>-1.4440519897268668E-2</v>
      </c>
      <c r="S1574">
        <f t="shared" si="135"/>
        <v>0</v>
      </c>
      <c r="T1574">
        <f t="shared" si="136"/>
        <v>-1.974917459564534E-2</v>
      </c>
      <c r="U1574">
        <f t="shared" si="137"/>
        <v>0</v>
      </c>
      <c r="W1574">
        <v>1.6424045519228287E-2</v>
      </c>
      <c r="X1574">
        <v>0</v>
      </c>
      <c r="Y1574">
        <v>5.2195634815939917E-4</v>
      </c>
      <c r="Z1574">
        <v>0</v>
      </c>
    </row>
    <row r="1575" spans="1:26" x14ac:dyDescent="0.25">
      <c r="A1575" s="41">
        <v>-3.9937245627459953E-3</v>
      </c>
      <c r="B1575" s="75">
        <v>-4.2502611495288632E-3</v>
      </c>
      <c r="G1575" s="2">
        <v>41036</v>
      </c>
      <c r="H1575" s="41">
        <v>-3.9937245627459953E-3</v>
      </c>
      <c r="I1575">
        <f t="shared" si="132"/>
        <v>4.02819216373561E-4</v>
      </c>
      <c r="J1575" s="60">
        <v>4.7403671114503139E-3</v>
      </c>
      <c r="K1575">
        <f t="shared" si="133"/>
        <v>-4.9610431021898627E-4</v>
      </c>
      <c r="M1575" s="2">
        <v>41565</v>
      </c>
      <c r="N1575" s="41">
        <v>1.3904864872260713E-2</v>
      </c>
      <c r="O1575" s="54">
        <v>1.0294089328755094E-3</v>
      </c>
      <c r="P1575" s="60">
        <v>2.2783789571537399E-2</v>
      </c>
      <c r="Q1575" s="79">
        <v>3.9738478654811719E-4</v>
      </c>
      <c r="R1575">
        <f t="shared" si="134"/>
        <v>-1.4437169179646457E-2</v>
      </c>
      <c r="S1575">
        <f t="shared" si="135"/>
        <v>0</v>
      </c>
      <c r="T1575">
        <f t="shared" si="136"/>
        <v>-1.9764157116160731E-2</v>
      </c>
      <c r="U1575">
        <f t="shared" si="137"/>
        <v>0</v>
      </c>
      <c r="W1575">
        <v>1.6427586645234415E-2</v>
      </c>
      <c r="X1575">
        <v>0</v>
      </c>
      <c r="Y1575">
        <v>5.069738276440081E-4</v>
      </c>
      <c r="Z1575">
        <v>2</v>
      </c>
    </row>
    <row r="1576" spans="1:26" x14ac:dyDescent="0.25">
      <c r="A1576" s="41">
        <v>-1.5970259785992376E-2</v>
      </c>
      <c r="B1576" s="75">
        <v>-1.6663687703307947E-2</v>
      </c>
      <c r="G1576" s="2">
        <v>41037</v>
      </c>
      <c r="H1576" s="41">
        <v>-1.5970259785992376E-2</v>
      </c>
      <c r="I1576">
        <f t="shared" si="132"/>
        <v>4.2283742586810713E-4</v>
      </c>
      <c r="J1576" s="60">
        <v>-2.1781455938831313E-2</v>
      </c>
      <c r="K1576">
        <f t="shared" si="133"/>
        <v>-4.3519765598438309E-4</v>
      </c>
      <c r="M1576" s="2">
        <v>41568</v>
      </c>
      <c r="N1576" s="41">
        <v>-4.7315337317286078E-3</v>
      </c>
      <c r="O1576" s="54">
        <v>1.0741146394545775E-3</v>
      </c>
      <c r="P1576" s="60">
        <v>4.1715797524140779E-4</v>
      </c>
      <c r="Q1576" s="79">
        <v>4.8421048870948044E-4</v>
      </c>
      <c r="R1576">
        <f t="shared" si="134"/>
        <v>-1.4392463473067389E-2</v>
      </c>
      <c r="S1576">
        <f t="shared" si="135"/>
        <v>0</v>
      </c>
      <c r="T1576">
        <f t="shared" si="136"/>
        <v>-1.9677331413999369E-2</v>
      </c>
      <c r="U1576">
        <f t="shared" si="137"/>
        <v>0</v>
      </c>
      <c r="W1576">
        <v>1.6472410215230163E-2</v>
      </c>
      <c r="X1576">
        <v>0</v>
      </c>
      <c r="Y1576">
        <v>5.9379952980537123E-4</v>
      </c>
      <c r="Z1576">
        <v>0</v>
      </c>
    </row>
    <row r="1577" spans="1:26" x14ac:dyDescent="0.25">
      <c r="A1577" s="41">
        <v>1.1855849941379035E-2</v>
      </c>
      <c r="B1577" s="75">
        <v>1.3079838708817682E-2</v>
      </c>
      <c r="G1577" s="2">
        <v>41038</v>
      </c>
      <c r="H1577" s="41">
        <v>1.1855849941379035E-2</v>
      </c>
      <c r="I1577">
        <f t="shared" si="132"/>
        <v>3.4876615605359932E-4</v>
      </c>
      <c r="J1577" s="60">
        <v>-4.1346872812938421E-3</v>
      </c>
      <c r="K1577">
        <f t="shared" si="133"/>
        <v>-5.4693729085207241E-4</v>
      </c>
      <c r="M1577" s="2">
        <v>41569</v>
      </c>
      <c r="N1577" s="41">
        <v>5.6424448520098506E-4</v>
      </c>
      <c r="O1577" s="54">
        <v>1.071387016094184E-3</v>
      </c>
      <c r="P1577" s="60">
        <v>-1.4937257432608895E-3</v>
      </c>
      <c r="Q1577" s="79">
        <v>5.3693235158024089E-4</v>
      </c>
      <c r="R1577">
        <f t="shared" si="134"/>
        <v>-1.4395191096427782E-2</v>
      </c>
      <c r="S1577">
        <f t="shared" si="135"/>
        <v>0</v>
      </c>
      <c r="T1577">
        <f t="shared" si="136"/>
        <v>-1.9624609551128609E-2</v>
      </c>
      <c r="U1577">
        <f t="shared" si="137"/>
        <v>0</v>
      </c>
      <c r="W1577">
        <v>1.6469678515520447E-2</v>
      </c>
      <c r="X1577">
        <v>0</v>
      </c>
      <c r="Y1577">
        <v>6.465213926761319E-4</v>
      </c>
      <c r="Z1577">
        <v>0</v>
      </c>
    </row>
    <row r="1578" spans="1:26" x14ac:dyDescent="0.25">
      <c r="A1578" s="41">
        <v>-2.9064591926828698E-3</v>
      </c>
      <c r="B1578" s="75">
        <v>-2.8717299325001383E-3</v>
      </c>
      <c r="G1578" s="2">
        <v>41039</v>
      </c>
      <c r="H1578" s="41">
        <v>-2.9064591926828698E-3</v>
      </c>
      <c r="I1578">
        <f t="shared" si="132"/>
        <v>4.0109077579796406E-4</v>
      </c>
      <c r="J1578" s="60">
        <v>-3.721938384950677E-3</v>
      </c>
      <c r="K1578">
        <f t="shared" si="133"/>
        <v>-5.2141356069265266E-4</v>
      </c>
      <c r="M1578" s="2">
        <v>41570</v>
      </c>
      <c r="N1578" s="41">
        <v>-3.5546589620507885E-3</v>
      </c>
      <c r="O1578" s="54">
        <v>1.083908909083049E-3</v>
      </c>
      <c r="P1578" s="60">
        <v>-4.7628427960737379E-3</v>
      </c>
      <c r="Q1578" s="79">
        <v>5.1980572285850691E-4</v>
      </c>
      <c r="R1578">
        <f t="shared" si="134"/>
        <v>-1.4382669203438916E-2</v>
      </c>
      <c r="S1578">
        <f t="shared" si="135"/>
        <v>0</v>
      </c>
      <c r="T1578">
        <f t="shared" si="136"/>
        <v>-1.9641736179850343E-2</v>
      </c>
      <c r="U1578">
        <f t="shared" si="137"/>
        <v>0</v>
      </c>
      <c r="W1578">
        <v>1.6482240390971452E-2</v>
      </c>
      <c r="X1578">
        <v>0</v>
      </c>
      <c r="Y1578">
        <v>6.2939476395439771E-4</v>
      </c>
      <c r="Z1578">
        <v>0</v>
      </c>
    </row>
    <row r="1579" spans="1:26" x14ac:dyDescent="0.25">
      <c r="A1579" s="41">
        <v>-1.6522459525332649E-2</v>
      </c>
      <c r="B1579" s="75">
        <v>-1.6210368514270504E-2</v>
      </c>
      <c r="G1579" s="2">
        <v>41040</v>
      </c>
      <c r="H1579" s="41">
        <v>-1.6522459525332649E-2</v>
      </c>
      <c r="I1579">
        <f t="shared" si="132"/>
        <v>3.9419063970357315E-4</v>
      </c>
      <c r="J1579" s="60">
        <v>-7.8482987283379942E-3</v>
      </c>
      <c r="K1579">
        <f t="shared" si="133"/>
        <v>-4.989721523329893E-4</v>
      </c>
      <c r="M1579" s="2">
        <v>41571</v>
      </c>
      <c r="N1579" s="41">
        <v>-2.2241353723724275E-3</v>
      </c>
      <c r="O1579" s="54">
        <v>1.1180177025554164E-3</v>
      </c>
      <c r="P1579" s="60">
        <v>-2.1536108671080171E-3</v>
      </c>
      <c r="Q1579" s="79">
        <v>5.6656015456937945E-4</v>
      </c>
      <c r="R1579">
        <f t="shared" si="134"/>
        <v>-1.434856040996655E-2</v>
      </c>
      <c r="S1579">
        <f t="shared" si="135"/>
        <v>0</v>
      </c>
      <c r="T1579">
        <f t="shared" si="136"/>
        <v>-1.9594981748139471E-2</v>
      </c>
      <c r="U1579">
        <f t="shared" si="137"/>
        <v>0</v>
      </c>
      <c r="W1579">
        <v>1.6516654653949584E-2</v>
      </c>
      <c r="X1579">
        <v>0</v>
      </c>
      <c r="Y1579">
        <v>6.7614919566527025E-4</v>
      </c>
      <c r="Z1579">
        <v>0</v>
      </c>
    </row>
    <row r="1580" spans="1:26" x14ac:dyDescent="0.25">
      <c r="A1580" s="41">
        <v>5.551503123918093E-3</v>
      </c>
      <c r="B1580" s="75">
        <v>5.3311632718717784E-3</v>
      </c>
      <c r="G1580" s="2">
        <v>41043</v>
      </c>
      <c r="H1580" s="41">
        <v>5.551503123918093E-3</v>
      </c>
      <c r="I1580">
        <f t="shared" si="132"/>
        <v>3.8082057208888302E-4</v>
      </c>
      <c r="J1580" s="60">
        <v>-4.8441434320053147E-3</v>
      </c>
      <c r="K1580">
        <f t="shared" si="133"/>
        <v>-5.0022919669870727E-4</v>
      </c>
      <c r="M1580" s="2">
        <v>41572</v>
      </c>
      <c r="N1580" s="41">
        <v>-8.5885869547401711E-3</v>
      </c>
      <c r="O1580" s="54">
        <v>1.0793364242209344E-3</v>
      </c>
      <c r="P1580" s="60">
        <v>-2.1317425018443454E-3</v>
      </c>
      <c r="Q1580" s="79">
        <v>5.7200267219076903E-4</v>
      </c>
      <c r="R1580">
        <f t="shared" si="134"/>
        <v>-1.4387241688301031E-2</v>
      </c>
      <c r="S1580">
        <f t="shared" si="135"/>
        <v>0</v>
      </c>
      <c r="T1580">
        <f t="shared" si="136"/>
        <v>-1.958953923051808E-2</v>
      </c>
      <c r="U1580">
        <f t="shared" si="137"/>
        <v>0</v>
      </c>
      <c r="W1580">
        <v>1.6477718362432094E-2</v>
      </c>
      <c r="X1580">
        <v>0</v>
      </c>
      <c r="Y1580">
        <v>6.8159171328665993E-4</v>
      </c>
      <c r="Z1580">
        <v>0</v>
      </c>
    </row>
    <row r="1581" spans="1:26" x14ac:dyDescent="0.25">
      <c r="A1581" s="41">
        <v>2.3393255158652287E-3</v>
      </c>
      <c r="B1581" s="75">
        <v>1.6315934816500139E-3</v>
      </c>
      <c r="G1581" s="2">
        <v>41044</v>
      </c>
      <c r="H1581" s="41">
        <v>2.3393255158652287E-3</v>
      </c>
      <c r="I1581">
        <f t="shared" si="132"/>
        <v>4.2599668064702691E-4</v>
      </c>
      <c r="J1581" s="60">
        <v>6.8225217838752397E-3</v>
      </c>
      <c r="K1581">
        <f t="shared" si="133"/>
        <v>-4.8741782698408508E-4</v>
      </c>
      <c r="M1581" s="2">
        <v>41575</v>
      </c>
      <c r="N1581" s="41">
        <v>-1.6666183420069123E-2</v>
      </c>
      <c r="O1581" s="54">
        <v>1.0637261831163813E-3</v>
      </c>
      <c r="P1581" s="60">
        <v>-5.584479195189662E-3</v>
      </c>
      <c r="Q1581" s="79">
        <v>5.7637134219930307E-4</v>
      </c>
      <c r="R1581">
        <f t="shared" si="134"/>
        <v>-1.4402851929405585E-2</v>
      </c>
      <c r="S1581">
        <f t="shared" si="135"/>
        <v>1</v>
      </c>
      <c r="T1581">
        <f t="shared" si="136"/>
        <v>-1.9585170560509547E-2</v>
      </c>
      <c r="U1581">
        <f t="shared" si="137"/>
        <v>0</v>
      </c>
      <c r="W1581">
        <v>1.6462083399135938E-2</v>
      </c>
      <c r="X1581">
        <v>0</v>
      </c>
      <c r="Y1581">
        <v>6.8596038329519376E-4</v>
      </c>
      <c r="Z1581">
        <v>0</v>
      </c>
    </row>
    <row r="1582" spans="1:26" x14ac:dyDescent="0.25">
      <c r="A1582" s="41">
        <v>-7.8532948682898032E-3</v>
      </c>
      <c r="B1582" s="75">
        <v>-7.9867773604450094E-3</v>
      </c>
      <c r="G1582" s="2">
        <v>41045</v>
      </c>
      <c r="H1582" s="41">
        <v>-7.8532948682898032E-3</v>
      </c>
      <c r="I1582">
        <f t="shared" si="132"/>
        <v>4.0789579935678099E-4</v>
      </c>
      <c r="J1582" s="60">
        <v>-1.8369965995147907E-2</v>
      </c>
      <c r="K1582">
        <f t="shared" si="133"/>
        <v>-5.0691800512570864E-4</v>
      </c>
      <c r="M1582" s="2">
        <v>41576</v>
      </c>
      <c r="N1582" s="41">
        <v>1.0579582894952484E-2</v>
      </c>
      <c r="O1582" s="54">
        <v>1.0633313372517203E-3</v>
      </c>
      <c r="P1582" s="60">
        <v>1.732964853855784E-2</v>
      </c>
      <c r="Q1582" s="79">
        <v>5.8259062663102898E-4</v>
      </c>
      <c r="R1582">
        <f t="shared" si="134"/>
        <v>-1.4403246775270245E-2</v>
      </c>
      <c r="S1582">
        <f t="shared" si="135"/>
        <v>0</v>
      </c>
      <c r="T1582">
        <f t="shared" si="136"/>
        <v>-1.9578951276077821E-2</v>
      </c>
      <c r="U1582">
        <f t="shared" si="137"/>
        <v>0</v>
      </c>
      <c r="W1582">
        <v>1.6461401491946963E-2</v>
      </c>
      <c r="X1582">
        <v>0</v>
      </c>
      <c r="Y1582">
        <v>6.9217966772691999E-4</v>
      </c>
      <c r="Z1582">
        <v>2</v>
      </c>
    </row>
    <row r="1583" spans="1:26" x14ac:dyDescent="0.25">
      <c r="A1583" s="41">
        <v>6.8144880888613407E-3</v>
      </c>
      <c r="B1583" s="75">
        <v>7.8040311562887869E-3</v>
      </c>
      <c r="G1583" s="2">
        <v>41046</v>
      </c>
      <c r="H1583" s="41">
        <v>6.8144880888613407E-3</v>
      </c>
      <c r="I1583">
        <f t="shared" ref="I1583:I1646" si="138">AVERAGE(H1219:H1582)</f>
        <v>3.6086096671295297E-4</v>
      </c>
      <c r="J1583" s="60">
        <v>2.4100474674951045E-3</v>
      </c>
      <c r="K1583">
        <f t="shared" ref="K1583:K1646" si="139">AVERAGE(J1219:J1582)</f>
        <v>-5.7352766676828316E-4</v>
      </c>
      <c r="M1583" s="2">
        <v>41577</v>
      </c>
      <c r="N1583" s="41">
        <v>1.1590776511052385E-2</v>
      </c>
      <c r="O1583" s="54">
        <v>1.0771447432161006E-3</v>
      </c>
      <c r="P1583" s="60">
        <v>4.9054594490143804E-3</v>
      </c>
      <c r="Q1583" s="79">
        <v>6.4350763753916965E-4</v>
      </c>
      <c r="R1583">
        <f t="shared" si="134"/>
        <v>-1.4389433369305865E-2</v>
      </c>
      <c r="S1583">
        <f t="shared" si="135"/>
        <v>0</v>
      </c>
      <c r="T1583">
        <f t="shared" si="136"/>
        <v>-1.9518034265169681E-2</v>
      </c>
      <c r="U1583">
        <f t="shared" si="137"/>
        <v>0</v>
      </c>
      <c r="W1583">
        <v>1.6475185225049704E-2</v>
      </c>
      <c r="X1583">
        <v>0</v>
      </c>
      <c r="Y1583">
        <v>7.5309667863506045E-4</v>
      </c>
      <c r="Z1583">
        <v>2</v>
      </c>
    </row>
    <row r="1584" spans="1:26" x14ac:dyDescent="0.25">
      <c r="A1584" s="41">
        <v>4.7365168701459653E-3</v>
      </c>
      <c r="B1584" s="75">
        <v>5.2806576319006718E-3</v>
      </c>
      <c r="G1584" s="2">
        <v>41047</v>
      </c>
      <c r="H1584" s="41">
        <v>4.7365168701459653E-3</v>
      </c>
      <c r="I1584">
        <f t="shared" si="138"/>
        <v>3.5448699535196632E-4</v>
      </c>
      <c r="J1584" s="60">
        <v>5.0097353350273136E-3</v>
      </c>
      <c r="K1584">
        <f t="shared" si="139"/>
        <v>-6.1287103459816501E-4</v>
      </c>
      <c r="M1584" s="2">
        <v>41578</v>
      </c>
      <c r="N1584" s="41">
        <v>-6.1950260447624092E-3</v>
      </c>
      <c r="O1584" s="54">
        <v>1.1025608173787027E-3</v>
      </c>
      <c r="P1584" s="60">
        <v>6.0970376679846706E-3</v>
      </c>
      <c r="Q1584" s="79">
        <v>6.3824098277306843E-4</v>
      </c>
      <c r="R1584">
        <f t="shared" si="134"/>
        <v>-1.4364017295143264E-2</v>
      </c>
      <c r="S1584">
        <f t="shared" si="135"/>
        <v>0</v>
      </c>
      <c r="T1584">
        <f t="shared" si="136"/>
        <v>-1.9523300919935781E-2</v>
      </c>
      <c r="U1584">
        <f t="shared" si="137"/>
        <v>0</v>
      </c>
      <c r="W1584">
        <v>1.6500790243710838E-2</v>
      </c>
      <c r="X1584">
        <v>0</v>
      </c>
      <c r="Y1584">
        <v>7.4783002386895944E-4</v>
      </c>
      <c r="Z1584">
        <v>2</v>
      </c>
    </row>
    <row r="1585" spans="1:26" x14ac:dyDescent="0.25">
      <c r="A1585" s="41">
        <v>-3.7787145128061663E-3</v>
      </c>
      <c r="B1585" s="75">
        <v>-4.4192045430224659E-3</v>
      </c>
      <c r="G1585" s="2">
        <v>41050</v>
      </c>
      <c r="H1585" s="41">
        <v>-3.7787145128061663E-3</v>
      </c>
      <c r="I1585">
        <f t="shared" si="138"/>
        <v>3.5916687027965168E-4</v>
      </c>
      <c r="J1585" s="60">
        <v>1.7792534160708594E-3</v>
      </c>
      <c r="K1585">
        <f t="shared" si="139"/>
        <v>-6.185567282807233E-4</v>
      </c>
      <c r="M1585" s="2">
        <v>41579</v>
      </c>
      <c r="N1585" s="41">
        <v>-2.8091174259871647E-3</v>
      </c>
      <c r="O1585" s="54">
        <v>1.1071165009598218E-3</v>
      </c>
      <c r="P1585" s="60">
        <v>1.416077498943802E-3</v>
      </c>
      <c r="Q1585" s="79">
        <v>7.0545802580365214E-4</v>
      </c>
      <c r="R1585">
        <f t="shared" si="134"/>
        <v>-1.4359461611562143E-2</v>
      </c>
      <c r="S1585">
        <f t="shared" si="135"/>
        <v>0</v>
      </c>
      <c r="T1585">
        <f t="shared" si="136"/>
        <v>-1.9456083876905197E-2</v>
      </c>
      <c r="U1585">
        <f t="shared" si="137"/>
        <v>0</v>
      </c>
      <c r="W1585">
        <v>1.650555527293663E-2</v>
      </c>
      <c r="X1585">
        <v>0</v>
      </c>
      <c r="Y1585">
        <v>8.1504706689954347E-4</v>
      </c>
      <c r="Z1585">
        <v>2</v>
      </c>
    </row>
    <row r="1586" spans="1:26" x14ac:dyDescent="0.25">
      <c r="A1586" s="41">
        <v>-6.8410251937914782E-3</v>
      </c>
      <c r="B1586" s="75">
        <v>-7.0064332915100854E-3</v>
      </c>
      <c r="G1586" s="2">
        <v>41051</v>
      </c>
      <c r="H1586" s="41">
        <v>-6.8410251937914782E-3</v>
      </c>
      <c r="I1586">
        <f t="shared" si="138"/>
        <v>3.4922244593209192E-4</v>
      </c>
      <c r="J1586" s="60">
        <v>-9.8017029909428545E-3</v>
      </c>
      <c r="K1586">
        <f t="shared" si="139"/>
        <v>-6.098264729747073E-4</v>
      </c>
      <c r="M1586" s="2">
        <v>41581</v>
      </c>
      <c r="N1586" s="41">
        <v>6.9994035820477559E-3</v>
      </c>
      <c r="O1586" s="54">
        <v>1.0806780242706778E-3</v>
      </c>
      <c r="P1586" s="60">
        <v>1.8977884841071598E-3</v>
      </c>
      <c r="Q1586" s="79">
        <v>7.0272733907686283E-4</v>
      </c>
      <c r="R1586">
        <f t="shared" si="134"/>
        <v>-1.4385900088251288E-2</v>
      </c>
      <c r="S1586">
        <f t="shared" si="135"/>
        <v>0</v>
      </c>
      <c r="T1586">
        <f t="shared" si="136"/>
        <v>-1.9458814563631986E-2</v>
      </c>
      <c r="U1586">
        <f t="shared" si="137"/>
        <v>0</v>
      </c>
      <c r="W1586">
        <v>1.6478698421541833E-2</v>
      </c>
      <c r="X1586">
        <v>0</v>
      </c>
      <c r="Y1586">
        <v>8.1231638017275427E-4</v>
      </c>
      <c r="Z1586">
        <v>2</v>
      </c>
    </row>
    <row r="1587" spans="1:26" x14ac:dyDescent="0.25">
      <c r="A1587" s="41">
        <v>4.0705431791803614E-4</v>
      </c>
      <c r="B1587" s="75">
        <v>2.9984230427689766E-4</v>
      </c>
      <c r="G1587" s="2">
        <v>41052</v>
      </c>
      <c r="H1587" s="41">
        <v>4.0705431791803614E-4</v>
      </c>
      <c r="I1587">
        <f t="shared" si="138"/>
        <v>3.3597600841786741E-4</v>
      </c>
      <c r="J1587" s="60">
        <v>-4.9958985764191159E-3</v>
      </c>
      <c r="K1587">
        <f t="shared" si="139"/>
        <v>-6.3843170590161251E-4</v>
      </c>
      <c r="M1587" s="2">
        <v>41583</v>
      </c>
      <c r="N1587" s="41">
        <v>-1.9968155948047926E-2</v>
      </c>
      <c r="O1587" s="54">
        <v>1.0868947460066715E-3</v>
      </c>
      <c r="P1587" s="60">
        <v>-1.2566179070173966E-2</v>
      </c>
      <c r="Q1587" s="79">
        <v>6.9417803454136819E-4</v>
      </c>
      <c r="R1587">
        <f t="shared" si="134"/>
        <v>-1.4379683366515295E-2</v>
      </c>
      <c r="S1587">
        <f t="shared" si="135"/>
        <v>1</v>
      </c>
      <c r="T1587">
        <f t="shared" si="136"/>
        <v>-1.9467363868167484E-2</v>
      </c>
      <c r="U1587">
        <f t="shared" si="137"/>
        <v>0</v>
      </c>
      <c r="W1587">
        <v>1.6484744703504021E-2</v>
      </c>
      <c r="X1587">
        <v>0</v>
      </c>
      <c r="Y1587">
        <v>8.0376707563725909E-4</v>
      </c>
      <c r="Z1587">
        <v>0</v>
      </c>
    </row>
    <row r="1588" spans="1:26" x14ac:dyDescent="0.25">
      <c r="A1588" s="41">
        <v>4.3897356017606583E-3</v>
      </c>
      <c r="B1588" s="75">
        <v>4.2828179607248169E-3</v>
      </c>
      <c r="G1588" s="2">
        <v>41053</v>
      </c>
      <c r="H1588" s="41">
        <v>4.3897356017606583E-3</v>
      </c>
      <c r="I1588">
        <f t="shared" si="138"/>
        <v>3.3861608287112953E-4</v>
      </c>
      <c r="J1588" s="60">
        <v>1.7083681630645501E-2</v>
      </c>
      <c r="K1588">
        <f t="shared" si="139"/>
        <v>-6.4543892249459116E-4</v>
      </c>
      <c r="M1588" s="2">
        <v>41584</v>
      </c>
      <c r="N1588" s="41">
        <v>1.5526951143806822E-3</v>
      </c>
      <c r="O1588" s="54">
        <v>1.0424182585472164E-3</v>
      </c>
      <c r="P1588" s="60">
        <v>-3.9165401476386587E-3</v>
      </c>
      <c r="Q1588" s="79">
        <v>6.5476750573300322E-4</v>
      </c>
      <c r="R1588">
        <f t="shared" si="134"/>
        <v>-1.4424159853974749E-2</v>
      </c>
      <c r="S1588">
        <f t="shared" si="135"/>
        <v>0</v>
      </c>
      <c r="T1588">
        <f t="shared" si="136"/>
        <v>-1.9506774396975846E-2</v>
      </c>
      <c r="U1588">
        <f t="shared" si="137"/>
        <v>0</v>
      </c>
      <c r="W1588">
        <v>1.6440325934309812E-2</v>
      </c>
      <c r="X1588">
        <v>0</v>
      </c>
      <c r="Y1588">
        <v>7.6435654682889434E-4</v>
      </c>
      <c r="Z1588">
        <v>0</v>
      </c>
    </row>
    <row r="1589" spans="1:26" x14ac:dyDescent="0.25">
      <c r="A1589" s="41">
        <v>-2.7953109216949175E-3</v>
      </c>
      <c r="B1589" s="75">
        <v>-2.9403975486786563E-3</v>
      </c>
      <c r="G1589" s="2">
        <v>41054</v>
      </c>
      <c r="H1589" s="41">
        <v>-2.7953109216949175E-3</v>
      </c>
      <c r="I1589">
        <f t="shared" si="138"/>
        <v>3.6676086134784341E-4</v>
      </c>
      <c r="J1589" s="60">
        <v>-3.8575210058804403E-4</v>
      </c>
      <c r="K1589">
        <f t="shared" si="139"/>
        <v>-5.6538311587904912E-4</v>
      </c>
      <c r="M1589" s="2">
        <v>41585</v>
      </c>
      <c r="N1589" s="41">
        <v>-1.0701260180009428E-3</v>
      </c>
      <c r="O1589" s="54">
        <v>1.0654779297235135E-3</v>
      </c>
      <c r="P1589" s="60">
        <v>-3.5635353075124609E-3</v>
      </c>
      <c r="Q1589" s="79">
        <v>6.7093553552230022E-4</v>
      </c>
      <c r="R1589">
        <f t="shared" si="134"/>
        <v>-1.4401100182798452E-2</v>
      </c>
      <c r="S1589">
        <f t="shared" si="135"/>
        <v>0</v>
      </c>
      <c r="T1589">
        <f t="shared" si="136"/>
        <v>-1.9490606367186549E-2</v>
      </c>
      <c r="U1589">
        <f t="shared" si="137"/>
        <v>0</v>
      </c>
      <c r="W1589">
        <v>1.6463241770019819E-2</v>
      </c>
      <c r="X1589">
        <v>0</v>
      </c>
      <c r="Y1589">
        <v>7.8052457661819145E-4</v>
      </c>
      <c r="Z1589">
        <v>0</v>
      </c>
    </row>
    <row r="1590" spans="1:26" x14ac:dyDescent="0.25">
      <c r="A1590" s="41">
        <v>7.1101973378450336E-3</v>
      </c>
      <c r="B1590" s="75">
        <v>7.2544094914294664E-3</v>
      </c>
      <c r="G1590" s="2">
        <v>41057</v>
      </c>
      <c r="H1590" s="41">
        <v>7.1101973378450336E-3</v>
      </c>
      <c r="I1590">
        <f t="shared" si="138"/>
        <v>4.2347380513051283E-4</v>
      </c>
      <c r="J1590" s="60">
        <v>1.2162097289126077E-2</v>
      </c>
      <c r="K1590">
        <f t="shared" si="139"/>
        <v>-5.0280143120189818E-4</v>
      </c>
      <c r="M1590" s="2">
        <v>41586</v>
      </c>
      <c r="N1590" s="41">
        <v>1.2443521623711588E-4</v>
      </c>
      <c r="O1590" s="54">
        <v>1.0614197419874722E-3</v>
      </c>
      <c r="P1590" s="60">
        <v>-7.631162779844337E-3</v>
      </c>
      <c r="Q1590" s="79">
        <v>6.7487059944786791E-4</v>
      </c>
      <c r="R1590">
        <f t="shared" si="134"/>
        <v>-1.4405158370534493E-2</v>
      </c>
      <c r="S1590">
        <f t="shared" si="135"/>
        <v>0</v>
      </c>
      <c r="T1590">
        <f t="shared" si="136"/>
        <v>-1.9486671303260983E-2</v>
      </c>
      <c r="U1590">
        <f t="shared" si="137"/>
        <v>0</v>
      </c>
      <c r="W1590">
        <v>1.6459188552025425E-2</v>
      </c>
      <c r="X1590">
        <v>0</v>
      </c>
      <c r="Y1590">
        <v>7.8445964054375903E-4</v>
      </c>
      <c r="Z1590">
        <v>0</v>
      </c>
    </row>
    <row r="1591" spans="1:26" x14ac:dyDescent="0.25">
      <c r="A1591" s="41">
        <v>-5.8545842995397146E-3</v>
      </c>
      <c r="B1591" s="75">
        <v>-6.1321018924530698E-3</v>
      </c>
      <c r="G1591" s="2">
        <v>41058</v>
      </c>
      <c r="H1591" s="41">
        <v>-5.8545842995397146E-3</v>
      </c>
      <c r="I1591">
        <f t="shared" si="138"/>
        <v>4.1399449829229815E-4</v>
      </c>
      <c r="J1591" s="60">
        <v>1.214660936366374E-3</v>
      </c>
      <c r="K1591">
        <f t="shared" si="139"/>
        <v>-5.0714078633245802E-4</v>
      </c>
      <c r="M1591" s="2">
        <v>41589</v>
      </c>
      <c r="N1591" s="41">
        <v>-3.5301388186103917E-3</v>
      </c>
      <c r="O1591" s="54">
        <v>1.0497018837854846E-3</v>
      </c>
      <c r="P1591" s="60">
        <v>-8.5867364536522852E-3</v>
      </c>
      <c r="Q1591" s="79">
        <v>6.0697267524322581E-4</v>
      </c>
      <c r="R1591">
        <f t="shared" si="134"/>
        <v>-1.4416876228736481E-2</v>
      </c>
      <c r="S1591">
        <f t="shared" si="135"/>
        <v>0</v>
      </c>
      <c r="T1591">
        <f t="shared" si="136"/>
        <v>-1.9554569227465624E-2</v>
      </c>
      <c r="U1591">
        <f t="shared" si="137"/>
        <v>0</v>
      </c>
      <c r="W1591">
        <v>1.6447421107438253E-2</v>
      </c>
      <c r="X1591">
        <v>0</v>
      </c>
      <c r="Y1591">
        <v>7.1656171633911639E-4</v>
      </c>
      <c r="Z1591">
        <v>0</v>
      </c>
    </row>
    <row r="1592" spans="1:26" x14ac:dyDescent="0.25">
      <c r="A1592" s="41">
        <v>-1.4427257639073349E-3</v>
      </c>
      <c r="B1592" s="75">
        <v>-1.4766753485808727E-3</v>
      </c>
      <c r="G1592" s="2">
        <v>41059</v>
      </c>
      <c r="H1592" s="41">
        <v>-1.4427257639073349E-3</v>
      </c>
      <c r="I1592">
        <f t="shared" si="138"/>
        <v>3.8033551830970487E-4</v>
      </c>
      <c r="J1592" s="60">
        <v>-7.8006426479160723E-3</v>
      </c>
      <c r="K1592">
        <f t="shared" si="139"/>
        <v>-5.2925740852919224E-4</v>
      </c>
      <c r="M1592" s="2">
        <v>41590</v>
      </c>
      <c r="N1592" s="41">
        <v>2.5510638492592897E-3</v>
      </c>
      <c r="O1592" s="54">
        <v>1.0476831258269253E-3</v>
      </c>
      <c r="P1592" s="60">
        <v>-1.0311648876262193E-2</v>
      </c>
      <c r="Q1592" s="79">
        <v>5.8444249844909332E-4</v>
      </c>
      <c r="R1592">
        <f t="shared" si="134"/>
        <v>-1.441889498669504E-2</v>
      </c>
      <c r="S1592">
        <f t="shared" si="135"/>
        <v>0</v>
      </c>
      <c r="T1592">
        <f t="shared" si="136"/>
        <v>-1.9577099404259758E-2</v>
      </c>
      <c r="U1592">
        <f t="shared" si="137"/>
        <v>0</v>
      </c>
      <c r="W1592">
        <v>1.6445241129157202E-2</v>
      </c>
      <c r="X1592">
        <v>0</v>
      </c>
      <c r="Y1592">
        <v>6.94031539544984E-4</v>
      </c>
      <c r="Z1592">
        <v>0</v>
      </c>
    </row>
    <row r="1593" spans="1:26" x14ac:dyDescent="0.25">
      <c r="A1593" s="41">
        <v>-9.250644824913242E-4</v>
      </c>
      <c r="B1593" s="75">
        <v>-9.4372316750305899E-4</v>
      </c>
      <c r="G1593" s="2">
        <v>41060</v>
      </c>
      <c r="H1593" s="41">
        <v>-9.250644824913242E-4</v>
      </c>
      <c r="I1593">
        <f t="shared" si="138"/>
        <v>3.6093860279281874E-4</v>
      </c>
      <c r="J1593" s="60">
        <v>-5.8488692708632108E-3</v>
      </c>
      <c r="K1593">
        <f t="shared" si="139"/>
        <v>-5.6537173225031546E-4</v>
      </c>
      <c r="M1593" s="2">
        <v>41591</v>
      </c>
      <c r="N1593" s="41">
        <v>-5.7000099321071803E-3</v>
      </c>
      <c r="O1593" s="54">
        <v>1.0351580338253162E-3</v>
      </c>
      <c r="P1593" s="60">
        <v>-4.4242714354068013E-3</v>
      </c>
      <c r="Q1593" s="79">
        <v>5.227014375551696E-4</v>
      </c>
      <c r="R1593">
        <f t="shared" si="134"/>
        <v>-1.443142007869665E-2</v>
      </c>
      <c r="S1593">
        <f t="shared" si="135"/>
        <v>0</v>
      </c>
      <c r="T1593">
        <f t="shared" si="136"/>
        <v>-1.9638840465153681E-2</v>
      </c>
      <c r="U1593">
        <f t="shared" si="137"/>
        <v>0</v>
      </c>
      <c r="W1593">
        <v>1.643274522463236E-2</v>
      </c>
      <c r="X1593">
        <v>0</v>
      </c>
      <c r="Y1593">
        <v>6.3229047865106028E-4</v>
      </c>
      <c r="Z1593">
        <v>0</v>
      </c>
    </row>
    <row r="1594" spans="1:26" x14ac:dyDescent="0.25">
      <c r="A1594" s="41">
        <v>-5.5499843487755085E-3</v>
      </c>
      <c r="B1594" s="75">
        <v>-4.8002520790344687E-3</v>
      </c>
      <c r="G1594" s="2">
        <v>41061</v>
      </c>
      <c r="H1594" s="41">
        <v>-5.5499843487755085E-3</v>
      </c>
      <c r="I1594">
        <f t="shared" si="138"/>
        <v>3.8937654584718671E-4</v>
      </c>
      <c r="J1594" s="60">
        <v>-1.5731843339111849E-2</v>
      </c>
      <c r="K1594">
        <f t="shared" si="139"/>
        <v>-5.6012858010266156E-4</v>
      </c>
      <c r="M1594" s="2">
        <v>41592</v>
      </c>
      <c r="N1594" s="41">
        <v>-5.9259353672463369E-4</v>
      </c>
      <c r="O1594" s="54">
        <v>1.0355826886809002E-3</v>
      </c>
      <c r="P1594" s="60">
        <v>1.0042730413802338E-2</v>
      </c>
      <c r="Q1594" s="79">
        <v>5.0720986510524319E-4</v>
      </c>
      <c r="R1594">
        <f t="shared" si="134"/>
        <v>-1.4430995423841065E-2</v>
      </c>
      <c r="S1594">
        <f t="shared" si="135"/>
        <v>0</v>
      </c>
      <c r="T1594">
        <f t="shared" si="136"/>
        <v>-1.9654332037603608E-2</v>
      </c>
      <c r="U1594">
        <f t="shared" si="137"/>
        <v>0</v>
      </c>
      <c r="W1594">
        <v>1.6433153977124252E-2</v>
      </c>
      <c r="X1594">
        <v>0</v>
      </c>
      <c r="Y1594">
        <v>6.1679890620113399E-4</v>
      </c>
      <c r="Z1594">
        <v>2</v>
      </c>
    </row>
    <row r="1595" spans="1:26" x14ac:dyDescent="0.25">
      <c r="A1595" s="41">
        <v>-9.8975915318469214E-3</v>
      </c>
      <c r="B1595" s="75">
        <v>-1.0335288276316036E-2</v>
      </c>
      <c r="G1595" s="2">
        <v>41064</v>
      </c>
      <c r="H1595" s="41">
        <v>-9.8975915318469214E-3</v>
      </c>
      <c r="I1595">
        <f t="shared" si="138"/>
        <v>3.6799353745436384E-4</v>
      </c>
      <c r="J1595" s="60">
        <v>1.3460806797211751E-3</v>
      </c>
      <c r="K1595">
        <f t="shared" si="139"/>
        <v>-6.334001086788578E-4</v>
      </c>
      <c r="M1595" s="2">
        <v>41596</v>
      </c>
      <c r="N1595" s="41">
        <v>1.450603927567785E-2</v>
      </c>
      <c r="O1595" s="54">
        <v>1.0379182167775558E-3</v>
      </c>
      <c r="P1595" s="60">
        <v>2.2014569390859693E-2</v>
      </c>
      <c r="Q1595" s="79">
        <v>5.5623012076930483E-4</v>
      </c>
      <c r="R1595">
        <f t="shared" si="134"/>
        <v>-1.4428659895744409E-2</v>
      </c>
      <c r="S1595">
        <f t="shared" si="135"/>
        <v>0</v>
      </c>
      <c r="T1595">
        <f t="shared" si="136"/>
        <v>-1.9605311781939545E-2</v>
      </c>
      <c r="U1595">
        <f t="shared" si="137"/>
        <v>0</v>
      </c>
      <c r="W1595">
        <v>1.6435588004699263E-2</v>
      </c>
      <c r="X1595">
        <v>0</v>
      </c>
      <c r="Y1595">
        <v>6.6581916186519562E-4</v>
      </c>
      <c r="Z1595">
        <v>2</v>
      </c>
    </row>
    <row r="1596" spans="1:26" x14ac:dyDescent="0.25">
      <c r="A1596" s="41">
        <v>-2.8616454377681537E-3</v>
      </c>
      <c r="B1596" s="75">
        <v>-3.5135853360210596E-3</v>
      </c>
      <c r="G1596" s="2">
        <v>41065</v>
      </c>
      <c r="H1596" s="41">
        <v>-2.8616454377681537E-3</v>
      </c>
      <c r="I1596">
        <f t="shared" si="138"/>
        <v>3.5305320280296489E-4</v>
      </c>
      <c r="J1596" s="60">
        <v>1.9068728938069004E-3</v>
      </c>
      <c r="K1596">
        <f t="shared" si="139"/>
        <v>-6.3272429728811436E-4</v>
      </c>
      <c r="M1596" s="2">
        <v>41597</v>
      </c>
      <c r="N1596" s="41">
        <v>-3.3572157508422007E-3</v>
      </c>
      <c r="O1596" s="54">
        <v>1.0803113589703285E-3</v>
      </c>
      <c r="P1596" s="60">
        <v>1.8126448940065619E-3</v>
      </c>
      <c r="Q1596" s="79">
        <v>6.327780291806314E-4</v>
      </c>
      <c r="R1596">
        <f t="shared" si="134"/>
        <v>-1.4386266753551638E-2</v>
      </c>
      <c r="S1596">
        <f t="shared" si="135"/>
        <v>0</v>
      </c>
      <c r="T1596">
        <f t="shared" si="136"/>
        <v>-1.952876387352822E-2</v>
      </c>
      <c r="U1596">
        <f t="shared" si="137"/>
        <v>0</v>
      </c>
      <c r="W1596">
        <v>1.6478227335464012E-2</v>
      </c>
      <c r="X1596">
        <v>0</v>
      </c>
      <c r="Y1596">
        <v>7.4236707027652198E-4</v>
      </c>
      <c r="Z1596">
        <v>2</v>
      </c>
    </row>
    <row r="1597" spans="1:26" x14ac:dyDescent="0.25">
      <c r="A1597" s="41">
        <v>1.914045126661329E-2</v>
      </c>
      <c r="B1597" s="75">
        <v>1.9979266386944708E-2</v>
      </c>
      <c r="G1597" s="2">
        <v>41066</v>
      </c>
      <c r="H1597" s="41">
        <v>1.914045126661329E-2</v>
      </c>
      <c r="I1597">
        <f t="shared" si="138"/>
        <v>3.4959277009701136E-4</v>
      </c>
      <c r="J1597" s="60">
        <v>2.6959242166646115E-2</v>
      </c>
      <c r="K1597">
        <f t="shared" si="139"/>
        <v>-6.508655890071236E-4</v>
      </c>
      <c r="M1597" s="2">
        <v>41598</v>
      </c>
      <c r="N1597" s="41">
        <v>-9.7973404254001265E-3</v>
      </c>
      <c r="O1597" s="54">
        <v>1.0863354485250902E-3</v>
      </c>
      <c r="P1597" s="60">
        <v>-1.2348936275909972E-2</v>
      </c>
      <c r="Q1597" s="79">
        <v>6.8097717267820912E-4</v>
      </c>
      <c r="R1597">
        <f t="shared" si="134"/>
        <v>-1.4380242663996876E-2</v>
      </c>
      <c r="S1597">
        <f t="shared" si="135"/>
        <v>0</v>
      </c>
      <c r="T1597">
        <f t="shared" si="136"/>
        <v>-1.9480564730030642E-2</v>
      </c>
      <c r="U1597">
        <f t="shared" si="137"/>
        <v>0</v>
      </c>
      <c r="W1597">
        <v>1.6484016989394661E-2</v>
      </c>
      <c r="X1597">
        <v>0</v>
      </c>
      <c r="Y1597">
        <v>7.9056621377410045E-4</v>
      </c>
      <c r="Z1597">
        <v>0</v>
      </c>
    </row>
    <row r="1598" spans="1:26" x14ac:dyDescent="0.25">
      <c r="A1598" s="41">
        <v>5.2309222220155455E-3</v>
      </c>
      <c r="B1598" s="75">
        <v>5.4439017307269522E-3</v>
      </c>
      <c r="G1598" s="2">
        <v>41067</v>
      </c>
      <c r="H1598" s="41">
        <v>5.2309222220155455E-3</v>
      </c>
      <c r="I1598">
        <f t="shared" si="138"/>
        <v>4.017053407169781E-4</v>
      </c>
      <c r="J1598" s="60">
        <v>1.1726222874330472E-2</v>
      </c>
      <c r="K1598">
        <f t="shared" si="139"/>
        <v>-5.7040367203151175E-4</v>
      </c>
      <c r="M1598" s="2">
        <v>41599</v>
      </c>
      <c r="N1598" s="41">
        <v>-1.5429941304857248E-2</v>
      </c>
      <c r="O1598" s="54">
        <v>1.0866108636526913E-3</v>
      </c>
      <c r="P1598" s="60">
        <v>-1.9788650912768217E-2</v>
      </c>
      <c r="Q1598" s="79">
        <v>6.4335349972317857E-4</v>
      </c>
      <c r="R1598">
        <f t="shared" si="134"/>
        <v>-1.4379967248869275E-2</v>
      </c>
      <c r="S1598">
        <f t="shared" si="135"/>
        <v>1</v>
      </c>
      <c r="T1598">
        <f t="shared" si="136"/>
        <v>-1.9518188402985671E-2</v>
      </c>
      <c r="U1598">
        <f t="shared" si="137"/>
        <v>1</v>
      </c>
      <c r="W1598">
        <v>1.6484436773147489E-2</v>
      </c>
      <c r="X1598">
        <v>0</v>
      </c>
      <c r="Y1598">
        <v>7.5294254081906969E-4</v>
      </c>
      <c r="Z1598">
        <v>0</v>
      </c>
    </row>
    <row r="1599" spans="1:26" x14ac:dyDescent="0.25">
      <c r="A1599" s="41">
        <v>3.9874443141109566E-3</v>
      </c>
      <c r="B1599" s="75">
        <v>4.3824766131963138E-3</v>
      </c>
      <c r="G1599" s="2">
        <v>41068</v>
      </c>
      <c r="H1599" s="41">
        <v>3.9874443141109566E-3</v>
      </c>
      <c r="I1599">
        <f t="shared" si="138"/>
        <v>4.1180004462032738E-4</v>
      </c>
      <c r="J1599" s="60">
        <v>4.0840436286359982E-3</v>
      </c>
      <c r="K1599">
        <f t="shared" si="139"/>
        <v>-5.3336929675161092E-4</v>
      </c>
      <c r="M1599" s="2">
        <v>41600</v>
      </c>
      <c r="N1599" s="41">
        <v>-1.9817936947057243E-3</v>
      </c>
      <c r="O1599" s="54">
        <v>1.0520825783035452E-3</v>
      </c>
      <c r="P1599" s="60">
        <v>-6.8598783392105297E-4</v>
      </c>
      <c r="Q1599" s="79">
        <v>5.8375041234247772E-4</v>
      </c>
      <c r="R1599">
        <f t="shared" si="134"/>
        <v>-1.4414495534218421E-2</v>
      </c>
      <c r="S1599">
        <f t="shared" si="135"/>
        <v>0</v>
      </c>
      <c r="T1599">
        <f t="shared" si="136"/>
        <v>-1.9577791490366373E-2</v>
      </c>
      <c r="U1599">
        <f t="shared" si="137"/>
        <v>0</v>
      </c>
      <c r="W1599">
        <v>1.6450015682067699E-2</v>
      </c>
      <c r="X1599">
        <v>0</v>
      </c>
      <c r="Y1599">
        <v>6.9333945343836873E-4</v>
      </c>
      <c r="Z1599">
        <v>0</v>
      </c>
    </row>
    <row r="1600" spans="1:26" x14ac:dyDescent="0.25">
      <c r="A1600" s="41">
        <v>-6.452622341047088E-3</v>
      </c>
      <c r="B1600" s="75">
        <v>-5.7761531814289474E-3</v>
      </c>
      <c r="G1600" s="2">
        <v>41071</v>
      </c>
      <c r="H1600" s="41">
        <v>-6.452622341047088E-3</v>
      </c>
      <c r="I1600">
        <f t="shared" si="138"/>
        <v>3.9111466516620794E-4</v>
      </c>
      <c r="J1600" s="60">
        <v>-3.1516606643575452E-3</v>
      </c>
      <c r="K1600">
        <f t="shared" si="139"/>
        <v>-5.343287913752541E-4</v>
      </c>
      <c r="M1600" s="2">
        <v>41603</v>
      </c>
      <c r="N1600" s="41">
        <v>1.1998942358248351E-2</v>
      </c>
      <c r="O1600" s="54">
        <v>9.9405443280541615E-4</v>
      </c>
      <c r="P1600" s="60">
        <v>1.9066476712198788E-2</v>
      </c>
      <c r="Q1600" s="79">
        <v>5.0780197827498587E-4</v>
      </c>
      <c r="R1600">
        <f t="shared" si="134"/>
        <v>-1.447252367971655E-2</v>
      </c>
      <c r="S1600">
        <f t="shared" si="135"/>
        <v>0</v>
      </c>
      <c r="T1600">
        <f t="shared" si="136"/>
        <v>-1.9653739924433863E-2</v>
      </c>
      <c r="U1600">
        <f t="shared" si="137"/>
        <v>0</v>
      </c>
      <c r="W1600">
        <v>1.6391663430133499E-2</v>
      </c>
      <c r="X1600">
        <v>0</v>
      </c>
      <c r="Y1600">
        <v>6.1739101937087644E-4</v>
      </c>
      <c r="Z1600">
        <v>2</v>
      </c>
    </row>
    <row r="1601" spans="1:26" x14ac:dyDescent="0.25">
      <c r="A1601" s="41">
        <v>1.6379561228953795E-3</v>
      </c>
      <c r="B1601" s="75">
        <v>2.184406705257299E-3</v>
      </c>
      <c r="G1601" s="2">
        <v>41072</v>
      </c>
      <c r="H1601" s="41">
        <v>1.6379561228953795E-3</v>
      </c>
      <c r="I1601">
        <f t="shared" si="138"/>
        <v>3.6796362294432743E-4</v>
      </c>
      <c r="J1601" s="60">
        <v>1.1576869030383602E-2</v>
      </c>
      <c r="K1601">
        <f t="shared" si="139"/>
        <v>-5.3656444639476816E-4</v>
      </c>
      <c r="M1601" s="2">
        <v>41604</v>
      </c>
      <c r="N1601" s="41">
        <v>-9.3817870829552737E-3</v>
      </c>
      <c r="O1601" s="54">
        <v>1.0126478947181435E-3</v>
      </c>
      <c r="P1601" s="60">
        <v>-8.8482107790363064E-3</v>
      </c>
      <c r="Q1601" s="79">
        <v>5.2796751079660202E-4</v>
      </c>
      <c r="R1601">
        <f t="shared" si="134"/>
        <v>-1.4453930217803822E-2</v>
      </c>
      <c r="S1601">
        <f t="shared" si="135"/>
        <v>0</v>
      </c>
      <c r="T1601">
        <f t="shared" si="136"/>
        <v>-1.9633574391912247E-2</v>
      </c>
      <c r="U1601">
        <f t="shared" si="137"/>
        <v>0</v>
      </c>
      <c r="W1601">
        <v>1.6410401295432624E-2</v>
      </c>
      <c r="X1601">
        <v>0</v>
      </c>
      <c r="Y1601">
        <v>6.3755655189249303E-4</v>
      </c>
      <c r="Z1601">
        <v>0</v>
      </c>
    </row>
    <row r="1602" spans="1:26" x14ac:dyDescent="0.25">
      <c r="A1602" s="41">
        <v>7.2921894213719262E-3</v>
      </c>
      <c r="B1602" s="75">
        <v>7.5605165727364778E-3</v>
      </c>
      <c r="G1602" s="2">
        <v>41073</v>
      </c>
      <c r="H1602" s="41">
        <v>7.2921894213719262E-3</v>
      </c>
      <c r="I1602">
        <f t="shared" si="138"/>
        <v>3.5747574682367121E-4</v>
      </c>
      <c r="J1602" s="60">
        <v>9.4065172556202694E-4</v>
      </c>
      <c r="K1602">
        <f t="shared" si="139"/>
        <v>-5.0397734590738137E-4</v>
      </c>
      <c r="M1602" s="2">
        <v>41605</v>
      </c>
      <c r="N1602" s="41">
        <v>2.0868457976032971E-3</v>
      </c>
      <c r="O1602" s="54">
        <v>9.7591923703389566E-4</v>
      </c>
      <c r="P1602" s="60">
        <v>-3.4263654851581155E-4</v>
      </c>
      <c r="Q1602" s="79">
        <v>4.92439339346953E-4</v>
      </c>
      <c r="R1602">
        <f t="shared" si="134"/>
        <v>-1.4490658875488069E-2</v>
      </c>
      <c r="S1602">
        <f t="shared" si="135"/>
        <v>0</v>
      </c>
      <c r="T1602">
        <f t="shared" si="136"/>
        <v>-1.9669102563361896E-2</v>
      </c>
      <c r="U1602">
        <f t="shared" si="137"/>
        <v>0</v>
      </c>
      <c r="W1602">
        <v>1.6373518473211043E-2</v>
      </c>
      <c r="X1602">
        <v>0</v>
      </c>
      <c r="Y1602">
        <v>6.0202838044284379E-4</v>
      </c>
      <c r="Z1602">
        <v>0</v>
      </c>
    </row>
    <row r="1603" spans="1:26" x14ac:dyDescent="0.25">
      <c r="A1603" s="41">
        <v>-3.971348863121938E-3</v>
      </c>
      <c r="B1603" s="75">
        <v>-3.7923302067976242E-3</v>
      </c>
      <c r="G1603" s="2">
        <v>41074</v>
      </c>
      <c r="H1603" s="41">
        <v>-3.971348863121938E-3</v>
      </c>
      <c r="I1603">
        <f t="shared" si="138"/>
        <v>3.5262734437347727E-4</v>
      </c>
      <c r="J1603" s="60">
        <v>-1.2113373286950868E-2</v>
      </c>
      <c r="K1603">
        <f t="shared" si="139"/>
        <v>-5.3272905626738118E-4</v>
      </c>
      <c r="M1603" s="2">
        <v>41606</v>
      </c>
      <c r="N1603" s="41">
        <v>1.3311492040450216E-3</v>
      </c>
      <c r="O1603" s="54">
        <v>9.9937931433788027E-4</v>
      </c>
      <c r="P1603" s="60">
        <v>5.5049330071053303E-3</v>
      </c>
      <c r="Q1603" s="79">
        <v>5.0015643856629827E-4</v>
      </c>
      <c r="R1603">
        <f t="shared" si="134"/>
        <v>-1.4467198798184085E-2</v>
      </c>
      <c r="S1603">
        <f t="shared" si="135"/>
        <v>0</v>
      </c>
      <c r="T1603">
        <f t="shared" si="136"/>
        <v>-1.9661385464142551E-2</v>
      </c>
      <c r="U1603">
        <f t="shared" si="137"/>
        <v>0</v>
      </c>
      <c r="W1603">
        <v>1.6396976757045975E-2</v>
      </c>
      <c r="X1603">
        <v>0</v>
      </c>
      <c r="Y1603">
        <v>6.0974547966218917E-4</v>
      </c>
      <c r="Z1603">
        <v>2</v>
      </c>
    </row>
    <row r="1604" spans="1:26" x14ac:dyDescent="0.25">
      <c r="A1604" s="41">
        <v>1.2315430528150189E-2</v>
      </c>
      <c r="B1604" s="75">
        <v>1.2477408155887401E-2</v>
      </c>
      <c r="G1604" s="2">
        <v>41075</v>
      </c>
      <c r="H1604" s="41">
        <v>1.2315430528150189E-2</v>
      </c>
      <c r="I1604">
        <f t="shared" si="138"/>
        <v>3.2968546669009133E-4</v>
      </c>
      <c r="J1604" s="60">
        <v>1.6196440262388766E-2</v>
      </c>
      <c r="K1604">
        <f t="shared" si="139"/>
        <v>-5.8375022387236993E-4</v>
      </c>
      <c r="M1604" s="2">
        <v>41607</v>
      </c>
      <c r="N1604" s="41">
        <v>1.006658101346888E-2</v>
      </c>
      <c r="O1604" s="54">
        <v>9.9853643818719243E-4</v>
      </c>
      <c r="P1604" s="60">
        <v>1.24066576821671E-2</v>
      </c>
      <c r="Q1604" s="79">
        <v>4.8347529564520393E-4</v>
      </c>
      <c r="R1604">
        <f t="shared" si="134"/>
        <v>-1.4468041674334773E-2</v>
      </c>
      <c r="S1604">
        <f t="shared" si="135"/>
        <v>0</v>
      </c>
      <c r="T1604">
        <f t="shared" si="136"/>
        <v>-1.9678066607063647E-2</v>
      </c>
      <c r="U1604">
        <f t="shared" si="137"/>
        <v>0</v>
      </c>
      <c r="W1604">
        <v>1.6395929315116485E-2</v>
      </c>
      <c r="X1604">
        <v>0</v>
      </c>
      <c r="Y1604">
        <v>5.9306433674109489E-4</v>
      </c>
      <c r="Z1604">
        <v>2</v>
      </c>
    </row>
    <row r="1605" spans="1:26" x14ac:dyDescent="0.25">
      <c r="A1605" s="41">
        <v>-1.1418135255119036E-2</v>
      </c>
      <c r="B1605" s="75">
        <v>-1.1853044112288769E-2</v>
      </c>
      <c r="G1605" s="2">
        <v>41078</v>
      </c>
      <c r="H1605" s="41">
        <v>-1.1418135255119036E-2</v>
      </c>
      <c r="I1605">
        <f t="shared" si="138"/>
        <v>3.5184440859182924E-4</v>
      </c>
      <c r="J1605" s="60">
        <v>-1.4505013655974033E-2</v>
      </c>
      <c r="K1605">
        <f t="shared" si="139"/>
        <v>-5.5512510826073377E-4</v>
      </c>
      <c r="M1605" s="2">
        <v>41610</v>
      </c>
      <c r="N1605" s="41">
        <v>1.12707217831275E-2</v>
      </c>
      <c r="O1605" s="54">
        <v>1.0061583931105359E-3</v>
      </c>
      <c r="P1605" s="60">
        <v>4.9923904288233572E-3</v>
      </c>
      <c r="Q1605" s="79">
        <v>5.1497531200950361E-4</v>
      </c>
      <c r="R1605">
        <f t="shared" ref="R1605:R1668" si="140">$O1605-1.5*$O$1</f>
        <v>-1.446041971941143E-2</v>
      </c>
      <c r="S1605">
        <f t="shared" ref="S1605:S1668" si="141">IF(N1605&lt;R1605,1,0)</f>
        <v>0</v>
      </c>
      <c r="T1605">
        <f t="shared" ref="T1605:T1668" si="142">$Q1605-1.5*$O$2</f>
        <v>-1.9646566590699348E-2</v>
      </c>
      <c r="U1605">
        <f t="shared" ref="U1605:U1668" si="143">IF(P1605&lt;T1605,1,0)</f>
        <v>0</v>
      </c>
      <c r="W1605">
        <v>1.6403513908781999E-2</v>
      </c>
      <c r="X1605">
        <v>0</v>
      </c>
      <c r="Y1605">
        <v>6.245643531053944E-4</v>
      </c>
      <c r="Z1605">
        <v>2</v>
      </c>
    </row>
    <row r="1606" spans="1:26" x14ac:dyDescent="0.25">
      <c r="A1606" s="41">
        <v>1.3361180200874989E-2</v>
      </c>
      <c r="B1606" s="75">
        <v>1.3558947626336127E-2</v>
      </c>
      <c r="G1606" s="2">
        <v>41079</v>
      </c>
      <c r="H1606" s="41">
        <v>1.3361180200874989E-2</v>
      </c>
      <c r="I1606">
        <f t="shared" si="138"/>
        <v>3.1097627363995528E-4</v>
      </c>
      <c r="J1606" s="60">
        <v>9.1069539262393154E-3</v>
      </c>
      <c r="K1606">
        <f t="shared" si="139"/>
        <v>-6.0163317245160472E-4</v>
      </c>
      <c r="M1606" s="2">
        <v>41611</v>
      </c>
      <c r="N1606" s="41">
        <v>-5.0611979015176816E-3</v>
      </c>
      <c r="O1606" s="54">
        <v>1.0480322135672652E-3</v>
      </c>
      <c r="P1606" s="60">
        <v>-2.1715078553753431E-3</v>
      </c>
      <c r="Q1606" s="79">
        <v>5.6196916837152088E-4</v>
      </c>
      <c r="R1606">
        <f t="shared" si="140"/>
        <v>-1.44185458989547E-2</v>
      </c>
      <c r="S1606">
        <f t="shared" si="141"/>
        <v>0</v>
      </c>
      <c r="T1606">
        <f t="shared" si="142"/>
        <v>-1.959957273433733E-2</v>
      </c>
      <c r="U1606">
        <f t="shared" si="143"/>
        <v>0</v>
      </c>
      <c r="W1606">
        <v>1.6445102574469288E-2</v>
      </c>
      <c r="X1606">
        <v>0</v>
      </c>
      <c r="Y1606">
        <v>6.7155820946741178E-4</v>
      </c>
      <c r="Z1606">
        <v>0</v>
      </c>
    </row>
    <row r="1607" spans="1:26" x14ac:dyDescent="0.25">
      <c r="A1607" s="41">
        <v>5.3831271957450128E-3</v>
      </c>
      <c r="B1607" s="75">
        <v>4.7805932216012795E-3</v>
      </c>
      <c r="G1607" s="2">
        <v>41080</v>
      </c>
      <c r="H1607" s="41">
        <v>5.3831271957450128E-3</v>
      </c>
      <c r="I1607">
        <f t="shared" si="138"/>
        <v>3.1345126666221999E-4</v>
      </c>
      <c r="J1607" s="60">
        <v>2.0748971331174307E-3</v>
      </c>
      <c r="K1607">
        <f t="shared" si="139"/>
        <v>-5.6798481273581138E-4</v>
      </c>
      <c r="M1607" s="2">
        <v>41612</v>
      </c>
      <c r="N1607" s="41">
        <v>-8.9539451783084249E-3</v>
      </c>
      <c r="O1607" s="54">
        <v>1.0002942233758698E-3</v>
      </c>
      <c r="P1607" s="60">
        <v>-7.1204047143278732E-3</v>
      </c>
      <c r="Q1607" s="79">
        <v>5.1150777244359717E-4</v>
      </c>
      <c r="R1607">
        <f t="shared" si="140"/>
        <v>-1.4466283889146095E-2</v>
      </c>
      <c r="S1607">
        <f t="shared" si="141"/>
        <v>0</v>
      </c>
      <c r="T1607">
        <f t="shared" si="142"/>
        <v>-1.9650034130265254E-2</v>
      </c>
      <c r="U1607">
        <f t="shared" si="143"/>
        <v>0</v>
      </c>
      <c r="W1607">
        <v>1.6397246401368651E-2</v>
      </c>
      <c r="X1607">
        <v>0</v>
      </c>
      <c r="Y1607">
        <v>6.2109681353948807E-4</v>
      </c>
      <c r="Z1607">
        <v>0</v>
      </c>
    </row>
    <row r="1608" spans="1:26" x14ac:dyDescent="0.25">
      <c r="A1608" s="41">
        <v>8.4122113663948426E-3</v>
      </c>
      <c r="B1608" s="75">
        <v>8.7832986365171586E-3</v>
      </c>
      <c r="G1608" s="2">
        <v>41081</v>
      </c>
      <c r="H1608" s="41">
        <v>8.4122113663948426E-3</v>
      </c>
      <c r="I1608">
        <f t="shared" si="138"/>
        <v>3.2126269309027067E-4</v>
      </c>
      <c r="J1608" s="60">
        <v>7.9352104248331303E-3</v>
      </c>
      <c r="K1608">
        <f t="shared" si="139"/>
        <v>-5.3549830690066398E-4</v>
      </c>
      <c r="M1608" s="2">
        <v>41613</v>
      </c>
      <c r="N1608" s="41">
        <v>-1.2261613669467635E-2</v>
      </c>
      <c r="O1608" s="54">
        <v>1.0070639763341408E-3</v>
      </c>
      <c r="P1608" s="60">
        <v>1.191916600931537E-2</v>
      </c>
      <c r="Q1608" s="79">
        <v>5.3179515964592219E-4</v>
      </c>
      <c r="R1608">
        <f t="shared" si="140"/>
        <v>-1.4459514136187825E-2</v>
      </c>
      <c r="S1608">
        <f t="shared" si="141"/>
        <v>0</v>
      </c>
      <c r="T1608">
        <f t="shared" si="142"/>
        <v>-1.9629746743062927E-2</v>
      </c>
      <c r="U1608">
        <f t="shared" si="143"/>
        <v>0</v>
      </c>
      <c r="W1608">
        <v>1.6404032565401072E-2</v>
      </c>
      <c r="X1608">
        <v>0</v>
      </c>
      <c r="Y1608">
        <v>6.4138420074181298E-4</v>
      </c>
      <c r="Z1608">
        <v>2</v>
      </c>
    </row>
    <row r="1609" spans="1:26" x14ac:dyDescent="0.25">
      <c r="A1609" s="41">
        <v>-1.4727687816808136E-3</v>
      </c>
      <c r="B1609" s="75">
        <v>-1.5238073983475148E-3</v>
      </c>
      <c r="G1609" s="2">
        <v>41082</v>
      </c>
      <c r="H1609" s="41">
        <v>-1.4727687816808136E-3</v>
      </c>
      <c r="I1609">
        <f t="shared" si="138"/>
        <v>3.5870042171910288E-4</v>
      </c>
      <c r="J1609" s="60">
        <v>-3.6351894206044849E-3</v>
      </c>
      <c r="K1609">
        <f t="shared" si="139"/>
        <v>-4.9765075584258924E-4</v>
      </c>
      <c r="M1609" s="2">
        <v>41614</v>
      </c>
      <c r="N1609" s="41">
        <v>3.1578334483081229E-3</v>
      </c>
      <c r="O1609" s="54">
        <v>9.3667168548155078E-4</v>
      </c>
      <c r="P1609" s="60">
        <v>1.7379322409463423E-3</v>
      </c>
      <c r="Q1609" s="79">
        <v>5.3952101701700993E-4</v>
      </c>
      <c r="R1609">
        <f t="shared" si="140"/>
        <v>-1.4529906427040416E-2</v>
      </c>
      <c r="S1609">
        <f t="shared" si="141"/>
        <v>0</v>
      </c>
      <c r="T1609">
        <f t="shared" si="142"/>
        <v>-1.962202088569184E-2</v>
      </c>
      <c r="U1609">
        <f t="shared" si="143"/>
        <v>0</v>
      </c>
      <c r="W1609">
        <v>1.6333649806542956E-2</v>
      </c>
      <c r="X1609">
        <v>0</v>
      </c>
      <c r="Y1609">
        <v>6.4911005811290094E-4</v>
      </c>
      <c r="Z1609">
        <v>2</v>
      </c>
    </row>
    <row r="1610" spans="1:26" x14ac:dyDescent="0.25">
      <c r="A1610" s="41">
        <v>-2.9422945944057332E-3</v>
      </c>
      <c r="B1610" s="75">
        <v>-2.8059790002360183E-3</v>
      </c>
      <c r="G1610" s="2">
        <v>41085</v>
      </c>
      <c r="H1610" s="41">
        <v>-2.9422945944057332E-3</v>
      </c>
      <c r="I1610">
        <f t="shared" si="138"/>
        <v>4.1911113134790874E-4</v>
      </c>
      <c r="J1610" s="60">
        <v>-5.4329030353135145E-3</v>
      </c>
      <c r="K1610">
        <f t="shared" si="139"/>
        <v>-4.4024602082558397E-4</v>
      </c>
      <c r="M1610" s="2">
        <v>41617</v>
      </c>
      <c r="N1610" s="41">
        <v>1.8785626478957907E-3</v>
      </c>
      <c r="O1610" s="54">
        <v>9.3055824112046057E-4</v>
      </c>
      <c r="P1610" s="60">
        <v>1.5602054740043156E-2</v>
      </c>
      <c r="Q1610" s="79">
        <v>5.3859528929126532E-4</v>
      </c>
      <c r="R1610">
        <f t="shared" si="140"/>
        <v>-1.4536019871401505E-2</v>
      </c>
      <c r="S1610">
        <f t="shared" si="141"/>
        <v>0</v>
      </c>
      <c r="T1610">
        <f t="shared" si="142"/>
        <v>-1.9622946613417586E-2</v>
      </c>
      <c r="U1610">
        <f t="shared" si="143"/>
        <v>0</v>
      </c>
      <c r="W1610">
        <v>1.6327697199599242E-2</v>
      </c>
      <c r="X1610">
        <v>0</v>
      </c>
      <c r="Y1610">
        <v>6.4818433038715611E-4</v>
      </c>
      <c r="Z1610">
        <v>2</v>
      </c>
    </row>
    <row r="1611" spans="1:26" x14ac:dyDescent="0.25">
      <c r="A1611" s="41">
        <v>-5.532649140995269E-4</v>
      </c>
      <c r="B1611" s="75">
        <v>-1.2375845310428845E-3</v>
      </c>
      <c r="G1611" s="2">
        <v>41086</v>
      </c>
      <c r="H1611" s="41">
        <v>-5.532649140995269E-4</v>
      </c>
      <c r="I1611">
        <f t="shared" si="138"/>
        <v>4.610293152770864E-4</v>
      </c>
      <c r="J1611" s="60">
        <v>1.3369083265396427E-3</v>
      </c>
      <c r="K1611">
        <f t="shared" si="139"/>
        <v>-3.8962192996121062E-4</v>
      </c>
      <c r="M1611" s="2">
        <v>41618</v>
      </c>
      <c r="N1611" s="41">
        <v>6.1459562721025863E-3</v>
      </c>
      <c r="O1611" s="54">
        <v>9.1260865672897944E-4</v>
      </c>
      <c r="P1611" s="60">
        <v>-3.4462953424816765E-3</v>
      </c>
      <c r="Q1611" s="79">
        <v>5.59658048398985E-4</v>
      </c>
      <c r="R1611">
        <f t="shared" si="140"/>
        <v>-1.4553969455792987E-2</v>
      </c>
      <c r="S1611">
        <f t="shared" si="141"/>
        <v>0</v>
      </c>
      <c r="T1611">
        <f t="shared" si="142"/>
        <v>-1.9601883854309866E-2</v>
      </c>
      <c r="U1611">
        <f t="shared" si="143"/>
        <v>0</v>
      </c>
      <c r="W1611">
        <v>1.6309648974953038E-2</v>
      </c>
      <c r="X1611">
        <v>0</v>
      </c>
      <c r="Y1611">
        <v>6.6924708949487612E-4</v>
      </c>
      <c r="Z1611">
        <v>0</v>
      </c>
    </row>
    <row r="1612" spans="1:26" x14ac:dyDescent="0.25">
      <c r="A1612" s="41">
        <v>5.0156447561818676E-3</v>
      </c>
      <c r="B1612" s="75">
        <v>4.9993010422759642E-3</v>
      </c>
      <c r="G1612" s="2">
        <v>41087</v>
      </c>
      <c r="H1612" s="41">
        <v>5.0156447561818676E-3</v>
      </c>
      <c r="I1612">
        <f t="shared" si="138"/>
        <v>4.5974229319918386E-4</v>
      </c>
      <c r="J1612" s="60">
        <v>3.5091203608054195E-3</v>
      </c>
      <c r="K1612">
        <f t="shared" si="139"/>
        <v>-3.8167809201764485E-4</v>
      </c>
      <c r="M1612" s="2">
        <v>41619</v>
      </c>
      <c r="N1612" s="41">
        <v>1.1089959558292298E-3</v>
      </c>
      <c r="O1612" s="54">
        <v>9.3353922006354935E-4</v>
      </c>
      <c r="P1612" s="60">
        <v>-4.0544949138068597E-3</v>
      </c>
      <c r="Q1612" s="79">
        <v>5.601769881740477E-4</v>
      </c>
      <c r="R1612">
        <f t="shared" si="140"/>
        <v>-1.4533038892458416E-2</v>
      </c>
      <c r="S1612">
        <f t="shared" si="141"/>
        <v>0</v>
      </c>
      <c r="T1612">
        <f t="shared" si="142"/>
        <v>-1.9601364914534802E-2</v>
      </c>
      <c r="U1612">
        <f t="shared" si="143"/>
        <v>0</v>
      </c>
      <c r="W1612">
        <v>1.6330651529365487E-2</v>
      </c>
      <c r="X1612">
        <v>0</v>
      </c>
      <c r="Y1612">
        <v>6.697660292699386E-4</v>
      </c>
      <c r="Z1612">
        <v>0</v>
      </c>
    </row>
    <row r="1613" spans="1:26" x14ac:dyDescent="0.25">
      <c r="A1613" s="41">
        <v>3.6369704449282364E-3</v>
      </c>
      <c r="B1613" s="75">
        <v>4.008223794412835E-3</v>
      </c>
      <c r="G1613" s="2">
        <v>41088</v>
      </c>
      <c r="H1613" s="41">
        <v>3.6369704449282364E-3</v>
      </c>
      <c r="I1613">
        <f t="shared" si="138"/>
        <v>4.4804509136165446E-4</v>
      </c>
      <c r="J1613" s="60">
        <v>1.2459228237583981E-3</v>
      </c>
      <c r="K1613">
        <f t="shared" si="139"/>
        <v>-4.2007455167585793E-4</v>
      </c>
      <c r="M1613" s="2">
        <v>41620</v>
      </c>
      <c r="N1613" s="41">
        <v>-7.8192050945860431E-3</v>
      </c>
      <c r="O1613" s="54">
        <v>9.4466913915760133E-4</v>
      </c>
      <c r="P1613" s="60">
        <v>-1.1719585730026825E-2</v>
      </c>
      <c r="Q1613" s="79">
        <v>5.6396382367269234E-4</v>
      </c>
      <c r="R1613">
        <f t="shared" si="140"/>
        <v>-1.4521908973364365E-2</v>
      </c>
      <c r="S1613">
        <f t="shared" si="141"/>
        <v>0</v>
      </c>
      <c r="T1613">
        <f t="shared" si="142"/>
        <v>-1.9597578079036157E-2</v>
      </c>
      <c r="U1613">
        <f t="shared" si="143"/>
        <v>0</v>
      </c>
      <c r="W1613">
        <v>1.634184385229423E-2</v>
      </c>
      <c r="X1613">
        <v>0</v>
      </c>
      <c r="Y1613">
        <v>6.7355286476858335E-4</v>
      </c>
      <c r="Z1613">
        <v>0</v>
      </c>
    </row>
    <row r="1614" spans="1:26" x14ac:dyDescent="0.25">
      <c r="A1614" s="41">
        <v>1.9842271159155898E-2</v>
      </c>
      <c r="B1614" s="75">
        <v>1.9951467833308728E-2</v>
      </c>
      <c r="G1614" s="2">
        <v>41089</v>
      </c>
      <c r="H1614" s="41">
        <v>1.9842271159155898E-2</v>
      </c>
      <c r="I1614">
        <f t="shared" si="138"/>
        <v>4.7186084911900872E-4</v>
      </c>
      <c r="J1614" s="60">
        <v>2.5740932065670446E-2</v>
      </c>
      <c r="K1614">
        <f t="shared" si="139"/>
        <v>-3.6694701376831695E-4</v>
      </c>
      <c r="M1614" s="2">
        <v>41621</v>
      </c>
      <c r="N1614" s="41">
        <v>-5.6584017922886986E-3</v>
      </c>
      <c r="O1614" s="54">
        <v>9.2470776503538561E-4</v>
      </c>
      <c r="P1614" s="60">
        <v>-1.0146572431305248E-2</v>
      </c>
      <c r="Q1614" s="79">
        <v>5.2809433450630113E-4</v>
      </c>
      <c r="R1614">
        <f t="shared" si="140"/>
        <v>-1.454187034748658E-2</v>
      </c>
      <c r="S1614">
        <f t="shared" si="141"/>
        <v>0</v>
      </c>
      <c r="T1614">
        <f t="shared" si="142"/>
        <v>-1.9633447568202549E-2</v>
      </c>
      <c r="U1614">
        <f t="shared" si="143"/>
        <v>0</v>
      </c>
      <c r="W1614">
        <v>1.6322099627617583E-2</v>
      </c>
      <c r="X1614">
        <v>0</v>
      </c>
      <c r="Y1614">
        <v>6.3768337560219204E-4</v>
      </c>
      <c r="Z1614">
        <v>0</v>
      </c>
    </row>
    <row r="1615" spans="1:26" x14ac:dyDescent="0.25">
      <c r="A1615" s="41">
        <v>-7.8327914298201538E-3</v>
      </c>
      <c r="B1615" s="75">
        <v>-8.8884214613377081E-3</v>
      </c>
      <c r="G1615" s="2">
        <v>41092</v>
      </c>
      <c r="H1615" s="41">
        <v>-7.8327914298201538E-3</v>
      </c>
      <c r="I1615">
        <f t="shared" si="138"/>
        <v>5.4836145539424415E-4</v>
      </c>
      <c r="J1615" s="60">
        <v>-1.8881338242798069E-3</v>
      </c>
      <c r="K1615">
        <f t="shared" si="139"/>
        <v>-2.4975969598374601E-4</v>
      </c>
      <c r="M1615" s="2">
        <v>41624</v>
      </c>
      <c r="N1615" s="41">
        <v>2.1784583524173877E-3</v>
      </c>
      <c r="O1615" s="54">
        <v>8.9538346133079608E-4</v>
      </c>
      <c r="P1615" s="60">
        <v>-2.8157647793567212E-3</v>
      </c>
      <c r="Q1615" s="79">
        <v>4.9057869496753532E-4</v>
      </c>
      <c r="R1615">
        <f t="shared" si="140"/>
        <v>-1.457119465119117E-2</v>
      </c>
      <c r="S1615">
        <f t="shared" si="141"/>
        <v>0</v>
      </c>
      <c r="T1615">
        <f t="shared" si="142"/>
        <v>-1.9670963207741313E-2</v>
      </c>
      <c r="U1615">
        <f t="shared" si="143"/>
        <v>0</v>
      </c>
      <c r="W1615">
        <v>1.6292755500111045E-2</v>
      </c>
      <c r="X1615">
        <v>0</v>
      </c>
      <c r="Y1615">
        <v>6.0016773606342633E-4</v>
      </c>
      <c r="Z1615">
        <v>0</v>
      </c>
    </row>
    <row r="1616" spans="1:26" x14ac:dyDescent="0.25">
      <c r="A1616" s="41">
        <v>-2.5861806779241153E-3</v>
      </c>
      <c r="B1616" s="75">
        <v>-2.9901716338636653E-3</v>
      </c>
      <c r="G1616" s="2">
        <v>41093</v>
      </c>
      <c r="H1616" s="41">
        <v>-2.5861806779241153E-3</v>
      </c>
      <c r="I1616">
        <f t="shared" si="138"/>
        <v>5.3359383499292155E-4</v>
      </c>
      <c r="J1616" s="60">
        <v>1.4267079142428459E-3</v>
      </c>
      <c r="K1616">
        <f t="shared" si="139"/>
        <v>-2.5782270010314142E-4</v>
      </c>
      <c r="M1616" s="2">
        <v>41625</v>
      </c>
      <c r="N1616" s="41">
        <v>1.1712202064725384E-2</v>
      </c>
      <c r="O1616" s="54">
        <v>8.9137655997774412E-4</v>
      </c>
      <c r="P1616" s="60">
        <v>-2.4029627496816182E-3</v>
      </c>
      <c r="Q1616" s="79">
        <v>4.794202125413949E-4</v>
      </c>
      <c r="R1616">
        <f t="shared" si="140"/>
        <v>-1.4575201552544222E-2</v>
      </c>
      <c r="S1616">
        <f t="shared" si="141"/>
        <v>0</v>
      </c>
      <c r="T1616">
        <f t="shared" si="142"/>
        <v>-1.9682121690167455E-2</v>
      </c>
      <c r="U1616">
        <f t="shared" si="143"/>
        <v>0</v>
      </c>
      <c r="W1616">
        <v>1.6288486606571704E-2</v>
      </c>
      <c r="X1616">
        <v>0</v>
      </c>
      <c r="Y1616">
        <v>5.8900925363728602E-4</v>
      </c>
      <c r="Z1616">
        <v>0</v>
      </c>
    </row>
    <row r="1617" spans="1:26" x14ac:dyDescent="0.25">
      <c r="A1617" s="41">
        <v>-2.5747952291069786E-3</v>
      </c>
      <c r="B1617" s="75">
        <v>-2.750834956634929E-3</v>
      </c>
      <c r="G1617" s="2">
        <v>41094</v>
      </c>
      <c r="H1617" s="41">
        <v>-2.5747952291069786E-3</v>
      </c>
      <c r="I1617">
        <f t="shared" si="138"/>
        <v>4.8291206232262471E-4</v>
      </c>
      <c r="J1617" s="60">
        <v>2.0194490296629015E-3</v>
      </c>
      <c r="K1617">
        <f t="shared" si="139"/>
        <v>-2.8412673044721747E-4</v>
      </c>
      <c r="M1617" s="2">
        <v>41626</v>
      </c>
      <c r="N1617" s="41">
        <v>8.1115695743389574E-3</v>
      </c>
      <c r="O1617" s="54">
        <v>8.6904120532271464E-4</v>
      </c>
      <c r="P1617" s="60">
        <v>1.1908571130531178E-2</v>
      </c>
      <c r="Q1617" s="79">
        <v>4.0210182019152682E-4</v>
      </c>
      <c r="R1617">
        <f t="shared" si="140"/>
        <v>-1.4597536907199251E-2</v>
      </c>
      <c r="S1617">
        <f t="shared" si="141"/>
        <v>0</v>
      </c>
      <c r="T1617">
        <f t="shared" si="142"/>
        <v>-1.9759440082517322E-2</v>
      </c>
      <c r="U1617">
        <f t="shared" si="143"/>
        <v>0</v>
      </c>
      <c r="W1617">
        <v>1.6266029292167465E-2</v>
      </c>
      <c r="X1617">
        <v>0</v>
      </c>
      <c r="Y1617">
        <v>5.1169086128741766E-4</v>
      </c>
      <c r="Z1617">
        <v>2</v>
      </c>
    </row>
    <row r="1618" spans="1:26" x14ac:dyDescent="0.25">
      <c r="A1618" s="41">
        <v>7.182334182252806E-3</v>
      </c>
      <c r="B1618" s="75">
        <v>7.4353812953296163E-3</v>
      </c>
      <c r="G1618" s="2">
        <v>41095</v>
      </c>
      <c r="H1618" s="41">
        <v>7.182334182252806E-3</v>
      </c>
      <c r="I1618">
        <f t="shared" si="138"/>
        <v>4.8457460718379889E-4</v>
      </c>
      <c r="J1618" s="60">
        <v>4.2344999113692015E-3</v>
      </c>
      <c r="K1618">
        <f t="shared" si="139"/>
        <v>-2.6191253322859664E-4</v>
      </c>
      <c r="M1618" s="2">
        <v>41627</v>
      </c>
      <c r="N1618" s="41">
        <v>5.4347046625053E-3</v>
      </c>
      <c r="O1618" s="54">
        <v>9.1284439489458036E-4</v>
      </c>
      <c r="P1618" s="60">
        <v>-7.3598773939420551E-3</v>
      </c>
      <c r="Q1618" s="79">
        <v>4.400048557816668E-4</v>
      </c>
      <c r="R1618">
        <f t="shared" si="140"/>
        <v>-1.4553733717627386E-2</v>
      </c>
      <c r="S1618">
        <f t="shared" si="141"/>
        <v>0</v>
      </c>
      <c r="T1618">
        <f t="shared" si="142"/>
        <v>-1.9721537046927182E-2</v>
      </c>
      <c r="U1618">
        <f t="shared" si="143"/>
        <v>0</v>
      </c>
      <c r="W1618">
        <v>1.6310032538045763E-2</v>
      </c>
      <c r="X1618">
        <v>0</v>
      </c>
      <c r="Y1618">
        <v>5.495938968775577E-4</v>
      </c>
      <c r="Z1618">
        <v>0</v>
      </c>
    </row>
    <row r="1619" spans="1:26" x14ac:dyDescent="0.25">
      <c r="A1619" s="41">
        <v>3.0112760683477487E-3</v>
      </c>
      <c r="B1619" s="75">
        <v>3.3079290185955108E-3</v>
      </c>
      <c r="G1619" s="2">
        <v>41096</v>
      </c>
      <c r="H1619" s="41">
        <v>3.0112760683477487E-3</v>
      </c>
      <c r="I1619">
        <f t="shared" si="138"/>
        <v>5.1654865479130367E-4</v>
      </c>
      <c r="J1619" s="60">
        <v>-1.1102350421894325E-3</v>
      </c>
      <c r="K1619">
        <f t="shared" si="139"/>
        <v>-2.598535745006718E-4</v>
      </c>
      <c r="M1619" s="2">
        <v>41628</v>
      </c>
      <c r="N1619" s="41">
        <v>6.9485173341241203E-3</v>
      </c>
      <c r="O1619" s="54">
        <v>9.3487979418147439E-4</v>
      </c>
      <c r="P1619" s="60">
        <v>1.7810484821865629E-2</v>
      </c>
      <c r="Q1619" s="79">
        <v>4.1586588515478526E-4</v>
      </c>
      <c r="R1619">
        <f t="shared" si="140"/>
        <v>-1.4531698318340492E-2</v>
      </c>
      <c r="S1619">
        <f t="shared" si="141"/>
        <v>0</v>
      </c>
      <c r="T1619">
        <f t="shared" si="142"/>
        <v>-1.9745676017554066E-2</v>
      </c>
      <c r="U1619">
        <f t="shared" si="143"/>
        <v>0</v>
      </c>
      <c r="W1619">
        <v>1.6332033586918659E-2</v>
      </c>
      <c r="X1619">
        <v>0</v>
      </c>
      <c r="Y1619">
        <v>5.2545492625067616E-4</v>
      </c>
      <c r="Z1619">
        <v>2</v>
      </c>
    </row>
    <row r="1620" spans="1:26" x14ac:dyDescent="0.25">
      <c r="A1620" s="41">
        <v>-6.3334061590494348E-3</v>
      </c>
      <c r="B1620" s="75">
        <v>-6.3096495069674945E-3</v>
      </c>
      <c r="G1620" s="2">
        <v>41099</v>
      </c>
      <c r="H1620" s="41">
        <v>-6.3334061590494348E-3</v>
      </c>
      <c r="I1620">
        <f t="shared" si="138"/>
        <v>5.4341964226952712E-4</v>
      </c>
      <c r="J1620" s="60">
        <v>-7.4801224316553656E-3</v>
      </c>
      <c r="K1620">
        <f t="shared" si="139"/>
        <v>-2.5697584091249681E-4</v>
      </c>
      <c r="M1620" s="2">
        <v>41631</v>
      </c>
      <c r="N1620" s="41">
        <v>3.4699993669360021E-3</v>
      </c>
      <c r="O1620" s="54">
        <v>9.6104274078375764E-4</v>
      </c>
      <c r="P1620" s="60">
        <v>9.0133520267953317E-4</v>
      </c>
      <c r="Q1620" s="79">
        <v>4.5924785161688067E-4</v>
      </c>
      <c r="R1620">
        <f t="shared" si="140"/>
        <v>-1.4505535371738208E-2</v>
      </c>
      <c r="S1620">
        <f t="shared" si="141"/>
        <v>0</v>
      </c>
      <c r="T1620">
        <f t="shared" si="142"/>
        <v>-1.970229405109197E-2</v>
      </c>
      <c r="U1620">
        <f t="shared" si="143"/>
        <v>0</v>
      </c>
      <c r="W1620">
        <v>1.6358275581233258E-2</v>
      </c>
      <c r="X1620">
        <v>0</v>
      </c>
      <c r="Y1620">
        <v>5.6883689271277141E-4</v>
      </c>
      <c r="Z1620">
        <v>2</v>
      </c>
    </row>
    <row r="1621" spans="1:26" x14ac:dyDescent="0.25">
      <c r="A1621" s="41">
        <v>1.2557048399243759E-2</v>
      </c>
      <c r="B1621" s="75">
        <v>1.2954104808157193E-2</v>
      </c>
      <c r="G1621" s="2">
        <v>41100</v>
      </c>
      <c r="H1621" s="41">
        <v>1.2557048399243759E-2</v>
      </c>
      <c r="I1621">
        <f t="shared" si="138"/>
        <v>5.2493682997353374E-4</v>
      </c>
      <c r="J1621" s="60">
        <v>1.2906180296265295E-2</v>
      </c>
      <c r="K1621">
        <f t="shared" si="139"/>
        <v>-2.9800146072094311E-4</v>
      </c>
      <c r="M1621" s="2">
        <v>41632</v>
      </c>
      <c r="N1621" s="41">
        <v>-3.7462549445201342E-4</v>
      </c>
      <c r="O1621" s="54">
        <v>9.5084401876365649E-4</v>
      </c>
      <c r="P1621" s="60">
        <v>-3.347345681411539E-3</v>
      </c>
      <c r="Q1621" s="79">
        <v>4.5009080571388693E-4</v>
      </c>
      <c r="R1621">
        <f t="shared" si="140"/>
        <v>-1.4515734093758309E-2</v>
      </c>
      <c r="S1621">
        <f t="shared" si="141"/>
        <v>0</v>
      </c>
      <c r="T1621">
        <f t="shared" si="142"/>
        <v>-1.9711451096994962E-2</v>
      </c>
      <c r="U1621">
        <f t="shared" si="143"/>
        <v>0</v>
      </c>
      <c r="W1621">
        <v>1.6347995594459406E-2</v>
      </c>
      <c r="X1621">
        <v>0</v>
      </c>
      <c r="Y1621">
        <v>5.59679846809778E-4</v>
      </c>
      <c r="Z1621">
        <v>0</v>
      </c>
    </row>
    <row r="1622" spans="1:26" x14ac:dyDescent="0.25">
      <c r="A1622" s="41">
        <v>-6.0368858438647607E-3</v>
      </c>
      <c r="B1622" s="75">
        <v>-6.4713541031194213E-3</v>
      </c>
      <c r="G1622" s="2">
        <v>41101</v>
      </c>
      <c r="H1622" s="41">
        <v>-6.0368858438647607E-3</v>
      </c>
      <c r="I1622">
        <f t="shared" si="138"/>
        <v>5.9914027977617332E-4</v>
      </c>
      <c r="J1622" s="60">
        <v>-7.4434199616985088E-3</v>
      </c>
      <c r="K1622">
        <f t="shared" si="139"/>
        <v>-2.3616032366349655E-4</v>
      </c>
      <c r="M1622" s="2">
        <v>41634</v>
      </c>
      <c r="N1622" s="41">
        <v>-7.6164833465070555E-4</v>
      </c>
      <c r="O1622" s="54">
        <v>9.4154209139332766E-4</v>
      </c>
      <c r="P1622" s="60">
        <v>1.8815951667404286E-3</v>
      </c>
      <c r="Q1622" s="79">
        <v>4.4394489736437551E-4</v>
      </c>
      <c r="R1622">
        <f t="shared" si="140"/>
        <v>-1.4525036021128639E-2</v>
      </c>
      <c r="S1622">
        <f t="shared" si="141"/>
        <v>0</v>
      </c>
      <c r="T1622">
        <f t="shared" si="142"/>
        <v>-1.9717597005344475E-2</v>
      </c>
      <c r="U1622">
        <f t="shared" si="143"/>
        <v>0</v>
      </c>
      <c r="W1622">
        <v>1.6338581479493252E-2</v>
      </c>
      <c r="X1622">
        <v>0</v>
      </c>
      <c r="Y1622">
        <v>5.5353393846026679E-4</v>
      </c>
      <c r="Z1622">
        <v>2</v>
      </c>
    </row>
    <row r="1623" spans="1:26" x14ac:dyDescent="0.25">
      <c r="A1623" s="41">
        <v>-1.4026679192241354E-3</v>
      </c>
      <c r="B1623" s="75">
        <v>-1.4612167493832581E-3</v>
      </c>
      <c r="G1623" s="2">
        <v>41102</v>
      </c>
      <c r="H1623" s="41">
        <v>-1.4026679192241354E-3</v>
      </c>
      <c r="I1623">
        <f t="shared" si="138"/>
        <v>6.358045254309582E-4</v>
      </c>
      <c r="J1623" s="60">
        <v>-1.4780979401056424E-2</v>
      </c>
      <c r="K1623">
        <f t="shared" si="139"/>
        <v>-2.1503015698873747E-4</v>
      </c>
      <c r="M1623" s="2">
        <v>41635</v>
      </c>
      <c r="N1623" s="41">
        <v>6.3410321868050982E-3</v>
      </c>
      <c r="O1623" s="54">
        <v>9.5684911838343398E-4</v>
      </c>
      <c r="P1623" s="60">
        <v>5.5365468979663452E-3</v>
      </c>
      <c r="Q1623" s="79">
        <v>4.6966390175557304E-4</v>
      </c>
      <c r="R1623">
        <f t="shared" si="140"/>
        <v>-1.4509728994138531E-2</v>
      </c>
      <c r="S1623">
        <f t="shared" si="141"/>
        <v>0</v>
      </c>
      <c r="T1623">
        <f t="shared" si="142"/>
        <v>-1.9691878000953279E-2</v>
      </c>
      <c r="U1623">
        <f t="shared" si="143"/>
        <v>0</v>
      </c>
      <c r="W1623">
        <v>1.6353943463463999E-2</v>
      </c>
      <c r="X1623">
        <v>0</v>
      </c>
      <c r="Y1623">
        <v>5.7925294285146361E-4</v>
      </c>
      <c r="Z1623">
        <v>2</v>
      </c>
    </row>
    <row r="1624" spans="1:26" x14ac:dyDescent="0.25">
      <c r="A1624" s="41">
        <v>4.3984387701292418E-4</v>
      </c>
      <c r="B1624" s="75">
        <v>5.8412867001583356E-4</v>
      </c>
      <c r="G1624" s="2">
        <v>41103</v>
      </c>
      <c r="H1624" s="41">
        <v>4.3984387701292418E-4</v>
      </c>
      <c r="I1624">
        <f t="shared" si="138"/>
        <v>6.5847911439070601E-4</v>
      </c>
      <c r="J1624" s="60">
        <v>-1.2034492068867075E-3</v>
      </c>
      <c r="K1624">
        <f t="shared" si="139"/>
        <v>-2.1292265007360342E-4</v>
      </c>
      <c r="M1624" s="2">
        <v>41638</v>
      </c>
      <c r="N1624" s="41">
        <v>-8.0463067575547499E-4</v>
      </c>
      <c r="O1624" s="54">
        <v>9.3977215076684428E-4</v>
      </c>
      <c r="P1624" s="60">
        <v>-2.4956889826821321E-3</v>
      </c>
      <c r="Q1624" s="79">
        <v>4.4941765615585038E-4</v>
      </c>
      <c r="R1624">
        <f t="shared" si="140"/>
        <v>-1.4526805961755122E-2</v>
      </c>
      <c r="S1624">
        <f t="shared" si="141"/>
        <v>0</v>
      </c>
      <c r="T1624">
        <f t="shared" si="142"/>
        <v>-1.9712124246553001E-2</v>
      </c>
      <c r="U1624">
        <f t="shared" si="143"/>
        <v>0</v>
      </c>
      <c r="W1624">
        <v>1.6336744319894351E-2</v>
      </c>
      <c r="X1624">
        <v>0</v>
      </c>
      <c r="Y1624">
        <v>5.5900669725174161E-4</v>
      </c>
      <c r="Z1624">
        <v>0</v>
      </c>
    </row>
    <row r="1625" spans="1:26" x14ac:dyDescent="0.25">
      <c r="A1625" s="41">
        <v>3.5052669799245486E-3</v>
      </c>
      <c r="B1625" s="75">
        <v>2.9362094471487594E-3</v>
      </c>
      <c r="G1625" s="2">
        <v>41106</v>
      </c>
      <c r="H1625" s="41">
        <v>3.5052669799245486E-3</v>
      </c>
      <c r="I1625">
        <f t="shared" si="138"/>
        <v>6.737844562515659E-4</v>
      </c>
      <c r="J1625" s="60">
        <v>-6.5225043353091868E-3</v>
      </c>
      <c r="K1625">
        <f t="shared" si="139"/>
        <v>-2.0574128425673421E-4</v>
      </c>
      <c r="M1625" s="2">
        <v>41639</v>
      </c>
      <c r="N1625" s="41">
        <v>8.7735628085062784E-4</v>
      </c>
      <c r="O1625" s="54">
        <v>9.5414647815175984E-4</v>
      </c>
      <c r="P1625" s="60">
        <v>1.1991177135242841E-3</v>
      </c>
      <c r="Q1625" s="79">
        <v>4.6301032368062096E-4</v>
      </c>
      <c r="R1625">
        <f t="shared" si="140"/>
        <v>-1.4512431634370205E-2</v>
      </c>
      <c r="S1625">
        <f t="shared" si="141"/>
        <v>0</v>
      </c>
      <c r="T1625">
        <f t="shared" si="142"/>
        <v>-1.969853157902823E-2</v>
      </c>
      <c r="U1625">
        <f t="shared" si="143"/>
        <v>0</v>
      </c>
      <c r="W1625">
        <v>1.6351332132083375E-2</v>
      </c>
      <c r="X1625">
        <v>0</v>
      </c>
      <c r="Y1625">
        <v>5.7259936477651165E-4</v>
      </c>
      <c r="Z1625">
        <v>2</v>
      </c>
    </row>
    <row r="1626" spans="1:26" x14ac:dyDescent="0.25">
      <c r="A1626" s="41">
        <v>8.2222889380981698E-3</v>
      </c>
      <c r="B1626" s="75">
        <v>8.3319229759380234E-3</v>
      </c>
      <c r="G1626" s="2">
        <v>41107</v>
      </c>
      <c r="H1626" s="41">
        <v>8.2222889380981698E-3</v>
      </c>
      <c r="I1626">
        <f t="shared" si="138"/>
        <v>7.2920258890007679E-4</v>
      </c>
      <c r="J1626" s="60">
        <v>6.7627060219459852E-6</v>
      </c>
      <c r="K1626">
        <f t="shared" si="139"/>
        <v>-1.7756004569357834E-4</v>
      </c>
      <c r="M1626" s="2">
        <v>41640</v>
      </c>
      <c r="N1626" s="41">
        <v>3.5373730478157474E-3</v>
      </c>
      <c r="O1626" s="54">
        <v>9.6041028089921803E-4</v>
      </c>
      <c r="P1626" s="60">
        <v>-1.5360902210296821E-3</v>
      </c>
      <c r="Q1626" s="79">
        <v>5.0691168938001843E-4</v>
      </c>
      <c r="R1626">
        <f t="shared" si="140"/>
        <v>-1.4506167831622747E-2</v>
      </c>
      <c r="S1626">
        <f t="shared" si="141"/>
        <v>0</v>
      </c>
      <c r="T1626">
        <f t="shared" si="142"/>
        <v>-1.9654630213328833E-2</v>
      </c>
      <c r="U1626">
        <f t="shared" si="143"/>
        <v>0</v>
      </c>
      <c r="W1626">
        <v>1.6357579329300806E-2</v>
      </c>
      <c r="X1626">
        <v>0</v>
      </c>
      <c r="Y1626">
        <v>6.1650073047590911E-4</v>
      </c>
      <c r="Z1626">
        <v>0</v>
      </c>
    </row>
    <row r="1627" spans="1:26" x14ac:dyDescent="0.25">
      <c r="A1627" s="41">
        <v>-1.2788548858630609E-3</v>
      </c>
      <c r="B1627" s="75">
        <v>-1.1910671457231977E-3</v>
      </c>
      <c r="G1627" s="2">
        <v>41108</v>
      </c>
      <c r="H1627" s="41">
        <v>-1.2788548858630609E-3</v>
      </c>
      <c r="I1627">
        <f t="shared" si="138"/>
        <v>7.5052968963537745E-4</v>
      </c>
      <c r="J1627" s="60">
        <v>4.5503701528381022E-3</v>
      </c>
      <c r="K1627">
        <f t="shared" si="139"/>
        <v>-1.8766708730757692E-4</v>
      </c>
      <c r="M1627" s="2">
        <v>41641</v>
      </c>
      <c r="N1627" s="41">
        <v>-1.1852315230306715E-2</v>
      </c>
      <c r="O1627" s="54">
        <v>9.6891997642340171E-4</v>
      </c>
      <c r="P1627" s="60">
        <v>-1.2036943576092154E-2</v>
      </c>
      <c r="Q1627" s="79">
        <v>5.0599784044006531E-4</v>
      </c>
      <c r="R1627">
        <f t="shared" si="140"/>
        <v>-1.4497658136098563E-2</v>
      </c>
      <c r="S1627">
        <f t="shared" si="141"/>
        <v>0</v>
      </c>
      <c r="T1627">
        <f t="shared" si="142"/>
        <v>-1.9655544062268784E-2</v>
      </c>
      <c r="U1627">
        <f t="shared" si="143"/>
        <v>0</v>
      </c>
      <c r="W1627">
        <v>1.6366002457989044E-2</v>
      </c>
      <c r="X1627">
        <v>0</v>
      </c>
      <c r="Y1627">
        <v>6.1558688153595599E-4</v>
      </c>
      <c r="Z1627">
        <v>0</v>
      </c>
    </row>
    <row r="1628" spans="1:26" x14ac:dyDescent="0.25">
      <c r="A1628" s="41">
        <v>2.1082428444220772E-4</v>
      </c>
      <c r="B1628" s="75">
        <v>1.8042396737982293E-4</v>
      </c>
      <c r="G1628" s="2">
        <v>41109</v>
      </c>
      <c r="H1628" s="41">
        <v>2.1082428444220772E-4</v>
      </c>
      <c r="I1628">
        <f t="shared" si="138"/>
        <v>7.3853561156605985E-4</v>
      </c>
      <c r="J1628" s="60">
        <v>5.3509838651753395E-3</v>
      </c>
      <c r="K1628">
        <f t="shared" si="139"/>
        <v>-2.293358869589436E-4</v>
      </c>
      <c r="M1628" s="2">
        <v>41642</v>
      </c>
      <c r="N1628" s="41">
        <v>5.2073608779159503E-3</v>
      </c>
      <c r="O1628" s="54">
        <v>9.2672881650518381E-4</v>
      </c>
      <c r="P1628" s="60">
        <v>-1.8809130291791885E-3</v>
      </c>
      <c r="Q1628" s="79">
        <v>4.9084828208626559E-4</v>
      </c>
      <c r="R1628">
        <f t="shared" si="140"/>
        <v>-1.4539849296016781E-2</v>
      </c>
      <c r="S1628">
        <f t="shared" si="141"/>
        <v>0</v>
      </c>
      <c r="T1628">
        <f t="shared" si="142"/>
        <v>-1.9670693620622584E-2</v>
      </c>
      <c r="U1628">
        <f t="shared" si="143"/>
        <v>0</v>
      </c>
      <c r="W1628">
        <v>1.632384534918252E-2</v>
      </c>
      <c r="X1628">
        <v>0</v>
      </c>
      <c r="Y1628">
        <v>6.0043732318215671E-4</v>
      </c>
      <c r="Z1628">
        <v>0</v>
      </c>
    </row>
    <row r="1629" spans="1:26" x14ac:dyDescent="0.25">
      <c r="A1629" s="41">
        <v>-3.4373473709820965E-3</v>
      </c>
      <c r="B1629" s="75">
        <v>-3.1521734369200703E-3</v>
      </c>
      <c r="G1629" s="2">
        <v>41110</v>
      </c>
      <c r="H1629" s="41">
        <v>-3.4373473709820965E-3</v>
      </c>
      <c r="I1629">
        <f t="shared" si="138"/>
        <v>7.9996177460348538E-4</v>
      </c>
      <c r="J1629" s="60">
        <v>-7.0782241065082225E-3</v>
      </c>
      <c r="K1629">
        <f t="shared" si="139"/>
        <v>-1.4864199056470622E-4</v>
      </c>
      <c r="M1629" s="2">
        <v>41645</v>
      </c>
      <c r="N1629" s="41">
        <v>4.6400839973855055E-3</v>
      </c>
      <c r="O1629" s="54">
        <v>9.1844604710907885E-4</v>
      </c>
      <c r="P1629" s="60">
        <v>-3.1803763721679357E-3</v>
      </c>
      <c r="Q1629" s="79">
        <v>4.8566235973681205E-4</v>
      </c>
      <c r="R1629">
        <f t="shared" si="140"/>
        <v>-1.4548132065412887E-2</v>
      </c>
      <c r="S1629">
        <f t="shared" si="141"/>
        <v>0</v>
      </c>
      <c r="T1629">
        <f t="shared" si="142"/>
        <v>-1.9675879542972039E-2</v>
      </c>
      <c r="U1629">
        <f t="shared" si="143"/>
        <v>0</v>
      </c>
      <c r="W1629">
        <v>1.6315484951320718E-2</v>
      </c>
      <c r="X1629">
        <v>0</v>
      </c>
      <c r="Y1629">
        <v>5.9525140083270306E-4</v>
      </c>
      <c r="Z1629">
        <v>0</v>
      </c>
    </row>
    <row r="1630" spans="1:26" x14ac:dyDescent="0.25">
      <c r="A1630" s="41">
        <v>-7.2770171719764168E-3</v>
      </c>
      <c r="B1630" s="75">
        <v>-7.6801925516976864E-3</v>
      </c>
      <c r="G1630" s="2">
        <v>41113</v>
      </c>
      <c r="H1630" s="41">
        <v>-7.2770171719764168E-3</v>
      </c>
      <c r="I1630">
        <f t="shared" si="138"/>
        <v>7.9523491012575126E-4</v>
      </c>
      <c r="J1630" s="60">
        <v>-1.6491614446668901E-2</v>
      </c>
      <c r="K1630">
        <f t="shared" si="139"/>
        <v>-1.7221682091597037E-4</v>
      </c>
      <c r="M1630" s="2">
        <v>41646</v>
      </c>
      <c r="N1630" s="41">
        <v>3.4588416157798832E-4</v>
      </c>
      <c r="O1630" s="54">
        <v>9.3470686821690472E-4</v>
      </c>
      <c r="P1630" s="60">
        <v>-4.6344672119019922E-3</v>
      </c>
      <c r="Q1630" s="79">
        <v>4.6442404510767498E-4</v>
      </c>
      <c r="R1630">
        <f t="shared" si="140"/>
        <v>-1.4531871244305061E-2</v>
      </c>
      <c r="S1630">
        <f t="shared" si="141"/>
        <v>0</v>
      </c>
      <c r="T1630">
        <f t="shared" si="142"/>
        <v>-1.9697117857601174E-2</v>
      </c>
      <c r="U1630">
        <f t="shared" si="143"/>
        <v>0</v>
      </c>
      <c r="W1630">
        <v>1.633171668178433E-2</v>
      </c>
      <c r="X1630">
        <v>0</v>
      </c>
      <c r="Y1630">
        <v>5.7401308620356551E-4</v>
      </c>
      <c r="Z1630">
        <v>0</v>
      </c>
    </row>
    <row r="1631" spans="1:26" x14ac:dyDescent="0.25">
      <c r="A1631" s="41">
        <v>1.0640393196415949E-2</v>
      </c>
      <c r="B1631" s="75">
        <v>1.1324023896143684E-2</v>
      </c>
      <c r="G1631" s="2">
        <v>41114</v>
      </c>
      <c r="H1631" s="41">
        <v>1.0640393196415949E-2</v>
      </c>
      <c r="I1631">
        <f t="shared" si="138"/>
        <v>8.0536384969679688E-4</v>
      </c>
      <c r="J1631" s="60">
        <v>2.3037045150609238E-3</v>
      </c>
      <c r="K1631">
        <f t="shared" si="139"/>
        <v>-1.7739472243365038E-4</v>
      </c>
      <c r="M1631" s="2">
        <v>41647</v>
      </c>
      <c r="N1631" s="41">
        <v>6.4337480934642879E-3</v>
      </c>
      <c r="O1631" s="54">
        <v>9.3507791183540967E-4</v>
      </c>
      <c r="P1631" s="60">
        <v>1.6368750215641579E-3</v>
      </c>
      <c r="Q1631" s="79">
        <v>4.3699148720361617E-4</v>
      </c>
      <c r="R1631">
        <f t="shared" si="140"/>
        <v>-1.4531500200686555E-2</v>
      </c>
      <c r="S1631">
        <f t="shared" si="141"/>
        <v>0</v>
      </c>
      <c r="T1631">
        <f t="shared" si="142"/>
        <v>-1.9724550415505235E-2</v>
      </c>
      <c r="U1631">
        <f t="shared" si="143"/>
        <v>0</v>
      </c>
      <c r="W1631">
        <v>1.6332072144657254E-2</v>
      </c>
      <c r="X1631">
        <v>0</v>
      </c>
      <c r="Y1631">
        <v>5.4658052829950686E-4</v>
      </c>
      <c r="Z1631">
        <v>2</v>
      </c>
    </row>
    <row r="1632" spans="1:26" x14ac:dyDescent="0.25">
      <c r="A1632" s="41">
        <v>2.0949547538279593E-3</v>
      </c>
      <c r="B1632" s="75">
        <v>2.2585692741685999E-3</v>
      </c>
      <c r="G1632" s="2">
        <v>41115</v>
      </c>
      <c r="H1632" s="41">
        <v>2.0949547538279593E-3</v>
      </c>
      <c r="I1632">
        <f t="shared" si="138"/>
        <v>8.7240680229199981E-4</v>
      </c>
      <c r="J1632" s="60">
        <v>-4.3671643687927964E-3</v>
      </c>
      <c r="K1632">
        <f t="shared" si="139"/>
        <v>-1.4249277512989883E-4</v>
      </c>
      <c r="M1632" s="2">
        <v>41648</v>
      </c>
      <c r="N1632" s="41">
        <v>-5.4048953611386154E-5</v>
      </c>
      <c r="O1632" s="54">
        <v>9.6219630596850391E-4</v>
      </c>
      <c r="P1632" s="60">
        <v>-8.8192280119879919E-4</v>
      </c>
      <c r="Q1632" s="79">
        <v>4.60934067225793E-4</v>
      </c>
      <c r="R1632">
        <f t="shared" si="140"/>
        <v>-1.4504381806553461E-2</v>
      </c>
      <c r="S1632">
        <f t="shared" si="141"/>
        <v>0</v>
      </c>
      <c r="T1632">
        <f t="shared" si="142"/>
        <v>-1.9700607835483056E-2</v>
      </c>
      <c r="U1632">
        <f t="shared" si="143"/>
        <v>0</v>
      </c>
      <c r="W1632">
        <v>1.635900552830143E-2</v>
      </c>
      <c r="X1632">
        <v>0</v>
      </c>
      <c r="Y1632">
        <v>5.7052310832168384E-4</v>
      </c>
      <c r="Z1632">
        <v>0</v>
      </c>
    </row>
    <row r="1633" spans="1:26" x14ac:dyDescent="0.25">
      <c r="A1633" s="41">
        <v>-8.1236863709249919E-3</v>
      </c>
      <c r="B1633" s="75">
        <v>-8.7399907043507509E-3</v>
      </c>
      <c r="G1633" s="2">
        <v>41116</v>
      </c>
      <c r="H1633" s="41">
        <v>-8.1236863709249919E-3</v>
      </c>
      <c r="I1633">
        <f t="shared" si="138"/>
        <v>8.7002908631105859E-4</v>
      </c>
      <c r="J1633" s="60">
        <v>-1.2351627976039071E-2</v>
      </c>
      <c r="K1633">
        <f t="shared" si="139"/>
        <v>-1.339310261557225E-4</v>
      </c>
      <c r="M1633" s="2">
        <v>41649</v>
      </c>
      <c r="N1633" s="41">
        <v>7.5433835848880684E-3</v>
      </c>
      <c r="O1633" s="54">
        <v>9.8203962524972665E-4</v>
      </c>
      <c r="P1633" s="60">
        <v>2.0687141514798527E-3</v>
      </c>
      <c r="Q1633" s="79">
        <v>5.0381783548257889E-4</v>
      </c>
      <c r="R1633">
        <f t="shared" si="140"/>
        <v>-1.4484538487272238E-2</v>
      </c>
      <c r="S1633">
        <f t="shared" si="141"/>
        <v>0</v>
      </c>
      <c r="T1633">
        <f t="shared" si="142"/>
        <v>-1.9657724067226271E-2</v>
      </c>
      <c r="U1633">
        <f t="shared" si="143"/>
        <v>0</v>
      </c>
      <c r="W1633">
        <v>1.6378835243810029E-2</v>
      </c>
      <c r="X1633">
        <v>0</v>
      </c>
      <c r="Y1633">
        <v>6.134068765784699E-4</v>
      </c>
      <c r="Z1633">
        <v>2</v>
      </c>
    </row>
    <row r="1634" spans="1:26" x14ac:dyDescent="0.25">
      <c r="A1634" s="41">
        <v>5.6747198710912763E-3</v>
      </c>
      <c r="B1634" s="75">
        <v>6.3069368085477001E-3</v>
      </c>
      <c r="G1634" s="2">
        <v>41117</v>
      </c>
      <c r="H1634" s="41">
        <v>5.6747198710912763E-3</v>
      </c>
      <c r="I1634">
        <f t="shared" si="138"/>
        <v>8.260135913790859E-4</v>
      </c>
      <c r="J1634" s="60">
        <v>1.1871910758781691E-2</v>
      </c>
      <c r="K1634">
        <f t="shared" si="139"/>
        <v>-2.0934197628057593E-4</v>
      </c>
      <c r="M1634" s="2">
        <v>41652</v>
      </c>
      <c r="N1634" s="41">
        <v>-2.7339023993152357E-3</v>
      </c>
      <c r="O1634" s="54">
        <v>9.7353135708618845E-4</v>
      </c>
      <c r="P1634" s="60">
        <v>1.7989993346640285E-2</v>
      </c>
      <c r="Q1634" s="79">
        <v>5.031722575606529E-4</v>
      </c>
      <c r="R1634">
        <f t="shared" si="140"/>
        <v>-1.4493046755435777E-2</v>
      </c>
      <c r="S1634">
        <f t="shared" si="141"/>
        <v>0</v>
      </c>
      <c r="T1634">
        <f t="shared" si="142"/>
        <v>-1.9658369645148197E-2</v>
      </c>
      <c r="U1634">
        <f t="shared" si="143"/>
        <v>0</v>
      </c>
      <c r="W1634">
        <v>1.6370289364802199E-2</v>
      </c>
      <c r="X1634">
        <v>0</v>
      </c>
      <c r="Y1634">
        <v>6.127612986565438E-4</v>
      </c>
      <c r="Z1634">
        <v>2</v>
      </c>
    </row>
    <row r="1635" spans="1:26" x14ac:dyDescent="0.25">
      <c r="A1635" s="41">
        <v>1.4307139829089929E-2</v>
      </c>
      <c r="B1635" s="75">
        <v>1.4084003577902789E-2</v>
      </c>
      <c r="G1635" s="2">
        <v>41120</v>
      </c>
      <c r="H1635" s="41">
        <v>1.4307139829089929E-2</v>
      </c>
      <c r="I1635">
        <f t="shared" si="138"/>
        <v>7.7757419801788633E-4</v>
      </c>
      <c r="J1635" s="60">
        <v>1.797263462880757E-2</v>
      </c>
      <c r="K1635">
        <f t="shared" si="139"/>
        <v>-2.4981400482542392E-4</v>
      </c>
      <c r="M1635" s="2">
        <v>41653</v>
      </c>
      <c r="N1635" s="41">
        <v>1.5210393717670148E-3</v>
      </c>
      <c r="O1635" s="54">
        <v>9.6026526600612476E-4</v>
      </c>
      <c r="P1635" s="60">
        <v>-4.9041851012276922E-3</v>
      </c>
      <c r="Q1635" s="79">
        <v>5.6459302051513945E-4</v>
      </c>
      <c r="R1635">
        <f t="shared" si="140"/>
        <v>-1.450631284651584E-2</v>
      </c>
      <c r="S1635">
        <f t="shared" si="141"/>
        <v>0</v>
      </c>
      <c r="T1635">
        <f t="shared" si="142"/>
        <v>-1.959694888219371E-2</v>
      </c>
      <c r="U1635">
        <f t="shared" si="143"/>
        <v>0</v>
      </c>
      <c r="W1635">
        <v>1.6357087692106278E-2</v>
      </c>
      <c r="X1635">
        <v>0</v>
      </c>
      <c r="Y1635">
        <v>6.7418206161103057E-4</v>
      </c>
      <c r="Z1635">
        <v>0</v>
      </c>
    </row>
    <row r="1636" spans="1:26" x14ac:dyDescent="0.25">
      <c r="A1636" s="41">
        <v>4.6160250392725281E-3</v>
      </c>
      <c r="B1636" s="75">
        <v>4.3946546118139758E-3</v>
      </c>
      <c r="G1636" s="2">
        <v>41121</v>
      </c>
      <c r="H1636" s="41">
        <v>4.6160250392725281E-3</v>
      </c>
      <c r="I1636">
        <f t="shared" si="138"/>
        <v>8.2624123262540713E-4</v>
      </c>
      <c r="J1636" s="60">
        <v>5.2859853046688457E-3</v>
      </c>
      <c r="K1636">
        <f t="shared" si="139"/>
        <v>-2.1094413332874113E-4</v>
      </c>
      <c r="M1636" s="2">
        <v>41654</v>
      </c>
      <c r="N1636" s="41">
        <v>2.6082799389279552E-3</v>
      </c>
      <c r="O1636" s="54">
        <v>9.8676176529923442E-4</v>
      </c>
      <c r="P1636" s="60">
        <v>1.209083239429482E-2</v>
      </c>
      <c r="Q1636" s="79">
        <v>5.850530284129728E-4</v>
      </c>
      <c r="R1636">
        <f t="shared" si="140"/>
        <v>-1.4479816347222731E-2</v>
      </c>
      <c r="S1636">
        <f t="shared" si="141"/>
        <v>0</v>
      </c>
      <c r="T1636">
        <f t="shared" si="142"/>
        <v>-1.9576488874295878E-2</v>
      </c>
      <c r="U1636">
        <f t="shared" si="143"/>
        <v>0</v>
      </c>
      <c r="W1636">
        <v>1.6383617664845623E-2</v>
      </c>
      <c r="X1636">
        <v>0</v>
      </c>
      <c r="Y1636">
        <v>6.9464206950886371E-4</v>
      </c>
      <c r="Z1636">
        <v>2</v>
      </c>
    </row>
    <row r="1637" spans="1:26" x14ac:dyDescent="0.25">
      <c r="A1637" s="41">
        <v>9.1045093053350526E-3</v>
      </c>
      <c r="B1637" s="75">
        <v>8.7073801609268957E-3</v>
      </c>
      <c r="G1637" s="2">
        <v>41122</v>
      </c>
      <c r="H1637" s="41">
        <v>9.1045093053350526E-3</v>
      </c>
      <c r="I1637">
        <f t="shared" si="138"/>
        <v>8.4234818373723661E-4</v>
      </c>
      <c r="J1637" s="60">
        <v>1.1203818689317798E-3</v>
      </c>
      <c r="K1637">
        <f t="shared" si="139"/>
        <v>-2.001952958831481E-4</v>
      </c>
      <c r="M1637" s="2">
        <v>41655</v>
      </c>
      <c r="N1637" s="41">
        <v>-6.7471786821741092E-3</v>
      </c>
      <c r="O1637" s="54">
        <v>9.783374797713133E-4</v>
      </c>
      <c r="P1637" s="60">
        <v>-1.2514670287790762E-3</v>
      </c>
      <c r="Q1637" s="79">
        <v>5.8565446147756928E-4</v>
      </c>
      <c r="R1637">
        <f t="shared" si="140"/>
        <v>-1.4488240632750652E-2</v>
      </c>
      <c r="S1637">
        <f t="shared" si="141"/>
        <v>0</v>
      </c>
      <c r="T1637">
        <f t="shared" si="142"/>
        <v>-1.9575887441231281E-2</v>
      </c>
      <c r="U1637">
        <f t="shared" si="143"/>
        <v>0</v>
      </c>
      <c r="W1637">
        <v>1.6375092313440028E-2</v>
      </c>
      <c r="X1637">
        <v>0</v>
      </c>
      <c r="Y1637">
        <v>6.952435025734604E-4</v>
      </c>
      <c r="Z1637">
        <v>0</v>
      </c>
    </row>
    <row r="1638" spans="1:26" x14ac:dyDescent="0.25">
      <c r="A1638" s="41">
        <v>2.8475098645388023E-3</v>
      </c>
      <c r="B1638" s="75">
        <v>3.1596722337777247E-3</v>
      </c>
      <c r="G1638" s="2">
        <v>41123</v>
      </c>
      <c r="H1638" s="41">
        <v>2.8475098645388023E-3</v>
      </c>
      <c r="I1638">
        <f t="shared" si="138"/>
        <v>8.5264037509405813E-4</v>
      </c>
      <c r="J1638" s="60">
        <v>-2.0229733439275158E-3</v>
      </c>
      <c r="K1638">
        <f t="shared" si="139"/>
        <v>-2.2772808361379914E-4</v>
      </c>
      <c r="M1638" s="2">
        <v>41656</v>
      </c>
      <c r="N1638" s="41">
        <v>-6.7618433294306063E-4</v>
      </c>
      <c r="O1638" s="54">
        <v>9.2049594539970938E-4</v>
      </c>
      <c r="P1638" s="60">
        <v>-9.5879945848063742E-3</v>
      </c>
      <c r="Q1638" s="79">
        <v>5.3284099538529841E-4</v>
      </c>
      <c r="R1638">
        <f t="shared" si="140"/>
        <v>-1.4546082167122255E-2</v>
      </c>
      <c r="S1638">
        <f t="shared" si="141"/>
        <v>0</v>
      </c>
      <c r="T1638">
        <f t="shared" si="142"/>
        <v>-1.9628700907323552E-2</v>
      </c>
      <c r="U1638">
        <f t="shared" si="143"/>
        <v>0</v>
      </c>
      <c r="W1638">
        <v>1.6317285317625635E-2</v>
      </c>
      <c r="X1638">
        <v>0</v>
      </c>
      <c r="Y1638">
        <v>6.424300364811892E-4</v>
      </c>
      <c r="Z1638">
        <v>0</v>
      </c>
    </row>
    <row r="1639" spans="1:26" x14ac:dyDescent="0.25">
      <c r="A1639" s="41">
        <v>1.4765266573220136E-3</v>
      </c>
      <c r="B1639" s="75">
        <v>1.0581815254874347E-3</v>
      </c>
      <c r="G1639" s="2">
        <v>41124</v>
      </c>
      <c r="H1639" s="41">
        <v>1.4765266573220136E-3</v>
      </c>
      <c r="I1639">
        <f t="shared" si="138"/>
        <v>8.8044758047917972E-4</v>
      </c>
      <c r="J1639" s="60">
        <v>-1.6440437320104028E-3</v>
      </c>
      <c r="K1639">
        <f t="shared" si="139"/>
        <v>-1.8914870010196526E-4</v>
      </c>
      <c r="M1639" s="2">
        <v>41659</v>
      </c>
      <c r="N1639" s="41">
        <v>6.4475372696206467E-3</v>
      </c>
      <c r="O1639" s="54">
        <v>9.0595690866285337E-4</v>
      </c>
      <c r="P1639" s="60">
        <v>6.6048313671720283E-3</v>
      </c>
      <c r="Q1639" s="79">
        <v>4.9197841327135541E-4</v>
      </c>
      <c r="R1639">
        <f t="shared" si="140"/>
        <v>-1.4560621203859113E-2</v>
      </c>
      <c r="S1639">
        <f t="shared" si="141"/>
        <v>0</v>
      </c>
      <c r="T1639">
        <f t="shared" si="142"/>
        <v>-1.9669563489437495E-2</v>
      </c>
      <c r="U1639">
        <f t="shared" si="143"/>
        <v>0</v>
      </c>
      <c r="W1639">
        <v>1.6302837712245097E-2</v>
      </c>
      <c r="X1639">
        <v>0</v>
      </c>
      <c r="Y1639">
        <v>6.0156745436724642E-4</v>
      </c>
      <c r="Z1639">
        <v>2</v>
      </c>
    </row>
    <row r="1640" spans="1:26" x14ac:dyDescent="0.25">
      <c r="A1640" s="41">
        <v>1.3849832795754036E-3</v>
      </c>
      <c r="B1640" s="75">
        <v>9.6912875711391592E-4</v>
      </c>
      <c r="G1640" s="2">
        <v>41127</v>
      </c>
      <c r="H1640" s="41">
        <v>1.3849832795754036E-3</v>
      </c>
      <c r="I1640">
        <f t="shared" si="138"/>
        <v>8.6488536554273489E-4</v>
      </c>
      <c r="J1640" s="60">
        <v>1.2393659896421522E-2</v>
      </c>
      <c r="K1640">
        <f t="shared" si="139"/>
        <v>-2.2757606629967038E-4</v>
      </c>
      <c r="M1640" s="2">
        <v>41660</v>
      </c>
      <c r="N1640" s="41">
        <v>-1.3968205819019424E-3</v>
      </c>
      <c r="O1640" s="54">
        <v>8.9865753493836365E-4</v>
      </c>
      <c r="P1640" s="60">
        <v>2.0630066377636128E-3</v>
      </c>
      <c r="Q1640" s="79">
        <v>5.0704558222256499E-4</v>
      </c>
      <c r="R1640">
        <f t="shared" si="140"/>
        <v>-1.4567920577583602E-2</v>
      </c>
      <c r="S1640">
        <f t="shared" si="141"/>
        <v>0</v>
      </c>
      <c r="T1640">
        <f t="shared" si="142"/>
        <v>-1.9654496320486284E-2</v>
      </c>
      <c r="U1640">
        <f t="shared" si="143"/>
        <v>0</v>
      </c>
      <c r="W1640">
        <v>1.6295746548236893E-2</v>
      </c>
      <c r="X1640">
        <v>0</v>
      </c>
      <c r="Y1640">
        <v>6.1663462331845568E-4</v>
      </c>
      <c r="Z1640">
        <v>2</v>
      </c>
    </row>
    <row r="1641" spans="1:26" x14ac:dyDescent="0.25">
      <c r="A1641" s="41">
        <v>2.8056869712274734E-3</v>
      </c>
      <c r="B1641" s="75">
        <v>3.1692314309919724E-3</v>
      </c>
      <c r="G1641" s="2">
        <v>41128</v>
      </c>
      <c r="H1641" s="41">
        <v>2.8056869712274734E-3</v>
      </c>
      <c r="I1641">
        <f t="shared" si="138"/>
        <v>8.9011946597734935E-4</v>
      </c>
      <c r="J1641" s="60">
        <v>1.0734058449049365E-2</v>
      </c>
      <c r="K1641">
        <f t="shared" si="139"/>
        <v>-1.7204655874189642E-4</v>
      </c>
      <c r="M1641" s="2">
        <v>41661</v>
      </c>
      <c r="N1641" s="41">
        <v>6.4699163736260355E-3</v>
      </c>
      <c r="O1641" s="54">
        <v>8.8699728645913066E-4</v>
      </c>
      <c r="P1641" s="60">
        <v>3.9631374787298538E-3</v>
      </c>
      <c r="Q1641" s="79">
        <v>5.1827080195248568E-4</v>
      </c>
      <c r="R1641">
        <f t="shared" si="140"/>
        <v>-1.4579580826062834E-2</v>
      </c>
      <c r="S1641">
        <f t="shared" si="141"/>
        <v>0</v>
      </c>
      <c r="T1641">
        <f t="shared" si="142"/>
        <v>-1.9643271100756365E-2</v>
      </c>
      <c r="U1641">
        <f t="shared" si="143"/>
        <v>0</v>
      </c>
      <c r="W1641">
        <v>1.6283990101387771E-2</v>
      </c>
      <c r="X1641">
        <v>0</v>
      </c>
      <c r="Y1641">
        <v>6.2785984304837626E-4</v>
      </c>
      <c r="Z1641">
        <v>2</v>
      </c>
    </row>
    <row r="1642" spans="1:26" x14ac:dyDescent="0.25">
      <c r="A1642" s="41">
        <v>2.1024416719584082E-3</v>
      </c>
      <c r="B1642" s="75">
        <v>2.2219986781865067E-3</v>
      </c>
      <c r="G1642" s="2">
        <v>41129</v>
      </c>
      <c r="H1642" s="41">
        <v>2.1024416719584082E-3</v>
      </c>
      <c r="I1642">
        <f t="shared" si="138"/>
        <v>9.1915273171320046E-4</v>
      </c>
      <c r="J1642" s="60">
        <v>-1.7890021303404249E-4</v>
      </c>
      <c r="K1642">
        <f t="shared" si="139"/>
        <v>-1.2456360083002701E-4</v>
      </c>
      <c r="M1642" s="2">
        <v>41662</v>
      </c>
      <c r="N1642" s="41">
        <v>1.3116721669186615E-3</v>
      </c>
      <c r="O1642" s="54">
        <v>9.0071539007535056E-4</v>
      </c>
      <c r="P1642" s="60">
        <v>1.5770993367823693E-3</v>
      </c>
      <c r="Q1642" s="79">
        <v>5.3367514593803602E-4</v>
      </c>
      <c r="R1642">
        <f t="shared" si="140"/>
        <v>-1.4565862722446615E-2</v>
      </c>
      <c r="S1642">
        <f t="shared" si="141"/>
        <v>0</v>
      </c>
      <c r="T1642">
        <f t="shared" si="142"/>
        <v>-1.9627866756770813E-2</v>
      </c>
      <c r="U1642">
        <f t="shared" si="143"/>
        <v>0</v>
      </c>
      <c r="W1642">
        <v>1.6297646103026843E-2</v>
      </c>
      <c r="X1642">
        <v>0</v>
      </c>
      <c r="Y1642">
        <v>6.4326418703392638E-4</v>
      </c>
      <c r="Z1642">
        <v>2</v>
      </c>
    </row>
    <row r="1643" spans="1:26" x14ac:dyDescent="0.25">
      <c r="A1643" s="41">
        <v>5.8536311801783035E-3</v>
      </c>
      <c r="B1643" s="75">
        <v>6.5291630729177978E-3</v>
      </c>
      <c r="G1643" s="2">
        <v>41130</v>
      </c>
      <c r="H1643" s="41">
        <v>5.8536311801783035E-3</v>
      </c>
      <c r="I1643">
        <f t="shared" si="138"/>
        <v>9.92761357351668E-4</v>
      </c>
      <c r="J1643" s="60">
        <v>-2.3646309261269533E-3</v>
      </c>
      <c r="K1643">
        <f t="shared" si="139"/>
        <v>-4.2250275707035067E-5</v>
      </c>
      <c r="M1643" s="2">
        <v>41663</v>
      </c>
      <c r="N1643" s="41">
        <v>-1.3547812724323564E-2</v>
      </c>
      <c r="O1643" s="54">
        <v>9.0051398591970062E-4</v>
      </c>
      <c r="P1643" s="60">
        <v>-1.134304180491821E-2</v>
      </c>
      <c r="Q1643" s="79">
        <v>5.0395932022474148E-4</v>
      </c>
      <c r="R1643">
        <f t="shared" si="140"/>
        <v>-1.4566064126602265E-2</v>
      </c>
      <c r="S1643">
        <f t="shared" si="141"/>
        <v>0</v>
      </c>
      <c r="T1643">
        <f t="shared" si="142"/>
        <v>-1.9657582582484109E-2</v>
      </c>
      <c r="U1643">
        <f t="shared" si="143"/>
        <v>0</v>
      </c>
      <c r="W1643">
        <v>1.6297562543072651E-2</v>
      </c>
      <c r="X1643">
        <v>0</v>
      </c>
      <c r="Y1643">
        <v>6.1354836132063216E-4</v>
      </c>
      <c r="Z1643">
        <v>0</v>
      </c>
    </row>
    <row r="1644" spans="1:26" x14ac:dyDescent="0.25">
      <c r="A1644" s="41">
        <v>1.9824402298407404E-3</v>
      </c>
      <c r="B1644" s="75">
        <v>2.3842986737540677E-3</v>
      </c>
      <c r="G1644" s="2">
        <v>41131</v>
      </c>
      <c r="H1644" s="41">
        <v>1.9824402298407404E-3</v>
      </c>
      <c r="I1644">
        <f t="shared" si="138"/>
        <v>9.7928189480007131E-4</v>
      </c>
      <c r="J1644" s="60">
        <v>-2.8782622410546686E-4</v>
      </c>
      <c r="K1644">
        <f t="shared" si="139"/>
        <v>-5.9118224608530809E-5</v>
      </c>
      <c r="M1644" s="2">
        <v>41666</v>
      </c>
      <c r="N1644" s="41">
        <v>-5.7235050563905791E-3</v>
      </c>
      <c r="O1644" s="54">
        <v>8.5558678895390132E-4</v>
      </c>
      <c r="P1644" s="60">
        <v>-2.0272306538763135E-2</v>
      </c>
      <c r="Q1644" s="79">
        <v>4.4330794590065461E-4</v>
      </c>
      <c r="R1644">
        <f t="shared" si="140"/>
        <v>-1.4610991323568065E-2</v>
      </c>
      <c r="S1644">
        <f t="shared" si="141"/>
        <v>0</v>
      </c>
      <c r="T1644">
        <f t="shared" si="142"/>
        <v>-1.9718233956808197E-2</v>
      </c>
      <c r="U1644">
        <f t="shared" si="143"/>
        <v>1</v>
      </c>
      <c r="W1644">
        <v>1.6252553070505316E-2</v>
      </c>
      <c r="X1644">
        <v>0</v>
      </c>
      <c r="Y1644">
        <v>5.5289698699654568E-4</v>
      </c>
      <c r="Z1644">
        <v>0</v>
      </c>
    </row>
    <row r="1645" spans="1:26" x14ac:dyDescent="0.25">
      <c r="A1645" s="41">
        <v>2.0410732639614439E-3</v>
      </c>
      <c r="B1645" s="75">
        <v>2.0218655159167233E-3</v>
      </c>
      <c r="G1645" s="2">
        <v>41134</v>
      </c>
      <c r="H1645" s="41">
        <v>2.0410732639614439E-3</v>
      </c>
      <c r="I1645">
        <f t="shared" si="138"/>
        <v>9.2941625297768813E-4</v>
      </c>
      <c r="J1645" s="60">
        <v>4.2024693445505031E-3</v>
      </c>
      <c r="K1645">
        <f t="shared" si="139"/>
        <v>-7.8618830083564858E-5</v>
      </c>
      <c r="M1645" s="2">
        <v>41667</v>
      </c>
      <c r="N1645" s="41">
        <v>-2.4711028953714586E-3</v>
      </c>
      <c r="O1645" s="54">
        <v>8.3408693530459066E-4</v>
      </c>
      <c r="P1645" s="60">
        <v>-1.2656946938924601E-3</v>
      </c>
      <c r="Q1645" s="79">
        <v>3.8810628017062952E-4</v>
      </c>
      <c r="R1645">
        <f t="shared" si="140"/>
        <v>-1.4632491177217375E-2</v>
      </c>
      <c r="S1645">
        <f t="shared" si="141"/>
        <v>0</v>
      </c>
      <c r="T1645">
        <f t="shared" si="142"/>
        <v>-1.9773435622538221E-2</v>
      </c>
      <c r="U1645">
        <f t="shared" si="143"/>
        <v>0</v>
      </c>
      <c r="W1645">
        <v>1.6231108146722868E-2</v>
      </c>
      <c r="X1645">
        <v>0</v>
      </c>
      <c r="Y1645">
        <v>4.9769532126652069E-4</v>
      </c>
      <c r="Z1645">
        <v>0</v>
      </c>
    </row>
    <row r="1646" spans="1:26" x14ac:dyDescent="0.25">
      <c r="A1646" s="41">
        <v>-7.9062601704106171E-4</v>
      </c>
      <c r="B1646" s="75">
        <v>-5.3707863104761116E-4</v>
      </c>
      <c r="G1646" s="2">
        <v>41135</v>
      </c>
      <c r="H1646" s="41">
        <v>-7.9062601704106171E-4</v>
      </c>
      <c r="I1646">
        <f t="shared" si="138"/>
        <v>8.5920360666966069E-4</v>
      </c>
      <c r="J1646" s="60">
        <v>5.2637213434289752E-3</v>
      </c>
      <c r="K1646">
        <f t="shared" si="139"/>
        <v>-1.6281553719197411E-4</v>
      </c>
      <c r="M1646" s="2">
        <v>41668</v>
      </c>
      <c r="N1646" s="41">
        <v>4.1169184859817139E-3</v>
      </c>
      <c r="O1646" s="54">
        <v>8.1121678674538826E-4</v>
      </c>
      <c r="P1646" s="60">
        <v>-1.8602590192571952E-3</v>
      </c>
      <c r="Q1646" s="79">
        <v>3.9112533575369127E-4</v>
      </c>
      <c r="R1646">
        <f t="shared" si="140"/>
        <v>-1.4655361325776578E-2</v>
      </c>
      <c r="S1646">
        <f t="shared" si="141"/>
        <v>0</v>
      </c>
      <c r="T1646">
        <f t="shared" si="142"/>
        <v>-1.9770416566955159E-2</v>
      </c>
      <c r="U1646">
        <f t="shared" si="143"/>
        <v>0</v>
      </c>
      <c r="W1646">
        <v>1.6208196442720271E-2</v>
      </c>
      <c r="X1646">
        <v>0</v>
      </c>
      <c r="Y1646">
        <v>5.0071437684958233E-4</v>
      </c>
      <c r="Z1646">
        <v>0</v>
      </c>
    </row>
    <row r="1647" spans="1:26" x14ac:dyDescent="0.25">
      <c r="A1647" s="41">
        <v>-8.9238085281529156E-3</v>
      </c>
      <c r="B1647" s="75">
        <v>-9.8689805580354714E-3</v>
      </c>
      <c r="G1647" s="2">
        <v>41137</v>
      </c>
      <c r="H1647" s="41">
        <v>-8.9238085281529156E-3</v>
      </c>
      <c r="I1647">
        <f t="shared" ref="I1647:I1710" si="144">AVERAGE(H1283:H1646)</f>
        <v>8.6165585137312425E-4</v>
      </c>
      <c r="J1647" s="60">
        <v>-4.1139436851094736E-3</v>
      </c>
      <c r="K1647">
        <f t="shared" ref="K1647:K1710" si="145">AVERAGE(J1283:J1646)</f>
        <v>-1.5449644363151415E-4</v>
      </c>
      <c r="M1647" s="2">
        <v>41669</v>
      </c>
      <c r="N1647" s="41">
        <v>-5.1665008185954311E-3</v>
      </c>
      <c r="O1647" s="54">
        <v>8.1708073799852284E-4</v>
      </c>
      <c r="P1647" s="60">
        <v>-7.3284505871575685E-3</v>
      </c>
      <c r="Q1647" s="79">
        <v>3.8680546543734036E-4</v>
      </c>
      <c r="R1647">
        <f t="shared" si="140"/>
        <v>-1.4649497374523443E-2</v>
      </c>
      <c r="S1647">
        <f t="shared" si="141"/>
        <v>0</v>
      </c>
      <c r="T1647">
        <f t="shared" si="142"/>
        <v>-1.9774736437271508E-2</v>
      </c>
      <c r="U1647">
        <f t="shared" si="143"/>
        <v>0</v>
      </c>
      <c r="W1647">
        <v>1.6213854548932285E-2</v>
      </c>
      <c r="X1647">
        <v>0</v>
      </c>
      <c r="Y1647">
        <v>4.9639450653323164E-4</v>
      </c>
      <c r="Z1647">
        <v>0</v>
      </c>
    </row>
    <row r="1648" spans="1:26" x14ac:dyDescent="0.25">
      <c r="A1648" s="41">
        <v>9.424237123781664E-3</v>
      </c>
      <c r="B1648" s="75">
        <v>9.6834113686061207E-3</v>
      </c>
      <c r="G1648" s="2">
        <v>41138</v>
      </c>
      <c r="H1648" s="41">
        <v>9.424237123781664E-3</v>
      </c>
      <c r="I1648">
        <f t="shared" si="144"/>
        <v>8.3886551647262167E-4</v>
      </c>
      <c r="J1648" s="60">
        <v>1.8086075482861594E-3</v>
      </c>
      <c r="K1648">
        <f t="shared" si="145"/>
        <v>-1.6500561021450403E-4</v>
      </c>
      <c r="M1648" s="2">
        <v>41670</v>
      </c>
      <c r="N1648" s="41">
        <v>5.0802083413107515E-3</v>
      </c>
      <c r="O1648" s="54">
        <v>7.9727971029919101E-4</v>
      </c>
      <c r="P1648" s="60">
        <v>6.5145153553862944E-4</v>
      </c>
      <c r="Q1648" s="79">
        <v>3.5512711397660415E-4</v>
      </c>
      <c r="R1648">
        <f t="shared" si="140"/>
        <v>-1.4669298402222775E-2</v>
      </c>
      <c r="S1648">
        <f t="shared" si="141"/>
        <v>0</v>
      </c>
      <c r="T1648">
        <f t="shared" si="142"/>
        <v>-1.9806414788732248E-2</v>
      </c>
      <c r="U1648">
        <f t="shared" si="143"/>
        <v>0</v>
      </c>
      <c r="W1648">
        <v>1.6193965634661665E-2</v>
      </c>
      <c r="X1648">
        <v>0</v>
      </c>
      <c r="Y1648">
        <v>4.6471615507249494E-4</v>
      </c>
      <c r="Z1648">
        <v>2</v>
      </c>
    </row>
    <row r="1649" spans="1:26" x14ac:dyDescent="0.25">
      <c r="A1649" s="41">
        <v>3.3327135159716328E-3</v>
      </c>
      <c r="B1649" s="75">
        <v>3.6839467330481079E-3</v>
      </c>
      <c r="G1649" s="2">
        <v>41142</v>
      </c>
      <c r="H1649" s="41">
        <v>3.3327135159716328E-3</v>
      </c>
      <c r="I1649">
        <f t="shared" si="144"/>
        <v>8.7828044471617421E-4</v>
      </c>
      <c r="J1649" s="60">
        <v>1.0866563912821939E-2</v>
      </c>
      <c r="K1649">
        <f t="shared" si="145"/>
        <v>-1.2053575878281181E-4</v>
      </c>
      <c r="M1649" s="2">
        <v>41673</v>
      </c>
      <c r="N1649" s="41">
        <v>1.7590706523556059E-3</v>
      </c>
      <c r="O1649" s="54">
        <v>8.1340837611883882E-4</v>
      </c>
      <c r="P1649" s="60">
        <v>-1.4957606356226895E-2</v>
      </c>
      <c r="Q1649" s="79">
        <v>3.424560430758062E-4</v>
      </c>
      <c r="R1649">
        <f t="shared" si="140"/>
        <v>-1.4653169736403127E-2</v>
      </c>
      <c r="S1649">
        <f t="shared" si="141"/>
        <v>0</v>
      </c>
      <c r="T1649">
        <f t="shared" si="142"/>
        <v>-1.9819085859633045E-2</v>
      </c>
      <c r="U1649">
        <f t="shared" si="143"/>
        <v>0</v>
      </c>
      <c r="W1649">
        <v>1.6210055547101913E-2</v>
      </c>
      <c r="X1649">
        <v>0</v>
      </c>
      <c r="Y1649">
        <v>4.5204508417169721E-4</v>
      </c>
      <c r="Z1649">
        <v>0</v>
      </c>
    </row>
    <row r="1650" spans="1:26" x14ac:dyDescent="0.25">
      <c r="A1650" s="41">
        <v>1.2871677712919861E-3</v>
      </c>
      <c r="B1650" s="75">
        <v>1.0473296189318269E-3</v>
      </c>
      <c r="G1650" s="2">
        <v>41143</v>
      </c>
      <c r="H1650" s="41">
        <v>1.2871677712919861E-3</v>
      </c>
      <c r="I1650">
        <f t="shared" si="144"/>
        <v>8.7597970484410554E-4</v>
      </c>
      <c r="J1650" s="60">
        <v>-2.2566084302463874E-3</v>
      </c>
      <c r="K1650">
        <f t="shared" si="145"/>
        <v>-1.2309343316229126E-4</v>
      </c>
      <c r="M1650" s="2">
        <v>41674</v>
      </c>
      <c r="N1650" s="41">
        <v>1.7727720347812887E-4</v>
      </c>
      <c r="O1650" s="54">
        <v>8.4275694529605948E-4</v>
      </c>
      <c r="P1650" s="60">
        <v>2.2528611900898777E-5</v>
      </c>
      <c r="Q1650" s="79">
        <v>3.1266576101229702E-4</v>
      </c>
      <c r="R1650">
        <f t="shared" si="140"/>
        <v>-1.4623821167225905E-2</v>
      </c>
      <c r="S1650">
        <f t="shared" si="141"/>
        <v>0</v>
      </c>
      <c r="T1650">
        <f t="shared" si="142"/>
        <v>-1.9848876141696552E-2</v>
      </c>
      <c r="U1650">
        <f t="shared" si="143"/>
        <v>0</v>
      </c>
      <c r="W1650">
        <v>1.6239418076766939E-2</v>
      </c>
      <c r="X1650">
        <v>0</v>
      </c>
      <c r="Y1650">
        <v>4.2225480210818792E-4</v>
      </c>
      <c r="Z1650">
        <v>0</v>
      </c>
    </row>
    <row r="1651" spans="1:26" x14ac:dyDescent="0.25">
      <c r="A1651" s="41">
        <v>6.799773657429644E-3</v>
      </c>
      <c r="B1651" s="75">
        <v>6.9621604921654727E-3</v>
      </c>
      <c r="G1651" s="2">
        <v>41144</v>
      </c>
      <c r="H1651" s="41">
        <v>6.799773657429644E-3</v>
      </c>
      <c r="I1651">
        <f t="shared" si="144"/>
        <v>8.8442044370102841E-4</v>
      </c>
      <c r="J1651" s="60">
        <v>7.8679371386786189E-5</v>
      </c>
      <c r="K1651">
        <f t="shared" si="145"/>
        <v>-1.3350611889316032E-4</v>
      </c>
      <c r="M1651" s="2">
        <v>41675</v>
      </c>
      <c r="N1651" s="41">
        <v>-3.3170739776940657E-3</v>
      </c>
      <c r="O1651" s="54">
        <v>8.1735320925127022E-4</v>
      </c>
      <c r="P1651" s="60">
        <v>2.3196693226525764E-3</v>
      </c>
      <c r="Q1651" s="79">
        <v>3.0775895074750236E-4</v>
      </c>
      <c r="R1651">
        <f t="shared" si="140"/>
        <v>-1.4649224903270695E-2</v>
      </c>
      <c r="S1651">
        <f t="shared" si="141"/>
        <v>0</v>
      </c>
      <c r="T1651">
        <f t="shared" si="142"/>
        <v>-1.9853782951961347E-2</v>
      </c>
      <c r="U1651">
        <f t="shared" si="143"/>
        <v>0</v>
      </c>
      <c r="W1651">
        <v>1.621411331944006E-2</v>
      </c>
      <c r="X1651">
        <v>0</v>
      </c>
      <c r="Y1651">
        <v>4.173479918433931E-4</v>
      </c>
      <c r="Z1651">
        <v>2</v>
      </c>
    </row>
    <row r="1652" spans="1:26" x14ac:dyDescent="0.25">
      <c r="A1652" s="41">
        <v>2.8900294414416811E-3</v>
      </c>
      <c r="B1652" s="75">
        <v>2.9286245389473233E-3</v>
      </c>
      <c r="G1652" s="2">
        <v>41145</v>
      </c>
      <c r="H1652" s="41">
        <v>2.8900294414416811E-3</v>
      </c>
      <c r="I1652">
        <f t="shared" si="144"/>
        <v>9.147559037763495E-4</v>
      </c>
      <c r="J1652" s="60">
        <v>-3.8636043977694793E-3</v>
      </c>
      <c r="K1652">
        <f t="shared" si="145"/>
        <v>-1.1187203125690851E-4</v>
      </c>
      <c r="M1652" s="2">
        <v>41676</v>
      </c>
      <c r="N1652" s="41">
        <v>5.8188461279949366E-3</v>
      </c>
      <c r="O1652" s="54">
        <v>7.9908456229065006E-4</v>
      </c>
      <c r="P1652" s="60">
        <v>2.3438893852231451E-3</v>
      </c>
      <c r="Q1652" s="79">
        <v>2.8427847110417987E-4</v>
      </c>
      <c r="R1652">
        <f t="shared" si="140"/>
        <v>-1.4667493550231316E-2</v>
      </c>
      <c r="S1652">
        <f t="shared" si="141"/>
        <v>0</v>
      </c>
      <c r="T1652">
        <f t="shared" si="142"/>
        <v>-1.9877263431604671E-2</v>
      </c>
      <c r="U1652">
        <f t="shared" si="143"/>
        <v>0</v>
      </c>
      <c r="W1652">
        <v>1.6195618871648904E-2</v>
      </c>
      <c r="X1652">
        <v>0</v>
      </c>
      <c r="Y1652">
        <v>3.9386751220007066E-4</v>
      </c>
      <c r="Z1652">
        <v>2</v>
      </c>
    </row>
    <row r="1653" spans="1:26" x14ac:dyDescent="0.25">
      <c r="A1653" s="41">
        <v>4.8541898448210613E-5</v>
      </c>
      <c r="B1653" s="75">
        <v>2.2087800189189114E-4</v>
      </c>
      <c r="G1653" s="2">
        <v>41148</v>
      </c>
      <c r="H1653" s="41">
        <v>4.8541898448210613E-5</v>
      </c>
      <c r="I1653">
        <f t="shared" si="144"/>
        <v>9.2603880337473632E-4</v>
      </c>
      <c r="J1653" s="60">
        <v>-5.9802951734531998E-3</v>
      </c>
      <c r="K1653">
        <f t="shared" si="145"/>
        <v>-9.9118085083168303E-5</v>
      </c>
      <c r="M1653" s="2">
        <v>41677</v>
      </c>
      <c r="N1653" s="41">
        <v>6.946809342174981E-3</v>
      </c>
      <c r="O1653" s="54">
        <v>8.1153422810576815E-4</v>
      </c>
      <c r="P1653" s="60">
        <v>3.1310609795335747E-3</v>
      </c>
      <c r="Q1653" s="79">
        <v>2.9691720136645888E-4</v>
      </c>
      <c r="R1653">
        <f t="shared" si="140"/>
        <v>-1.4655043884416198E-2</v>
      </c>
      <c r="S1653">
        <f t="shared" si="141"/>
        <v>0</v>
      </c>
      <c r="T1653">
        <f t="shared" si="142"/>
        <v>-1.9864624701342391E-2</v>
      </c>
      <c r="U1653">
        <f t="shared" si="143"/>
        <v>0</v>
      </c>
      <c r="W1653">
        <v>1.6208310818590921E-2</v>
      </c>
      <c r="X1653">
        <v>0</v>
      </c>
      <c r="Y1653">
        <v>4.0650624246234968E-4</v>
      </c>
      <c r="Z1653">
        <v>2</v>
      </c>
    </row>
    <row r="1654" spans="1:26" x14ac:dyDescent="0.25">
      <c r="A1654" s="41">
        <v>2.4051764897120766E-3</v>
      </c>
      <c r="B1654" s="75">
        <v>2.7744327774294223E-3</v>
      </c>
      <c r="G1654" s="2">
        <v>41149</v>
      </c>
      <c r="H1654" s="41">
        <v>2.4051764897120766E-3</v>
      </c>
      <c r="I1654">
        <f t="shared" si="144"/>
        <v>9.0618073176827892E-4</v>
      </c>
      <c r="J1654" s="60">
        <v>-2.7737955120066687E-3</v>
      </c>
      <c r="K1654">
        <f t="shared" si="145"/>
        <v>-1.553635878074963E-4</v>
      </c>
      <c r="M1654" s="2">
        <v>41680</v>
      </c>
      <c r="N1654" s="41">
        <v>2.7899342606918886E-3</v>
      </c>
      <c r="O1654" s="54">
        <v>8.1193817229462931E-4</v>
      </c>
      <c r="P1654" s="60">
        <v>-2.1850129595591085E-3</v>
      </c>
      <c r="Q1654" s="79">
        <v>3.0530286512510385E-4</v>
      </c>
      <c r="R1654">
        <f t="shared" si="140"/>
        <v>-1.4654639940227336E-2</v>
      </c>
      <c r="S1654">
        <f t="shared" si="141"/>
        <v>0</v>
      </c>
      <c r="T1654">
        <f t="shared" si="142"/>
        <v>-1.9856239037583746E-2</v>
      </c>
      <c r="U1654">
        <f t="shared" si="143"/>
        <v>0</v>
      </c>
      <c r="W1654">
        <v>1.6208402631505501E-2</v>
      </c>
      <c r="X1654">
        <v>0</v>
      </c>
      <c r="Y1654">
        <v>4.1489190622099459E-4</v>
      </c>
      <c r="Z1654">
        <v>0</v>
      </c>
    </row>
    <row r="1655" spans="1:26" x14ac:dyDescent="0.25">
      <c r="A1655" s="41">
        <v>4.0825590816870065E-3</v>
      </c>
      <c r="B1655" s="75">
        <v>4.217719753969118E-3</v>
      </c>
      <c r="G1655" s="2">
        <v>41150</v>
      </c>
      <c r="H1655" s="41">
        <v>4.0825590816870065E-3</v>
      </c>
      <c r="I1655">
        <f t="shared" si="144"/>
        <v>9.5255942574128517E-4</v>
      </c>
      <c r="J1655" s="60">
        <v>-8.1008729267767372E-3</v>
      </c>
      <c r="K1655">
        <f t="shared" si="145"/>
        <v>-1.2218206372841461E-4</v>
      </c>
      <c r="M1655" s="2">
        <v>41681</v>
      </c>
      <c r="N1655" s="41">
        <v>-2.2154566623500283E-3</v>
      </c>
      <c r="O1655" s="54">
        <v>8.1166318553432771E-4</v>
      </c>
      <c r="P1655" s="60">
        <v>1.3214925762918273E-3</v>
      </c>
      <c r="Q1655" s="79">
        <v>3.0991438006524219E-4</v>
      </c>
      <c r="R1655">
        <f t="shared" si="140"/>
        <v>-1.4654914926987637E-2</v>
      </c>
      <c r="S1655">
        <f t="shared" si="141"/>
        <v>0</v>
      </c>
      <c r="T1655">
        <f t="shared" si="142"/>
        <v>-1.9851627522643609E-2</v>
      </c>
      <c r="U1655">
        <f t="shared" si="143"/>
        <v>0</v>
      </c>
      <c r="W1655">
        <v>1.6208041288601101E-2</v>
      </c>
      <c r="X1655">
        <v>0</v>
      </c>
      <c r="Y1655">
        <v>4.1950342116113293E-4</v>
      </c>
      <c r="Z1655">
        <v>2</v>
      </c>
    </row>
    <row r="1656" spans="1:26" x14ac:dyDescent="0.25">
      <c r="A1656" s="41">
        <v>5.5667510214405073E-3</v>
      </c>
      <c r="B1656" s="75">
        <v>5.3862063887420049E-3</v>
      </c>
      <c r="G1656" s="2">
        <v>41151</v>
      </c>
      <c r="H1656" s="41">
        <v>5.5667510214405073E-3</v>
      </c>
      <c r="I1656">
        <f t="shared" si="144"/>
        <v>9.3993837642639469E-4</v>
      </c>
      <c r="J1656" s="60">
        <v>2.7965085038433152E-3</v>
      </c>
      <c r="K1656">
        <f t="shared" si="145"/>
        <v>-1.7302611379367412E-4</v>
      </c>
      <c r="M1656" s="2">
        <v>41682</v>
      </c>
      <c r="N1656" s="41">
        <v>-5.3551833027379661E-3</v>
      </c>
      <c r="O1656" s="54">
        <v>8.0544340926839834E-4</v>
      </c>
      <c r="P1656" s="60">
        <v>4.0704656355122848E-3</v>
      </c>
      <c r="Q1656" s="79">
        <v>3.299742365205858E-4</v>
      </c>
      <c r="R1656">
        <f t="shared" si="140"/>
        <v>-1.4661134703253568E-2</v>
      </c>
      <c r="S1656">
        <f t="shared" si="141"/>
        <v>0</v>
      </c>
      <c r="T1656">
        <f t="shared" si="142"/>
        <v>-1.9831567666188266E-2</v>
      </c>
      <c r="U1656">
        <f t="shared" si="143"/>
        <v>0</v>
      </c>
      <c r="W1656">
        <v>1.620179973425229E-2</v>
      </c>
      <c r="X1656">
        <v>0</v>
      </c>
      <c r="Y1656">
        <v>4.3956327761647654E-4</v>
      </c>
      <c r="Z1656">
        <v>2</v>
      </c>
    </row>
    <row r="1657" spans="1:26" x14ac:dyDescent="0.25">
      <c r="A1657" s="41">
        <v>-1.7902094405720221E-3</v>
      </c>
      <c r="B1657" s="75">
        <v>-2.2714536617978176E-3</v>
      </c>
      <c r="G1657" s="2">
        <v>41152</v>
      </c>
      <c r="H1657" s="41">
        <v>-1.7902094405720221E-3</v>
      </c>
      <c r="I1657">
        <f t="shared" si="144"/>
        <v>9.8178379781556141E-4</v>
      </c>
      <c r="J1657" s="60">
        <v>-6.4989574239835857E-3</v>
      </c>
      <c r="K1657">
        <f t="shared" si="145"/>
        <v>-1.337938405386166E-4</v>
      </c>
      <c r="M1657" s="2">
        <v>41683</v>
      </c>
      <c r="N1657" s="41">
        <v>-1.3112549019497644E-2</v>
      </c>
      <c r="O1657" s="54">
        <v>7.8412373950892021E-4</v>
      </c>
      <c r="P1657" s="60">
        <v>-1.258679395940541E-2</v>
      </c>
      <c r="Q1657" s="79">
        <v>3.4877715176102252E-4</v>
      </c>
      <c r="R1657">
        <f t="shared" si="140"/>
        <v>-1.4682454373013045E-2</v>
      </c>
      <c r="S1657">
        <f t="shared" si="141"/>
        <v>0</v>
      </c>
      <c r="T1657">
        <f t="shared" si="142"/>
        <v>-1.9812764750947828E-2</v>
      </c>
      <c r="U1657">
        <f t="shared" si="143"/>
        <v>0</v>
      </c>
      <c r="W1657">
        <v>1.6180307195540571E-2</v>
      </c>
      <c r="X1657">
        <v>0</v>
      </c>
      <c r="Y1657">
        <v>4.5836619285691331E-4</v>
      </c>
      <c r="Z1657">
        <v>0</v>
      </c>
    </row>
    <row r="1658" spans="1:26" x14ac:dyDescent="0.25">
      <c r="A1658" s="41">
        <v>-2.2705170166219747E-3</v>
      </c>
      <c r="B1658" s="75">
        <v>-2.1651215862604992E-3</v>
      </c>
      <c r="G1658" s="2">
        <v>41155</v>
      </c>
      <c r="H1658" s="41">
        <v>-2.2705170166219747E-3</v>
      </c>
      <c r="I1658">
        <f t="shared" si="144"/>
        <v>9.9548215217602656E-4</v>
      </c>
      <c r="J1658" s="60">
        <v>-2.7005896171287823E-3</v>
      </c>
      <c r="K1658">
        <f t="shared" si="145"/>
        <v>-1.1031808820896503E-4</v>
      </c>
      <c r="M1658" s="2">
        <v>41684</v>
      </c>
      <c r="N1658" s="41">
        <v>1.6906188415522329E-3</v>
      </c>
      <c r="O1658" s="54">
        <v>7.3688443153863278E-4</v>
      </c>
      <c r="P1658" s="60">
        <v>8.4808627660585036E-3</v>
      </c>
      <c r="Q1658" s="79">
        <v>3.3645319288017452E-4</v>
      </c>
      <c r="R1658">
        <f t="shared" si="140"/>
        <v>-1.4729693680983333E-2</v>
      </c>
      <c r="S1658">
        <f t="shared" si="141"/>
        <v>0</v>
      </c>
      <c r="T1658">
        <f t="shared" si="142"/>
        <v>-1.9825088709828676E-2</v>
      </c>
      <c r="U1658">
        <f t="shared" si="143"/>
        <v>0</v>
      </c>
      <c r="W1658">
        <v>1.6133115288723181E-2</v>
      </c>
      <c r="X1658">
        <v>0</v>
      </c>
      <c r="Y1658">
        <v>4.4604223397606537E-4</v>
      </c>
      <c r="Z1658">
        <v>2</v>
      </c>
    </row>
    <row r="1659" spans="1:26" x14ac:dyDescent="0.25">
      <c r="A1659" s="41">
        <v>6.6165640829539743E-4</v>
      </c>
      <c r="B1659" s="75">
        <v>7.6639298609680986E-4</v>
      </c>
      <c r="G1659" s="2">
        <v>41156</v>
      </c>
      <c r="H1659" s="41">
        <v>6.6165640829539743E-4</v>
      </c>
      <c r="I1659">
        <f t="shared" si="144"/>
        <v>9.8688309412955986E-4</v>
      </c>
      <c r="J1659" s="60">
        <v>3.1387255397925798E-3</v>
      </c>
      <c r="K1659">
        <f t="shared" si="145"/>
        <v>-1.1132671161778576E-4</v>
      </c>
      <c r="M1659" s="2">
        <v>41687</v>
      </c>
      <c r="N1659" s="41">
        <v>3.1580257288632762E-3</v>
      </c>
      <c r="O1659" s="54">
        <v>7.2623571675872007E-4</v>
      </c>
      <c r="P1659" s="60">
        <v>4.6648430990222818E-3</v>
      </c>
      <c r="Q1659" s="79">
        <v>3.5206955074340308E-4</v>
      </c>
      <c r="R1659">
        <f t="shared" si="140"/>
        <v>-1.4740342395763245E-2</v>
      </c>
      <c r="S1659">
        <f t="shared" si="141"/>
        <v>0</v>
      </c>
      <c r="T1659">
        <f t="shared" si="142"/>
        <v>-1.9809472351965448E-2</v>
      </c>
      <c r="U1659">
        <f t="shared" si="143"/>
        <v>0</v>
      </c>
      <c r="W1659">
        <v>1.6122594991560456E-2</v>
      </c>
      <c r="X1659">
        <v>0</v>
      </c>
      <c r="Y1659">
        <v>4.6165859183929376E-4</v>
      </c>
      <c r="Z1659">
        <v>2</v>
      </c>
    </row>
    <row r="1660" spans="1:26" x14ac:dyDescent="0.25">
      <c r="A1660" s="41">
        <v>-1.6494471342579009E-3</v>
      </c>
      <c r="B1660" s="75">
        <v>-9.3279418558597912E-4</v>
      </c>
      <c r="G1660" s="2">
        <v>41157</v>
      </c>
      <c r="H1660" s="41">
        <v>-1.6494471342579009E-3</v>
      </c>
      <c r="I1660">
        <f t="shared" si="144"/>
        <v>9.6678959364906699E-4</v>
      </c>
      <c r="J1660" s="60">
        <v>-7.4217242728818536E-3</v>
      </c>
      <c r="K1660">
        <f t="shared" si="145"/>
        <v>-1.253875971494374E-4</v>
      </c>
      <c r="M1660" s="2">
        <v>41688</v>
      </c>
      <c r="N1660" s="41">
        <v>-9.5257460884618081E-5</v>
      </c>
      <c r="O1660" s="54">
        <v>7.3982976942200366E-4</v>
      </c>
      <c r="P1660" s="60">
        <v>8.2049878317239609E-3</v>
      </c>
      <c r="Q1660" s="79">
        <v>3.8273933240001273E-4</v>
      </c>
      <c r="R1660">
        <f t="shared" si="140"/>
        <v>-1.4726748343099961E-2</v>
      </c>
      <c r="S1660">
        <f t="shared" si="141"/>
        <v>0</v>
      </c>
      <c r="T1660">
        <f t="shared" si="142"/>
        <v>-1.9778802570308836E-2</v>
      </c>
      <c r="U1660">
        <f t="shared" si="143"/>
        <v>0</v>
      </c>
      <c r="W1660">
        <v>1.6136226792917815E-2</v>
      </c>
      <c r="X1660">
        <v>0</v>
      </c>
      <c r="Y1660">
        <v>4.9232837349590325E-4</v>
      </c>
      <c r="Z1660">
        <v>2</v>
      </c>
    </row>
    <row r="1661" spans="1:26" x14ac:dyDescent="0.25">
      <c r="A1661" s="41">
        <v>-4.8355141398431665E-3</v>
      </c>
      <c r="B1661" s="75">
        <v>-5.8735675146723201E-3</v>
      </c>
      <c r="G1661" s="2">
        <v>41158</v>
      </c>
      <c r="H1661" s="41">
        <v>-4.8355141398431665E-3</v>
      </c>
      <c r="I1661">
        <f t="shared" si="144"/>
        <v>9.2747061081304327E-4</v>
      </c>
      <c r="J1661" s="60">
        <v>1.7924125368781049E-3</v>
      </c>
      <c r="K1661">
        <f t="shared" si="145"/>
        <v>-1.7874842365704849E-4</v>
      </c>
      <c r="M1661" s="2">
        <v>41689</v>
      </c>
      <c r="N1661" s="41">
        <v>5.5032727981962253E-3</v>
      </c>
      <c r="O1661" s="54">
        <v>7.4580575721249084E-4</v>
      </c>
      <c r="P1661" s="60">
        <v>4.1920052530400147E-3</v>
      </c>
      <c r="Q1661" s="79">
        <v>4.1269971000675086E-4</v>
      </c>
      <c r="R1661">
        <f t="shared" si="140"/>
        <v>-1.4720772355309475E-2</v>
      </c>
      <c r="S1661">
        <f t="shared" si="141"/>
        <v>0</v>
      </c>
      <c r="T1661">
        <f t="shared" si="142"/>
        <v>-1.97488421927021E-2</v>
      </c>
      <c r="U1661">
        <f t="shared" si="143"/>
        <v>0</v>
      </c>
      <c r="W1661">
        <v>1.614211173486416E-2</v>
      </c>
      <c r="X1661">
        <v>0</v>
      </c>
      <c r="Y1661">
        <v>5.2228875110264144E-4</v>
      </c>
      <c r="Z1661">
        <v>2</v>
      </c>
    </row>
    <row r="1662" spans="1:26" x14ac:dyDescent="0.25">
      <c r="A1662" s="41">
        <v>1.1059957359405341E-2</v>
      </c>
      <c r="B1662" s="75">
        <v>1.0737585437032571E-2</v>
      </c>
      <c r="G1662" s="2">
        <v>41159</v>
      </c>
      <c r="H1662" s="41">
        <v>1.1059957359405341E-2</v>
      </c>
      <c r="I1662">
        <f t="shared" si="144"/>
        <v>9.1144599953512642E-4</v>
      </c>
      <c r="J1662" s="60">
        <v>1.9344737450997171E-2</v>
      </c>
      <c r="K1662">
        <f t="shared" si="145"/>
        <v>-1.9533981555847605E-4</v>
      </c>
      <c r="M1662" s="2">
        <v>41690</v>
      </c>
      <c r="N1662" s="41">
        <v>-4.1801667547447432E-3</v>
      </c>
      <c r="O1662" s="54">
        <v>7.5910690114078987E-4</v>
      </c>
      <c r="P1662" s="60">
        <v>-9.1010608233742865E-3</v>
      </c>
      <c r="Q1662" s="79">
        <v>4.1559333559259551E-4</v>
      </c>
      <c r="R1662">
        <f t="shared" si="140"/>
        <v>-1.4707471211381176E-2</v>
      </c>
      <c r="S1662">
        <f t="shared" si="141"/>
        <v>0</v>
      </c>
      <c r="T1662">
        <f t="shared" si="142"/>
        <v>-1.9745948567116256E-2</v>
      </c>
      <c r="U1662">
        <f t="shared" si="143"/>
        <v>0</v>
      </c>
      <c r="W1662">
        <v>1.6155218380370335E-2</v>
      </c>
      <c r="X1662">
        <v>0</v>
      </c>
      <c r="Y1662">
        <v>5.2518237668848619E-4</v>
      </c>
      <c r="Z1662">
        <v>0</v>
      </c>
    </row>
    <row r="1663" spans="1:26" x14ac:dyDescent="0.25">
      <c r="A1663" s="41">
        <v>8.2683073016966251E-3</v>
      </c>
      <c r="B1663" s="75">
        <v>7.8921317620327669E-3</v>
      </c>
      <c r="G1663" s="2">
        <v>41160</v>
      </c>
      <c r="H1663" s="41">
        <v>8.2683073016966251E-3</v>
      </c>
      <c r="I1663">
        <f t="shared" si="144"/>
        <v>9.1657535570047481E-4</v>
      </c>
      <c r="J1663" s="60">
        <v>3.618131298447967E-3</v>
      </c>
      <c r="K1663">
        <f t="shared" si="145"/>
        <v>-2.1149311699501436E-4</v>
      </c>
      <c r="M1663" s="2">
        <v>41691</v>
      </c>
      <c r="N1663" s="41">
        <v>5.8590406127590408E-3</v>
      </c>
      <c r="O1663" s="54">
        <v>7.5215437471088081E-4</v>
      </c>
      <c r="P1663" s="60">
        <v>7.8814942130294476E-3</v>
      </c>
      <c r="Q1663" s="79">
        <v>4.1097977364069324E-4</v>
      </c>
      <c r="R1663">
        <f t="shared" si="140"/>
        <v>-1.4714423737811086E-2</v>
      </c>
      <c r="S1663">
        <f t="shared" si="141"/>
        <v>0</v>
      </c>
      <c r="T1663">
        <f t="shared" si="142"/>
        <v>-1.9750562129068158E-2</v>
      </c>
      <c r="U1663">
        <f t="shared" si="143"/>
        <v>0</v>
      </c>
      <c r="W1663">
        <v>1.6147955641464515E-2</v>
      </c>
      <c r="X1663">
        <v>0</v>
      </c>
      <c r="Y1663">
        <v>5.2056881473658387E-4</v>
      </c>
      <c r="Z1663">
        <v>2</v>
      </c>
    </row>
    <row r="1664" spans="1:26" x14ac:dyDescent="0.25">
      <c r="A1664" s="41">
        <v>4.1376132102842102E-3</v>
      </c>
      <c r="B1664" s="75">
        <v>3.6137196611587207E-3</v>
      </c>
      <c r="G1664" s="2">
        <v>41162</v>
      </c>
      <c r="H1664" s="41">
        <v>4.1376132102842102E-3</v>
      </c>
      <c r="I1664">
        <f t="shared" si="144"/>
        <v>9.4604758097349391E-4</v>
      </c>
      <c r="J1664" s="60">
        <v>8.5550041137203879E-4</v>
      </c>
      <c r="K1664">
        <f t="shared" si="145"/>
        <v>-2.1986827432415832E-4</v>
      </c>
      <c r="M1664" s="2">
        <v>41694</v>
      </c>
      <c r="N1664" s="41">
        <v>8.0766434457637676E-3</v>
      </c>
      <c r="O1664" s="54">
        <v>7.8153501963561245E-4</v>
      </c>
      <c r="P1664" s="60">
        <v>5.237560216781176E-3</v>
      </c>
      <c r="Q1664" s="79">
        <v>4.2770802000374628E-4</v>
      </c>
      <c r="R1664">
        <f t="shared" si="140"/>
        <v>-1.4685043092886353E-2</v>
      </c>
      <c r="S1664">
        <f t="shared" si="141"/>
        <v>0</v>
      </c>
      <c r="T1664">
        <f t="shared" si="142"/>
        <v>-1.9733833882705103E-2</v>
      </c>
      <c r="U1664">
        <f t="shared" si="143"/>
        <v>0</v>
      </c>
      <c r="W1664">
        <v>1.6177763302453817E-2</v>
      </c>
      <c r="X1664">
        <v>0</v>
      </c>
      <c r="Y1664">
        <v>5.3729706109963691E-4</v>
      </c>
      <c r="Z1664">
        <v>2</v>
      </c>
    </row>
    <row r="1665" spans="1:26" x14ac:dyDescent="0.25">
      <c r="A1665" s="41">
        <v>3.0060048141938829E-3</v>
      </c>
      <c r="B1665" s="75">
        <v>3.0052728000449086E-3</v>
      </c>
      <c r="G1665" s="2">
        <v>41163</v>
      </c>
      <c r="H1665" s="41">
        <v>3.0060048141938829E-3</v>
      </c>
      <c r="I1665">
        <f t="shared" si="144"/>
        <v>9.4487521120703837E-4</v>
      </c>
      <c r="J1665" s="60">
        <v>4.7404738290472582E-3</v>
      </c>
      <c r="K1665">
        <f t="shared" si="145"/>
        <v>-2.4298229502983789E-4</v>
      </c>
      <c r="M1665" s="2">
        <v>41695</v>
      </c>
      <c r="N1665" s="41">
        <v>2.9349997005633619E-3</v>
      </c>
      <c r="O1665" s="54">
        <v>7.7333910229044353E-4</v>
      </c>
      <c r="P1665" s="60">
        <v>1.8619227812480934E-3</v>
      </c>
      <c r="Q1665" s="79">
        <v>3.8895203859106499E-4</v>
      </c>
      <c r="R1665">
        <f t="shared" si="140"/>
        <v>-1.4693239010231523E-2</v>
      </c>
      <c r="S1665">
        <f t="shared" si="141"/>
        <v>0</v>
      </c>
      <c r="T1665">
        <f t="shared" si="142"/>
        <v>-1.9772589864117784E-2</v>
      </c>
      <c r="U1665">
        <f t="shared" si="143"/>
        <v>0</v>
      </c>
      <c r="W1665">
        <v>1.6169576089839557E-2</v>
      </c>
      <c r="X1665">
        <v>0</v>
      </c>
      <c r="Y1665">
        <v>4.9854107968695573E-4</v>
      </c>
      <c r="Z1665">
        <v>2</v>
      </c>
    </row>
    <row r="1666" spans="1:26" x14ac:dyDescent="0.25">
      <c r="A1666" s="41">
        <v>8.6899645756819592E-4</v>
      </c>
      <c r="B1666" s="75">
        <v>1.3661700962361847E-3</v>
      </c>
      <c r="G1666" s="2">
        <v>41164</v>
      </c>
      <c r="H1666" s="41">
        <v>8.6899645756819592E-4</v>
      </c>
      <c r="I1666">
        <f t="shared" si="144"/>
        <v>9.2878621963848505E-4</v>
      </c>
      <c r="J1666" s="60">
        <v>8.1288253386003553E-3</v>
      </c>
      <c r="K1666">
        <f t="shared" si="145"/>
        <v>-2.5399425408400265E-4</v>
      </c>
      <c r="M1666" s="2">
        <v>41696</v>
      </c>
      <c r="N1666" s="41">
        <v>8.9791789193442249E-3</v>
      </c>
      <c r="O1666" s="54">
        <v>7.5868715833128577E-4</v>
      </c>
      <c r="P1666" s="60">
        <v>6.3414452968027094E-3</v>
      </c>
      <c r="Q1666" s="79">
        <v>3.8412728991743869E-4</v>
      </c>
      <c r="R1666">
        <f t="shared" si="140"/>
        <v>-1.4707890954190679E-2</v>
      </c>
      <c r="S1666">
        <f t="shared" si="141"/>
        <v>0</v>
      </c>
      <c r="T1666">
        <f t="shared" si="142"/>
        <v>-1.9777414612791411E-2</v>
      </c>
      <c r="U1666">
        <f t="shared" si="143"/>
        <v>0</v>
      </c>
      <c r="W1666">
        <v>1.6155033926952552E-2</v>
      </c>
      <c r="X1666">
        <v>0</v>
      </c>
      <c r="Y1666">
        <v>4.9371633101332954E-4</v>
      </c>
      <c r="Z1666">
        <v>2</v>
      </c>
    </row>
    <row r="1667" spans="1:26" x14ac:dyDescent="0.25">
      <c r="A1667" s="41">
        <v>-3.6505515344449082E-3</v>
      </c>
      <c r="B1667" s="75">
        <v>-2.8867164920517155E-3</v>
      </c>
      <c r="G1667" s="2">
        <v>41165</v>
      </c>
      <c r="H1667" s="41">
        <v>-3.6505515344449082E-3</v>
      </c>
      <c r="I1667">
        <f t="shared" si="144"/>
        <v>9.154743365060485E-4</v>
      </c>
      <c r="J1667" s="60">
        <v>1.0642978913148345E-3</v>
      </c>
      <c r="K1667">
        <f t="shared" si="145"/>
        <v>-2.534416048024544E-4</v>
      </c>
      <c r="M1667" s="2">
        <v>41698</v>
      </c>
      <c r="N1667" s="41">
        <v>1.0822818855497688E-2</v>
      </c>
      <c r="O1667" s="54">
        <v>7.7198816302650542E-4</v>
      </c>
      <c r="P1667" s="60">
        <v>6.2338646890482304E-3</v>
      </c>
      <c r="Q1667" s="79">
        <v>3.9919856707521526E-4</v>
      </c>
      <c r="R1667">
        <f t="shared" si="140"/>
        <v>-1.4694589949495461E-2</v>
      </c>
      <c r="S1667">
        <f t="shared" si="141"/>
        <v>0</v>
      </c>
      <c r="T1667">
        <f t="shared" si="142"/>
        <v>-1.9762343335633634E-2</v>
      </c>
      <c r="U1667">
        <f t="shared" si="143"/>
        <v>0</v>
      </c>
      <c r="W1667">
        <v>1.6168501508512085E-2</v>
      </c>
      <c r="X1667">
        <v>0</v>
      </c>
      <c r="Y1667">
        <v>5.0878760817110605E-4</v>
      </c>
      <c r="Z1667">
        <v>2</v>
      </c>
    </row>
    <row r="1668" spans="1:26" x14ac:dyDescent="0.25">
      <c r="A1668" s="41">
        <v>-8.9974138847526402E-3</v>
      </c>
      <c r="B1668" s="75">
        <v>-8.6683393990499742E-3</v>
      </c>
      <c r="G1668" s="2">
        <v>41166</v>
      </c>
      <c r="H1668" s="41">
        <v>-8.9974138847526402E-3</v>
      </c>
      <c r="I1668">
        <f t="shared" si="144"/>
        <v>8.911229381084446E-4</v>
      </c>
      <c r="J1668" s="60">
        <v>2.4478728248135247E-2</v>
      </c>
      <c r="K1668">
        <f t="shared" si="145"/>
        <v>-2.4670861735713541E-4</v>
      </c>
      <c r="M1668" s="2">
        <v>41701</v>
      </c>
      <c r="N1668" s="41">
        <v>-9.8009088344649473E-3</v>
      </c>
      <c r="O1668" s="54">
        <v>7.9346292687624122E-4</v>
      </c>
      <c r="P1668" s="60">
        <v>-8.3230840401772189E-3</v>
      </c>
      <c r="Q1668" s="79">
        <v>4.0330128921807528E-4</v>
      </c>
      <c r="R1668">
        <f t="shared" si="140"/>
        <v>-1.4673115185645725E-2</v>
      </c>
      <c r="S1668">
        <f t="shared" si="141"/>
        <v>0</v>
      </c>
      <c r="T1668">
        <f t="shared" si="142"/>
        <v>-1.9758240613490775E-2</v>
      </c>
      <c r="U1668">
        <f t="shared" si="143"/>
        <v>0</v>
      </c>
      <c r="W1668">
        <v>1.6189657339020919E-2</v>
      </c>
      <c r="X1668">
        <v>0</v>
      </c>
      <c r="Y1668">
        <v>5.1289033031396596E-4</v>
      </c>
      <c r="Z1668">
        <v>0</v>
      </c>
    </row>
    <row r="1669" spans="1:26" x14ac:dyDescent="0.25">
      <c r="A1669" s="41">
        <v>-2.6527169245211035E-2</v>
      </c>
      <c r="B1669" s="75">
        <v>-2.7345988791652794E-2</v>
      </c>
      <c r="G1669" s="2">
        <v>41169</v>
      </c>
      <c r="H1669" s="41">
        <v>-2.6527169245211035E-2</v>
      </c>
      <c r="I1669">
        <f t="shared" si="144"/>
        <v>8.4955000310486047E-4</v>
      </c>
      <c r="J1669" s="60">
        <v>4.1169522735621418E-3</v>
      </c>
      <c r="K1669">
        <f t="shared" si="145"/>
        <v>-2.1895729442863648E-4</v>
      </c>
      <c r="M1669" s="2">
        <v>41702</v>
      </c>
      <c r="N1669" s="41">
        <v>1.8951867139799686E-3</v>
      </c>
      <c r="O1669" s="54">
        <v>7.6415000024977644E-4</v>
      </c>
      <c r="P1669" s="60">
        <v>1.2449937183861231E-2</v>
      </c>
      <c r="Q1669" s="79">
        <v>3.5810373597967534E-4</v>
      </c>
      <c r="R1669">
        <f t="shared" ref="R1669:R1732" si="146">$O1669-1.5*$O$1</f>
        <v>-1.470242811227219E-2</v>
      </c>
      <c r="S1669">
        <f t="shared" ref="S1669:S1732" si="147">IF(N1669&lt;R1669,1,0)</f>
        <v>0</v>
      </c>
      <c r="T1669">
        <f t="shared" ref="T1669:T1732" si="148">$Q1669-1.5*$O$2</f>
        <v>-1.9803438166729175E-2</v>
      </c>
      <c r="U1669">
        <f t="shared" ref="U1669:U1732" si="149">IF(P1669&lt;T1669,1,0)</f>
        <v>0</v>
      </c>
      <c r="W1669">
        <v>1.6160359982820942E-2</v>
      </c>
      <c r="X1669">
        <v>0</v>
      </c>
      <c r="Y1669">
        <v>4.6769277707556602E-4</v>
      </c>
      <c r="Z1669">
        <v>2</v>
      </c>
    </row>
    <row r="1670" spans="1:26" x14ac:dyDescent="0.25">
      <c r="A1670" s="41">
        <v>-8.5902105632040273E-4</v>
      </c>
      <c r="B1670" s="75">
        <v>-7.3143307660875837E-4</v>
      </c>
      <c r="G1670" s="2">
        <v>41170</v>
      </c>
      <c r="H1670" s="41">
        <v>-8.5902105632040273E-4</v>
      </c>
      <c r="I1670">
        <f t="shared" si="144"/>
        <v>7.7343031374375653E-4</v>
      </c>
      <c r="J1670" s="60">
        <v>-2.6065810555753648E-3</v>
      </c>
      <c r="K1670">
        <f t="shared" si="145"/>
        <v>-2.0526683385821095E-4</v>
      </c>
      <c r="M1670" s="2">
        <v>41703</v>
      </c>
      <c r="N1670" s="41">
        <v>8.9948690929747012E-4</v>
      </c>
      <c r="O1670" s="54">
        <v>7.7938554488830641E-4</v>
      </c>
      <c r="P1670" s="60">
        <v>3.0554677512348474E-3</v>
      </c>
      <c r="Q1670" s="79">
        <v>3.8938296480535228E-4</v>
      </c>
      <c r="R1670">
        <f t="shared" si="146"/>
        <v>-1.4687192567633659E-2</v>
      </c>
      <c r="S1670">
        <f t="shared" si="147"/>
        <v>0</v>
      </c>
      <c r="T1670">
        <f t="shared" si="148"/>
        <v>-1.9772158937903499E-2</v>
      </c>
      <c r="U1670">
        <f t="shared" si="149"/>
        <v>0</v>
      </c>
      <c r="W1670">
        <v>1.6175541598068235E-2</v>
      </c>
      <c r="X1670">
        <v>0</v>
      </c>
      <c r="Y1670">
        <v>4.989720059012428E-4</v>
      </c>
      <c r="Z1670">
        <v>2</v>
      </c>
    </row>
    <row r="1671" spans="1:26" x14ac:dyDescent="0.25">
      <c r="A1671" s="41">
        <v>-1.2988569994423047E-3</v>
      </c>
      <c r="B1671" s="75">
        <v>-1.0757368212089432E-3</v>
      </c>
      <c r="G1671" s="2">
        <v>41172</v>
      </c>
      <c r="H1671" s="41">
        <v>-1.2988569994423047E-3</v>
      </c>
      <c r="I1671">
        <f t="shared" si="144"/>
        <v>7.7182663591061169E-4</v>
      </c>
      <c r="J1671" s="60">
        <v>-8.0442733324645917E-3</v>
      </c>
      <c r="K1671">
        <f t="shared" si="145"/>
        <v>-2.0171364395343952E-4</v>
      </c>
      <c r="M1671" s="2">
        <v>41704</v>
      </c>
      <c r="N1671" s="41">
        <v>5.4025245236676771E-4</v>
      </c>
      <c r="O1671" s="54">
        <v>8.0657483278404908E-4</v>
      </c>
      <c r="P1671" s="60">
        <v>1.1029742608404947E-2</v>
      </c>
      <c r="Q1671" s="79">
        <v>3.3052785355013129E-4</v>
      </c>
      <c r="R1671">
        <f t="shared" si="146"/>
        <v>-1.4660003279737916E-2</v>
      </c>
      <c r="S1671">
        <f t="shared" si="147"/>
        <v>0</v>
      </c>
      <c r="T1671">
        <f t="shared" si="148"/>
        <v>-1.983101404915872E-2</v>
      </c>
      <c r="U1671">
        <f t="shared" si="149"/>
        <v>0</v>
      </c>
      <c r="W1671">
        <v>1.6202704202359215E-2</v>
      </c>
      <c r="X1671">
        <v>0</v>
      </c>
      <c r="Y1671">
        <v>4.4011689464602187E-4</v>
      </c>
      <c r="Z1671">
        <v>2</v>
      </c>
    </row>
    <row r="1672" spans="1:26" x14ac:dyDescent="0.25">
      <c r="A1672" s="41">
        <v>7.68215705752728E-3</v>
      </c>
      <c r="B1672" s="75">
        <v>8.2365031472683217E-3</v>
      </c>
      <c r="G1672" s="2">
        <v>41173</v>
      </c>
      <c r="H1672" s="41">
        <v>7.68215705752728E-3</v>
      </c>
      <c r="I1672">
        <f t="shared" si="144"/>
        <v>7.6309749320101509E-4</v>
      </c>
      <c r="J1672" s="60">
        <v>2.188477040138823E-2</v>
      </c>
      <c r="K1672">
        <f t="shared" si="145"/>
        <v>-2.2056777153941685E-4</v>
      </c>
      <c r="M1672" s="2">
        <v>41705</v>
      </c>
      <c r="N1672" s="41">
        <v>-8.4761916076024815E-3</v>
      </c>
      <c r="O1672" s="54">
        <v>8.8093588140376801E-4</v>
      </c>
      <c r="P1672" s="60">
        <v>1.8758239015873958E-2</v>
      </c>
      <c r="Q1672" s="79">
        <v>3.4951903578871044E-4</v>
      </c>
      <c r="R1672">
        <f t="shared" si="146"/>
        <v>-1.4585642231118197E-2</v>
      </c>
      <c r="S1672">
        <f t="shared" si="147"/>
        <v>0</v>
      </c>
      <c r="T1672">
        <f t="shared" si="148"/>
        <v>-1.9812022866920138E-2</v>
      </c>
      <c r="U1672">
        <f t="shared" si="149"/>
        <v>0</v>
      </c>
      <c r="W1672">
        <v>1.6277379705499632E-2</v>
      </c>
      <c r="X1672">
        <v>0</v>
      </c>
      <c r="Y1672">
        <v>4.5910807688460107E-4</v>
      </c>
      <c r="Z1672">
        <v>2</v>
      </c>
    </row>
    <row r="1673" spans="1:26" x14ac:dyDescent="0.25">
      <c r="A1673" s="41">
        <v>-8.4601451535656173E-3</v>
      </c>
      <c r="B1673" s="75">
        <v>-8.970843692266214E-3</v>
      </c>
      <c r="G1673" s="2">
        <v>41176</v>
      </c>
      <c r="H1673" s="41">
        <v>-8.4601451535656173E-3</v>
      </c>
      <c r="I1673">
        <f t="shared" si="144"/>
        <v>7.8408561060530027E-4</v>
      </c>
      <c r="J1673" s="60">
        <v>-4.3484159274912561E-3</v>
      </c>
      <c r="K1673">
        <f t="shared" si="145"/>
        <v>-1.4054950064337039E-4</v>
      </c>
      <c r="M1673" s="2">
        <v>41708</v>
      </c>
      <c r="N1673" s="41">
        <v>-1.0907583816664845E-2</v>
      </c>
      <c r="O1673" s="54">
        <v>8.6000958868046561E-4</v>
      </c>
      <c r="P1673" s="60">
        <v>5.765489191674549E-4</v>
      </c>
      <c r="Q1673" s="79">
        <v>4.0821359642456023E-4</v>
      </c>
      <c r="R1673">
        <f t="shared" si="146"/>
        <v>-1.46065685238415E-2</v>
      </c>
      <c r="S1673">
        <f t="shared" si="147"/>
        <v>0</v>
      </c>
      <c r="T1673">
        <f t="shared" si="148"/>
        <v>-1.975332830628429E-2</v>
      </c>
      <c r="U1673">
        <f t="shared" si="149"/>
        <v>0</v>
      </c>
      <c r="W1673">
        <v>1.6256734540701794E-2</v>
      </c>
      <c r="X1673">
        <v>0</v>
      </c>
      <c r="Y1673">
        <v>5.1780263752045086E-4</v>
      </c>
      <c r="Z1673">
        <v>2</v>
      </c>
    </row>
    <row r="1674" spans="1:26" x14ac:dyDescent="0.25">
      <c r="A1674" s="41">
        <v>1.1740301716611265E-2</v>
      </c>
      <c r="B1674" s="75">
        <v>1.2292485910717662E-2</v>
      </c>
      <c r="G1674" s="2">
        <v>41177</v>
      </c>
      <c r="H1674" s="41">
        <v>1.1740301716611265E-2</v>
      </c>
      <c r="I1674">
        <f t="shared" si="144"/>
        <v>7.5990604092857701E-4</v>
      </c>
      <c r="J1674" s="60">
        <v>1.0187575749888438E-3</v>
      </c>
      <c r="K1674">
        <f t="shared" si="145"/>
        <v>-1.2551366137606684E-4</v>
      </c>
      <c r="M1674" s="2">
        <v>41709</v>
      </c>
      <c r="N1674" s="41">
        <v>-6.6108535833100668E-3</v>
      </c>
      <c r="O1674" s="54">
        <v>8.3361198753424952E-4</v>
      </c>
      <c r="P1674" s="60">
        <v>-5.0519569555043222E-3</v>
      </c>
      <c r="Q1674" s="79">
        <v>4.3189717403893419E-4</v>
      </c>
      <c r="R1674">
        <f t="shared" si="146"/>
        <v>-1.4632966124987715E-2</v>
      </c>
      <c r="S1674">
        <f t="shared" si="147"/>
        <v>0</v>
      </c>
      <c r="T1674">
        <f t="shared" si="148"/>
        <v>-1.9729644728669917E-2</v>
      </c>
      <c r="U1674">
        <f t="shared" si="149"/>
        <v>0</v>
      </c>
      <c r="W1674">
        <v>1.6230431602896854E-2</v>
      </c>
      <c r="X1674">
        <v>0</v>
      </c>
      <c r="Y1674">
        <v>5.4148621513482465E-4</v>
      </c>
      <c r="Z1674">
        <v>0</v>
      </c>
    </row>
    <row r="1675" spans="1:26" x14ac:dyDescent="0.25">
      <c r="A1675" s="41">
        <v>6.0603382888546288E-3</v>
      </c>
      <c r="B1675" s="75">
        <v>6.099000853457404E-3</v>
      </c>
      <c r="G1675" s="2">
        <v>41178</v>
      </c>
      <c r="H1675" s="41">
        <v>6.0603382888546288E-3</v>
      </c>
      <c r="I1675">
        <f t="shared" si="144"/>
        <v>7.5280513026159865E-4</v>
      </c>
      <c r="J1675" s="60">
        <v>-3.4389265275424591E-3</v>
      </c>
      <c r="K1675">
        <f t="shared" si="145"/>
        <v>-1.8435718690352777E-4</v>
      </c>
      <c r="M1675" s="2">
        <v>41710</v>
      </c>
      <c r="N1675" s="41">
        <v>1.2225952302353481E-2</v>
      </c>
      <c r="O1675" s="54">
        <v>7.943454747846966E-4</v>
      </c>
      <c r="P1675" s="60">
        <v>1.2557287709870307E-3</v>
      </c>
      <c r="Q1675" s="79">
        <v>3.5789517580571287E-4</v>
      </c>
      <c r="R1675">
        <f t="shared" si="146"/>
        <v>-1.467223263773727E-2</v>
      </c>
      <c r="S1675">
        <f t="shared" si="147"/>
        <v>0</v>
      </c>
      <c r="T1675">
        <f t="shared" si="148"/>
        <v>-1.9803646726903136E-2</v>
      </c>
      <c r="U1675">
        <f t="shared" si="149"/>
        <v>0</v>
      </c>
      <c r="W1675">
        <v>1.6191099152287152E-2</v>
      </c>
      <c r="X1675">
        <v>0</v>
      </c>
      <c r="Y1675">
        <v>4.6748421690160345E-4</v>
      </c>
      <c r="Z1675">
        <v>2</v>
      </c>
    </row>
    <row r="1676" spans="1:26" x14ac:dyDescent="0.25">
      <c r="A1676" s="41">
        <v>8.07281418133746E-3</v>
      </c>
      <c r="B1676" s="75">
        <v>8.6452846247029574E-3</v>
      </c>
      <c r="G1676" s="2">
        <v>41179</v>
      </c>
      <c r="H1676" s="41">
        <v>8.07281418133746E-3</v>
      </c>
      <c r="I1676">
        <f t="shared" si="144"/>
        <v>7.7878007453423335E-4</v>
      </c>
      <c r="J1676" s="60">
        <v>-2.9364202690204027E-3</v>
      </c>
      <c r="K1676">
        <f t="shared" si="145"/>
        <v>-1.5026036689207668E-4</v>
      </c>
      <c r="M1676" s="2">
        <v>41711</v>
      </c>
      <c r="N1676" s="41">
        <v>-3.8342126807447635E-3</v>
      </c>
      <c r="O1676" s="54">
        <v>8.5117541285040807E-4</v>
      </c>
      <c r="P1676" s="60">
        <v>-3.8435375463726756E-3</v>
      </c>
      <c r="Q1676" s="79">
        <v>3.7329117772460927E-4</v>
      </c>
      <c r="R1676">
        <f t="shared" si="146"/>
        <v>-1.4615402699671558E-2</v>
      </c>
      <c r="S1676">
        <f t="shared" si="147"/>
        <v>0</v>
      </c>
      <c r="T1676">
        <f t="shared" si="148"/>
        <v>-1.978825072498424E-2</v>
      </c>
      <c r="U1676">
        <f t="shared" si="149"/>
        <v>0</v>
      </c>
      <c r="W1676">
        <v>1.6248069558958765E-2</v>
      </c>
      <c r="X1676">
        <v>0</v>
      </c>
      <c r="Y1676">
        <v>4.8288021882049968E-4</v>
      </c>
      <c r="Z1676">
        <v>0</v>
      </c>
    </row>
    <row r="1677" spans="1:26" x14ac:dyDescent="0.25">
      <c r="A1677" s="41">
        <v>1.3225788233262915E-2</v>
      </c>
      <c r="B1677" s="75">
        <v>1.3308741649166277E-2</v>
      </c>
      <c r="G1677" s="2">
        <v>41180</v>
      </c>
      <c r="H1677" s="41">
        <v>1.3225788233262915E-2</v>
      </c>
      <c r="I1677">
        <f t="shared" si="144"/>
        <v>8.203700328980241E-4</v>
      </c>
      <c r="J1677" s="60">
        <v>9.7528938028989213E-3</v>
      </c>
      <c r="K1677">
        <f t="shared" si="145"/>
        <v>-1.1613064135470493E-4</v>
      </c>
      <c r="M1677" s="2">
        <v>41712</v>
      </c>
      <c r="N1677" s="41">
        <v>6.0003510177897255E-3</v>
      </c>
      <c r="O1677" s="54">
        <v>8.083882853851445E-4</v>
      </c>
      <c r="P1677" s="60">
        <v>1.5065133827821349E-3</v>
      </c>
      <c r="Q1677" s="79">
        <v>3.5993322409449518E-4</v>
      </c>
      <c r="R1677">
        <f t="shared" si="146"/>
        <v>-1.4658189827136821E-2</v>
      </c>
      <c r="S1677">
        <f t="shared" si="147"/>
        <v>0</v>
      </c>
      <c r="T1677">
        <f t="shared" si="148"/>
        <v>-1.9801608678614354E-2</v>
      </c>
      <c r="U1677">
        <f t="shared" si="149"/>
        <v>0</v>
      </c>
      <c r="W1677">
        <v>1.6205302584771882E-2</v>
      </c>
      <c r="X1677">
        <v>0</v>
      </c>
      <c r="Y1677">
        <v>4.695222651903856E-4</v>
      </c>
      <c r="Z1677">
        <v>2</v>
      </c>
    </row>
    <row r="1678" spans="1:26" x14ac:dyDescent="0.25">
      <c r="A1678" s="41">
        <v>4.3562243911224961E-3</v>
      </c>
      <c r="B1678" s="75">
        <v>4.3548799940824195E-3</v>
      </c>
      <c r="G1678" s="2">
        <v>41183</v>
      </c>
      <c r="H1678" s="41">
        <v>4.3562243911224961E-3</v>
      </c>
      <c r="I1678">
        <f t="shared" si="144"/>
        <v>8.7159032404633002E-4</v>
      </c>
      <c r="J1678" s="60">
        <v>3.150595771996347E-3</v>
      </c>
      <c r="K1678">
        <f t="shared" si="145"/>
        <v>-9.3447935881184617E-5</v>
      </c>
      <c r="M1678" s="2">
        <v>41716</v>
      </c>
      <c r="N1678" s="41">
        <v>9.5543244290915968E-3</v>
      </c>
      <c r="O1678" s="54">
        <v>8.0822348518991142E-4</v>
      </c>
      <c r="P1678" s="60">
        <v>9.3627107683280728E-4</v>
      </c>
      <c r="Q1678" s="79">
        <v>3.7351959747450769E-4</v>
      </c>
      <c r="R1678">
        <f t="shared" si="146"/>
        <v>-1.4658354627332055E-2</v>
      </c>
      <c r="S1678">
        <f t="shared" si="147"/>
        <v>0</v>
      </c>
      <c r="T1678">
        <f t="shared" si="148"/>
        <v>-1.9788022305234344E-2</v>
      </c>
      <c r="U1678">
        <f t="shared" si="149"/>
        <v>0</v>
      </c>
      <c r="W1678">
        <v>1.6205071062078354E-2</v>
      </c>
      <c r="X1678">
        <v>0</v>
      </c>
      <c r="Y1678">
        <v>4.8310863857039822E-4</v>
      </c>
      <c r="Z1678">
        <v>2</v>
      </c>
    </row>
    <row r="1679" spans="1:26" x14ac:dyDescent="0.25">
      <c r="A1679" s="41">
        <v>4.7096048941673192E-3</v>
      </c>
      <c r="B1679" s="75">
        <v>4.6370269135280247E-3</v>
      </c>
      <c r="G1679" s="2">
        <v>41185</v>
      </c>
      <c r="H1679" s="41">
        <v>4.7096048941673192E-3</v>
      </c>
      <c r="I1679">
        <f t="shared" si="144"/>
        <v>8.4271627217833453E-4</v>
      </c>
      <c r="J1679" s="60">
        <v>2.3224242866345776E-3</v>
      </c>
      <c r="K1679">
        <f t="shared" si="145"/>
        <v>-1.3465411949486144E-4</v>
      </c>
      <c r="M1679" s="2">
        <v>41717</v>
      </c>
      <c r="N1679" s="41">
        <v>7.9608806617983488E-3</v>
      </c>
      <c r="O1679" s="54">
        <v>8.1229356828813721E-4</v>
      </c>
      <c r="P1679" s="60">
        <v>-9.8138280055410138E-5</v>
      </c>
      <c r="Q1679" s="79">
        <v>3.8415885941366486E-4</v>
      </c>
      <c r="R1679">
        <f t="shared" si="146"/>
        <v>-1.4654284544233828E-2</v>
      </c>
      <c r="S1679">
        <f t="shared" si="147"/>
        <v>0</v>
      </c>
      <c r="T1679">
        <f t="shared" si="148"/>
        <v>-1.9777383043295186E-2</v>
      </c>
      <c r="U1679">
        <f t="shared" si="149"/>
        <v>0</v>
      </c>
      <c r="W1679">
        <v>1.6209180666165356E-2</v>
      </c>
      <c r="X1679">
        <v>0</v>
      </c>
      <c r="Y1679">
        <v>4.9374790050955549E-4</v>
      </c>
      <c r="Z1679">
        <v>0</v>
      </c>
    </row>
    <row r="1680" spans="1:26" x14ac:dyDescent="0.25">
      <c r="A1680" s="41">
        <v>-6.0840805978168953E-4</v>
      </c>
      <c r="B1680" s="75">
        <v>2.1901415491810006E-4</v>
      </c>
      <c r="G1680" s="2">
        <v>41186</v>
      </c>
      <c r="H1680" s="41">
        <v>-6.0840805978168953E-4</v>
      </c>
      <c r="I1680">
        <f t="shared" si="144"/>
        <v>8.5232901865032681E-4</v>
      </c>
      <c r="J1680" s="60">
        <v>9.8778564336311856E-3</v>
      </c>
      <c r="K1680">
        <f t="shared" si="145"/>
        <v>-1.4649144805954279E-4</v>
      </c>
      <c r="M1680" s="2">
        <v>41718</v>
      </c>
      <c r="N1680" s="41">
        <v>1.7698879550216511E-4</v>
      </c>
      <c r="O1680" s="54">
        <v>7.9782953649839867E-4</v>
      </c>
      <c r="P1680" s="60">
        <v>-4.3586887925714385E-3</v>
      </c>
      <c r="Q1680" s="79">
        <v>3.5709558446049371E-4</v>
      </c>
      <c r="R1680">
        <f t="shared" si="146"/>
        <v>-1.4668748576023566E-2</v>
      </c>
      <c r="S1680">
        <f t="shared" si="147"/>
        <v>0</v>
      </c>
      <c r="T1680">
        <f t="shared" si="148"/>
        <v>-1.9804446318248358E-2</v>
      </c>
      <c r="U1680">
        <f t="shared" si="149"/>
        <v>0</v>
      </c>
      <c r="W1680">
        <v>1.6194785852525005E-2</v>
      </c>
      <c r="X1680">
        <v>0</v>
      </c>
      <c r="Y1680">
        <v>4.6668462555638434E-4</v>
      </c>
      <c r="Z1680">
        <v>0</v>
      </c>
    </row>
    <row r="1681" spans="1:26" x14ac:dyDescent="0.25">
      <c r="A1681" s="41">
        <v>-4.8745139436566567E-3</v>
      </c>
      <c r="B1681" s="75">
        <v>-3.9864273730010006E-3</v>
      </c>
      <c r="G1681" s="2">
        <v>41187</v>
      </c>
      <c r="H1681" s="41">
        <v>-4.8745139436566567E-3</v>
      </c>
      <c r="I1681">
        <f t="shared" si="144"/>
        <v>8.4702833119344582E-4</v>
      </c>
      <c r="J1681" s="60">
        <v>-6.3898418463263209E-3</v>
      </c>
      <c r="K1681">
        <f t="shared" si="145"/>
        <v>-1.1654192284656736E-4</v>
      </c>
      <c r="M1681" s="2">
        <v>41719</v>
      </c>
      <c r="N1681" s="41">
        <v>7.1555235933076994E-4</v>
      </c>
      <c r="O1681" s="54">
        <v>7.8634812002691427E-4</v>
      </c>
      <c r="P1681" s="60">
        <v>5.1874322431790746E-4</v>
      </c>
      <c r="Q1681" s="79">
        <v>3.3646568181058215E-4</v>
      </c>
      <c r="R1681">
        <f t="shared" si="146"/>
        <v>-1.4680229992495051E-2</v>
      </c>
      <c r="S1681">
        <f t="shared" si="147"/>
        <v>0</v>
      </c>
      <c r="T1681">
        <f t="shared" si="148"/>
        <v>-1.9825076220898269E-2</v>
      </c>
      <c r="U1681">
        <f t="shared" si="149"/>
        <v>0</v>
      </c>
      <c r="W1681">
        <v>1.6183263892218275E-2</v>
      </c>
      <c r="X1681">
        <v>0</v>
      </c>
      <c r="Y1681">
        <v>4.4605472290647278E-4</v>
      </c>
      <c r="Z1681">
        <v>2</v>
      </c>
    </row>
    <row r="1682" spans="1:26" x14ac:dyDescent="0.25">
      <c r="A1682" s="41">
        <v>6.3847805845075106E-3</v>
      </c>
      <c r="B1682" s="75">
        <v>5.8446872907890225E-3</v>
      </c>
      <c r="G1682" s="2">
        <v>41190</v>
      </c>
      <c r="H1682" s="41">
        <v>6.3847805845075106E-3</v>
      </c>
      <c r="I1682">
        <f t="shared" si="144"/>
        <v>8.2632665363533493E-4</v>
      </c>
      <c r="J1682" s="60">
        <v>-1.2226730561578527E-2</v>
      </c>
      <c r="K1682">
        <f t="shared" si="145"/>
        <v>-1.2833012397332592E-4</v>
      </c>
      <c r="M1682" s="2">
        <v>41720</v>
      </c>
      <c r="N1682" s="41">
        <v>3.7411981745489762E-3</v>
      </c>
      <c r="O1682" s="54">
        <v>7.7537544822791282E-4</v>
      </c>
      <c r="P1682" s="60">
        <v>-3.7417576405907811E-5</v>
      </c>
      <c r="Q1682" s="79">
        <v>3.3151051405696505E-4</v>
      </c>
      <c r="R1682">
        <f t="shared" si="146"/>
        <v>-1.4691202664294052E-2</v>
      </c>
      <c r="S1682">
        <f t="shared" si="147"/>
        <v>0</v>
      </c>
      <c r="T1682">
        <f t="shared" si="148"/>
        <v>-1.9830031388651886E-2</v>
      </c>
      <c r="U1682">
        <f t="shared" si="149"/>
        <v>0</v>
      </c>
      <c r="W1682">
        <v>1.6172394031422788E-2</v>
      </c>
      <c r="X1682">
        <v>0</v>
      </c>
      <c r="Y1682">
        <v>4.4109955515285541E-4</v>
      </c>
      <c r="Z1682">
        <v>0</v>
      </c>
    </row>
    <row r="1683" spans="1:26" x14ac:dyDescent="0.25">
      <c r="A1683" s="41">
        <v>1.0973071067939075E-2</v>
      </c>
      <c r="B1683" s="75">
        <v>1.0931390018831082E-2</v>
      </c>
      <c r="G1683" s="2">
        <v>41191</v>
      </c>
      <c r="H1683" s="41">
        <v>1.0973071067939075E-2</v>
      </c>
      <c r="I1683">
        <f t="shared" si="144"/>
        <v>8.3576763992001082E-4</v>
      </c>
      <c r="J1683" s="60">
        <v>4.4005445952648844E-3</v>
      </c>
      <c r="K1683">
        <f t="shared" si="145"/>
        <v>-1.4803265067494484E-4</v>
      </c>
      <c r="M1683" s="2">
        <v>41722</v>
      </c>
      <c r="N1683" s="41">
        <v>-1.3817839869897668E-3</v>
      </c>
      <c r="O1683" s="54">
        <v>7.8732491590464558E-4</v>
      </c>
      <c r="P1683" s="60">
        <v>1.3687495993736962E-2</v>
      </c>
      <c r="Q1683" s="79">
        <v>3.0427075029312709E-4</v>
      </c>
      <c r="R1683">
        <f t="shared" si="146"/>
        <v>-1.4679253196617319E-2</v>
      </c>
      <c r="S1683">
        <f t="shared" si="147"/>
        <v>0</v>
      </c>
      <c r="T1683">
        <f t="shared" si="148"/>
        <v>-1.9857271152415722E-2</v>
      </c>
      <c r="U1683">
        <f t="shared" si="149"/>
        <v>0</v>
      </c>
      <c r="W1683">
        <v>1.6184037603122821E-2</v>
      </c>
      <c r="X1683">
        <v>0</v>
      </c>
      <c r="Y1683">
        <v>4.1385979138901734E-4</v>
      </c>
      <c r="Z1683">
        <v>2</v>
      </c>
    </row>
    <row r="1684" spans="1:26" x14ac:dyDescent="0.25">
      <c r="A1684" s="41">
        <v>-4.0251813981790428E-3</v>
      </c>
      <c r="B1684" s="75">
        <v>-3.6665686034163558E-3</v>
      </c>
      <c r="G1684" s="2">
        <v>41192</v>
      </c>
      <c r="H1684" s="41">
        <v>-4.0251813981790428E-3</v>
      </c>
      <c r="I1684">
        <f t="shared" si="144"/>
        <v>8.7859946428814329E-4</v>
      </c>
      <c r="J1684" s="60">
        <v>-8.7434895250967318E-3</v>
      </c>
      <c r="K1684">
        <f t="shared" si="145"/>
        <v>-1.1351152691370812E-4</v>
      </c>
      <c r="M1684" s="2">
        <v>41723</v>
      </c>
      <c r="N1684" s="41">
        <v>2.8548144238083415E-3</v>
      </c>
      <c r="O1684" s="54">
        <v>7.9692032787351036E-4</v>
      </c>
      <c r="P1684" s="60">
        <v>-1.2183089663476042E-4</v>
      </c>
      <c r="Q1684" s="79">
        <v>3.5942827183176225E-4</v>
      </c>
      <c r="R1684">
        <f t="shared" si="146"/>
        <v>-1.4669657784648455E-2</v>
      </c>
      <c r="S1684">
        <f t="shared" si="147"/>
        <v>0</v>
      </c>
      <c r="T1684">
        <f t="shared" si="148"/>
        <v>-1.9802113630877086E-2</v>
      </c>
      <c r="U1684">
        <f t="shared" si="149"/>
        <v>0</v>
      </c>
      <c r="W1684">
        <v>1.6193512367124161E-2</v>
      </c>
      <c r="X1684">
        <v>0</v>
      </c>
      <c r="Y1684">
        <v>4.6901731292765266E-4</v>
      </c>
      <c r="Z1684">
        <v>0</v>
      </c>
    </row>
    <row r="1685" spans="1:26" x14ac:dyDescent="0.25">
      <c r="A1685" s="41">
        <v>2.3610286043976229E-3</v>
      </c>
      <c r="B1685" s="75">
        <v>2.713547286582128E-3</v>
      </c>
      <c r="G1685" s="2">
        <v>41193</v>
      </c>
      <c r="H1685" s="41">
        <v>2.3610286043976229E-3</v>
      </c>
      <c r="I1685">
        <f t="shared" si="144"/>
        <v>8.4739863946494754E-4</v>
      </c>
      <c r="J1685" s="60">
        <v>9.2108482921802702E-3</v>
      </c>
      <c r="K1685">
        <f t="shared" si="145"/>
        <v>-1.15007530769495E-4</v>
      </c>
      <c r="M1685" s="2">
        <v>41724</v>
      </c>
      <c r="N1685" s="41">
        <v>-1.2988987694933674E-2</v>
      </c>
      <c r="O1685" s="54">
        <v>7.8722261864082094E-4</v>
      </c>
      <c r="P1685" s="60">
        <v>1.708122057551556E-3</v>
      </c>
      <c r="Q1685" s="79">
        <v>3.9268349069149786E-4</v>
      </c>
      <c r="R1685">
        <f t="shared" si="146"/>
        <v>-1.4679355493881144E-2</v>
      </c>
      <c r="S1685">
        <f t="shared" si="147"/>
        <v>0</v>
      </c>
      <c r="T1685">
        <f t="shared" si="148"/>
        <v>-1.9768858412017351E-2</v>
      </c>
      <c r="U1685">
        <f t="shared" si="149"/>
        <v>0</v>
      </c>
      <c r="W1685">
        <v>1.6184057226433686E-2</v>
      </c>
      <c r="X1685">
        <v>0</v>
      </c>
      <c r="Y1685">
        <v>5.0227253178738833E-4</v>
      </c>
      <c r="Z1685">
        <v>2</v>
      </c>
    </row>
    <row r="1686" spans="1:26" x14ac:dyDescent="0.25">
      <c r="A1686" s="41">
        <v>3.632731750026724E-3</v>
      </c>
      <c r="B1686" s="75">
        <v>3.5111279186816687E-3</v>
      </c>
      <c r="G1686" s="2">
        <v>41194</v>
      </c>
      <c r="H1686" s="41">
        <v>3.632731750026724E-3</v>
      </c>
      <c r="I1686">
        <f t="shared" si="144"/>
        <v>8.5349691307102247E-4</v>
      </c>
      <c r="J1686" s="60">
        <v>-6.9998694223825184E-3</v>
      </c>
      <c r="K1686">
        <f t="shared" si="145"/>
        <v>-6.95985873324812E-5</v>
      </c>
      <c r="M1686" s="2">
        <v>41725</v>
      </c>
      <c r="N1686" s="41">
        <v>-1.54518718236062E-3</v>
      </c>
      <c r="O1686" s="54">
        <v>7.2139278687468689E-4</v>
      </c>
      <c r="P1686" s="60">
        <v>5.2793398261292528E-3</v>
      </c>
      <c r="Q1686" s="79">
        <v>3.8528672547799965E-4</v>
      </c>
      <c r="R1686">
        <f t="shared" si="146"/>
        <v>-1.4745185325647279E-2</v>
      </c>
      <c r="S1686">
        <f t="shared" si="147"/>
        <v>0</v>
      </c>
      <c r="T1686">
        <f t="shared" si="148"/>
        <v>-1.9776255177230851E-2</v>
      </c>
      <c r="U1686">
        <f t="shared" si="149"/>
        <v>0</v>
      </c>
      <c r="W1686">
        <v>1.6118378728551437E-2</v>
      </c>
      <c r="X1686">
        <v>0</v>
      </c>
      <c r="Y1686">
        <v>4.9487576657389017E-4</v>
      </c>
      <c r="Z1686">
        <v>2</v>
      </c>
    </row>
    <row r="1687" spans="1:26" x14ac:dyDescent="0.25">
      <c r="A1687" s="41">
        <v>5.1880307817653119E-3</v>
      </c>
      <c r="B1687" s="75">
        <v>5.376182512151037E-3</v>
      </c>
      <c r="G1687" s="2">
        <v>41197</v>
      </c>
      <c r="H1687" s="41">
        <v>5.1880307817653119E-3</v>
      </c>
      <c r="I1687">
        <f t="shared" si="144"/>
        <v>9.059496560682341E-4</v>
      </c>
      <c r="J1687" s="60">
        <v>1.9450096294389577E-3</v>
      </c>
      <c r="K1687">
        <f t="shared" si="145"/>
        <v>-2.152701971378134E-5</v>
      </c>
      <c r="M1687" s="2">
        <v>41726</v>
      </c>
      <c r="N1687" s="41">
        <v>5.7510664225474987E-3</v>
      </c>
      <c r="O1687" s="54">
        <v>7.28205957797265E-4</v>
      </c>
      <c r="P1687" s="60">
        <v>5.5444087990410198E-3</v>
      </c>
      <c r="Q1687" s="79">
        <v>4.2381098193741153E-4</v>
      </c>
      <c r="R1687">
        <f t="shared" si="146"/>
        <v>-1.4738372154724701E-2</v>
      </c>
      <c r="S1687">
        <f t="shared" si="147"/>
        <v>0</v>
      </c>
      <c r="T1687">
        <f t="shared" si="148"/>
        <v>-1.973773092077144E-2</v>
      </c>
      <c r="U1687">
        <f t="shared" si="149"/>
        <v>0</v>
      </c>
      <c r="W1687">
        <v>1.6125268920336732E-2</v>
      </c>
      <c r="X1687">
        <v>0</v>
      </c>
      <c r="Y1687">
        <v>5.3340002303330211E-4</v>
      </c>
      <c r="Z1687">
        <v>2</v>
      </c>
    </row>
    <row r="1688" spans="1:26" x14ac:dyDescent="0.25">
      <c r="A1688" s="41">
        <v>-3.5045794588282986E-3</v>
      </c>
      <c r="B1688" s="75">
        <v>-3.2609577861316811E-3</v>
      </c>
      <c r="G1688" s="2">
        <v>41198</v>
      </c>
      <c r="H1688" s="41">
        <v>-3.5045794588282986E-3</v>
      </c>
      <c r="I1688">
        <f t="shared" si="144"/>
        <v>9.2950959241867262E-4</v>
      </c>
      <c r="J1688" s="60">
        <v>-7.3690347368617157E-3</v>
      </c>
      <c r="K1688">
        <f t="shared" si="145"/>
        <v>-6.1991607732596094E-6</v>
      </c>
      <c r="M1688" s="2">
        <v>41729</v>
      </c>
      <c r="N1688" s="41">
        <v>-2.3299270955221447E-3</v>
      </c>
      <c r="O1688" s="54">
        <v>7.3751924850646796E-4</v>
      </c>
      <c r="P1688" s="60">
        <v>1.9629294090183786E-3</v>
      </c>
      <c r="Q1688" s="79">
        <v>4.1373834596724891E-4</v>
      </c>
      <c r="R1688">
        <f t="shared" si="146"/>
        <v>-1.4729058864015498E-2</v>
      </c>
      <c r="S1688">
        <f t="shared" si="147"/>
        <v>0</v>
      </c>
      <c r="T1688">
        <f t="shared" si="148"/>
        <v>-1.9747803556741602E-2</v>
      </c>
      <c r="U1688">
        <f t="shared" si="149"/>
        <v>0</v>
      </c>
      <c r="W1688">
        <v>1.6134412566122861E-2</v>
      </c>
      <c r="X1688">
        <v>0</v>
      </c>
      <c r="Y1688">
        <v>5.2332738706313943E-4</v>
      </c>
      <c r="Z1688">
        <v>2</v>
      </c>
    </row>
    <row r="1689" spans="1:26" x14ac:dyDescent="0.25">
      <c r="A1689" s="41">
        <v>3.9090462546856625E-3</v>
      </c>
      <c r="B1689" s="75">
        <v>3.8973674448982134E-3</v>
      </c>
      <c r="G1689" s="2">
        <v>41199</v>
      </c>
      <c r="H1689" s="41">
        <v>3.9090462546856625E-3</v>
      </c>
      <c r="I1689">
        <f t="shared" si="144"/>
        <v>9.676821163391952E-4</v>
      </c>
      <c r="J1689" s="60">
        <v>1.670502143496374E-3</v>
      </c>
      <c r="K1689">
        <f t="shared" si="145"/>
        <v>1.2349927626712411E-5</v>
      </c>
      <c r="M1689" s="2">
        <v>41730</v>
      </c>
      <c r="N1689" s="41">
        <v>3.5170062996159037E-3</v>
      </c>
      <c r="O1689" s="54">
        <v>7.2113831761210271E-4</v>
      </c>
      <c r="P1689" s="60">
        <v>2.5782191556246109E-3</v>
      </c>
      <c r="Q1689" s="79">
        <v>4.3836141967988889E-4</v>
      </c>
      <c r="R1689">
        <f t="shared" si="146"/>
        <v>-1.4745439794909863E-2</v>
      </c>
      <c r="S1689">
        <f t="shared" si="147"/>
        <v>0</v>
      </c>
      <c r="T1689">
        <f t="shared" si="148"/>
        <v>-1.972318048302896E-2</v>
      </c>
      <c r="U1689">
        <f t="shared" si="149"/>
        <v>0</v>
      </c>
      <c r="W1689">
        <v>1.6117973640293607E-2</v>
      </c>
      <c r="X1689">
        <v>0</v>
      </c>
      <c r="Y1689">
        <v>5.4795046077577925E-4</v>
      </c>
      <c r="Z1689">
        <v>2</v>
      </c>
    </row>
    <row r="1690" spans="1:26" x14ac:dyDescent="0.25">
      <c r="A1690" s="41">
        <v>1.5710645933475992E-3</v>
      </c>
      <c r="B1690" s="75">
        <v>2.0139540682759184E-3</v>
      </c>
      <c r="G1690" s="2">
        <v>41200</v>
      </c>
      <c r="H1690" s="41">
        <v>1.5710645933475992E-3</v>
      </c>
      <c r="I1690">
        <f t="shared" si="144"/>
        <v>9.5735637756641208E-4</v>
      </c>
      <c r="J1690" s="60">
        <v>9.6245595191195039E-3</v>
      </c>
      <c r="K1690">
        <f t="shared" si="145"/>
        <v>-2.9259368455185964E-5</v>
      </c>
      <c r="M1690" s="2">
        <v>41731</v>
      </c>
      <c r="N1690" s="41">
        <v>1.65747507134743E-3</v>
      </c>
      <c r="O1690" s="54">
        <v>7.16547591012791E-4</v>
      </c>
      <c r="P1690" s="60">
        <v>4.5704403978709526E-3</v>
      </c>
      <c r="Q1690" s="79">
        <v>4.4010100629028891E-4</v>
      </c>
      <c r="R1690">
        <f t="shared" si="146"/>
        <v>-1.4750030521509175E-2</v>
      </c>
      <c r="S1690">
        <f t="shared" si="147"/>
        <v>0</v>
      </c>
      <c r="T1690">
        <f t="shared" si="148"/>
        <v>-1.9721440896418561E-2</v>
      </c>
      <c r="U1690">
        <f t="shared" si="149"/>
        <v>0</v>
      </c>
      <c r="W1690">
        <v>1.6113279680852813E-2</v>
      </c>
      <c r="X1690">
        <v>0</v>
      </c>
      <c r="Y1690">
        <v>5.4969004738617954E-4</v>
      </c>
      <c r="Z1690">
        <v>2</v>
      </c>
    </row>
    <row r="1691" spans="1:26" x14ac:dyDescent="0.25">
      <c r="A1691" s="41">
        <v>1.2413033744890479E-3</v>
      </c>
      <c r="B1691" s="75">
        <v>1.8222410328962938E-3</v>
      </c>
      <c r="G1691" s="2">
        <v>41201</v>
      </c>
      <c r="H1691" s="41">
        <v>1.2413033744890479E-3</v>
      </c>
      <c r="I1691">
        <f t="shared" si="144"/>
        <v>9.4631041489965935E-4</v>
      </c>
      <c r="J1691" s="60">
        <v>-5.9429441036146944E-3</v>
      </c>
      <c r="K1691">
        <f t="shared" si="145"/>
        <v>-4.0229476113021918E-6</v>
      </c>
      <c r="M1691" s="2">
        <v>41732</v>
      </c>
      <c r="N1691" s="41">
        <v>7.1538319139881901E-3</v>
      </c>
      <c r="O1691" s="54">
        <v>7.3072905950228467E-4</v>
      </c>
      <c r="P1691" s="60">
        <v>-1.9906177447426071E-3</v>
      </c>
      <c r="Q1691" s="79">
        <v>4.7290176215493884E-4</v>
      </c>
      <c r="R1691">
        <f t="shared" si="146"/>
        <v>-1.4735849053019681E-2</v>
      </c>
      <c r="S1691">
        <f t="shared" si="147"/>
        <v>0</v>
      </c>
      <c r="T1691">
        <f t="shared" si="148"/>
        <v>-1.9688640140553913E-2</v>
      </c>
      <c r="U1691">
        <f t="shared" si="149"/>
        <v>0</v>
      </c>
      <c r="W1691">
        <v>1.6127017006827747E-2</v>
      </c>
      <c r="X1691">
        <v>0</v>
      </c>
      <c r="Y1691">
        <v>5.8249080325082974E-4</v>
      </c>
      <c r="Z1691">
        <v>0</v>
      </c>
    </row>
    <row r="1692" spans="1:26" x14ac:dyDescent="0.25">
      <c r="A1692" s="41">
        <v>3.5294991558257271E-3</v>
      </c>
      <c r="B1692" s="75">
        <v>2.8310238103047372E-3</v>
      </c>
      <c r="G1692" s="2">
        <v>41204</v>
      </c>
      <c r="H1692" s="41">
        <v>3.5294991558257271E-3</v>
      </c>
      <c r="I1692">
        <f t="shared" si="144"/>
        <v>9.3613511097124732E-4</v>
      </c>
      <c r="J1692" s="60">
        <v>5.8388188378011713E-3</v>
      </c>
      <c r="K1692">
        <f t="shared" si="145"/>
        <v>-1.7648188620898537E-5</v>
      </c>
      <c r="M1692" s="2">
        <v>41733</v>
      </c>
      <c r="N1692" s="41">
        <v>-2.8416341937527933E-3</v>
      </c>
      <c r="O1692" s="54">
        <v>7.3964330581904999E-4</v>
      </c>
      <c r="P1692" s="60">
        <v>-6.7544659729282461E-3</v>
      </c>
      <c r="Q1692" s="79">
        <v>4.6284374048395269E-4</v>
      </c>
      <c r="R1692">
        <f t="shared" si="146"/>
        <v>-1.4726934806702915E-2</v>
      </c>
      <c r="S1692">
        <f t="shared" si="147"/>
        <v>0</v>
      </c>
      <c r="T1692">
        <f t="shared" si="148"/>
        <v>-1.9698698162224897E-2</v>
      </c>
      <c r="U1692">
        <f t="shared" si="149"/>
        <v>0</v>
      </c>
      <c r="W1692">
        <v>1.61358722721349E-2</v>
      </c>
      <c r="X1692">
        <v>0</v>
      </c>
      <c r="Y1692">
        <v>5.7243278157984349E-4</v>
      </c>
      <c r="Z1692">
        <v>0</v>
      </c>
    </row>
    <row r="1693" spans="1:26" x14ac:dyDescent="0.25">
      <c r="A1693" s="41">
        <v>-4.1515096017054713E-3</v>
      </c>
      <c r="B1693" s="75">
        <v>-4.4969650312944144E-3</v>
      </c>
      <c r="G1693" s="2">
        <v>41205</v>
      </c>
      <c r="H1693" s="41">
        <v>-4.1515096017054713E-3</v>
      </c>
      <c r="I1693">
        <f t="shared" si="144"/>
        <v>9.3163877759750943E-4</v>
      </c>
      <c r="J1693" s="60">
        <v>-4.5483719355525875E-3</v>
      </c>
      <c r="K1693">
        <f t="shared" si="145"/>
        <v>-1.2019239705314062E-5</v>
      </c>
      <c r="M1693" s="2">
        <v>41736</v>
      </c>
      <c r="N1693" s="41">
        <v>-6.8150479077578056E-4</v>
      </c>
      <c r="O1693" s="54">
        <v>7.2752050695338948E-4</v>
      </c>
      <c r="P1693" s="60">
        <v>-8.2740473464893382E-4</v>
      </c>
      <c r="Q1693" s="79">
        <v>4.1784641770360189E-4</v>
      </c>
      <c r="R1693">
        <f t="shared" si="146"/>
        <v>-1.4739057605568576E-2</v>
      </c>
      <c r="S1693">
        <f t="shared" si="147"/>
        <v>0</v>
      </c>
      <c r="T1693">
        <f t="shared" si="148"/>
        <v>-1.974369548500525E-2</v>
      </c>
      <c r="U1693">
        <f t="shared" si="149"/>
        <v>0</v>
      </c>
      <c r="W1693">
        <v>1.612356180123533E-2</v>
      </c>
      <c r="X1693">
        <v>0</v>
      </c>
      <c r="Y1693">
        <v>5.2743545879949246E-4</v>
      </c>
      <c r="Z1693">
        <v>0</v>
      </c>
    </row>
    <row r="1694" spans="1:26" x14ac:dyDescent="0.25">
      <c r="A1694" s="41">
        <v>-1.5674295295667585E-3</v>
      </c>
      <c r="B1694" s="75">
        <v>-1.3691368342608546E-3</v>
      </c>
      <c r="G1694" s="2">
        <v>41207</v>
      </c>
      <c r="H1694" s="41">
        <v>-1.5674295295667585E-3</v>
      </c>
      <c r="I1694">
        <f t="shared" si="144"/>
        <v>9.3798021639449503E-4</v>
      </c>
      <c r="J1694" s="60">
        <v>2.4884840769446347E-3</v>
      </c>
      <c r="K1694">
        <f t="shared" si="145"/>
        <v>1.2618932427716224E-5</v>
      </c>
      <c r="M1694" s="2">
        <v>41738</v>
      </c>
      <c r="N1694" s="41">
        <v>1.432619798325196E-2</v>
      </c>
      <c r="O1694" s="54">
        <v>7.222380669389258E-4</v>
      </c>
      <c r="P1694" s="60">
        <v>1.5952836412448632E-2</v>
      </c>
      <c r="Q1694" s="79">
        <v>4.3190009728867281E-4</v>
      </c>
      <c r="R1694">
        <f t="shared" si="146"/>
        <v>-1.4744340045583039E-2</v>
      </c>
      <c r="S1694">
        <f t="shared" si="147"/>
        <v>0</v>
      </c>
      <c r="T1694">
        <f t="shared" si="148"/>
        <v>-1.9729641805420178E-2</v>
      </c>
      <c r="U1694">
        <f t="shared" si="149"/>
        <v>0</v>
      </c>
      <c r="W1694">
        <v>1.6118165840381397E-2</v>
      </c>
      <c r="X1694">
        <v>0</v>
      </c>
      <c r="Y1694">
        <v>5.4148913838456339E-4</v>
      </c>
      <c r="Z1694">
        <v>2</v>
      </c>
    </row>
    <row r="1695" spans="1:26" x14ac:dyDescent="0.25">
      <c r="A1695" s="41">
        <v>-1.4641764043857973E-2</v>
      </c>
      <c r="B1695" s="75">
        <v>-1.4895629435799283E-2</v>
      </c>
      <c r="G1695" s="2">
        <v>41208</v>
      </c>
      <c r="H1695" s="41">
        <v>-1.4641764043857973E-2</v>
      </c>
      <c r="I1695">
        <f t="shared" si="144"/>
        <v>8.8336198270104027E-4</v>
      </c>
      <c r="J1695" s="60">
        <v>-7.2151186026897206E-3</v>
      </c>
      <c r="K1695">
        <f t="shared" si="145"/>
        <v>-9.5337849577486827E-6</v>
      </c>
      <c r="M1695" s="2">
        <v>41739</v>
      </c>
      <c r="N1695" s="41">
        <v>-1.0132376544504808E-2</v>
      </c>
      <c r="O1695" s="54">
        <v>7.5189932745383314E-4</v>
      </c>
      <c r="P1695" s="60">
        <v>4.625986717126395E-4</v>
      </c>
      <c r="Q1695" s="79">
        <v>4.5968585985638541E-4</v>
      </c>
      <c r="R1695">
        <f t="shared" si="146"/>
        <v>-1.4714678785068132E-2</v>
      </c>
      <c r="S1695">
        <f t="shared" si="147"/>
        <v>0</v>
      </c>
      <c r="T1695">
        <f t="shared" si="148"/>
        <v>-1.9701856042852465E-2</v>
      </c>
      <c r="U1695">
        <f t="shared" si="149"/>
        <v>0</v>
      </c>
      <c r="W1695">
        <v>1.6147811975760089E-2</v>
      </c>
      <c r="X1695">
        <v>0</v>
      </c>
      <c r="Y1695">
        <v>5.6927490095227615E-4</v>
      </c>
      <c r="Z1695">
        <v>2</v>
      </c>
    </row>
    <row r="1696" spans="1:26" x14ac:dyDescent="0.25">
      <c r="A1696" s="41">
        <v>1.3301028536288684E-3</v>
      </c>
      <c r="B1696" s="75">
        <v>1.1984295046356703E-3</v>
      </c>
      <c r="G1696" s="2">
        <v>41211</v>
      </c>
      <c r="H1696" s="41">
        <v>1.3301028536288684E-3</v>
      </c>
      <c r="I1696">
        <f t="shared" si="144"/>
        <v>8.4200569892534257E-4</v>
      </c>
      <c r="J1696" s="60">
        <v>4.530852510243911E-4</v>
      </c>
      <c r="K1696">
        <f t="shared" si="145"/>
        <v>-1.4430036750926949E-6</v>
      </c>
      <c r="M1696" s="2">
        <v>41740</v>
      </c>
      <c r="N1696" s="41">
        <v>3.6507570634153278E-3</v>
      </c>
      <c r="O1696" s="54">
        <v>7.3546837431427432E-4</v>
      </c>
      <c r="P1696" s="60">
        <v>-3.911867062150509E-3</v>
      </c>
      <c r="Q1696" s="79">
        <v>4.7345226262359769E-4</v>
      </c>
      <c r="R1696">
        <f t="shared" si="146"/>
        <v>-1.4731109738207692E-2</v>
      </c>
      <c r="S1696">
        <f t="shared" si="147"/>
        <v>0</v>
      </c>
      <c r="T1696">
        <f t="shared" si="148"/>
        <v>-1.9688089640085251E-2</v>
      </c>
      <c r="U1696">
        <f t="shared" si="149"/>
        <v>0</v>
      </c>
      <c r="W1696">
        <v>1.6131599976113801E-2</v>
      </c>
      <c r="X1696">
        <v>0</v>
      </c>
      <c r="Y1696">
        <v>5.8304130371948832E-4</v>
      </c>
      <c r="Z1696">
        <v>0</v>
      </c>
    </row>
    <row r="1697" spans="1:26" x14ac:dyDescent="0.25">
      <c r="A1697" s="41">
        <v>-2.5343363109850232E-3</v>
      </c>
      <c r="B1697" s="75">
        <v>-2.6859425021424663E-3</v>
      </c>
      <c r="G1697" s="2">
        <v>41212</v>
      </c>
      <c r="H1697" s="41">
        <v>-2.5343363109850232E-3</v>
      </c>
      <c r="I1697">
        <f t="shared" si="144"/>
        <v>8.4163405516283281E-4</v>
      </c>
      <c r="J1697" s="60">
        <v>-1.1108300125448561E-2</v>
      </c>
      <c r="K1697">
        <f t="shared" si="145"/>
        <v>3.1203841479233874E-5</v>
      </c>
      <c r="M1697" s="2">
        <v>41744</v>
      </c>
      <c r="N1697" s="41">
        <v>-1.312881019421481E-3</v>
      </c>
      <c r="O1697" s="54">
        <v>7.4980405176752188E-4</v>
      </c>
      <c r="P1697" s="60">
        <v>-6.4744418668553974E-3</v>
      </c>
      <c r="Q1697" s="79">
        <v>4.5586888037333625E-4</v>
      </c>
      <c r="R1697">
        <f t="shared" si="146"/>
        <v>-1.4716774060754443E-2</v>
      </c>
      <c r="S1697">
        <f t="shared" si="147"/>
        <v>0</v>
      </c>
      <c r="T1697">
        <f t="shared" si="148"/>
        <v>-1.9705673022335515E-2</v>
      </c>
      <c r="U1697">
        <f t="shared" si="149"/>
        <v>0</v>
      </c>
      <c r="W1697">
        <v>1.6145734988796259E-2</v>
      </c>
      <c r="X1697">
        <v>0</v>
      </c>
      <c r="Y1697">
        <v>5.6545792146922699E-4</v>
      </c>
      <c r="Z1697">
        <v>0</v>
      </c>
    </row>
    <row r="1698" spans="1:26" x14ac:dyDescent="0.25">
      <c r="A1698" s="41">
        <v>8.5794436395523928E-3</v>
      </c>
      <c r="B1698" s="75">
        <v>7.7421579536071476E-3</v>
      </c>
      <c r="G1698" s="2">
        <v>41213</v>
      </c>
      <c r="H1698" s="41">
        <v>8.5794436395523928E-3</v>
      </c>
      <c r="I1698">
        <f t="shared" si="144"/>
        <v>8.5313387551214852E-4</v>
      </c>
      <c r="J1698" s="60">
        <v>3.9341745400738592E-3</v>
      </c>
      <c r="K1698">
        <f t="shared" si="145"/>
        <v>8.7352598613512061E-6</v>
      </c>
      <c r="M1698" s="2">
        <v>41745</v>
      </c>
      <c r="N1698" s="41">
        <v>1.2510136234756674E-4</v>
      </c>
      <c r="O1698" s="54">
        <v>7.8642186227421572E-4</v>
      </c>
      <c r="P1698" s="60">
        <v>-9.3468870891663426E-3</v>
      </c>
      <c r="Q1698" s="79">
        <v>4.5790370657068327E-4</v>
      </c>
      <c r="R1698">
        <f t="shared" si="146"/>
        <v>-1.4680156250247749E-2</v>
      </c>
      <c r="S1698">
        <f t="shared" si="147"/>
        <v>0</v>
      </c>
      <c r="T1698">
        <f t="shared" si="148"/>
        <v>-1.9703638196138167E-2</v>
      </c>
      <c r="U1698">
        <f t="shared" si="149"/>
        <v>0</v>
      </c>
      <c r="W1698">
        <v>1.6182513010280602E-2</v>
      </c>
      <c r="X1698">
        <v>0</v>
      </c>
      <c r="Y1698">
        <v>5.6749274766657379E-4</v>
      </c>
      <c r="Z1698">
        <v>0</v>
      </c>
    </row>
    <row r="1699" spans="1:26" x14ac:dyDescent="0.25">
      <c r="A1699" s="41">
        <v>8.7036543425196306E-4</v>
      </c>
      <c r="B1699" s="75">
        <v>1.0290281109414257E-4</v>
      </c>
      <c r="G1699" s="2">
        <v>41214</v>
      </c>
      <c r="H1699" s="41">
        <v>8.7036543425196306E-4</v>
      </c>
      <c r="I1699">
        <f t="shared" si="144"/>
        <v>8.8500535061350623E-4</v>
      </c>
      <c r="J1699" s="60">
        <v>2.9338502181897718E-3</v>
      </c>
      <c r="K1699">
        <f t="shared" si="145"/>
        <v>1.1459745702986695E-5</v>
      </c>
      <c r="M1699" s="2">
        <v>41746</v>
      </c>
      <c r="N1699" s="41">
        <v>9.7507056668093874E-3</v>
      </c>
      <c r="O1699" s="54">
        <v>7.8311141861684981E-4</v>
      </c>
      <c r="P1699" s="60">
        <v>1.5673791567714118E-2</v>
      </c>
      <c r="Q1699" s="79">
        <v>4.309807056360932E-4</v>
      </c>
      <c r="R1699">
        <f t="shared" si="146"/>
        <v>-1.4683466693905117E-2</v>
      </c>
      <c r="S1699">
        <f t="shared" si="147"/>
        <v>0</v>
      </c>
      <c r="T1699">
        <f t="shared" si="148"/>
        <v>-1.9730561197072758E-2</v>
      </c>
      <c r="U1699">
        <f t="shared" si="149"/>
        <v>0</v>
      </c>
      <c r="W1699">
        <v>1.6179377530395285E-2</v>
      </c>
      <c r="X1699">
        <v>0</v>
      </c>
      <c r="Y1699">
        <v>5.4056974673198394E-4</v>
      </c>
      <c r="Z1699">
        <v>2</v>
      </c>
    </row>
    <row r="1700" spans="1:26" x14ac:dyDescent="0.25">
      <c r="A1700" s="41">
        <v>5.6097079573784771E-3</v>
      </c>
      <c r="B1700" s="75">
        <v>5.8073365140775268E-3</v>
      </c>
      <c r="G1700" s="2">
        <v>41215</v>
      </c>
      <c r="H1700" s="41">
        <v>5.6097079573784771E-3</v>
      </c>
      <c r="I1700">
        <f t="shared" si="144"/>
        <v>8.7801290488379003E-4</v>
      </c>
      <c r="J1700" s="60">
        <v>1.0328571256721658E-2</v>
      </c>
      <c r="K1700">
        <f t="shared" si="145"/>
        <v>-8.147787739977115E-6</v>
      </c>
      <c r="M1700" s="2">
        <v>41750</v>
      </c>
      <c r="N1700" s="41">
        <v>-1.566667196201749E-3</v>
      </c>
      <c r="O1700" s="54">
        <v>8.1686153394046074E-4</v>
      </c>
      <c r="P1700" s="60">
        <v>5.8999987238978783E-3</v>
      </c>
      <c r="Q1700" s="79">
        <v>5.0455788061730953E-4</v>
      </c>
      <c r="R1700">
        <f t="shared" si="146"/>
        <v>-1.4649716578581506E-2</v>
      </c>
      <c r="S1700">
        <f t="shared" si="147"/>
        <v>0</v>
      </c>
      <c r="T1700">
        <f t="shared" si="148"/>
        <v>-1.9656984022091539E-2</v>
      </c>
      <c r="U1700">
        <f t="shared" si="149"/>
        <v>0</v>
      </c>
      <c r="W1700">
        <v>1.6213241387249739E-2</v>
      </c>
      <c r="X1700">
        <v>0</v>
      </c>
      <c r="Y1700">
        <v>6.1414692171320021E-4</v>
      </c>
      <c r="Z1700">
        <v>2</v>
      </c>
    </row>
    <row r="1701" spans="1:26" x14ac:dyDescent="0.25">
      <c r="A1701" s="41">
        <v>6.9559377264318762E-3</v>
      </c>
      <c r="B1701" s="75">
        <v>7.2680463061001949E-3</v>
      </c>
      <c r="G1701" s="2">
        <v>41218</v>
      </c>
      <c r="H1701" s="41">
        <v>6.9559377264318762E-3</v>
      </c>
      <c r="I1701">
        <f t="shared" si="144"/>
        <v>9.1563665830587417E-4</v>
      </c>
      <c r="J1701" s="60">
        <v>2.8602929917311156E-4</v>
      </c>
      <c r="K1701">
        <f t="shared" si="145"/>
        <v>7.041232133208185E-5</v>
      </c>
      <c r="M1701" s="2">
        <v>41751</v>
      </c>
      <c r="N1701" s="41">
        <v>-1.2577686940712907E-3</v>
      </c>
      <c r="O1701" s="54">
        <v>7.8898760307300397E-4</v>
      </c>
      <c r="P1701" s="60">
        <v>-3.933601037395721E-4</v>
      </c>
      <c r="Q1701" s="79">
        <v>5.0995849650693563E-4</v>
      </c>
      <c r="R1701">
        <f t="shared" si="146"/>
        <v>-1.4677590509448961E-2</v>
      </c>
      <c r="S1701">
        <f t="shared" si="147"/>
        <v>0</v>
      </c>
      <c r="T1701">
        <f t="shared" si="148"/>
        <v>-1.9651583406201916E-2</v>
      </c>
      <c r="U1701">
        <f t="shared" si="149"/>
        <v>0</v>
      </c>
      <c r="W1701">
        <v>1.6185547445855555E-2</v>
      </c>
      <c r="X1701">
        <v>0</v>
      </c>
      <c r="Y1701">
        <v>6.1954753760282665E-4</v>
      </c>
      <c r="Z1701">
        <v>0</v>
      </c>
    </row>
    <row r="1702" spans="1:26" x14ac:dyDescent="0.25">
      <c r="A1702" s="41">
        <v>6.3085916350448835E-3</v>
      </c>
      <c r="B1702" s="75">
        <v>5.9991085149402219E-3</v>
      </c>
      <c r="G1702" s="2">
        <v>41219</v>
      </c>
      <c r="H1702" s="41">
        <v>6.3085916350448835E-3</v>
      </c>
      <c r="I1702">
        <f t="shared" si="144"/>
        <v>9.4360344658614198E-4</v>
      </c>
      <c r="J1702" s="60">
        <v>2.7956168255973204E-3</v>
      </c>
      <c r="K1702">
        <f t="shared" si="145"/>
        <v>6.8653197462859183E-5</v>
      </c>
      <c r="M1702" s="2">
        <v>41752</v>
      </c>
      <c r="N1702" s="41">
        <v>4.2688118977527081E-3</v>
      </c>
      <c r="O1702" s="54">
        <v>7.8314108074244539E-4</v>
      </c>
      <c r="P1702" s="60">
        <v>5.0827863355238714E-3</v>
      </c>
      <c r="Q1702" s="79">
        <v>5.0081780880932764E-4</v>
      </c>
      <c r="R1702">
        <f t="shared" si="146"/>
        <v>-1.4683437031779521E-2</v>
      </c>
      <c r="S1702">
        <f t="shared" si="147"/>
        <v>0</v>
      </c>
      <c r="T1702">
        <f t="shared" si="148"/>
        <v>-1.9660724093899521E-2</v>
      </c>
      <c r="U1702">
        <f t="shared" si="149"/>
        <v>0</v>
      </c>
      <c r="W1702">
        <v>1.6179837900243257E-2</v>
      </c>
      <c r="X1702">
        <v>0</v>
      </c>
      <c r="Y1702">
        <v>6.1040684990521865E-4</v>
      </c>
      <c r="Z1702">
        <v>2</v>
      </c>
    </row>
    <row r="1703" spans="1:26" x14ac:dyDescent="0.25">
      <c r="A1703" s="41">
        <v>4.943898571456655E-3</v>
      </c>
      <c r="B1703" s="75">
        <v>4.9000429557007645E-3</v>
      </c>
      <c r="G1703" s="2">
        <v>41220</v>
      </c>
      <c r="H1703" s="41">
        <v>4.943898571456655E-3</v>
      </c>
      <c r="I1703">
        <f t="shared" si="144"/>
        <v>9.6201485949728017E-4</v>
      </c>
      <c r="J1703" s="60">
        <v>4.4091059100609033E-3</v>
      </c>
      <c r="K1703">
        <f t="shared" si="145"/>
        <v>1.0175976537338884E-4</v>
      </c>
      <c r="M1703" s="2">
        <v>41754</v>
      </c>
      <c r="N1703" s="41">
        <v>-6.7281692535851138E-3</v>
      </c>
      <c r="O1703" s="54">
        <v>7.7945730035885812E-4</v>
      </c>
      <c r="P1703" s="60">
        <v>-8.3481600837448742E-3</v>
      </c>
      <c r="Q1703" s="79">
        <v>4.8640631177307008E-4</v>
      </c>
      <c r="R1703">
        <f t="shared" si="146"/>
        <v>-1.4687120812163107E-2</v>
      </c>
      <c r="S1703">
        <f t="shared" si="147"/>
        <v>0</v>
      </c>
      <c r="T1703">
        <f t="shared" si="148"/>
        <v>-1.9675135590935779E-2</v>
      </c>
      <c r="U1703">
        <f t="shared" si="149"/>
        <v>0</v>
      </c>
      <c r="W1703">
        <v>1.6176095415324814E-2</v>
      </c>
      <c r="X1703">
        <v>0</v>
      </c>
      <c r="Y1703">
        <v>5.9599535286896093E-4</v>
      </c>
      <c r="Z1703">
        <v>0</v>
      </c>
    </row>
    <row r="1704" spans="1:26" x14ac:dyDescent="0.25">
      <c r="A1704" s="41">
        <v>-2.8659302495015167E-3</v>
      </c>
      <c r="B1704" s="75">
        <v>-2.4698995825181216E-3</v>
      </c>
      <c r="G1704" s="2">
        <v>41221</v>
      </c>
      <c r="H1704" s="41">
        <v>-2.8659302495015167E-3</v>
      </c>
      <c r="I1704">
        <f t="shared" si="144"/>
        <v>9.638260917524639E-4</v>
      </c>
      <c r="J1704" s="60">
        <v>-3.0801097313148335E-3</v>
      </c>
      <c r="K1704">
        <f t="shared" si="145"/>
        <v>8.3787680817267609E-5</v>
      </c>
      <c r="M1704" s="2">
        <v>41757</v>
      </c>
      <c r="N1704" s="41">
        <v>7.0800430462581295E-3</v>
      </c>
      <c r="O1704" s="54">
        <v>7.4186359986430628E-4</v>
      </c>
      <c r="P1704" s="60">
        <v>-2.5981215606094114E-3</v>
      </c>
      <c r="Q1704" s="79">
        <v>4.6268601127054821E-4</v>
      </c>
      <c r="R1704">
        <f t="shared" si="146"/>
        <v>-1.4724714512657659E-2</v>
      </c>
      <c r="S1704">
        <f t="shared" si="147"/>
        <v>0</v>
      </c>
      <c r="T1704">
        <f t="shared" si="148"/>
        <v>-1.9698855891438303E-2</v>
      </c>
      <c r="U1704">
        <f t="shared" si="149"/>
        <v>0</v>
      </c>
      <c r="W1704">
        <v>1.6138111402968221E-2</v>
      </c>
      <c r="X1704">
        <v>0</v>
      </c>
      <c r="Y1704">
        <v>5.72275052366439E-4</v>
      </c>
      <c r="Z1704">
        <v>0</v>
      </c>
    </row>
    <row r="1705" spans="1:26" x14ac:dyDescent="0.25">
      <c r="A1705" s="41">
        <v>-4.5189836016453835E-3</v>
      </c>
      <c r="B1705" s="75">
        <v>-4.3097541903857964E-3</v>
      </c>
      <c r="G1705" s="2">
        <v>41222</v>
      </c>
      <c r="H1705" s="41">
        <v>-4.5189836016453835E-3</v>
      </c>
      <c r="I1705">
        <f t="shared" si="144"/>
        <v>9.3359294176610739E-4</v>
      </c>
      <c r="J1705" s="60">
        <v>-8.7362343277468304E-3</v>
      </c>
      <c r="K1705">
        <f t="shared" si="145"/>
        <v>4.191016092685938E-5</v>
      </c>
      <c r="M1705" s="2">
        <v>41758</v>
      </c>
      <c r="N1705" s="41">
        <v>-4.0314168445157242E-3</v>
      </c>
      <c r="O1705" s="54">
        <v>7.4398297187313353E-4</v>
      </c>
      <c r="P1705" s="60">
        <v>-7.4188348260843156E-3</v>
      </c>
      <c r="Q1705" s="79">
        <v>4.4786804867107924E-4</v>
      </c>
      <c r="R1705">
        <f t="shared" si="146"/>
        <v>-1.4722595140648833E-2</v>
      </c>
      <c r="S1705">
        <f t="shared" si="147"/>
        <v>0</v>
      </c>
      <c r="T1705">
        <f t="shared" si="148"/>
        <v>-1.9713673854037772E-2</v>
      </c>
      <c r="U1705">
        <f t="shared" si="149"/>
        <v>0</v>
      </c>
      <c r="W1705">
        <v>1.6140063362251014E-2</v>
      </c>
      <c r="X1705">
        <v>0</v>
      </c>
      <c r="Y1705">
        <v>5.5745708976696982E-4</v>
      </c>
      <c r="Z1705">
        <v>0</v>
      </c>
    </row>
    <row r="1706" spans="1:26" x14ac:dyDescent="0.25">
      <c r="A1706" s="41">
        <v>2.3935341347903968E-3</v>
      </c>
      <c r="B1706" s="75">
        <v>2.5253421505501542E-3</v>
      </c>
      <c r="G1706" s="2">
        <v>41225</v>
      </c>
      <c r="H1706" s="41">
        <v>2.3935341347903968E-3</v>
      </c>
      <c r="I1706">
        <f t="shared" si="144"/>
        <v>8.8903060461291157E-4</v>
      </c>
      <c r="J1706" s="60">
        <v>-8.2358114543508616E-4</v>
      </c>
      <c r="K1706">
        <f t="shared" si="145"/>
        <v>2.3330260306521837E-5</v>
      </c>
      <c r="M1706" s="2">
        <v>41759</v>
      </c>
      <c r="N1706" s="41">
        <v>-9.1420102952185893E-4</v>
      </c>
      <c r="O1706" s="54">
        <v>7.1932551193914281E-4</v>
      </c>
      <c r="P1706" s="60">
        <v>-2.263492306402532E-3</v>
      </c>
      <c r="Q1706" s="79">
        <v>4.1537370598936161E-4</v>
      </c>
      <c r="R1706">
        <f t="shared" si="146"/>
        <v>-1.4747252600582822E-2</v>
      </c>
      <c r="S1706">
        <f t="shared" si="147"/>
        <v>0</v>
      </c>
      <c r="T1706">
        <f t="shared" si="148"/>
        <v>-1.9746168196719489E-2</v>
      </c>
      <c r="U1706">
        <f t="shared" si="149"/>
        <v>0</v>
      </c>
      <c r="W1706">
        <v>1.6115321526014255E-2</v>
      </c>
      <c r="X1706">
        <v>0</v>
      </c>
      <c r="Y1706">
        <v>5.2496274708525208E-4</v>
      </c>
      <c r="Z1706">
        <v>0</v>
      </c>
    </row>
    <row r="1707" spans="1:26" x14ac:dyDescent="0.25">
      <c r="A1707" s="41">
        <v>1.7246002691117394E-3</v>
      </c>
      <c r="B1707" s="75">
        <v>1.792631057390475E-3</v>
      </c>
      <c r="G1707" s="2">
        <v>41226</v>
      </c>
      <c r="H1707" s="41">
        <v>1.7246002691117394E-3</v>
      </c>
      <c r="I1707">
        <f t="shared" si="144"/>
        <v>8.3952353806172181E-4</v>
      </c>
      <c r="J1707" s="60">
        <v>-2.866367974955754E-3</v>
      </c>
      <c r="K1707">
        <f t="shared" si="145"/>
        <v>-1.9499369562757594E-5</v>
      </c>
      <c r="M1707" s="2">
        <v>41761</v>
      </c>
      <c r="N1707" s="41">
        <v>4.6419901537815451E-3</v>
      </c>
      <c r="O1707" s="54">
        <v>7.2468740540062584E-4</v>
      </c>
      <c r="P1707" s="60">
        <v>-7.3007811674113011E-4</v>
      </c>
      <c r="Q1707" s="79">
        <v>4.1761716045340638E-4</v>
      </c>
      <c r="R1707">
        <f t="shared" si="146"/>
        <v>-1.4741890707121339E-2</v>
      </c>
      <c r="S1707">
        <f t="shared" si="147"/>
        <v>0</v>
      </c>
      <c r="T1707">
        <f t="shared" si="148"/>
        <v>-1.9743924742255444E-2</v>
      </c>
      <c r="U1707">
        <f t="shared" si="149"/>
        <v>0</v>
      </c>
      <c r="W1707">
        <v>1.6120630815940812E-2</v>
      </c>
      <c r="X1707">
        <v>0</v>
      </c>
      <c r="Y1707">
        <v>5.272062015492969E-4</v>
      </c>
      <c r="Z1707">
        <v>0</v>
      </c>
    </row>
    <row r="1708" spans="1:26" x14ac:dyDescent="0.25">
      <c r="A1708" s="41">
        <v>-1.0323008247358378E-2</v>
      </c>
      <c r="B1708" s="75">
        <v>-1.0536282095197691E-2</v>
      </c>
      <c r="G1708" s="2">
        <v>41228</v>
      </c>
      <c r="H1708" s="41">
        <v>-1.0323008247358378E-2</v>
      </c>
      <c r="I1708">
        <f t="shared" si="144"/>
        <v>8.4408237795541568E-4</v>
      </c>
      <c r="J1708" s="60">
        <v>-8.0316594997220051E-3</v>
      </c>
      <c r="K1708">
        <f t="shared" si="145"/>
        <v>-4.2741380761050249E-5</v>
      </c>
      <c r="M1708" s="2">
        <v>41764</v>
      </c>
      <c r="N1708" s="41">
        <v>-1.6439658064162743E-3</v>
      </c>
      <c r="O1708" s="54">
        <v>7.4985491571773341E-4</v>
      </c>
      <c r="P1708" s="60">
        <v>1.730716370151869E-3</v>
      </c>
      <c r="Q1708" s="79">
        <v>4.3961209509902634E-4</v>
      </c>
      <c r="R1708">
        <f t="shared" si="146"/>
        <v>-1.4716723196804232E-2</v>
      </c>
      <c r="S1708">
        <f t="shared" si="147"/>
        <v>0</v>
      </c>
      <c r="T1708">
        <f t="shared" si="148"/>
        <v>-1.9721929807609825E-2</v>
      </c>
      <c r="U1708">
        <f t="shared" si="149"/>
        <v>0</v>
      </c>
      <c r="W1708">
        <v>1.6145614130725933E-2</v>
      </c>
      <c r="X1708">
        <v>0</v>
      </c>
      <c r="Y1708">
        <v>5.4920113619491703E-4</v>
      </c>
      <c r="Z1708">
        <v>2</v>
      </c>
    </row>
    <row r="1709" spans="1:26" x14ac:dyDescent="0.25">
      <c r="A1709" s="41">
        <v>-7.6015263528001606E-3</v>
      </c>
      <c r="B1709" s="75">
        <v>-8.0917651872489775E-3</v>
      </c>
      <c r="G1709" s="2">
        <v>41229</v>
      </c>
      <c r="H1709" s="41">
        <v>-7.6015263528001606E-3</v>
      </c>
      <c r="I1709">
        <f t="shared" si="144"/>
        <v>8.0378268910316283E-4</v>
      </c>
      <c r="J1709" s="60">
        <v>-8.8799184752418152E-3</v>
      </c>
      <c r="K1709">
        <f t="shared" si="145"/>
        <v>-4.7582273470906069E-5</v>
      </c>
      <c r="M1709" s="2">
        <v>41765</v>
      </c>
      <c r="N1709" s="41">
        <v>2.7376680545259727E-3</v>
      </c>
      <c r="O1709" s="54">
        <v>7.3876288291222013E-4</v>
      </c>
      <c r="P1709" s="60">
        <v>2.710623103013799E-3</v>
      </c>
      <c r="Q1709" s="79">
        <v>4.4662939596602346E-4</v>
      </c>
      <c r="R1709">
        <f t="shared" si="146"/>
        <v>-1.4727815229609746E-2</v>
      </c>
      <c r="S1709">
        <f t="shared" si="147"/>
        <v>0</v>
      </c>
      <c r="T1709">
        <f t="shared" si="148"/>
        <v>-1.9714912506742826E-2</v>
      </c>
      <c r="U1709">
        <f t="shared" si="149"/>
        <v>0</v>
      </c>
      <c r="W1709">
        <v>1.6134636233381128E-2</v>
      </c>
      <c r="X1709">
        <v>0</v>
      </c>
      <c r="Y1709">
        <v>5.5621843706191415E-4</v>
      </c>
      <c r="Z1709">
        <v>2</v>
      </c>
    </row>
    <row r="1710" spans="1:26" x14ac:dyDescent="0.25">
      <c r="A1710" s="41">
        <v>-1.282867897750041E-4</v>
      </c>
      <c r="B1710" s="75">
        <v>5.8460331260296559E-4</v>
      </c>
      <c r="G1710" s="2">
        <v>41232</v>
      </c>
      <c r="H1710" s="41">
        <v>-1.282867897750041E-4</v>
      </c>
      <c r="I1710">
        <f t="shared" si="144"/>
        <v>8.0670959237281049E-4</v>
      </c>
      <c r="J1710" s="60">
        <v>1.5087080384869145E-3</v>
      </c>
      <c r="K1710">
        <f t="shared" si="145"/>
        <v>-5.419261726293285E-5</v>
      </c>
      <c r="M1710" s="2">
        <v>41766</v>
      </c>
      <c r="N1710" s="41">
        <v>-2.6182746778824154E-3</v>
      </c>
      <c r="O1710" s="54">
        <v>7.4154603616885236E-4</v>
      </c>
      <c r="P1710" s="60">
        <v>-8.3074101231619263E-3</v>
      </c>
      <c r="Q1710" s="79">
        <v>4.6195080002637922E-4</v>
      </c>
      <c r="R1710">
        <f t="shared" si="146"/>
        <v>-1.4725032076353114E-2</v>
      </c>
      <c r="S1710">
        <f t="shared" si="147"/>
        <v>0</v>
      </c>
      <c r="T1710">
        <f t="shared" si="148"/>
        <v>-1.9699591102682473E-2</v>
      </c>
      <c r="U1710">
        <f t="shared" si="149"/>
        <v>0</v>
      </c>
      <c r="W1710">
        <v>1.6137441533468588E-2</v>
      </c>
      <c r="X1710">
        <v>0</v>
      </c>
      <c r="Y1710">
        <v>5.7153984112226996E-4</v>
      </c>
      <c r="Z1710">
        <v>0</v>
      </c>
    </row>
    <row r="1711" spans="1:26" x14ac:dyDescent="0.25">
      <c r="A1711" s="41">
        <v>-1.0415661086595222E-3</v>
      </c>
      <c r="B1711" s="75">
        <v>-1.2275365506393531E-3</v>
      </c>
      <c r="G1711" s="2">
        <v>41233</v>
      </c>
      <c r="H1711" s="41">
        <v>-1.0415661086595222E-3</v>
      </c>
      <c r="I1711">
        <f t="shared" ref="I1711:I1774" si="150">AVERAGE(H1347:H1710)</f>
        <v>7.9968836182013885E-4</v>
      </c>
      <c r="J1711" s="60">
        <v>-6.3742589152395585E-4</v>
      </c>
      <c r="K1711">
        <f t="shared" ref="K1711:K1774" si="151">AVERAGE(J1347:J1710)</f>
        <v>-5.6269357533766346E-5</v>
      </c>
      <c r="M1711" s="2">
        <v>41767</v>
      </c>
      <c r="N1711" s="41">
        <v>-5.3767031456227405E-3</v>
      </c>
      <c r="O1711" s="54">
        <v>7.6271288663444601E-4</v>
      </c>
      <c r="P1711" s="60">
        <v>7.9258307040789774E-4</v>
      </c>
      <c r="Q1711" s="79">
        <v>4.6119324336857729E-4</v>
      </c>
      <c r="R1711">
        <f t="shared" si="146"/>
        <v>-1.470386522588752E-2</v>
      </c>
      <c r="S1711">
        <f t="shared" si="147"/>
        <v>0</v>
      </c>
      <c r="T1711">
        <f t="shared" si="148"/>
        <v>-1.9700348659340273E-2</v>
      </c>
      <c r="U1711">
        <f t="shared" si="149"/>
        <v>0</v>
      </c>
      <c r="W1711">
        <v>1.6158652855886722E-2</v>
      </c>
      <c r="X1711">
        <v>0</v>
      </c>
      <c r="Y1711">
        <v>5.7078228446446819E-4</v>
      </c>
      <c r="Z1711">
        <v>2</v>
      </c>
    </row>
    <row r="1712" spans="1:26" x14ac:dyDescent="0.25">
      <c r="A1712" s="41">
        <v>1.0766692430578548E-2</v>
      </c>
      <c r="B1712" s="75">
        <v>1.1037950764117406E-2</v>
      </c>
      <c r="G1712" s="2">
        <v>41234</v>
      </c>
      <c r="H1712" s="41">
        <v>1.0766692430578548E-2</v>
      </c>
      <c r="I1712">
        <f t="shared" si="150"/>
        <v>7.8210903640777557E-4</v>
      </c>
      <c r="J1712" s="60">
        <v>7.0407034956704107E-3</v>
      </c>
      <c r="K1712">
        <f t="shared" si="151"/>
        <v>-6.8981338040388225E-5</v>
      </c>
      <c r="M1712" s="2">
        <v>41768</v>
      </c>
      <c r="N1712" s="41">
        <v>7.6878606283208202E-4</v>
      </c>
      <c r="O1712" s="54">
        <v>7.6882503830251578E-4</v>
      </c>
      <c r="P1712" s="60">
        <v>2.8989445869332064E-2</v>
      </c>
      <c r="Q1712" s="79">
        <v>4.8776604981267009E-4</v>
      </c>
      <c r="R1712">
        <f t="shared" si="146"/>
        <v>-1.4697753074219449E-2</v>
      </c>
      <c r="S1712">
        <f t="shared" si="147"/>
        <v>0</v>
      </c>
      <c r="T1712">
        <f t="shared" si="148"/>
        <v>-1.9673775852896182E-2</v>
      </c>
      <c r="U1712">
        <f t="shared" si="149"/>
        <v>0</v>
      </c>
      <c r="W1712">
        <v>1.6164841509409777E-2</v>
      </c>
      <c r="X1712">
        <v>0</v>
      </c>
      <c r="Y1712">
        <v>5.9735509090856067E-4</v>
      </c>
      <c r="Z1712">
        <v>2</v>
      </c>
    </row>
    <row r="1713" spans="1:26" x14ac:dyDescent="0.25">
      <c r="A1713" s="41">
        <v>5.3827664210314196E-3</v>
      </c>
      <c r="B1713" s="75">
        <v>5.4530234190762125E-3</v>
      </c>
      <c r="G1713" s="2">
        <v>41235</v>
      </c>
      <c r="H1713" s="41">
        <v>5.3827664210314196E-3</v>
      </c>
      <c r="I1713">
        <f t="shared" si="150"/>
        <v>8.1529640230264841E-4</v>
      </c>
      <c r="J1713" s="60">
        <v>2.9759379090535175E-3</v>
      </c>
      <c r="K1713">
        <f t="shared" si="151"/>
        <v>-3.4286593731862744E-5</v>
      </c>
      <c r="M1713" s="2">
        <v>41771</v>
      </c>
      <c r="N1713" s="41">
        <v>7.1127487827374238E-3</v>
      </c>
      <c r="O1713" s="54">
        <v>7.7128952416132663E-4</v>
      </c>
      <c r="P1713" s="60">
        <v>2.4103876684871035E-2</v>
      </c>
      <c r="Q1713" s="79">
        <v>5.6326258231499194E-4</v>
      </c>
      <c r="R1713">
        <f t="shared" si="146"/>
        <v>-1.4695288588360639E-2</v>
      </c>
      <c r="S1713">
        <f t="shared" si="147"/>
        <v>0</v>
      </c>
      <c r="T1713">
        <f t="shared" si="148"/>
        <v>-1.9598279320393857E-2</v>
      </c>
      <c r="U1713">
        <f t="shared" si="149"/>
        <v>0</v>
      </c>
      <c r="W1713">
        <v>1.6167279684902228E-2</v>
      </c>
      <c r="X1713">
        <v>0</v>
      </c>
      <c r="Y1713">
        <v>6.728516234108824E-4</v>
      </c>
      <c r="Z1713">
        <v>2</v>
      </c>
    </row>
    <row r="1714" spans="1:26" x14ac:dyDescent="0.25">
      <c r="A1714" s="41">
        <v>-2.0873195072018897E-3</v>
      </c>
      <c r="B1714" s="75">
        <v>-1.9290540595848209E-3</v>
      </c>
      <c r="G1714" s="2">
        <v>41236</v>
      </c>
      <c r="H1714" s="41">
        <v>-2.0873195072018897E-3</v>
      </c>
      <c r="I1714">
        <f t="shared" si="150"/>
        <v>8.3475262976339857E-4</v>
      </c>
      <c r="J1714" s="60">
        <v>-6.9120605520269179E-4</v>
      </c>
      <c r="K1714">
        <f t="shared" si="151"/>
        <v>-2.4407441386356289E-5</v>
      </c>
      <c r="M1714" s="2">
        <v>41772</v>
      </c>
      <c r="N1714" s="41">
        <v>1.2870646596038642E-3</v>
      </c>
      <c r="O1714" s="54">
        <v>7.93691488148681E-4</v>
      </c>
      <c r="P1714" s="60">
        <v>1.3487710436633275E-2</v>
      </c>
      <c r="Q1714" s="79">
        <v>6.3123319378860466E-4</v>
      </c>
      <c r="R1714">
        <f t="shared" si="146"/>
        <v>-1.4672886624373285E-2</v>
      </c>
      <c r="S1714">
        <f t="shared" si="147"/>
        <v>0</v>
      </c>
      <c r="T1714">
        <f t="shared" si="148"/>
        <v>-1.9530308708920245E-2</v>
      </c>
      <c r="U1714">
        <f t="shared" si="149"/>
        <v>0</v>
      </c>
      <c r="W1714">
        <v>1.6190143884476989E-2</v>
      </c>
      <c r="X1714">
        <v>0</v>
      </c>
      <c r="Y1714">
        <v>7.4082223488449524E-4</v>
      </c>
      <c r="Z1714">
        <v>2</v>
      </c>
    </row>
    <row r="1715" spans="1:26" x14ac:dyDescent="0.25">
      <c r="A1715" s="41">
        <v>6.6693403469842575E-3</v>
      </c>
      <c r="B1715" s="75">
        <v>6.6285517261529103E-3</v>
      </c>
      <c r="G1715" s="2">
        <v>41239</v>
      </c>
      <c r="H1715" s="41">
        <v>6.6693403469842575E-3</v>
      </c>
      <c r="I1715">
        <f t="shared" si="150"/>
        <v>8.4518768072958756E-4</v>
      </c>
      <c r="J1715" s="60">
        <v>1.5352322304848882E-3</v>
      </c>
      <c r="K1715">
        <f t="shared" si="151"/>
        <v>-8.6176336258564128E-6</v>
      </c>
      <c r="M1715" s="2">
        <v>41773</v>
      </c>
      <c r="N1715" s="41">
        <v>1.1842648299185802E-3</v>
      </c>
      <c r="O1715" s="54">
        <v>7.6764855471193731E-4</v>
      </c>
      <c r="P1715" s="60">
        <v>-2.4601172711033337E-3</v>
      </c>
      <c r="Q1715" s="79">
        <v>6.4894475131872223E-4</v>
      </c>
      <c r="R1715">
        <f t="shared" si="146"/>
        <v>-1.4698929557810029E-2</v>
      </c>
      <c r="S1715">
        <f t="shared" si="147"/>
        <v>0</v>
      </c>
      <c r="T1715">
        <f t="shared" si="148"/>
        <v>-1.9512597151390129E-2</v>
      </c>
      <c r="U1715">
        <f t="shared" si="149"/>
        <v>0</v>
      </c>
      <c r="W1715">
        <v>1.6164181100274247E-2</v>
      </c>
      <c r="X1715">
        <v>0</v>
      </c>
      <c r="Y1715">
        <v>7.5853379241461291E-4</v>
      </c>
      <c r="Z1715">
        <v>0</v>
      </c>
    </row>
    <row r="1716" spans="1:26" x14ac:dyDescent="0.25">
      <c r="A1716" s="41">
        <v>1.5189575468525967E-2</v>
      </c>
      <c r="B1716" s="75">
        <v>1.5680532883100479E-2</v>
      </c>
      <c r="G1716" s="2">
        <v>41240</v>
      </c>
      <c r="H1716" s="41">
        <v>1.5189575468525967E-2</v>
      </c>
      <c r="I1716">
        <f t="shared" si="150"/>
        <v>8.6164452557908661E-4</v>
      </c>
      <c r="J1716" s="60">
        <v>1.63477576399494E-2</v>
      </c>
      <c r="K1716">
        <f t="shared" si="151"/>
        <v>-3.7214359878624488E-6</v>
      </c>
      <c r="M1716" s="2">
        <v>41774</v>
      </c>
      <c r="N1716" s="41">
        <v>-8.0447243807102594E-4</v>
      </c>
      <c r="O1716" s="54">
        <v>7.5611420968140777E-4</v>
      </c>
      <c r="P1716" s="60">
        <v>3.6896779791836449E-3</v>
      </c>
      <c r="Q1716" s="79">
        <v>6.3401053379081869E-4</v>
      </c>
      <c r="R1716">
        <f t="shared" si="146"/>
        <v>-1.4710463902840558E-2</v>
      </c>
      <c r="S1716">
        <f t="shared" si="147"/>
        <v>0</v>
      </c>
      <c r="T1716">
        <f t="shared" si="148"/>
        <v>-1.9527531368918032E-2</v>
      </c>
      <c r="U1716">
        <f t="shared" si="149"/>
        <v>0</v>
      </c>
      <c r="W1716">
        <v>1.6152739888992008E-2</v>
      </c>
      <c r="X1716">
        <v>0</v>
      </c>
      <c r="Y1716">
        <v>7.435995748867097E-4</v>
      </c>
      <c r="Z1716">
        <v>2</v>
      </c>
    </row>
    <row r="1717" spans="1:26" x14ac:dyDescent="0.25">
      <c r="A1717" s="41">
        <v>1.0576353162993248E-2</v>
      </c>
      <c r="B1717" s="75">
        <v>1.0765823699551001E-2</v>
      </c>
      <c r="G1717" s="2">
        <v>41242</v>
      </c>
      <c r="H1717" s="41">
        <v>1.0576353162993248E-2</v>
      </c>
      <c r="I1717">
        <f t="shared" si="150"/>
        <v>8.8303707043325876E-4</v>
      </c>
      <c r="J1717" s="60">
        <v>1.7342305866472597E-2</v>
      </c>
      <c r="K1717">
        <f t="shared" si="151"/>
        <v>3.5079405257324098E-5</v>
      </c>
      <c r="M1717" s="2">
        <v>41775</v>
      </c>
      <c r="N1717" s="41">
        <v>-1.6007524957183557E-2</v>
      </c>
      <c r="O1717" s="54">
        <v>7.5963851481638265E-4</v>
      </c>
      <c r="P1717" s="60">
        <v>8.9318071171265792E-3</v>
      </c>
      <c r="Q1717" s="79">
        <v>6.460459294896822E-4</v>
      </c>
      <c r="R1717">
        <f t="shared" si="146"/>
        <v>-1.4706939597705583E-2</v>
      </c>
      <c r="S1717">
        <f t="shared" si="147"/>
        <v>1</v>
      </c>
      <c r="T1717">
        <f t="shared" si="148"/>
        <v>-1.9515495973219169E-2</v>
      </c>
      <c r="U1717">
        <f t="shared" si="149"/>
        <v>0</v>
      </c>
      <c r="W1717">
        <v>1.6156303240369499E-2</v>
      </c>
      <c r="X1717">
        <v>0</v>
      </c>
      <c r="Y1717">
        <v>7.5563497058557332E-4</v>
      </c>
      <c r="Z1717">
        <v>2</v>
      </c>
    </row>
    <row r="1718" spans="1:26" x14ac:dyDescent="0.25">
      <c r="A1718" s="41">
        <v>1.8311829729399703E-3</v>
      </c>
      <c r="B1718" s="75">
        <v>1.484370601208362E-3</v>
      </c>
      <c r="G1718" s="2">
        <v>41243</v>
      </c>
      <c r="H1718" s="41">
        <v>1.8311829729399703E-3</v>
      </c>
      <c r="I1718">
        <f t="shared" si="150"/>
        <v>9.1000577210650609E-4</v>
      </c>
      <c r="J1718" s="60">
        <v>8.7053289779236345E-3</v>
      </c>
      <c r="K1718">
        <f t="shared" si="151"/>
        <v>1.094963616783434E-4</v>
      </c>
      <c r="M1718" s="2">
        <v>41778</v>
      </c>
      <c r="N1718" s="41">
        <v>-3.8143323179596747E-2</v>
      </c>
      <c r="O1718" s="54">
        <v>6.9733943431042643E-4</v>
      </c>
      <c r="P1718" s="60">
        <v>9.8942498196163825E-3</v>
      </c>
      <c r="Q1718" s="79">
        <v>6.6636619016726913E-4</v>
      </c>
      <c r="R1718">
        <f t="shared" si="146"/>
        <v>-1.476923867821154E-2</v>
      </c>
      <c r="S1718">
        <f t="shared" si="147"/>
        <v>1</v>
      </c>
      <c r="T1718">
        <f t="shared" si="148"/>
        <v>-1.9495175712541581E-2</v>
      </c>
      <c r="U1718">
        <f t="shared" si="149"/>
        <v>0</v>
      </c>
      <c r="W1718">
        <v>1.6093958365217226E-2</v>
      </c>
      <c r="X1718">
        <v>0</v>
      </c>
      <c r="Y1718">
        <v>7.7595523126316025E-4</v>
      </c>
      <c r="Z1718">
        <v>2</v>
      </c>
    </row>
    <row r="1719" spans="1:26" x14ac:dyDescent="0.25">
      <c r="A1719" s="41">
        <v>-5.0232073588892369E-4</v>
      </c>
      <c r="B1719" s="75">
        <v>-7.3720229751190959E-4</v>
      </c>
      <c r="G1719" s="2">
        <v>41246</v>
      </c>
      <c r="H1719" s="41">
        <v>-5.0232073588892369E-4</v>
      </c>
      <c r="I1719">
        <f t="shared" si="150"/>
        <v>9.2103606372571619E-4</v>
      </c>
      <c r="J1719" s="60">
        <v>-1.8976024227577264E-3</v>
      </c>
      <c r="K1719">
        <f t="shared" si="151"/>
        <v>1.558884722033595E-4</v>
      </c>
      <c r="M1719" s="2">
        <v>41779</v>
      </c>
      <c r="N1719" s="41">
        <v>1.1559486118320262E-2</v>
      </c>
      <c r="O1719" s="54">
        <v>5.5082048198041883E-4</v>
      </c>
      <c r="P1719" s="60">
        <v>4.5807387467211672E-4</v>
      </c>
      <c r="Q1719" s="79">
        <v>6.4863677307844248E-4</v>
      </c>
      <c r="R1719">
        <f t="shared" si="146"/>
        <v>-1.4915757630541546E-2</v>
      </c>
      <c r="S1719">
        <f t="shared" si="147"/>
        <v>0</v>
      </c>
      <c r="T1719">
        <f t="shared" si="148"/>
        <v>-1.9512905129630408E-2</v>
      </c>
      <c r="U1719">
        <f t="shared" si="149"/>
        <v>0</v>
      </c>
      <c r="W1719">
        <v>1.5947262003821409E-2</v>
      </c>
      <c r="X1719">
        <v>0</v>
      </c>
      <c r="Y1719">
        <v>7.5822581417433316E-4</v>
      </c>
      <c r="Z1719">
        <v>0</v>
      </c>
    </row>
    <row r="1720" spans="1:26" x14ac:dyDescent="0.25">
      <c r="A1720" s="41">
        <v>2.8388702627806651E-3</v>
      </c>
      <c r="B1720" s="75">
        <v>2.7997504375778838E-3</v>
      </c>
      <c r="G1720" s="2">
        <v>41247</v>
      </c>
      <c r="H1720" s="41">
        <v>2.8388702627806651E-3</v>
      </c>
      <c r="I1720">
        <f t="shared" si="150"/>
        <v>9.4668580634671613E-4</v>
      </c>
      <c r="J1720" s="60">
        <v>2.1074164268269037E-3</v>
      </c>
      <c r="K1720">
        <f t="shared" si="151"/>
        <v>1.6859548011444894E-4</v>
      </c>
      <c r="M1720" s="2">
        <v>41780</v>
      </c>
      <c r="N1720" s="41">
        <v>9.9767868738553835E-4</v>
      </c>
      <c r="O1720" s="54">
        <v>5.5352139669285583E-4</v>
      </c>
      <c r="P1720" s="60">
        <v>-3.3446215801246986E-3</v>
      </c>
      <c r="Q1720" s="79">
        <v>6.0225152035371589E-4</v>
      </c>
      <c r="R1720">
        <f t="shared" si="146"/>
        <v>-1.491305671582911E-2</v>
      </c>
      <c r="S1720">
        <f t="shared" si="147"/>
        <v>0</v>
      </c>
      <c r="T1720">
        <f t="shared" si="148"/>
        <v>-1.9559290382355134E-2</v>
      </c>
      <c r="U1720">
        <f t="shared" si="149"/>
        <v>0</v>
      </c>
      <c r="W1720">
        <v>1.594982269597723E-2</v>
      </c>
      <c r="X1720">
        <v>0</v>
      </c>
      <c r="Y1720">
        <v>7.1184056144960668E-4</v>
      </c>
      <c r="Z1720">
        <v>0</v>
      </c>
    </row>
    <row r="1721" spans="1:26" x14ac:dyDescent="0.25">
      <c r="A1721" s="41">
        <v>4.7255829781108611E-4</v>
      </c>
      <c r="B1721" s="75">
        <v>6.1682892670152111E-4</v>
      </c>
      <c r="G1721" s="2">
        <v>41248</v>
      </c>
      <c r="H1721" s="41">
        <v>4.7255829781108611E-4</v>
      </c>
      <c r="I1721">
        <f t="shared" si="150"/>
        <v>1.0066087466020911E-3</v>
      </c>
      <c r="J1721" s="60">
        <v>2.1510957179402125E-3</v>
      </c>
      <c r="K1721">
        <f t="shared" si="151"/>
        <v>2.3062883075593632E-4</v>
      </c>
      <c r="M1721" s="2">
        <v>41781</v>
      </c>
      <c r="N1721" s="41">
        <v>3.8321404397044685E-3</v>
      </c>
      <c r="O1721" s="54">
        <v>5.5123154975451959E-4</v>
      </c>
      <c r="P1721" s="60">
        <v>3.0338769697149091E-3</v>
      </c>
      <c r="Q1721" s="79">
        <v>5.6914726057885807E-4</v>
      </c>
      <c r="R1721">
        <f t="shared" si="146"/>
        <v>-1.4915346562767447E-2</v>
      </c>
      <c r="S1721">
        <f t="shared" si="147"/>
        <v>0</v>
      </c>
      <c r="T1721">
        <f t="shared" si="148"/>
        <v>-1.9592394642129991E-2</v>
      </c>
      <c r="U1721">
        <f t="shared" si="149"/>
        <v>0</v>
      </c>
      <c r="W1721">
        <v>1.5947750483160023E-2</v>
      </c>
      <c r="X1721">
        <v>0</v>
      </c>
      <c r="Y1721">
        <v>6.7873630167474854E-4</v>
      </c>
      <c r="Z1721">
        <v>2</v>
      </c>
    </row>
    <row r="1722" spans="1:26" x14ac:dyDescent="0.25">
      <c r="A1722" s="41">
        <v>2.0725202789367266E-3</v>
      </c>
      <c r="B1722" s="75">
        <v>2.3102634417877478E-3</v>
      </c>
      <c r="G1722" s="2">
        <v>41249</v>
      </c>
      <c r="H1722" s="41">
        <v>2.0725202789367266E-3</v>
      </c>
      <c r="I1722">
        <f t="shared" si="150"/>
        <v>1.0089063811351306E-3</v>
      </c>
      <c r="J1722" s="60">
        <v>4.7862796378239595E-3</v>
      </c>
      <c r="K1722">
        <f t="shared" si="151"/>
        <v>2.2841726228584302E-4</v>
      </c>
      <c r="M1722" s="2">
        <v>41782</v>
      </c>
      <c r="N1722" s="41">
        <v>-1.9150002862019335E-3</v>
      </c>
      <c r="O1722" s="54">
        <v>5.6313941012702884E-4</v>
      </c>
      <c r="P1722" s="60">
        <v>1.2975861267424404E-2</v>
      </c>
      <c r="Q1722" s="79">
        <v>5.8269528088784894E-4</v>
      </c>
      <c r="R1722">
        <f t="shared" si="146"/>
        <v>-1.4903438702394937E-2</v>
      </c>
      <c r="S1722">
        <f t="shared" si="147"/>
        <v>0</v>
      </c>
      <c r="T1722">
        <f t="shared" si="148"/>
        <v>-1.9578846621821001E-2</v>
      </c>
      <c r="U1722">
        <f t="shared" si="149"/>
        <v>0</v>
      </c>
      <c r="W1722">
        <v>1.595979407419575E-2</v>
      </c>
      <c r="X1722">
        <v>0</v>
      </c>
      <c r="Y1722">
        <v>6.9228432198373919E-4</v>
      </c>
      <c r="Z1722">
        <v>2</v>
      </c>
    </row>
    <row r="1723" spans="1:26" x14ac:dyDescent="0.25">
      <c r="A1723" s="41">
        <v>-1.0141570410015801E-3</v>
      </c>
      <c r="B1723" s="75">
        <v>-1.0476438916471314E-3</v>
      </c>
      <c r="G1723" s="2">
        <v>41250</v>
      </c>
      <c r="H1723" s="41">
        <v>-1.0141570410015801E-3</v>
      </c>
      <c r="I1723">
        <f t="shared" si="150"/>
        <v>1.0234925896546413E-3</v>
      </c>
      <c r="J1723" s="60">
        <v>-3.3271516988950534E-3</v>
      </c>
      <c r="K1723">
        <f t="shared" si="151"/>
        <v>2.4338029152306458E-4</v>
      </c>
      <c r="M1723" s="2">
        <v>41785</v>
      </c>
      <c r="N1723" s="41">
        <v>-1.7203115013117057E-3</v>
      </c>
      <c r="O1723" s="54">
        <v>5.5007932620125262E-4</v>
      </c>
      <c r="P1723" s="60">
        <v>8.4329908465466483E-4</v>
      </c>
      <c r="Q1723" s="79">
        <v>6.1255364583454519E-4</v>
      </c>
      <c r="R1723">
        <f t="shared" si="146"/>
        <v>-1.4916498786320714E-2</v>
      </c>
      <c r="S1723">
        <f t="shared" si="147"/>
        <v>0</v>
      </c>
      <c r="T1723">
        <f t="shared" si="148"/>
        <v>-1.9548988256874306E-2</v>
      </c>
      <c r="U1723">
        <f t="shared" si="149"/>
        <v>0</v>
      </c>
      <c r="W1723">
        <v>1.5946682632045017E-2</v>
      </c>
      <c r="X1723">
        <v>0</v>
      </c>
      <c r="Y1723">
        <v>7.2214268693043587E-4</v>
      </c>
      <c r="Z1723">
        <v>2</v>
      </c>
    </row>
    <row r="1724" spans="1:26" x14ac:dyDescent="0.25">
      <c r="A1724" s="41">
        <v>5.9069504382051954E-3</v>
      </c>
      <c r="B1724" s="75">
        <v>5.6205304588493009E-3</v>
      </c>
      <c r="G1724" s="2">
        <v>41253</v>
      </c>
      <c r="H1724" s="41">
        <v>5.9069504382051954E-3</v>
      </c>
      <c r="I1724">
        <f t="shared" si="150"/>
        <v>1.0013537044234752E-3</v>
      </c>
      <c r="J1724" s="60">
        <v>-8.5145095490398739E-4</v>
      </c>
      <c r="K1724">
        <f t="shared" si="151"/>
        <v>2.0685640747877032E-4</v>
      </c>
      <c r="M1724" s="2">
        <v>41786</v>
      </c>
      <c r="N1724" s="41">
        <v>9.2322084965844472E-4</v>
      </c>
      <c r="O1724" s="54">
        <v>5.4405495862124486E-4</v>
      </c>
      <c r="P1724" s="60">
        <v>-6.8810747625948267E-3</v>
      </c>
      <c r="Q1724" s="79">
        <v>6.0896079794090364E-4</v>
      </c>
      <c r="R1724">
        <f t="shared" si="146"/>
        <v>-1.492252315390072E-2</v>
      </c>
      <c r="S1724">
        <f t="shared" si="147"/>
        <v>0</v>
      </c>
      <c r="T1724">
        <f t="shared" si="148"/>
        <v>-1.9552581104767947E-2</v>
      </c>
      <c r="U1724">
        <f t="shared" si="149"/>
        <v>0</v>
      </c>
      <c r="W1724">
        <v>1.5940708094732435E-2</v>
      </c>
      <c r="X1724">
        <v>0</v>
      </c>
      <c r="Y1724">
        <v>7.1854983903679422E-4</v>
      </c>
      <c r="Z1724">
        <v>0</v>
      </c>
    </row>
    <row r="1725" spans="1:26" x14ac:dyDescent="0.25">
      <c r="A1725" s="41">
        <v>4.4596886112137869E-3</v>
      </c>
      <c r="B1725" s="75">
        <v>4.912455162733937E-3</v>
      </c>
      <c r="G1725" s="2">
        <v>41254</v>
      </c>
      <c r="H1725" s="41">
        <v>4.4596886112137869E-3</v>
      </c>
      <c r="I1725">
        <f t="shared" si="150"/>
        <v>9.7640686109157671E-4</v>
      </c>
      <c r="J1725" s="60">
        <v>-1.2713798785589964E-3</v>
      </c>
      <c r="K1725">
        <f t="shared" si="151"/>
        <v>1.2528858717021033E-4</v>
      </c>
      <c r="M1725" s="2">
        <v>41787</v>
      </c>
      <c r="N1725" s="41">
        <v>-2.7924600241216528E-4</v>
      </c>
      <c r="O1725" s="54">
        <v>5.4089754260674408E-4</v>
      </c>
      <c r="P1725" s="60">
        <v>1.5844074850079588E-4</v>
      </c>
      <c r="Q1725" s="79">
        <v>5.7690762651118168E-4</v>
      </c>
      <c r="R1725">
        <f t="shared" si="146"/>
        <v>-1.4925680569915221E-2</v>
      </c>
      <c r="S1725">
        <f t="shared" si="147"/>
        <v>0</v>
      </c>
      <c r="T1725">
        <f t="shared" si="148"/>
        <v>-1.9584634276197669E-2</v>
      </c>
      <c r="U1725">
        <f t="shared" si="149"/>
        <v>0</v>
      </c>
      <c r="W1725">
        <v>1.5937442983004889E-2</v>
      </c>
      <c r="X1725">
        <v>0</v>
      </c>
      <c r="Y1725">
        <v>6.8649666760707225E-4</v>
      </c>
      <c r="Z1725">
        <v>0</v>
      </c>
    </row>
    <row r="1726" spans="1:26" x14ac:dyDescent="0.25">
      <c r="A1726" s="41">
        <v>3.710826368394874E-4</v>
      </c>
      <c r="B1726" s="75">
        <v>2.1027156412690051E-4</v>
      </c>
      <c r="G1726" s="2">
        <v>41255</v>
      </c>
      <c r="H1726" s="41">
        <v>3.710826368394874E-4</v>
      </c>
      <c r="I1726">
        <f t="shared" si="150"/>
        <v>9.8020097568642908E-4</v>
      </c>
      <c r="J1726" s="60">
        <v>-1.7539780536062978E-3</v>
      </c>
      <c r="K1726">
        <f t="shared" si="151"/>
        <v>9.6232373484089328E-5</v>
      </c>
      <c r="M1726" s="2">
        <v>41788</v>
      </c>
      <c r="N1726" s="41">
        <v>-1.2848340597630689E-3</v>
      </c>
      <c r="O1726" s="54">
        <v>5.4291652897649526E-4</v>
      </c>
      <c r="P1726" s="60">
        <v>-1.3219982430271395E-2</v>
      </c>
      <c r="Q1726" s="79">
        <v>5.8648342993809332E-4</v>
      </c>
      <c r="R1726">
        <f t="shared" si="146"/>
        <v>-1.492366158354547E-2</v>
      </c>
      <c r="S1726">
        <f t="shared" si="147"/>
        <v>0</v>
      </c>
      <c r="T1726">
        <f t="shared" si="148"/>
        <v>-1.9575058472770756E-2</v>
      </c>
      <c r="U1726">
        <f t="shared" si="149"/>
        <v>0</v>
      </c>
      <c r="W1726">
        <v>1.593944676055872E-2</v>
      </c>
      <c r="X1726">
        <v>0</v>
      </c>
      <c r="Y1726">
        <v>6.960724710339839E-4</v>
      </c>
      <c r="Z1726">
        <v>0</v>
      </c>
    </row>
    <row r="1727" spans="1:26" x14ac:dyDescent="0.25">
      <c r="A1727" s="41">
        <v>-1.5476436982005785E-2</v>
      </c>
      <c r="B1727" s="75">
        <v>-1.636057634817633E-2</v>
      </c>
      <c r="G1727" s="2">
        <v>41256</v>
      </c>
      <c r="H1727" s="41">
        <v>-1.5476436982005785E-2</v>
      </c>
      <c r="I1727">
        <f t="shared" si="150"/>
        <v>9.644613672521599E-4</v>
      </c>
      <c r="J1727" s="60">
        <v>-6.6194473431801827E-3</v>
      </c>
      <c r="K1727">
        <f t="shared" si="151"/>
        <v>7.9772326494842956E-5</v>
      </c>
      <c r="M1727" s="2">
        <v>41789</v>
      </c>
      <c r="N1727" s="41">
        <v>2.019433023400212E-2</v>
      </c>
      <c r="O1727" s="54">
        <v>5.2315887925680215E-4</v>
      </c>
      <c r="P1727" s="60">
        <v>-8.0323829225598087E-4</v>
      </c>
      <c r="Q1727" s="79">
        <v>5.5250394786290804E-4</v>
      </c>
      <c r="R1727">
        <f t="shared" si="146"/>
        <v>-1.4943419233265164E-2</v>
      </c>
      <c r="S1727">
        <f t="shared" si="147"/>
        <v>0</v>
      </c>
      <c r="T1727">
        <f t="shared" si="148"/>
        <v>-1.9609037954845941E-2</v>
      </c>
      <c r="U1727">
        <f t="shared" si="149"/>
        <v>0</v>
      </c>
      <c r="W1727">
        <v>1.5919728765978611E-2</v>
      </c>
      <c r="X1727">
        <v>2</v>
      </c>
      <c r="Y1727">
        <v>6.6209298895879873E-4</v>
      </c>
      <c r="Z1727">
        <v>0</v>
      </c>
    </row>
    <row r="1728" spans="1:26" x14ac:dyDescent="0.25">
      <c r="A1728" s="41">
        <v>-1.1709665308418373E-3</v>
      </c>
      <c r="B1728" s="75">
        <v>-1.007405819387578E-3</v>
      </c>
      <c r="G1728" s="2">
        <v>41257</v>
      </c>
      <c r="H1728" s="41">
        <v>-1.1709665308418373E-3</v>
      </c>
      <c r="I1728">
        <f t="shared" si="150"/>
        <v>8.8128731791589166E-4</v>
      </c>
      <c r="J1728" s="60">
        <v>4.4662500707576911E-3</v>
      </c>
      <c r="K1728">
        <f t="shared" si="151"/>
        <v>3.1966474222553999E-5</v>
      </c>
      <c r="M1728" s="2">
        <v>41792</v>
      </c>
      <c r="N1728" s="41">
        <v>-8.7117640952918581E-3</v>
      </c>
      <c r="O1728" s="54">
        <v>5.6638591668204492E-4</v>
      </c>
      <c r="P1728" s="60">
        <v>1.9195173579406543E-2</v>
      </c>
      <c r="Q1728" s="79">
        <v>5.5379005112198227E-4</v>
      </c>
      <c r="R1728">
        <f t="shared" si="146"/>
        <v>-1.490019219583992E-2</v>
      </c>
      <c r="S1728">
        <f t="shared" si="147"/>
        <v>0</v>
      </c>
      <c r="T1728">
        <f t="shared" si="148"/>
        <v>-1.9607751851586867E-2</v>
      </c>
      <c r="U1728">
        <f t="shared" si="149"/>
        <v>0</v>
      </c>
      <c r="W1728">
        <v>1.596267693680677E-2</v>
      </c>
      <c r="X1728">
        <v>0</v>
      </c>
      <c r="Y1728">
        <v>6.6337909221787295E-4</v>
      </c>
      <c r="Z1728">
        <v>2</v>
      </c>
    </row>
    <row r="1729" spans="1:26" x14ac:dyDescent="0.25">
      <c r="A1729" s="41">
        <v>-7.6470544401524218E-5</v>
      </c>
      <c r="B1729" s="75">
        <v>-4.9533804084708147E-4</v>
      </c>
      <c r="G1729" s="2">
        <v>41260</v>
      </c>
      <c r="H1729" s="41">
        <v>-7.6470544401524218E-5</v>
      </c>
      <c r="I1729">
        <f t="shared" si="150"/>
        <v>8.5567820381735862E-4</v>
      </c>
      <c r="J1729" s="60">
        <v>-3.8797944274734414E-3</v>
      </c>
      <c r="K1729">
        <f t="shared" si="151"/>
        <v>2.2198046134976559E-5</v>
      </c>
      <c r="M1729" s="2">
        <v>41793</v>
      </c>
      <c r="N1729" s="41">
        <v>-6.1091145587507259E-3</v>
      </c>
      <c r="O1729" s="54">
        <v>5.414330410443215E-4</v>
      </c>
      <c r="P1729" s="60">
        <v>6.9287360854494032E-3</v>
      </c>
      <c r="Q1729" s="79">
        <v>6.1134266549839127E-4</v>
      </c>
      <c r="R1729">
        <f t="shared" si="146"/>
        <v>-1.4925145071477644E-2</v>
      </c>
      <c r="S1729">
        <f t="shared" si="147"/>
        <v>0</v>
      </c>
      <c r="T1729">
        <f t="shared" si="148"/>
        <v>-1.955019923721046E-2</v>
      </c>
      <c r="U1729">
        <f t="shared" si="149"/>
        <v>0</v>
      </c>
      <c r="W1729">
        <v>1.5937780994386728E-2</v>
      </c>
      <c r="X1729">
        <v>0</v>
      </c>
      <c r="Y1729">
        <v>7.2093170659428196E-4</v>
      </c>
      <c r="Z1729">
        <v>2</v>
      </c>
    </row>
    <row r="1730" spans="1:26" x14ac:dyDescent="0.25">
      <c r="A1730" s="41">
        <v>5.2447215507890142E-3</v>
      </c>
      <c r="B1730" s="75">
        <v>5.0891045262790131E-3</v>
      </c>
      <c r="G1730" s="2">
        <v>41261</v>
      </c>
      <c r="H1730" s="41">
        <v>5.2447215507890142E-3</v>
      </c>
      <c r="I1730">
        <f t="shared" si="150"/>
        <v>8.5954722638887423E-4</v>
      </c>
      <c r="J1730" s="60">
        <v>6.1431325270262845E-3</v>
      </c>
      <c r="K1730">
        <f t="shared" si="151"/>
        <v>2.3949850859683912E-5</v>
      </c>
      <c r="M1730" s="2">
        <v>41794</v>
      </c>
      <c r="N1730" s="41">
        <v>-7.9118354006504107E-4</v>
      </c>
      <c r="O1730" s="54">
        <v>5.6716744330601097E-4</v>
      </c>
      <c r="P1730" s="60">
        <v>-2.2319942137142249E-3</v>
      </c>
      <c r="Q1730" s="79">
        <v>6.4856294964297796E-4</v>
      </c>
      <c r="R1730">
        <f t="shared" si="146"/>
        <v>-1.4899410669215955E-2</v>
      </c>
      <c r="S1730">
        <f t="shared" si="147"/>
        <v>0</v>
      </c>
      <c r="T1730">
        <f t="shared" si="148"/>
        <v>-1.9512978953065873E-2</v>
      </c>
      <c r="U1730">
        <f t="shared" si="149"/>
        <v>0</v>
      </c>
      <c r="W1730">
        <v>1.5963730518800623E-2</v>
      </c>
      <c r="X1730">
        <v>0</v>
      </c>
      <c r="Y1730">
        <v>7.5815199073886853E-4</v>
      </c>
      <c r="Z1730">
        <v>0</v>
      </c>
    </row>
    <row r="1731" spans="1:26" x14ac:dyDescent="0.25">
      <c r="A1731" s="41">
        <v>6.8778994573531742E-3</v>
      </c>
      <c r="B1731" s="75">
        <v>6.0153702511446562E-3</v>
      </c>
      <c r="G1731" s="2">
        <v>41262</v>
      </c>
      <c r="H1731" s="41">
        <v>6.8778994573531742E-3</v>
      </c>
      <c r="I1731">
        <f t="shared" si="150"/>
        <v>8.6655917180226104E-4</v>
      </c>
      <c r="J1731" s="60">
        <v>5.6353857197453281E-3</v>
      </c>
      <c r="K1731">
        <f t="shared" si="151"/>
        <v>3.3560661928904216E-5</v>
      </c>
      <c r="M1731" s="2">
        <v>41795</v>
      </c>
      <c r="N1731" s="41">
        <v>7.738620558039153E-3</v>
      </c>
      <c r="O1731" s="54">
        <v>5.6821080317078247E-4</v>
      </c>
      <c r="P1731" s="60">
        <v>8.5045149820307947E-3</v>
      </c>
      <c r="Q1731" s="79">
        <v>6.3016117963069255E-4</v>
      </c>
      <c r="R1731">
        <f t="shared" si="146"/>
        <v>-1.4898367309351183E-2</v>
      </c>
      <c r="S1731">
        <f t="shared" si="147"/>
        <v>0</v>
      </c>
      <c r="T1731">
        <f t="shared" si="148"/>
        <v>-1.9531380723078157E-2</v>
      </c>
      <c r="U1731">
        <f t="shared" si="149"/>
        <v>0</v>
      </c>
      <c r="W1731">
        <v>1.5964694390553459E-2</v>
      </c>
      <c r="X1731">
        <v>0</v>
      </c>
      <c r="Y1731">
        <v>7.3975022072658313E-4</v>
      </c>
      <c r="Z1731">
        <v>2</v>
      </c>
    </row>
    <row r="1732" spans="1:26" x14ac:dyDescent="0.25">
      <c r="A1732" s="41">
        <v>6.026851806155446E-4</v>
      </c>
      <c r="B1732" s="75">
        <v>6.5972680462309018E-4</v>
      </c>
      <c r="G1732" s="2">
        <v>41263</v>
      </c>
      <c r="H1732" s="41">
        <v>6.026851806155446E-4</v>
      </c>
      <c r="I1732">
        <f t="shared" si="150"/>
        <v>9.0247296178972119E-4</v>
      </c>
      <c r="J1732" s="60">
        <v>-1.2432920601964112E-3</v>
      </c>
      <c r="K1732">
        <f t="shared" si="151"/>
        <v>5.9553138208097633E-5</v>
      </c>
      <c r="M1732" s="2">
        <v>41796</v>
      </c>
      <c r="N1732" s="41">
        <v>1.3504205273066172E-2</v>
      </c>
      <c r="O1732" s="54">
        <v>5.8968083367199307E-4</v>
      </c>
      <c r="P1732" s="60">
        <v>1.4956653263409702E-2</v>
      </c>
      <c r="Q1732" s="79">
        <v>6.6418400767878107E-4</v>
      </c>
      <c r="R1732">
        <f t="shared" si="146"/>
        <v>-1.4876897278849973E-2</v>
      </c>
      <c r="S1732">
        <f t="shared" si="147"/>
        <v>0</v>
      </c>
      <c r="T1732">
        <f t="shared" si="148"/>
        <v>-1.9497357895030071E-2</v>
      </c>
      <c r="U1732">
        <f t="shared" si="149"/>
        <v>0</v>
      </c>
      <c r="W1732">
        <v>1.59864430290418E-2</v>
      </c>
      <c r="X1732">
        <v>0</v>
      </c>
      <c r="Y1732">
        <v>7.7377304877467175E-4</v>
      </c>
      <c r="Z1732">
        <v>2</v>
      </c>
    </row>
    <row r="1733" spans="1:26" x14ac:dyDescent="0.25">
      <c r="A1733" s="41">
        <v>-1.1157085331644532E-2</v>
      </c>
      <c r="B1733" s="75">
        <v>-1.0594537688592589E-2</v>
      </c>
      <c r="G1733" s="2">
        <v>41264</v>
      </c>
      <c r="H1733" s="41">
        <v>-1.1157085331644532E-2</v>
      </c>
      <c r="I1733">
        <f t="shared" si="150"/>
        <v>9.1210427711867475E-4</v>
      </c>
      <c r="J1733" s="60">
        <v>-1.1003023372068686E-2</v>
      </c>
      <c r="K1733">
        <f t="shared" si="151"/>
        <v>5.9016606826164898E-5</v>
      </c>
      <c r="M1733" s="2">
        <v>41799</v>
      </c>
      <c r="N1733" s="41">
        <v>3.190100232399943E-3</v>
      </c>
      <c r="O1733" s="54">
        <v>6.1237172301890842E-4</v>
      </c>
      <c r="P1733" s="60">
        <v>7.1256713062123568E-3</v>
      </c>
      <c r="Q1733" s="79">
        <v>6.883969767347794E-4</v>
      </c>
      <c r="R1733">
        <f t="shared" ref="R1733:R1796" si="152">$O1733-1.5*$O$1</f>
        <v>-1.4854206389503057E-2</v>
      </c>
      <c r="S1733">
        <f t="shared" ref="S1733:S1796" si="153">IF(N1733&lt;R1733,1,0)</f>
        <v>0</v>
      </c>
      <c r="T1733">
        <f t="shared" ref="T1733:T1796" si="154">$Q1733-1.5*$O$2</f>
        <v>-1.947314492597407E-2</v>
      </c>
      <c r="U1733">
        <f t="shared" ref="U1733:U1796" si="155">IF(P1733&lt;T1733,1,0)</f>
        <v>0</v>
      </c>
      <c r="W1733">
        <v>1.6009166523382658E-2</v>
      </c>
      <c r="X1733">
        <v>0</v>
      </c>
      <c r="Y1733">
        <v>7.9798601783067019E-4</v>
      </c>
      <c r="Z1733">
        <v>2</v>
      </c>
    </row>
    <row r="1734" spans="1:26" x14ac:dyDescent="0.25">
      <c r="A1734" s="41">
        <v>4.1003309448243647E-3</v>
      </c>
      <c r="B1734" s="75">
        <v>3.7123532808844787E-3</v>
      </c>
      <c r="G1734" s="2">
        <v>41267</v>
      </c>
      <c r="H1734" s="41">
        <v>4.1003309448243647E-3</v>
      </c>
      <c r="I1734">
        <f t="shared" si="150"/>
        <v>8.2496290732564533E-4</v>
      </c>
      <c r="J1734" s="60">
        <v>5.7069367379861883E-4</v>
      </c>
      <c r="K1734">
        <f t="shared" si="151"/>
        <v>-2.2450638787857086E-5</v>
      </c>
      <c r="M1734" s="2">
        <v>41800</v>
      </c>
      <c r="N1734" s="41">
        <v>1.1253867539566189E-2</v>
      </c>
      <c r="O1734" s="54">
        <v>6.0224040646683912E-4</v>
      </c>
      <c r="P1734" s="60">
        <v>2.6453626262960963E-5</v>
      </c>
      <c r="Q1734" s="79">
        <v>6.9249116790639229E-4</v>
      </c>
      <c r="R1734">
        <f t="shared" si="152"/>
        <v>-1.4864337706055126E-2</v>
      </c>
      <c r="S1734">
        <f t="shared" si="153"/>
        <v>0</v>
      </c>
      <c r="T1734">
        <f t="shared" si="154"/>
        <v>-1.9469050734802457E-2</v>
      </c>
      <c r="U1734">
        <f t="shared" si="155"/>
        <v>0</v>
      </c>
      <c r="W1734">
        <v>1.5999210390653235E-2</v>
      </c>
      <c r="X1734">
        <v>0</v>
      </c>
      <c r="Y1734">
        <v>8.0208020900228287E-4</v>
      </c>
      <c r="Z1734">
        <v>0</v>
      </c>
    </row>
    <row r="1735" spans="1:26" x14ac:dyDescent="0.25">
      <c r="A1735" s="41">
        <v>5.3879055494464936E-3</v>
      </c>
      <c r="B1735" s="75">
        <v>5.2941008772806669E-3</v>
      </c>
      <c r="G1735" s="2">
        <v>41269</v>
      </c>
      <c r="H1735" s="41">
        <v>5.3879055494464936E-3</v>
      </c>
      <c r="I1735">
        <f t="shared" si="150"/>
        <v>8.6256488162071937E-4</v>
      </c>
      <c r="J1735" s="60">
        <v>8.3229864493328202E-3</v>
      </c>
      <c r="K1735">
        <f t="shared" si="151"/>
        <v>1.1135450551370131E-5</v>
      </c>
      <c r="M1735" s="2">
        <v>41801</v>
      </c>
      <c r="N1735" s="41">
        <v>-1.4737578262317419E-3</v>
      </c>
      <c r="O1735" s="54">
        <v>6.3150189646395626E-4</v>
      </c>
      <c r="P1735" s="60">
        <v>-4.4013858851007738E-3</v>
      </c>
      <c r="Q1735" s="79">
        <v>6.9597948023183E-4</v>
      </c>
      <c r="R1735">
        <f t="shared" si="152"/>
        <v>-1.4835076216058009E-2</v>
      </c>
      <c r="S1735">
        <f t="shared" si="153"/>
        <v>0</v>
      </c>
      <c r="T1735">
        <f t="shared" si="154"/>
        <v>-1.9465562422477021E-2</v>
      </c>
      <c r="U1735">
        <f t="shared" si="155"/>
        <v>0</v>
      </c>
      <c r="W1735">
        <v>1.6028229399499817E-2</v>
      </c>
      <c r="X1735">
        <v>0</v>
      </c>
      <c r="Y1735">
        <v>8.0556852132772068E-4</v>
      </c>
      <c r="Z1735">
        <v>0</v>
      </c>
    </row>
    <row r="1736" spans="1:26" x14ac:dyDescent="0.25">
      <c r="A1736" s="41">
        <v>-4.4208763120340659E-3</v>
      </c>
      <c r="B1736" s="75">
        <v>-4.4586156318479966E-3</v>
      </c>
      <c r="G1736" s="2">
        <v>41270</v>
      </c>
      <c r="H1736" s="41">
        <v>-4.4208763120340659E-3</v>
      </c>
      <c r="I1736">
        <f t="shared" si="150"/>
        <v>8.7220336929393441E-4</v>
      </c>
      <c r="J1736" s="60">
        <v>-4.9330829481259485E-3</v>
      </c>
      <c r="K1736">
        <f t="shared" si="151"/>
        <v>5.4209136413647362E-5</v>
      </c>
      <c r="M1736" s="2">
        <v>41802</v>
      </c>
      <c r="N1736" s="41">
        <v>9.644101709719485E-3</v>
      </c>
      <c r="O1736" s="54">
        <v>6.5810444455574948E-4</v>
      </c>
      <c r="P1736" s="60">
        <v>3.9070727251282588E-3</v>
      </c>
      <c r="Q1736" s="79">
        <v>7.1411584695426939E-4</v>
      </c>
      <c r="R1736">
        <f t="shared" si="152"/>
        <v>-1.4808473667966216E-2</v>
      </c>
      <c r="S1736">
        <f t="shared" si="153"/>
        <v>0</v>
      </c>
      <c r="T1736">
        <f t="shared" si="154"/>
        <v>-1.9447426055754582E-2</v>
      </c>
      <c r="U1736">
        <f t="shared" si="155"/>
        <v>0</v>
      </c>
      <c r="W1736">
        <v>1.6054457641350481E-2</v>
      </c>
      <c r="X1736">
        <v>0</v>
      </c>
      <c r="Y1736">
        <v>8.2370488805015997E-4</v>
      </c>
      <c r="Z1736">
        <v>2</v>
      </c>
    </row>
    <row r="1737" spans="1:26" x14ac:dyDescent="0.25">
      <c r="A1737" s="41">
        <v>1.5939349292470547E-4</v>
      </c>
      <c r="B1737" s="75">
        <v>3.6346414382457592E-4</v>
      </c>
      <c r="G1737" s="2">
        <v>41271</v>
      </c>
      <c r="H1737" s="41">
        <v>1.5939349292470547E-4</v>
      </c>
      <c r="I1737">
        <f t="shared" si="150"/>
        <v>8.7146944583901592E-4</v>
      </c>
      <c r="J1737" s="60">
        <v>6.154189304778155E-3</v>
      </c>
      <c r="K1737">
        <f t="shared" si="151"/>
        <v>8.6414686492858236E-5</v>
      </c>
      <c r="M1737" s="2">
        <v>41803</v>
      </c>
      <c r="N1737" s="41">
        <v>-4.5439438948594434E-3</v>
      </c>
      <c r="O1737" s="54">
        <v>6.7333458401974732E-4</v>
      </c>
      <c r="P1737" s="60">
        <v>-1.3717547374250056E-2</v>
      </c>
      <c r="Q1737" s="79">
        <v>7.2328172346891118E-4</v>
      </c>
      <c r="R1737">
        <f t="shared" si="152"/>
        <v>-1.4793243528502219E-2</v>
      </c>
      <c r="S1737">
        <f t="shared" si="153"/>
        <v>0</v>
      </c>
      <c r="T1737">
        <f t="shared" si="154"/>
        <v>-1.9438260179239938E-2</v>
      </c>
      <c r="U1737">
        <f t="shared" si="155"/>
        <v>0</v>
      </c>
      <c r="W1737">
        <v>1.6069681169595305E-2</v>
      </c>
      <c r="X1737">
        <v>0</v>
      </c>
      <c r="Y1737">
        <v>8.3287076456480197E-4</v>
      </c>
      <c r="Z1737">
        <v>0</v>
      </c>
    </row>
    <row r="1738" spans="1:26" x14ac:dyDescent="0.25">
      <c r="A1738" s="41">
        <v>-9.121036141871233E-4</v>
      </c>
      <c r="B1738" s="75">
        <v>-1.0548240334584858E-3</v>
      </c>
      <c r="G1738" s="2">
        <v>41274</v>
      </c>
      <c r="H1738" s="41">
        <v>-9.121036141871233E-4</v>
      </c>
      <c r="I1738">
        <f t="shared" si="150"/>
        <v>8.4711330722779575E-4</v>
      </c>
      <c r="J1738" s="60">
        <v>-1.0419700738017919E-3</v>
      </c>
      <c r="K1738">
        <f t="shared" si="151"/>
        <v>7.6107994644560083E-5</v>
      </c>
      <c r="M1738" s="2">
        <v>41806</v>
      </c>
      <c r="N1738" s="41">
        <v>5.3032667683496522E-3</v>
      </c>
      <c r="O1738" s="54">
        <v>6.4604928334857713E-4</v>
      </c>
      <c r="P1738" s="60">
        <v>-1.6035539224169967E-3</v>
      </c>
      <c r="Q1738" s="79">
        <v>6.6273080637115609E-4</v>
      </c>
      <c r="R1738">
        <f t="shared" si="152"/>
        <v>-1.4820528829173389E-2</v>
      </c>
      <c r="S1738">
        <f t="shared" si="153"/>
        <v>0</v>
      </c>
      <c r="T1738">
        <f t="shared" si="154"/>
        <v>-1.9498811096337693E-2</v>
      </c>
      <c r="U1738">
        <f t="shared" si="155"/>
        <v>0</v>
      </c>
      <c r="W1738">
        <v>1.6042435093988453E-2</v>
      </c>
      <c r="X1738">
        <v>0</v>
      </c>
      <c r="Y1738">
        <v>7.7231984746704678E-4</v>
      </c>
      <c r="Z1738">
        <v>0</v>
      </c>
    </row>
    <row r="1739" spans="1:26" x14ac:dyDescent="0.25">
      <c r="A1739" s="41">
        <v>4.5627195203088375E-3</v>
      </c>
      <c r="B1739" s="75">
        <v>4.5988531746097485E-3</v>
      </c>
      <c r="G1739" s="2">
        <v>41275</v>
      </c>
      <c r="H1739" s="41">
        <v>4.5627195203088375E-3</v>
      </c>
      <c r="I1739">
        <f t="shared" si="150"/>
        <v>8.3598496278226863E-4</v>
      </c>
      <c r="J1739" s="60">
        <v>7.8227885977324128E-3</v>
      </c>
      <c r="K1739">
        <f t="shared" si="151"/>
        <v>7.0269782091814353E-5</v>
      </c>
      <c r="M1739" s="2">
        <v>41807</v>
      </c>
      <c r="N1739" s="41">
        <v>-2.5385551838278645E-4</v>
      </c>
      <c r="O1739" s="54">
        <v>6.7276396214084014E-4</v>
      </c>
      <c r="P1739" s="60">
        <v>1.301878326463227E-2</v>
      </c>
      <c r="Q1739" s="79">
        <v>6.7187786413409293E-4</v>
      </c>
      <c r="R1739">
        <f t="shared" si="152"/>
        <v>-1.4793814150381125E-2</v>
      </c>
      <c r="S1739">
        <f t="shared" si="153"/>
        <v>0</v>
      </c>
      <c r="T1739">
        <f t="shared" si="154"/>
        <v>-1.9489664038574758E-2</v>
      </c>
      <c r="U1739">
        <f t="shared" si="155"/>
        <v>0</v>
      </c>
      <c r="W1739">
        <v>1.6069105769332109E-2</v>
      </c>
      <c r="X1739">
        <v>0</v>
      </c>
      <c r="Y1739">
        <v>7.814669052299835E-4</v>
      </c>
      <c r="Z1739">
        <v>2</v>
      </c>
    </row>
    <row r="1740" spans="1:26" x14ac:dyDescent="0.25">
      <c r="A1740" s="41">
        <v>2.9978184012632554E-5</v>
      </c>
      <c r="B1740" s="75">
        <v>-1.8154996432566363E-4</v>
      </c>
      <c r="G1740" s="2">
        <v>41276</v>
      </c>
      <c r="H1740" s="41">
        <v>2.9978184012632554E-5</v>
      </c>
      <c r="I1740">
        <f t="shared" si="150"/>
        <v>8.5706945493269179E-4</v>
      </c>
      <c r="J1740" s="60">
        <v>6.7047358004198726E-3</v>
      </c>
      <c r="K1740">
        <f t="shared" si="151"/>
        <v>1.0036655750205561E-4</v>
      </c>
      <c r="M1740" s="2">
        <v>41808</v>
      </c>
      <c r="N1740" s="41">
        <v>-2.9376069937222058E-3</v>
      </c>
      <c r="O1740" s="54">
        <v>6.7162866265922617E-4</v>
      </c>
      <c r="P1740" s="60">
        <v>-1.0882597666477336E-2</v>
      </c>
      <c r="Q1740" s="79">
        <v>6.9073663874907681E-4</v>
      </c>
      <c r="R1740">
        <f t="shared" si="152"/>
        <v>-1.4794949449862739E-2</v>
      </c>
      <c r="S1740">
        <f t="shared" si="153"/>
        <v>0</v>
      </c>
      <c r="T1740">
        <f t="shared" si="154"/>
        <v>-1.9470805263959775E-2</v>
      </c>
      <c r="U1740">
        <f t="shared" si="155"/>
        <v>0</v>
      </c>
      <c r="W1740">
        <v>1.6067881166317022E-2</v>
      </c>
      <c r="X1740">
        <v>0</v>
      </c>
      <c r="Y1740">
        <v>8.0032567984496738E-4</v>
      </c>
      <c r="Z1740">
        <v>0</v>
      </c>
    </row>
    <row r="1741" spans="1:26" x14ac:dyDescent="0.25">
      <c r="A1741" s="41">
        <v>-1.703084003814131E-3</v>
      </c>
      <c r="B1741" s="75">
        <v>-1.9682394695208698E-3</v>
      </c>
      <c r="G1741" s="2">
        <v>41277</v>
      </c>
      <c r="H1741" s="41">
        <v>-1.703084003814131E-3</v>
      </c>
      <c r="I1741">
        <f t="shared" si="150"/>
        <v>8.6617664543786838E-4</v>
      </c>
      <c r="J1741" s="60">
        <v>2.4540400919570312E-3</v>
      </c>
      <c r="K1741">
        <f t="shared" si="151"/>
        <v>1.2720973205982938E-4</v>
      </c>
      <c r="M1741" s="2">
        <v>41809</v>
      </c>
      <c r="N1741" s="41">
        <v>4.2922678203939245E-3</v>
      </c>
      <c r="O1741" s="54">
        <v>6.660640929352287E-4</v>
      </c>
      <c r="P1741" s="60">
        <v>-1.8702465644904827E-3</v>
      </c>
      <c r="Q1741" s="79">
        <v>6.6370194756040757E-4</v>
      </c>
      <c r="R1741">
        <f t="shared" si="152"/>
        <v>-1.4800514019586737E-2</v>
      </c>
      <c r="S1741">
        <f t="shared" si="153"/>
        <v>0</v>
      </c>
      <c r="T1741">
        <f t="shared" si="154"/>
        <v>-1.9497839955148442E-2</v>
      </c>
      <c r="U1741">
        <f t="shared" si="155"/>
        <v>0</v>
      </c>
      <c r="W1741">
        <v>1.6062259975968596E-2</v>
      </c>
      <c r="X1741">
        <v>0</v>
      </c>
      <c r="Y1741">
        <v>7.7329098865629815E-4</v>
      </c>
      <c r="Z1741">
        <v>0</v>
      </c>
    </row>
    <row r="1742" spans="1:26" x14ac:dyDescent="0.25">
      <c r="A1742" s="41">
        <v>-4.3656732627523937E-4</v>
      </c>
      <c r="B1742" s="75">
        <v>-6.321870191389016E-4</v>
      </c>
      <c r="G1742" s="2">
        <v>41278</v>
      </c>
      <c r="H1742" s="41">
        <v>-4.3656732627523937E-4</v>
      </c>
      <c r="I1742">
        <f t="shared" si="150"/>
        <v>8.4519878661039208E-4</v>
      </c>
      <c r="J1742" s="60">
        <v>8.6689539232572672E-4</v>
      </c>
      <c r="K1742">
        <f t="shared" si="151"/>
        <v>1.1245668668925065E-4</v>
      </c>
      <c r="M1742" s="2">
        <v>41810</v>
      </c>
      <c r="N1742" s="41">
        <v>-5.246039459235791E-3</v>
      </c>
      <c r="O1742" s="54">
        <v>6.6532109375963837E-4</v>
      </c>
      <c r="P1742" s="60">
        <v>-3.9303478757823362E-3</v>
      </c>
      <c r="Q1742" s="79">
        <v>6.3707273008177328E-4</v>
      </c>
      <c r="R1742">
        <f t="shared" si="152"/>
        <v>-1.4801257018762327E-2</v>
      </c>
      <c r="S1742">
        <f t="shared" si="153"/>
        <v>0</v>
      </c>
      <c r="T1742">
        <f t="shared" si="154"/>
        <v>-1.9524469172627078E-2</v>
      </c>
      <c r="U1742">
        <f t="shared" si="155"/>
        <v>0</v>
      </c>
      <c r="W1742">
        <v>1.606146294817723E-2</v>
      </c>
      <c r="X1742">
        <v>0</v>
      </c>
      <c r="Y1742">
        <v>7.4666177117766385E-4</v>
      </c>
      <c r="Z1742">
        <v>0</v>
      </c>
    </row>
    <row r="1743" spans="1:26" x14ac:dyDescent="0.25">
      <c r="A1743" s="41">
        <v>-2.5874142266460636E-3</v>
      </c>
      <c r="B1743" s="75">
        <v>-3.2305795257873892E-3</v>
      </c>
      <c r="G1743" s="2">
        <v>41281</v>
      </c>
      <c r="H1743" s="41">
        <v>-2.5874142266460636E-3</v>
      </c>
      <c r="I1743">
        <f t="shared" si="150"/>
        <v>8.666108341725408E-4</v>
      </c>
      <c r="J1743" s="60">
        <v>-4.7931527953873959E-3</v>
      </c>
      <c r="K1743">
        <f t="shared" si="151"/>
        <v>1.3745005881525931E-4</v>
      </c>
      <c r="M1743" s="2">
        <v>41813</v>
      </c>
      <c r="N1743" s="41">
        <v>-1.5897446242939376E-2</v>
      </c>
      <c r="O1743" s="54">
        <v>6.5082653979467019E-4</v>
      </c>
      <c r="P1743" s="60">
        <v>-3.0647172181374519E-3</v>
      </c>
      <c r="Q1743" s="79">
        <v>6.0785546723506371E-4</v>
      </c>
      <c r="R1743">
        <f t="shared" si="152"/>
        <v>-1.4815751572727295E-2</v>
      </c>
      <c r="S1743">
        <f t="shared" si="153"/>
        <v>1</v>
      </c>
      <c r="T1743">
        <f t="shared" si="154"/>
        <v>-1.9553686435473786E-2</v>
      </c>
      <c r="U1743">
        <f t="shared" si="155"/>
        <v>0</v>
      </c>
      <c r="W1743">
        <v>1.6047140441440823E-2</v>
      </c>
      <c r="X1743">
        <v>0</v>
      </c>
      <c r="Y1743">
        <v>7.1744450833095429E-4</v>
      </c>
      <c r="Z1743">
        <v>0</v>
      </c>
    </row>
    <row r="1744" spans="1:26" x14ac:dyDescent="0.25">
      <c r="A1744" s="41">
        <v>8.8700831031309109E-3</v>
      </c>
      <c r="B1744" s="75">
        <v>9.0185037707717353E-3</v>
      </c>
      <c r="G1744" s="2">
        <v>41282</v>
      </c>
      <c r="H1744" s="41">
        <v>8.8700831031309109E-3</v>
      </c>
      <c r="I1744">
        <f t="shared" si="150"/>
        <v>8.7163186824546542E-4</v>
      </c>
      <c r="J1744" s="60">
        <v>2.485449813390083E-3</v>
      </c>
      <c r="K1744">
        <f t="shared" si="151"/>
        <v>1.3441108589973963E-4</v>
      </c>
      <c r="M1744" s="2">
        <v>41814</v>
      </c>
      <c r="N1744" s="41">
        <v>4.9795195771953011E-3</v>
      </c>
      <c r="O1744" s="54">
        <v>6.1183103913773273E-4</v>
      </c>
      <c r="P1744" s="60">
        <v>1.3376715316804601E-2</v>
      </c>
      <c r="Q1744" s="79">
        <v>5.9269404605348562E-4</v>
      </c>
      <c r="R1744">
        <f t="shared" si="152"/>
        <v>-1.4854747073384232E-2</v>
      </c>
      <c r="S1744">
        <f t="shared" si="153"/>
        <v>0</v>
      </c>
      <c r="T1744">
        <f t="shared" si="154"/>
        <v>-1.9568847856655365E-2</v>
      </c>
      <c r="U1744">
        <f t="shared" si="155"/>
        <v>0</v>
      </c>
      <c r="W1744">
        <v>1.600766289166048E-2</v>
      </c>
      <c r="X1744">
        <v>0</v>
      </c>
      <c r="Y1744">
        <v>7.022830871493762E-4</v>
      </c>
      <c r="Z1744">
        <v>2</v>
      </c>
    </row>
    <row r="1745" spans="1:26" x14ac:dyDescent="0.25">
      <c r="A1745" s="41">
        <v>-5.530179421269146E-3</v>
      </c>
      <c r="B1745" s="75">
        <v>-6.1031770242670168E-3</v>
      </c>
      <c r="G1745" s="2">
        <v>41283</v>
      </c>
      <c r="H1745" s="41">
        <v>-5.530179421269146E-3</v>
      </c>
      <c r="I1745">
        <f t="shared" si="150"/>
        <v>8.6949418262875018E-4</v>
      </c>
      <c r="J1745" s="60">
        <v>-3.9556026199095524E-3</v>
      </c>
      <c r="K1745">
        <f t="shared" si="151"/>
        <v>9.8905881813640651E-5</v>
      </c>
      <c r="M1745" s="2">
        <v>41815</v>
      </c>
      <c r="N1745" s="41">
        <v>2.8607363323512576E-3</v>
      </c>
      <c r="O1745" s="54">
        <v>6.2671039876265175E-4</v>
      </c>
      <c r="P1745" s="60">
        <v>-2.2839048372084473E-3</v>
      </c>
      <c r="Q1745" s="79">
        <v>6.2706168320864715E-4</v>
      </c>
      <c r="R1745">
        <f t="shared" si="152"/>
        <v>-1.4839867713759313E-2</v>
      </c>
      <c r="S1745">
        <f t="shared" si="153"/>
        <v>0</v>
      </c>
      <c r="T1745">
        <f t="shared" si="154"/>
        <v>-1.9534480219500203E-2</v>
      </c>
      <c r="U1745">
        <f t="shared" si="155"/>
        <v>0</v>
      </c>
      <c r="W1745">
        <v>1.6022753738010563E-2</v>
      </c>
      <c r="X1745">
        <v>0</v>
      </c>
      <c r="Y1745">
        <v>7.3665072430453805E-4</v>
      </c>
      <c r="Z1745">
        <v>0</v>
      </c>
    </row>
    <row r="1746" spans="1:26" x14ac:dyDescent="0.25">
      <c r="A1746" s="41">
        <v>-3.9733719566835508E-3</v>
      </c>
      <c r="B1746" s="75">
        <v>-3.6794661047771741E-3</v>
      </c>
      <c r="G1746" s="2">
        <v>41284</v>
      </c>
      <c r="H1746" s="41">
        <v>-3.9733719566835508E-3</v>
      </c>
      <c r="I1746">
        <f t="shared" si="150"/>
        <v>8.4610474154498663E-4</v>
      </c>
      <c r="J1746" s="60">
        <v>-2.6416591487018852E-4</v>
      </c>
      <c r="K1746">
        <f t="shared" si="151"/>
        <v>6.6477575857608567E-5</v>
      </c>
      <c r="M1746" s="2">
        <v>41816</v>
      </c>
      <c r="N1746" s="41">
        <v>1.3445660046837254E-4</v>
      </c>
      <c r="O1746" s="54">
        <v>6.4167784535330364E-4</v>
      </c>
      <c r="P1746" s="60">
        <v>-1.0027917980241325E-2</v>
      </c>
      <c r="Q1746" s="79">
        <v>6.3395522155529262E-4</v>
      </c>
      <c r="R1746">
        <f t="shared" si="152"/>
        <v>-1.4824900267168662E-2</v>
      </c>
      <c r="S1746">
        <f t="shared" si="153"/>
        <v>0</v>
      </c>
      <c r="T1746">
        <f t="shared" si="154"/>
        <v>-1.9527586681153557E-2</v>
      </c>
      <c r="U1746">
        <f t="shared" si="155"/>
        <v>0</v>
      </c>
      <c r="W1746">
        <v>1.6037751406890503E-2</v>
      </c>
      <c r="X1746">
        <v>0</v>
      </c>
      <c r="Y1746">
        <v>7.4354426265118342E-4</v>
      </c>
      <c r="Z1746">
        <v>0</v>
      </c>
    </row>
    <row r="1747" spans="1:26" x14ac:dyDescent="0.25">
      <c r="A1747" s="41">
        <v>-1.8159986218705931E-2</v>
      </c>
      <c r="B1747" s="75">
        <v>-1.8686617385240287E-2</v>
      </c>
      <c r="G1747" s="2">
        <v>41285</v>
      </c>
      <c r="H1747" s="41">
        <v>-1.8159986218705931E-2</v>
      </c>
      <c r="I1747">
        <f t="shared" si="150"/>
        <v>8.6415509387283477E-4</v>
      </c>
      <c r="J1747" s="60">
        <v>-1.050120445718576E-4</v>
      </c>
      <c r="K1747">
        <f t="shared" si="151"/>
        <v>1.1745228996584422E-4</v>
      </c>
      <c r="M1747" s="2">
        <v>41817</v>
      </c>
      <c r="N1747" s="41">
        <v>1.5760008037768111E-2</v>
      </c>
      <c r="O1747" s="54">
        <v>6.1767887144489008E-4</v>
      </c>
      <c r="P1747" s="60">
        <v>1.376685166719957E-3</v>
      </c>
      <c r="Q1747" s="79">
        <v>5.9957783750685478E-4</v>
      </c>
      <c r="R1747">
        <f t="shared" si="152"/>
        <v>-1.4848899241077075E-2</v>
      </c>
      <c r="S1747">
        <f t="shared" si="153"/>
        <v>0</v>
      </c>
      <c r="T1747">
        <f t="shared" si="154"/>
        <v>-1.9561964065201994E-2</v>
      </c>
      <c r="U1747">
        <f t="shared" si="155"/>
        <v>0</v>
      </c>
      <c r="W1747">
        <v>1.6013624719252446E-2</v>
      </c>
      <c r="X1747">
        <v>0</v>
      </c>
      <c r="Y1747">
        <v>7.0916687860274547E-4</v>
      </c>
      <c r="Z1747">
        <v>2</v>
      </c>
    </row>
    <row r="1748" spans="1:26" x14ac:dyDescent="0.25">
      <c r="A1748" s="41">
        <v>5.03476916479098E-3</v>
      </c>
      <c r="B1748" s="75">
        <v>5.5782697688371687E-3</v>
      </c>
      <c r="G1748" s="2">
        <v>41288</v>
      </c>
      <c r="H1748" s="41">
        <v>5.03476916479098E-3</v>
      </c>
      <c r="I1748">
        <f t="shared" si="150"/>
        <v>8.1081240676010688E-4</v>
      </c>
      <c r="J1748" s="60">
        <v>1.2236548296650348E-2</v>
      </c>
      <c r="K1748">
        <f t="shared" si="151"/>
        <v>1.3021886093533884E-4</v>
      </c>
      <c r="M1748" s="2">
        <v>41820</v>
      </c>
      <c r="N1748" s="41">
        <v>1.3217030648294237E-2</v>
      </c>
      <c r="O1748" s="54">
        <v>6.7616839743125619E-4</v>
      </c>
      <c r="P1748" s="60">
        <v>1.2394833283756165E-2</v>
      </c>
      <c r="Q1748" s="79">
        <v>6.1422697977781525E-4</v>
      </c>
      <c r="R1748">
        <f t="shared" si="152"/>
        <v>-1.479040971509071E-2</v>
      </c>
      <c r="S1748">
        <f t="shared" si="153"/>
        <v>0</v>
      </c>
      <c r="T1748">
        <f t="shared" si="154"/>
        <v>-1.9547314922931033E-2</v>
      </c>
      <c r="U1748">
        <f t="shared" si="155"/>
        <v>0</v>
      </c>
      <c r="W1748">
        <v>1.6072030675625099E-2</v>
      </c>
      <c r="X1748">
        <v>0</v>
      </c>
      <c r="Y1748">
        <v>7.238160208737055E-4</v>
      </c>
      <c r="Z1748">
        <v>2</v>
      </c>
    </row>
    <row r="1749" spans="1:26" x14ac:dyDescent="0.25">
      <c r="A1749" s="41">
        <v>3.1499648180934037E-3</v>
      </c>
      <c r="B1749" s="75">
        <v>3.3767069068968624E-3</v>
      </c>
      <c r="G1749" s="2">
        <v>41289</v>
      </c>
      <c r="H1749" s="41">
        <v>3.1499648180934037E-3</v>
      </c>
      <c r="I1749">
        <f t="shared" si="150"/>
        <v>8.1402980415016374E-4</v>
      </c>
      <c r="J1749" s="60">
        <v>3.9298133423574721E-3</v>
      </c>
      <c r="K1749">
        <f t="shared" si="151"/>
        <v>1.9733383156712137E-4</v>
      </c>
      <c r="M1749" s="2">
        <v>41821</v>
      </c>
      <c r="N1749" s="41">
        <v>-5.2755017644405045E-4</v>
      </c>
      <c r="O1749" s="54">
        <v>7.2339477821416209E-4</v>
      </c>
      <c r="P1749" s="60">
        <v>3.926410326176499E-3</v>
      </c>
      <c r="Q1749" s="79">
        <v>6.4900445010371169E-4</v>
      </c>
      <c r="R1749">
        <f t="shared" si="152"/>
        <v>-1.4743183334307804E-2</v>
      </c>
      <c r="S1749">
        <f t="shared" si="153"/>
        <v>0</v>
      </c>
      <c r="T1749">
        <f t="shared" si="154"/>
        <v>-1.9512537452605137E-2</v>
      </c>
      <c r="U1749">
        <f t="shared" si="155"/>
        <v>0</v>
      </c>
      <c r="W1749">
        <v>1.6119046909090946E-2</v>
      </c>
      <c r="X1749">
        <v>0</v>
      </c>
      <c r="Y1749">
        <v>7.5859349119960205E-4</v>
      </c>
      <c r="Z1749">
        <v>2</v>
      </c>
    </row>
    <row r="1750" spans="1:26" x14ac:dyDescent="0.25">
      <c r="A1750" s="41">
        <v>-2.5430289360549177E-3</v>
      </c>
      <c r="B1750" s="75">
        <v>-2.5497420845148099E-3</v>
      </c>
      <c r="G1750" s="2">
        <v>41290</v>
      </c>
      <c r="H1750" s="41">
        <v>-2.5430289360549177E-3</v>
      </c>
      <c r="I1750">
        <f t="shared" si="150"/>
        <v>8.2002339853555104E-4</v>
      </c>
      <c r="J1750" s="60">
        <v>-8.5746675278185764E-3</v>
      </c>
      <c r="K1750">
        <f t="shared" si="151"/>
        <v>2.1028979739858274E-4</v>
      </c>
      <c r="M1750" s="2">
        <v>41822</v>
      </c>
      <c r="N1750" s="41">
        <v>1.5306813266119323E-2</v>
      </c>
      <c r="O1750" s="54">
        <v>7.718355365720237E-4</v>
      </c>
      <c r="P1750" s="60">
        <v>1.2621855699237291E-2</v>
      </c>
      <c r="Q1750" s="79">
        <v>6.6007978628708627E-4</v>
      </c>
      <c r="R1750">
        <f t="shared" si="152"/>
        <v>-1.4694742575949942E-2</v>
      </c>
      <c r="S1750">
        <f t="shared" si="153"/>
        <v>0</v>
      </c>
      <c r="T1750">
        <f t="shared" si="154"/>
        <v>-1.9501462116421765E-2</v>
      </c>
      <c r="U1750">
        <f t="shared" si="155"/>
        <v>0</v>
      </c>
      <c r="W1750">
        <v>1.6167723353863194E-2</v>
      </c>
      <c r="X1750">
        <v>0</v>
      </c>
      <c r="Y1750">
        <v>7.6966882738297663E-4</v>
      </c>
      <c r="Z1750">
        <v>2</v>
      </c>
    </row>
    <row r="1751" spans="1:26" x14ac:dyDescent="0.25">
      <c r="A1751" s="41">
        <v>-5.7473486970098628E-4</v>
      </c>
      <c r="B1751" s="75">
        <v>-4.8412403444361642E-4</v>
      </c>
      <c r="G1751" s="2">
        <v>41291</v>
      </c>
      <c r="H1751" s="41">
        <v>-5.7473486970098628E-4</v>
      </c>
      <c r="I1751">
        <f t="shared" si="150"/>
        <v>8.0603817792675842E-4</v>
      </c>
      <c r="J1751" s="60">
        <v>7.2777726161758318E-3</v>
      </c>
      <c r="K1751">
        <f t="shared" si="151"/>
        <v>1.6935083301760698E-4</v>
      </c>
      <c r="M1751" s="2">
        <v>41823</v>
      </c>
      <c r="N1751" s="41">
        <v>7.3723835052643709E-3</v>
      </c>
      <c r="O1751" s="54">
        <v>8.0005543794929958E-4</v>
      </c>
      <c r="P1751" s="60">
        <v>-7.8525399641335143E-4</v>
      </c>
      <c r="Q1751" s="79">
        <v>6.6113832310737996E-4</v>
      </c>
      <c r="R1751">
        <f t="shared" si="152"/>
        <v>-1.4666522674572666E-2</v>
      </c>
      <c r="S1751">
        <f t="shared" si="153"/>
        <v>0</v>
      </c>
      <c r="T1751">
        <f t="shared" si="154"/>
        <v>-1.950040357960147E-2</v>
      </c>
      <c r="U1751">
        <f t="shared" si="155"/>
        <v>0</v>
      </c>
      <c r="W1751">
        <v>1.619569864375138E-2</v>
      </c>
      <c r="X1751">
        <v>0</v>
      </c>
      <c r="Y1751">
        <v>7.7072736420327065E-4</v>
      </c>
      <c r="Z1751">
        <v>0</v>
      </c>
    </row>
    <row r="1752" spans="1:26" x14ac:dyDescent="0.25">
      <c r="A1752" s="41">
        <v>-2.6869478275212866E-3</v>
      </c>
      <c r="B1752" s="75">
        <v>-2.4467671044335992E-3</v>
      </c>
      <c r="G1752" s="2">
        <v>41292</v>
      </c>
      <c r="H1752" s="41">
        <v>-2.6869478275212866E-3</v>
      </c>
      <c r="I1752">
        <f t="shared" si="150"/>
        <v>8.1692559255467788E-4</v>
      </c>
      <c r="J1752" s="60">
        <v>3.6476683863875406E-3</v>
      </c>
      <c r="K1752">
        <f t="shared" si="151"/>
        <v>2.2031293515842331E-4</v>
      </c>
      <c r="M1752" s="2">
        <v>41824</v>
      </c>
      <c r="N1752" s="41">
        <v>4.1076062119212225E-3</v>
      </c>
      <c r="O1752" s="54">
        <v>8.1165548928768144E-4</v>
      </c>
      <c r="P1752" s="60">
        <v>5.2463333171983663E-3</v>
      </c>
      <c r="Q1752" s="79">
        <v>6.4818484140746009E-4</v>
      </c>
      <c r="R1752">
        <f t="shared" si="152"/>
        <v>-1.4654922623234284E-2</v>
      </c>
      <c r="S1752">
        <f t="shared" si="153"/>
        <v>0</v>
      </c>
      <c r="T1752">
        <f t="shared" si="154"/>
        <v>-1.951335706130139E-2</v>
      </c>
      <c r="U1752">
        <f t="shared" si="155"/>
        <v>0</v>
      </c>
      <c r="W1752">
        <v>1.6207133072770406E-2</v>
      </c>
      <c r="X1752">
        <v>0</v>
      </c>
      <c r="Y1752">
        <v>7.5777388250335099E-4</v>
      </c>
      <c r="Z1752">
        <v>2</v>
      </c>
    </row>
    <row r="1753" spans="1:26" x14ac:dyDescent="0.25">
      <c r="A1753" s="41">
        <v>2.6208936326233777E-3</v>
      </c>
      <c r="B1753" s="75">
        <v>3.269725376370815E-3</v>
      </c>
      <c r="G1753" s="2">
        <v>41295</v>
      </c>
      <c r="H1753" s="41">
        <v>2.6208936326233777E-3</v>
      </c>
      <c r="I1753">
        <f t="shared" si="150"/>
        <v>8.2163742277105358E-4</v>
      </c>
      <c r="J1753" s="60">
        <v>3.0232955681468096E-3</v>
      </c>
      <c r="K1753">
        <f t="shared" si="151"/>
        <v>2.563237846963239E-4</v>
      </c>
      <c r="M1753" s="2">
        <v>41827</v>
      </c>
      <c r="N1753" s="41">
        <v>5.7738790111730295E-3</v>
      </c>
      <c r="O1753" s="54">
        <v>8.2992646496893459E-4</v>
      </c>
      <c r="P1753" s="60">
        <v>5.2066300878946606E-3</v>
      </c>
      <c r="Q1753" s="79">
        <v>6.8615462394871541E-4</v>
      </c>
      <c r="R1753">
        <f t="shared" si="152"/>
        <v>-1.4636651647553031E-2</v>
      </c>
      <c r="S1753">
        <f t="shared" si="153"/>
        <v>0</v>
      </c>
      <c r="T1753">
        <f t="shared" si="154"/>
        <v>-1.9475387278760133E-2</v>
      </c>
      <c r="U1753">
        <f t="shared" si="155"/>
        <v>0</v>
      </c>
      <c r="W1753">
        <v>1.6225386992994525E-2</v>
      </c>
      <c r="X1753">
        <v>0</v>
      </c>
      <c r="Y1753">
        <v>7.9574366504460588E-4</v>
      </c>
      <c r="Z1753">
        <v>2</v>
      </c>
    </row>
    <row r="1754" spans="1:26" x14ac:dyDescent="0.25">
      <c r="A1754" s="41">
        <v>-8.4762933009557007E-3</v>
      </c>
      <c r="B1754" s="75">
        <v>-8.8411427136566717E-3</v>
      </c>
      <c r="G1754" s="2">
        <v>41296</v>
      </c>
      <c r="H1754" s="41">
        <v>-8.4762933009557007E-3</v>
      </c>
      <c r="I1754">
        <f t="shared" si="150"/>
        <v>8.7227308342284319E-4</v>
      </c>
      <c r="J1754" s="60">
        <v>-6.0916344479296997E-3</v>
      </c>
      <c r="K1754">
        <f t="shared" si="151"/>
        <v>3.0281060375055442E-4</v>
      </c>
      <c r="M1754" s="2">
        <v>41828</v>
      </c>
      <c r="N1754" s="41">
        <v>-8.7845536550227796E-3</v>
      </c>
      <c r="O1754" s="54">
        <v>8.4736771189441269E-4</v>
      </c>
      <c r="P1754" s="60">
        <v>-1.9955122081607688E-2</v>
      </c>
      <c r="Q1754" s="79">
        <v>6.8046467194794302E-4</v>
      </c>
      <c r="R1754">
        <f t="shared" si="152"/>
        <v>-1.4619210400627553E-2</v>
      </c>
      <c r="S1754">
        <f t="shared" si="153"/>
        <v>0</v>
      </c>
      <c r="T1754">
        <f t="shared" si="154"/>
        <v>-1.9481077230760906E-2</v>
      </c>
      <c r="U1754">
        <f t="shared" si="155"/>
        <v>1</v>
      </c>
      <c r="W1754">
        <v>1.6242742705372879E-2</v>
      </c>
      <c r="X1754">
        <v>0</v>
      </c>
      <c r="Y1754">
        <v>7.9005371304383381E-4</v>
      </c>
      <c r="Z1754">
        <v>0</v>
      </c>
    </row>
    <row r="1755" spans="1:26" x14ac:dyDescent="0.25">
      <c r="A1755" s="41">
        <v>-2.7314699228654722E-3</v>
      </c>
      <c r="B1755" s="75">
        <v>-2.784280025344974E-3</v>
      </c>
      <c r="G1755" s="2">
        <v>41297</v>
      </c>
      <c r="H1755" s="41">
        <v>-2.7314699228654722E-3</v>
      </c>
      <c r="I1755">
        <f t="shared" si="150"/>
        <v>8.909640344229293E-4</v>
      </c>
      <c r="J1755" s="60">
        <v>2.1444880909813626E-3</v>
      </c>
      <c r="K1755">
        <f t="shared" si="151"/>
        <v>3.4651475233866887E-4</v>
      </c>
      <c r="M1755" s="2">
        <v>41829</v>
      </c>
      <c r="N1755" s="41">
        <v>-4.1386171538219593E-3</v>
      </c>
      <c r="O1755" s="54">
        <v>8.3061604753314458E-4</v>
      </c>
      <c r="P1755" s="60">
        <v>-5.4766209239233534E-3</v>
      </c>
      <c r="Q1755" s="79">
        <v>6.1562184099191218E-4</v>
      </c>
      <c r="R1755">
        <f t="shared" si="152"/>
        <v>-1.4635962064988821E-2</v>
      </c>
      <c r="S1755">
        <f t="shared" si="153"/>
        <v>0</v>
      </c>
      <c r="T1755">
        <f t="shared" si="154"/>
        <v>-1.9545920061716938E-2</v>
      </c>
      <c r="U1755">
        <f t="shared" si="155"/>
        <v>0</v>
      </c>
      <c r="W1755">
        <v>1.6226013550461976E-2</v>
      </c>
      <c r="X1755">
        <v>0</v>
      </c>
      <c r="Y1755">
        <v>7.2521088208780276E-4</v>
      </c>
      <c r="Z1755">
        <v>0</v>
      </c>
    </row>
    <row r="1756" spans="1:26" x14ac:dyDescent="0.25">
      <c r="A1756" s="41">
        <v>-2.5360461090248483E-3</v>
      </c>
      <c r="B1756" s="75">
        <v>-1.4984904133584611E-3</v>
      </c>
      <c r="G1756" s="2">
        <v>41298</v>
      </c>
      <c r="H1756" s="41">
        <v>-2.5360461090248483E-3</v>
      </c>
      <c r="I1756">
        <f t="shared" si="150"/>
        <v>9.0423098034525605E-4</v>
      </c>
      <c r="J1756" s="60">
        <v>-5.2442573648911681E-3</v>
      </c>
      <c r="K1756">
        <f t="shared" si="151"/>
        <v>4.0282207227345648E-4</v>
      </c>
      <c r="M1756" s="2">
        <v>41830</v>
      </c>
      <c r="N1756" s="41">
        <v>1.5607162641017777E-3</v>
      </c>
      <c r="O1756" s="54">
        <v>8.1204596295499836E-4</v>
      </c>
      <c r="P1756" s="60">
        <v>-2.9416007558621358E-3</v>
      </c>
      <c r="Q1756" s="79">
        <v>5.9227042205765358E-4</v>
      </c>
      <c r="R1756">
        <f t="shared" si="152"/>
        <v>-1.4654532149566968E-2</v>
      </c>
      <c r="S1756">
        <f t="shared" si="153"/>
        <v>0</v>
      </c>
      <c r="T1756">
        <f t="shared" si="154"/>
        <v>-1.9569271480651195E-2</v>
      </c>
      <c r="U1756">
        <f t="shared" si="155"/>
        <v>0</v>
      </c>
      <c r="W1756">
        <v>1.6207538931771751E-2</v>
      </c>
      <c r="X1756">
        <v>0</v>
      </c>
      <c r="Y1756">
        <v>7.0185946315354394E-4</v>
      </c>
      <c r="Z1756">
        <v>0</v>
      </c>
    </row>
    <row r="1757" spans="1:26" x14ac:dyDescent="0.25">
      <c r="A1757" s="41">
        <v>1.2587207719526233E-2</v>
      </c>
      <c r="B1757" s="75">
        <v>1.2353907600869003E-2</v>
      </c>
      <c r="G1757" s="2">
        <v>41299</v>
      </c>
      <c r="H1757" s="41">
        <v>1.2587207719526233E-2</v>
      </c>
      <c r="I1757">
        <f t="shared" si="150"/>
        <v>9.1711708289481401E-4</v>
      </c>
      <c r="J1757" s="60">
        <v>8.9122933527068914E-3</v>
      </c>
      <c r="K1757">
        <f t="shared" si="151"/>
        <v>4.1010343750176917E-4</v>
      </c>
      <c r="M1757" s="2">
        <v>41831</v>
      </c>
      <c r="N1757" s="41">
        <v>8.2670362085621694E-3</v>
      </c>
      <c r="O1757" s="54">
        <v>8.396201650568045E-4</v>
      </c>
      <c r="P1757" s="60">
        <v>-1.384085585293148E-2</v>
      </c>
      <c r="Q1757" s="79">
        <v>6.0092436077212482E-4</v>
      </c>
      <c r="R1757">
        <f t="shared" si="152"/>
        <v>-1.4626957947465161E-2</v>
      </c>
      <c r="S1757">
        <f t="shared" si="153"/>
        <v>0</v>
      </c>
      <c r="T1757">
        <f t="shared" si="154"/>
        <v>-1.9560617541936727E-2</v>
      </c>
      <c r="U1757">
        <f t="shared" si="155"/>
        <v>0</v>
      </c>
      <c r="W1757">
        <v>1.6235252733088287E-2</v>
      </c>
      <c r="X1757">
        <v>0</v>
      </c>
      <c r="Y1757">
        <v>7.1051340186801561E-4</v>
      </c>
      <c r="Z1757">
        <v>0</v>
      </c>
    </row>
    <row r="1758" spans="1:26" x14ac:dyDescent="0.25">
      <c r="A1758" s="41">
        <v>8.3625073579489601E-5</v>
      </c>
      <c r="B1758" s="75">
        <v>1.6355002491804771E-4</v>
      </c>
      <c r="G1758" s="2">
        <v>41302</v>
      </c>
      <c r="H1758" s="41">
        <v>8.3625073579489601E-5</v>
      </c>
      <c r="I1758">
        <f t="shared" si="150"/>
        <v>9.4176984503669119E-4</v>
      </c>
      <c r="J1758" s="60">
        <v>-1.1854269251931162E-4</v>
      </c>
      <c r="K1758">
        <f t="shared" si="151"/>
        <v>3.904645140008423E-4</v>
      </c>
      <c r="M1758" s="2">
        <v>41834</v>
      </c>
      <c r="N1758" s="41">
        <v>-4.685280009775577E-3</v>
      </c>
      <c r="O1758" s="54">
        <v>8.6983584124204511E-4</v>
      </c>
      <c r="P1758" s="60">
        <v>-8.0371296439455688E-4</v>
      </c>
      <c r="Q1758" s="79">
        <v>5.5700858070643021E-4</v>
      </c>
      <c r="R1758">
        <f t="shared" si="152"/>
        <v>-1.459674227127992E-2</v>
      </c>
      <c r="S1758">
        <f t="shared" si="153"/>
        <v>0</v>
      </c>
      <c r="T1758">
        <f t="shared" si="154"/>
        <v>-1.9604533322002422E-2</v>
      </c>
      <c r="U1758">
        <f t="shared" si="155"/>
        <v>0</v>
      </c>
      <c r="W1758">
        <v>1.6265411242933018E-2</v>
      </c>
      <c r="X1758">
        <v>0</v>
      </c>
      <c r="Y1758">
        <v>6.6659762180232079E-4</v>
      </c>
      <c r="Z1758">
        <v>0</v>
      </c>
    </row>
    <row r="1759" spans="1:26" x14ac:dyDescent="0.25">
      <c r="A1759" s="41">
        <v>1.4415090442818136E-3</v>
      </c>
      <c r="B1759" s="75">
        <v>1.8963408358989434E-3</v>
      </c>
      <c r="G1759" s="2">
        <v>41303</v>
      </c>
      <c r="H1759" s="41">
        <v>1.4415090442818136E-3</v>
      </c>
      <c r="I1759">
        <f t="shared" si="150"/>
        <v>9.4598237123215423E-4</v>
      </c>
      <c r="J1759" s="60">
        <v>-5.7031841384302699E-3</v>
      </c>
      <c r="K1759">
        <f t="shared" si="151"/>
        <v>4.018439631556269E-4</v>
      </c>
      <c r="M1759" s="2">
        <v>41835</v>
      </c>
      <c r="N1759" s="41">
        <v>-2.1157563325042809E-4</v>
      </c>
      <c r="O1759" s="54">
        <v>8.6393135250371889E-4</v>
      </c>
      <c r="P1759" s="60">
        <v>8.7547360393417269E-3</v>
      </c>
      <c r="Q1759" s="79">
        <v>5.6920787850999236E-4</v>
      </c>
      <c r="R1759">
        <f t="shared" si="152"/>
        <v>-1.4602646760018247E-2</v>
      </c>
      <c r="S1759">
        <f t="shared" si="153"/>
        <v>0</v>
      </c>
      <c r="T1759">
        <f t="shared" si="154"/>
        <v>-1.9592334024198858E-2</v>
      </c>
      <c r="U1759">
        <f t="shared" si="155"/>
        <v>0</v>
      </c>
      <c r="W1759">
        <v>1.6259234549609005E-2</v>
      </c>
      <c r="X1759">
        <v>0</v>
      </c>
      <c r="Y1759">
        <v>6.7879691960588304E-4</v>
      </c>
      <c r="Z1759">
        <v>2</v>
      </c>
    </row>
    <row r="1760" spans="1:26" x14ac:dyDescent="0.25">
      <c r="A1760" s="41">
        <v>2.1174845761486433E-3</v>
      </c>
      <c r="B1760" s="75">
        <v>1.9762182953695366E-3</v>
      </c>
      <c r="G1760" s="2">
        <v>41304</v>
      </c>
      <c r="H1760" s="41">
        <v>2.1174845761486433E-3</v>
      </c>
      <c r="I1760">
        <f t="shared" si="150"/>
        <v>9.5783529830309607E-4</v>
      </c>
      <c r="J1760" s="60">
        <v>5.9573187992310048E-4</v>
      </c>
      <c r="K1760">
        <f t="shared" si="151"/>
        <v>4.218687942655503E-4</v>
      </c>
      <c r="M1760" s="2">
        <v>41836</v>
      </c>
      <c r="N1760" s="41">
        <v>6.3395576285074102E-3</v>
      </c>
      <c r="O1760" s="54">
        <v>8.2876985977631051E-4</v>
      </c>
      <c r="P1760" s="60">
        <v>1.2616815265119451E-2</v>
      </c>
      <c r="Q1760" s="79">
        <v>5.6877502874800028E-4</v>
      </c>
      <c r="R1760">
        <f t="shared" si="152"/>
        <v>-1.4637808252745655E-2</v>
      </c>
      <c r="S1760">
        <f t="shared" si="153"/>
        <v>0</v>
      </c>
      <c r="T1760">
        <f t="shared" si="154"/>
        <v>-1.9592766873960849E-2</v>
      </c>
      <c r="U1760">
        <f t="shared" si="155"/>
        <v>0</v>
      </c>
      <c r="W1760">
        <v>1.6224071789654598E-2</v>
      </c>
      <c r="X1760">
        <v>0</v>
      </c>
      <c r="Y1760">
        <v>6.7836406984389042E-4</v>
      </c>
      <c r="Z1760">
        <v>2</v>
      </c>
    </row>
    <row r="1761" spans="1:26" x14ac:dyDescent="0.25">
      <c r="A1761" s="41">
        <v>4.7404069832545585E-3</v>
      </c>
      <c r="B1761" s="75">
        <v>4.8489436148768826E-3</v>
      </c>
      <c r="G1761" s="2">
        <v>41305</v>
      </c>
      <c r="H1761" s="41">
        <v>4.7404069832545585E-3</v>
      </c>
      <c r="I1761">
        <f t="shared" si="150"/>
        <v>9.7411007951859834E-4</v>
      </c>
      <c r="J1761" s="60">
        <v>-5.6092141348224808E-3</v>
      </c>
      <c r="K1761">
        <f t="shared" si="151"/>
        <v>4.4153840489376115E-4</v>
      </c>
      <c r="M1761" s="2">
        <v>41837</v>
      </c>
      <c r="N1761" s="41">
        <v>4.6280221687650513E-3</v>
      </c>
      <c r="O1761" s="54">
        <v>8.459564876744641E-4</v>
      </c>
      <c r="P1761" s="60">
        <v>3.3816537656499547E-4</v>
      </c>
      <c r="Q1761" s="79">
        <v>6.0376227588437056E-4</v>
      </c>
      <c r="R1761">
        <f t="shared" si="152"/>
        <v>-1.4620621624847502E-2</v>
      </c>
      <c r="S1761">
        <f t="shared" si="153"/>
        <v>0</v>
      </c>
      <c r="T1761">
        <f t="shared" si="154"/>
        <v>-1.9557779626824479E-2</v>
      </c>
      <c r="U1761">
        <f t="shared" si="155"/>
        <v>0</v>
      </c>
      <c r="W1761">
        <v>1.6241203445897769E-2</v>
      </c>
      <c r="X1761">
        <v>0</v>
      </c>
      <c r="Y1761">
        <v>7.1335131698026081E-4</v>
      </c>
      <c r="Z1761">
        <v>0</v>
      </c>
    </row>
    <row r="1762" spans="1:26" x14ac:dyDescent="0.25">
      <c r="A1762" s="41">
        <v>5.1946938952312609E-3</v>
      </c>
      <c r="B1762" s="75">
        <v>4.944454986522762E-3</v>
      </c>
      <c r="G1762" s="2">
        <v>41306</v>
      </c>
      <c r="H1762" s="41">
        <v>5.1946938952312609E-3</v>
      </c>
      <c r="I1762">
        <f t="shared" si="150"/>
        <v>9.6287616453094138E-4</v>
      </c>
      <c r="J1762" s="60">
        <v>-5.8291223102924861E-3</v>
      </c>
      <c r="K1762">
        <f t="shared" si="151"/>
        <v>4.0839032000366605E-4</v>
      </c>
      <c r="M1762" s="2">
        <v>41838</v>
      </c>
      <c r="N1762" s="41">
        <v>-1.5600918048453085E-3</v>
      </c>
      <c r="O1762" s="54">
        <v>8.5471064460985785E-4</v>
      </c>
      <c r="P1762" s="60">
        <v>3.0358081161536809E-3</v>
      </c>
      <c r="Q1762" s="79">
        <v>6.2035938993655517E-4</v>
      </c>
      <c r="R1762">
        <f t="shared" si="152"/>
        <v>-1.4611867467912107E-2</v>
      </c>
      <c r="S1762">
        <f t="shared" si="153"/>
        <v>0</v>
      </c>
      <c r="T1762">
        <f t="shared" si="154"/>
        <v>-1.9541182512772294E-2</v>
      </c>
      <c r="U1762">
        <f t="shared" si="155"/>
        <v>0</v>
      </c>
      <c r="W1762">
        <v>1.6249801760569962E-2</v>
      </c>
      <c r="X1762">
        <v>0</v>
      </c>
      <c r="Y1762">
        <v>7.2994843103244575E-4</v>
      </c>
      <c r="Z1762">
        <v>2</v>
      </c>
    </row>
    <row r="1763" spans="1:26" x14ac:dyDescent="0.25">
      <c r="A1763" s="41">
        <v>-8.9446681585235201E-3</v>
      </c>
      <c r="B1763" s="75">
        <v>-8.4526746475280072E-3</v>
      </c>
      <c r="G1763" s="2">
        <v>41309</v>
      </c>
      <c r="H1763" s="41">
        <v>-8.9446681585235201E-3</v>
      </c>
      <c r="I1763">
        <f t="shared" si="150"/>
        <v>1.0083158631582394E-3</v>
      </c>
      <c r="J1763" s="60">
        <v>-1.6261813189113303E-3</v>
      </c>
      <c r="K1763">
        <f t="shared" si="151"/>
        <v>4.53200465165278E-4</v>
      </c>
      <c r="M1763" s="2">
        <v>41841</v>
      </c>
      <c r="N1763" s="41">
        <v>5.4452670778973259E-3</v>
      </c>
      <c r="O1763" s="54">
        <v>8.4460741279394045E-4</v>
      </c>
      <c r="P1763" s="60">
        <v>2.7611411328871643E-3</v>
      </c>
      <c r="Q1763" s="79">
        <v>6.2706289608004584E-4</v>
      </c>
      <c r="R1763">
        <f t="shared" si="152"/>
        <v>-1.4621970699728025E-2</v>
      </c>
      <c r="S1763">
        <f t="shared" si="153"/>
        <v>0</v>
      </c>
      <c r="T1763">
        <f t="shared" si="154"/>
        <v>-1.9534479006628806E-2</v>
      </c>
      <c r="U1763">
        <f t="shared" si="155"/>
        <v>0</v>
      </c>
      <c r="W1763">
        <v>1.6239733915066307E-2</v>
      </c>
      <c r="X1763">
        <v>0</v>
      </c>
      <c r="Y1763">
        <v>7.3665193717593631E-4</v>
      </c>
      <c r="Z1763">
        <v>2</v>
      </c>
    </row>
    <row r="1764" spans="1:26" x14ac:dyDescent="0.25">
      <c r="A1764" s="41">
        <v>-8.801628202932503E-6</v>
      </c>
      <c r="B1764" s="75">
        <v>-8.4083585665841939E-4</v>
      </c>
      <c r="G1764" s="2">
        <v>41310</v>
      </c>
      <c r="H1764" s="41">
        <v>-8.801628202932503E-6</v>
      </c>
      <c r="I1764">
        <f t="shared" si="150"/>
        <v>1.0223709946469209E-3</v>
      </c>
      <c r="J1764" s="60">
        <v>-4.7356394208451103E-3</v>
      </c>
      <c r="K1764">
        <f t="shared" si="151"/>
        <v>5.0376624725945217E-4</v>
      </c>
      <c r="M1764" s="2">
        <v>41842</v>
      </c>
      <c r="N1764" s="41">
        <v>8.9918834537918886E-3</v>
      </c>
      <c r="O1764" s="54">
        <v>8.4654384162537676E-4</v>
      </c>
      <c r="P1764" s="60">
        <v>1.1970051109056764E-2</v>
      </c>
      <c r="Q1764" s="79">
        <v>6.5005837758474268E-4</v>
      </c>
      <c r="R1764">
        <f t="shared" si="152"/>
        <v>-1.4620034270896589E-2</v>
      </c>
      <c r="S1764">
        <f t="shared" si="153"/>
        <v>0</v>
      </c>
      <c r="T1764">
        <f t="shared" si="154"/>
        <v>-1.9511483525124107E-2</v>
      </c>
      <c r="U1764">
        <f t="shared" si="155"/>
        <v>0</v>
      </c>
      <c r="W1764">
        <v>1.6241753336135013E-2</v>
      </c>
      <c r="X1764">
        <v>0</v>
      </c>
      <c r="Y1764">
        <v>7.5964741868063325E-4</v>
      </c>
      <c r="Z1764">
        <v>2</v>
      </c>
    </row>
    <row r="1765" spans="1:26" x14ac:dyDescent="0.25">
      <c r="A1765" s="41">
        <v>9.5477065671124915E-4</v>
      </c>
      <c r="B1765" s="75">
        <v>1.1376761765856962E-3</v>
      </c>
      <c r="G1765" s="2">
        <v>41311</v>
      </c>
      <c r="H1765" s="41">
        <v>9.5477065671124915E-4</v>
      </c>
      <c r="I1765">
        <f t="shared" si="150"/>
        <v>9.850280769390428E-4</v>
      </c>
      <c r="J1765" s="60">
        <v>-1.1319788696903814E-3</v>
      </c>
      <c r="K1765">
        <f t="shared" si="151"/>
        <v>4.5701294881346684E-4</v>
      </c>
      <c r="M1765" s="2">
        <v>41843</v>
      </c>
      <c r="N1765" s="41">
        <v>-5.8312386405037623E-4</v>
      </c>
      <c r="O1765" s="54">
        <v>8.569756810719722E-4</v>
      </c>
      <c r="P1765" s="60">
        <v>4.560008051020489E-3</v>
      </c>
      <c r="Q1765" s="79">
        <v>6.9895720565987796E-4</v>
      </c>
      <c r="R1765">
        <f t="shared" si="152"/>
        <v>-1.4609602431449993E-2</v>
      </c>
      <c r="S1765">
        <f t="shared" si="153"/>
        <v>0</v>
      </c>
      <c r="T1765">
        <f t="shared" si="154"/>
        <v>-1.9462584697048972E-2</v>
      </c>
      <c r="U1765">
        <f t="shared" si="155"/>
        <v>0</v>
      </c>
      <c r="W1765">
        <v>1.6252235794571582E-2</v>
      </c>
      <c r="X1765">
        <v>0</v>
      </c>
      <c r="Y1765">
        <v>8.0854624675576864E-4</v>
      </c>
      <c r="Z1765">
        <v>2</v>
      </c>
    </row>
    <row r="1766" spans="1:26" x14ac:dyDescent="0.25">
      <c r="A1766" s="41">
        <v>-4.4480573553100072E-3</v>
      </c>
      <c r="B1766" s="75">
        <v>-4.0612326297105967E-3</v>
      </c>
      <c r="G1766" s="2">
        <v>41312</v>
      </c>
      <c r="H1766" s="41">
        <v>-4.4480573553100072E-3</v>
      </c>
      <c r="I1766">
        <f t="shared" si="150"/>
        <v>9.8497319831405126E-4</v>
      </c>
      <c r="J1766" s="60">
        <v>-3.1340720785323433E-3</v>
      </c>
      <c r="K1766">
        <f t="shared" si="151"/>
        <v>4.2784910540424339E-4</v>
      </c>
      <c r="M1766" s="2">
        <v>41844</v>
      </c>
      <c r="N1766" s="41">
        <v>2.5588513007782651E-3</v>
      </c>
      <c r="O1766" s="54">
        <v>8.7994695660623872E-4</v>
      </c>
      <c r="P1766" s="60">
        <v>4.6526562818490057E-3</v>
      </c>
      <c r="Q1766" s="79">
        <v>7.1595223140144874E-4</v>
      </c>
      <c r="R1766">
        <f t="shared" si="152"/>
        <v>-1.4586631155915727E-2</v>
      </c>
      <c r="S1766">
        <f t="shared" si="153"/>
        <v>0</v>
      </c>
      <c r="T1766">
        <f t="shared" si="154"/>
        <v>-1.9445589671307401E-2</v>
      </c>
      <c r="U1766">
        <f t="shared" si="155"/>
        <v>0</v>
      </c>
      <c r="W1766">
        <v>1.627510080396952E-2</v>
      </c>
      <c r="X1766">
        <v>0</v>
      </c>
      <c r="Y1766">
        <v>8.2554127249733942E-4</v>
      </c>
      <c r="Z1766">
        <v>2</v>
      </c>
    </row>
    <row r="1767" spans="1:26" x14ac:dyDescent="0.25">
      <c r="A1767" s="41">
        <v>-1.0238565111990148E-2</v>
      </c>
      <c r="B1767" s="75">
        <v>-1.0200005234720418E-2</v>
      </c>
      <c r="G1767" s="2">
        <v>41313</v>
      </c>
      <c r="H1767" s="41">
        <v>-1.0238565111990148E-2</v>
      </c>
      <c r="I1767">
        <f t="shared" si="150"/>
        <v>9.8205180626025849E-4</v>
      </c>
      <c r="J1767" s="60">
        <v>-4.9894888588720701E-3</v>
      </c>
      <c r="K1767">
        <f t="shared" si="151"/>
        <v>4.5508950301722834E-4</v>
      </c>
      <c r="M1767" s="2">
        <v>41845</v>
      </c>
      <c r="N1767" s="41">
        <v>1.3594926078418055E-2</v>
      </c>
      <c r="O1767" s="54">
        <v>8.8700094816937384E-4</v>
      </c>
      <c r="P1767" s="60">
        <v>-5.6326108305777339E-3</v>
      </c>
      <c r="Q1767" s="79">
        <v>7.4174425256269658E-4</v>
      </c>
      <c r="R1767">
        <f t="shared" si="152"/>
        <v>-1.4579577164352592E-2</v>
      </c>
      <c r="S1767">
        <f t="shared" si="153"/>
        <v>0</v>
      </c>
      <c r="T1767">
        <f t="shared" si="154"/>
        <v>-1.9419797650146155E-2</v>
      </c>
      <c r="U1767">
        <f t="shared" si="155"/>
        <v>0</v>
      </c>
      <c r="W1767">
        <v>1.6282522488569436E-2</v>
      </c>
      <c r="X1767">
        <v>0</v>
      </c>
      <c r="Y1767">
        <v>8.5133329365858694E-4</v>
      </c>
      <c r="Z1767">
        <v>0</v>
      </c>
    </row>
    <row r="1768" spans="1:26" x14ac:dyDescent="0.25">
      <c r="A1768" s="41">
        <v>2.6346167431895401E-3</v>
      </c>
      <c r="B1768" s="75">
        <v>2.1723492331993544E-3</v>
      </c>
      <c r="G1768" s="2">
        <v>41316</v>
      </c>
      <c r="H1768" s="41">
        <v>2.6346167431895401E-3</v>
      </c>
      <c r="I1768">
        <f t="shared" si="150"/>
        <v>9.4664152850984658E-4</v>
      </c>
      <c r="J1768" s="60">
        <v>-1.3515847125870461E-3</v>
      </c>
      <c r="K1768">
        <f t="shared" si="151"/>
        <v>4.6507324079032907E-4</v>
      </c>
      <c r="M1768" s="2">
        <v>41848</v>
      </c>
      <c r="N1768" s="41">
        <v>2.5782360407356673E-3</v>
      </c>
      <c r="O1768" s="54">
        <v>9.2172664987735982E-4</v>
      </c>
      <c r="P1768" s="60">
        <v>-5.2966100061987232E-3</v>
      </c>
      <c r="Q1768" s="79">
        <v>7.2937987904377532E-4</v>
      </c>
      <c r="R1768">
        <f t="shared" si="152"/>
        <v>-1.4544851462644606E-2</v>
      </c>
      <c r="S1768">
        <f t="shared" si="153"/>
        <v>0</v>
      </c>
      <c r="T1768">
        <f t="shared" si="154"/>
        <v>-1.9432162023665076E-2</v>
      </c>
      <c r="U1768">
        <f t="shared" si="155"/>
        <v>0</v>
      </c>
      <c r="W1768">
        <v>1.6317054448724184E-2</v>
      </c>
      <c r="X1768">
        <v>0</v>
      </c>
      <c r="Y1768">
        <v>8.3896892013966568E-4</v>
      </c>
      <c r="Z1768">
        <v>0</v>
      </c>
    </row>
    <row r="1769" spans="1:26" x14ac:dyDescent="0.25">
      <c r="A1769" s="41">
        <v>7.7250033543902223E-3</v>
      </c>
      <c r="B1769" s="75">
        <v>7.3206159603645153E-3</v>
      </c>
      <c r="G1769" s="2">
        <v>41317</v>
      </c>
      <c r="H1769" s="41">
        <v>7.7250033543902223E-3</v>
      </c>
      <c r="I1769">
        <f t="shared" si="150"/>
        <v>9.9708925246759397E-4</v>
      </c>
      <c r="J1769" s="60">
        <v>5.0531579904659375E-3</v>
      </c>
      <c r="K1769">
        <f t="shared" si="151"/>
        <v>5.1227995506498536E-4</v>
      </c>
      <c r="M1769" s="2">
        <v>41850</v>
      </c>
      <c r="N1769" s="41">
        <v>8.9031338368841719E-3</v>
      </c>
      <c r="O1769" s="54">
        <v>9.4102965371264989E-4</v>
      </c>
      <c r="P1769" s="60">
        <v>3.5912746733184984E-3</v>
      </c>
      <c r="Q1769" s="79">
        <v>7.2343884078095535E-4</v>
      </c>
      <c r="R1769">
        <f t="shared" si="152"/>
        <v>-1.4525548458809316E-2</v>
      </c>
      <c r="S1769">
        <f t="shared" si="153"/>
        <v>0</v>
      </c>
      <c r="T1769">
        <f t="shared" si="154"/>
        <v>-1.9438103061927895E-2</v>
      </c>
      <c r="U1769">
        <f t="shared" si="155"/>
        <v>0</v>
      </c>
      <c r="W1769">
        <v>1.6336276574523537E-2</v>
      </c>
      <c r="X1769">
        <v>0</v>
      </c>
      <c r="Y1769">
        <v>8.3302788187684604E-4</v>
      </c>
      <c r="Z1769">
        <v>2</v>
      </c>
    </row>
    <row r="1770" spans="1:26" x14ac:dyDescent="0.25">
      <c r="A1770" s="41">
        <v>-4.2773125075511636E-3</v>
      </c>
      <c r="B1770" s="75">
        <v>-4.5105935874555341E-3</v>
      </c>
      <c r="G1770" s="2">
        <v>41318</v>
      </c>
      <c r="H1770" s="41">
        <v>-4.2773125075511636E-3</v>
      </c>
      <c r="I1770">
        <f t="shared" si="150"/>
        <v>9.8208334337812945E-4</v>
      </c>
      <c r="J1770" s="60">
        <v>2.2951910728449261E-3</v>
      </c>
      <c r="K1770">
        <f t="shared" si="151"/>
        <v>4.2809228324305486E-4</v>
      </c>
      <c r="M1770" s="2">
        <v>41851</v>
      </c>
      <c r="N1770" s="41">
        <v>-1.5598454419002081E-3</v>
      </c>
      <c r="O1770" s="54">
        <v>9.9361673873702978E-4</v>
      </c>
      <c r="P1770" s="60">
        <v>-7.486707974282733E-3</v>
      </c>
      <c r="Q1770" s="79">
        <v>7.4701236696829215E-4</v>
      </c>
      <c r="R1770">
        <f t="shared" si="152"/>
        <v>-1.4472961373784936E-2</v>
      </c>
      <c r="S1770">
        <f t="shared" si="153"/>
        <v>0</v>
      </c>
      <c r="T1770">
        <f t="shared" si="154"/>
        <v>-1.9414529535740559E-2</v>
      </c>
      <c r="U1770">
        <f t="shared" si="155"/>
        <v>0</v>
      </c>
      <c r="W1770">
        <v>1.6388728291086559E-2</v>
      </c>
      <c r="X1770">
        <v>0</v>
      </c>
      <c r="Y1770">
        <v>8.5660140806418294E-4</v>
      </c>
      <c r="Z1770">
        <v>0</v>
      </c>
    </row>
    <row r="1771" spans="1:26" x14ac:dyDescent="0.25">
      <c r="A1771" s="41">
        <v>-4.0277946476199866E-3</v>
      </c>
      <c r="B1771" s="75">
        <v>-3.3415737732110716E-3</v>
      </c>
      <c r="G1771" s="2">
        <v>41319</v>
      </c>
      <c r="H1771" s="41">
        <v>-4.0277946476199866E-3</v>
      </c>
      <c r="I1771">
        <f t="shared" si="150"/>
        <v>9.5175420481581955E-4</v>
      </c>
      <c r="J1771" s="60">
        <v>-5.7654207186493001E-3</v>
      </c>
      <c r="K1771">
        <f t="shared" si="151"/>
        <v>3.9111785352834155E-4</v>
      </c>
      <c r="M1771" s="2">
        <v>41852</v>
      </c>
      <c r="N1771" s="41">
        <v>-1.2955833537782525E-2</v>
      </c>
      <c r="O1771" s="54">
        <v>9.8209349097579416E-4</v>
      </c>
      <c r="P1771" s="60">
        <v>-1.6102270245206225E-2</v>
      </c>
      <c r="Q1771" s="79">
        <v>7.3015763273286431E-4</v>
      </c>
      <c r="R1771">
        <f t="shared" si="152"/>
        <v>-1.4484484621546171E-2</v>
      </c>
      <c r="S1771">
        <f t="shared" si="153"/>
        <v>0</v>
      </c>
      <c r="T1771">
        <f t="shared" si="154"/>
        <v>-1.9431384269975985E-2</v>
      </c>
      <c r="U1771">
        <f t="shared" si="155"/>
        <v>0</v>
      </c>
      <c r="W1771">
        <v>1.6377245737878292E-2</v>
      </c>
      <c r="X1771">
        <v>0</v>
      </c>
      <c r="Y1771">
        <v>8.3974667382875521E-4</v>
      </c>
      <c r="Z1771">
        <v>0</v>
      </c>
    </row>
    <row r="1772" spans="1:26" x14ac:dyDescent="0.25">
      <c r="A1772" s="41">
        <v>-1.1311268639033912E-3</v>
      </c>
      <c r="B1772" s="75">
        <v>-9.4923365352145132E-4</v>
      </c>
      <c r="G1772" s="2">
        <v>41320</v>
      </c>
      <c r="H1772" s="41">
        <v>-1.1311268639033912E-3</v>
      </c>
      <c r="I1772">
        <f t="shared" si="150"/>
        <v>9.0903772507786094E-4</v>
      </c>
      <c r="J1772" s="60">
        <v>-1.598522312471486E-3</v>
      </c>
      <c r="K1772">
        <f t="shared" si="151"/>
        <v>3.5174098022976879E-4</v>
      </c>
      <c r="M1772" s="2">
        <v>41855</v>
      </c>
      <c r="N1772" s="41">
        <v>4.5962957222683669E-3</v>
      </c>
      <c r="O1772" s="54">
        <v>9.2527800500828694E-4</v>
      </c>
      <c r="P1772" s="60">
        <v>9.4003015276608575E-3</v>
      </c>
      <c r="Q1772" s="79">
        <v>6.7203832439310571E-4</v>
      </c>
      <c r="R1772">
        <f t="shared" si="152"/>
        <v>-1.4541300107513679E-2</v>
      </c>
      <c r="S1772">
        <f t="shared" si="153"/>
        <v>0</v>
      </c>
      <c r="T1772">
        <f t="shared" si="154"/>
        <v>-1.9489503578315744E-2</v>
      </c>
      <c r="U1772">
        <f t="shared" si="155"/>
        <v>0</v>
      </c>
      <c r="W1772">
        <v>1.6320619554881975E-2</v>
      </c>
      <c r="X1772">
        <v>0</v>
      </c>
      <c r="Y1772">
        <v>7.8162736548899651E-4</v>
      </c>
      <c r="Z1772">
        <v>2</v>
      </c>
    </row>
    <row r="1773" spans="1:26" x14ac:dyDescent="0.25">
      <c r="A1773" s="41">
        <v>1.2034850056912671E-3</v>
      </c>
      <c r="B1773" s="75">
        <v>1.3023369752407528E-3</v>
      </c>
      <c r="G1773" s="2">
        <v>41323</v>
      </c>
      <c r="H1773" s="41">
        <v>1.2034850056912671E-3</v>
      </c>
      <c r="I1773">
        <f t="shared" si="150"/>
        <v>9.1859291633386239E-4</v>
      </c>
      <c r="J1773" s="60">
        <v>1.5818916594329368E-3</v>
      </c>
      <c r="K1773">
        <f t="shared" si="151"/>
        <v>3.6531011518028012E-4</v>
      </c>
      <c r="M1773" s="2">
        <v>41856</v>
      </c>
      <c r="N1773" s="41">
        <v>4.5900149340460904E-3</v>
      </c>
      <c r="O1773" s="54">
        <v>9.4965604959570287E-4</v>
      </c>
      <c r="P1773" s="60">
        <v>7.0765420563275415E-3</v>
      </c>
      <c r="Q1773" s="79">
        <v>6.9155785860963292E-4</v>
      </c>
      <c r="R1773">
        <f t="shared" si="152"/>
        <v>-1.4516922062926263E-2</v>
      </c>
      <c r="S1773">
        <f t="shared" si="153"/>
        <v>0</v>
      </c>
      <c r="T1773">
        <f t="shared" si="154"/>
        <v>-1.9469984044099217E-2</v>
      </c>
      <c r="U1773">
        <f t="shared" si="155"/>
        <v>0</v>
      </c>
      <c r="W1773">
        <v>1.6345213628980743E-2</v>
      </c>
      <c r="X1773">
        <v>0</v>
      </c>
      <c r="Y1773">
        <v>8.0114689970552371E-4</v>
      </c>
      <c r="Z1773">
        <v>2</v>
      </c>
    </row>
    <row r="1774" spans="1:26" x14ac:dyDescent="0.25">
      <c r="A1774" s="41">
        <v>1.086841455976152E-2</v>
      </c>
      <c r="B1774" s="75">
        <v>1.0586349348319023E-2</v>
      </c>
      <c r="G1774" s="2">
        <v>41324</v>
      </c>
      <c r="H1774" s="41">
        <v>1.086841455976152E-2</v>
      </c>
      <c r="I1774">
        <f t="shared" si="150"/>
        <v>9.2571183802024192E-4</v>
      </c>
      <c r="J1774" s="60">
        <v>6.7946439552304359E-3</v>
      </c>
      <c r="K1774">
        <f t="shared" si="151"/>
        <v>3.4538627297619443E-4</v>
      </c>
      <c r="M1774" s="2">
        <v>41857</v>
      </c>
      <c r="N1774" s="41">
        <v>-9.9419418114269353E-3</v>
      </c>
      <c r="O1774" s="54">
        <v>9.7333135064423633E-4</v>
      </c>
      <c r="P1774" s="60">
        <v>-9.4788922025505137E-3</v>
      </c>
      <c r="Q1774" s="79">
        <v>7.2683797612330548E-4</v>
      </c>
      <c r="R1774">
        <f t="shared" si="152"/>
        <v>-1.4493246761877729E-2</v>
      </c>
      <c r="S1774">
        <f t="shared" si="153"/>
        <v>0</v>
      </c>
      <c r="T1774">
        <f t="shared" si="154"/>
        <v>-1.9434703926585545E-2</v>
      </c>
      <c r="U1774">
        <f t="shared" si="155"/>
        <v>0</v>
      </c>
      <c r="W1774">
        <v>1.636866519901619E-2</v>
      </c>
      <c r="X1774">
        <v>0</v>
      </c>
      <c r="Y1774">
        <v>8.3642701721919639E-4</v>
      </c>
      <c r="Z1774">
        <v>0</v>
      </c>
    </row>
    <row r="1775" spans="1:26" x14ac:dyDescent="0.25">
      <c r="A1775" s="41">
        <v>-3.0706540326714753E-3</v>
      </c>
      <c r="B1775" s="75">
        <v>-3.1997853110862376E-3</v>
      </c>
      <c r="G1775" s="2">
        <v>41325</v>
      </c>
      <c r="H1775" s="41">
        <v>-3.0706540326714753E-3</v>
      </c>
      <c r="I1775">
        <f t="shared" ref="I1775:I1838" si="156">AVERAGE(H1411:H1774)</f>
        <v>9.5117368401479417E-4</v>
      </c>
      <c r="J1775" s="60">
        <v>2.484319532959035E-4</v>
      </c>
      <c r="K1775">
        <f t="shared" ref="K1775:K1838" si="157">AVERAGE(J1411:J1774)</f>
        <v>3.3141358598636638E-4</v>
      </c>
      <c r="M1775" s="2">
        <v>41858</v>
      </c>
      <c r="N1775" s="41">
        <v>-1.6037267818195078E-3</v>
      </c>
      <c r="O1775" s="54">
        <v>9.491258150741167E-4</v>
      </c>
      <c r="P1775" s="60">
        <v>-3.0809195589514217E-3</v>
      </c>
      <c r="Q1775" s="79">
        <v>7.0518860829341817E-4</v>
      </c>
      <c r="R1775">
        <f t="shared" si="152"/>
        <v>-1.4517452297447849E-2</v>
      </c>
      <c r="S1775">
        <f t="shared" si="153"/>
        <v>0</v>
      </c>
      <c r="T1775">
        <f t="shared" si="154"/>
        <v>-1.9456353294415432E-2</v>
      </c>
      <c r="U1775">
        <f t="shared" si="155"/>
        <v>0</v>
      </c>
      <c r="W1775">
        <v>1.6344353183331797E-2</v>
      </c>
      <c r="X1775">
        <v>0</v>
      </c>
      <c r="Y1775">
        <v>8.1477764938930896E-4</v>
      </c>
      <c r="Z1775">
        <v>0</v>
      </c>
    </row>
    <row r="1776" spans="1:26" x14ac:dyDescent="0.25">
      <c r="A1776" s="41">
        <v>-8.8939424682650588E-3</v>
      </c>
      <c r="B1776" s="75">
        <v>-9.2941056160435395E-3</v>
      </c>
      <c r="G1776" s="2">
        <v>41326</v>
      </c>
      <c r="H1776" s="41">
        <v>-8.8939424682650588E-3</v>
      </c>
      <c r="I1776">
        <f t="shared" si="156"/>
        <v>9.3498397654700831E-4</v>
      </c>
      <c r="J1776" s="60">
        <v>-1.6267713539956763E-2</v>
      </c>
      <c r="K1776">
        <f t="shared" si="157"/>
        <v>3.1621147065315322E-4</v>
      </c>
      <c r="M1776" s="2">
        <v>41859</v>
      </c>
      <c r="N1776" s="41">
        <v>7.111384240133438E-4</v>
      </c>
      <c r="O1776" s="54">
        <v>9.414136947787572E-4</v>
      </c>
      <c r="P1776" s="60">
        <v>-1.0265120654081269E-2</v>
      </c>
      <c r="Q1776" s="79">
        <v>6.9237868736379089E-4</v>
      </c>
      <c r="R1776">
        <f t="shared" si="152"/>
        <v>-1.4525164417743208E-2</v>
      </c>
      <c r="S1776">
        <f t="shared" si="153"/>
        <v>0</v>
      </c>
      <c r="T1776">
        <f t="shared" si="154"/>
        <v>-1.9469163215345059E-2</v>
      </c>
      <c r="U1776">
        <f t="shared" si="155"/>
        <v>0</v>
      </c>
      <c r="W1776">
        <v>1.633661970490146E-2</v>
      </c>
      <c r="X1776">
        <v>0</v>
      </c>
      <c r="Y1776">
        <v>8.0196772845968168E-4</v>
      </c>
      <c r="Z1776">
        <v>0</v>
      </c>
    </row>
    <row r="1777" spans="1:26" x14ac:dyDescent="0.25">
      <c r="A1777" s="41">
        <v>-2.1732858851961799E-3</v>
      </c>
      <c r="B1777" s="75">
        <v>-3.1404156315023397E-3</v>
      </c>
      <c r="G1777" s="2">
        <v>41327</v>
      </c>
      <c r="H1777" s="41">
        <v>-2.1732858851961799E-3</v>
      </c>
      <c r="I1777">
        <f t="shared" si="156"/>
        <v>9.2879213981619064E-4</v>
      </c>
      <c r="J1777" s="60">
        <v>-5.4166378640475832E-4</v>
      </c>
      <c r="K1777">
        <f t="shared" si="157"/>
        <v>3.1960554824682732E-4</v>
      </c>
      <c r="M1777" s="2">
        <v>41862</v>
      </c>
      <c r="N1777" s="41">
        <v>-1.3792836714075101E-4</v>
      </c>
      <c r="O1777" s="54">
        <v>9.1350909001021853E-4</v>
      </c>
      <c r="P1777" s="60">
        <v>7.3956006337214221E-3</v>
      </c>
      <c r="Q1777" s="79">
        <v>6.4551120217337394E-4</v>
      </c>
      <c r="R1777">
        <f t="shared" si="152"/>
        <v>-1.4553069022511748E-2</v>
      </c>
      <c r="S1777">
        <f t="shared" si="153"/>
        <v>0</v>
      </c>
      <c r="T1777">
        <f t="shared" si="154"/>
        <v>-1.9516030700535477E-2</v>
      </c>
      <c r="U1777">
        <f t="shared" si="155"/>
        <v>0</v>
      </c>
      <c r="W1777">
        <v>1.6308798617865501E-2</v>
      </c>
      <c r="X1777">
        <v>0</v>
      </c>
      <c r="Y1777">
        <v>7.5510024326926474E-4</v>
      </c>
      <c r="Z1777">
        <v>2</v>
      </c>
    </row>
    <row r="1778" spans="1:26" x14ac:dyDescent="0.25">
      <c r="A1778" s="41">
        <v>-1.2703751848455959E-3</v>
      </c>
      <c r="B1778" s="75">
        <v>-1.414954044268E-3</v>
      </c>
      <c r="G1778" s="2">
        <v>41330</v>
      </c>
      <c r="H1778" s="41">
        <v>-1.2703751848455959E-3</v>
      </c>
      <c r="I1778">
        <f t="shared" si="156"/>
        <v>9.3173825520624415E-4</v>
      </c>
      <c r="J1778" s="60">
        <v>6.5036293905012046E-4</v>
      </c>
      <c r="K1778">
        <f t="shared" si="157"/>
        <v>3.7790634056021546E-4</v>
      </c>
      <c r="M1778" s="2">
        <v>41863</v>
      </c>
      <c r="N1778" s="41">
        <v>7.5656220018396562E-3</v>
      </c>
      <c r="O1778" s="54">
        <v>9.2156602865178631E-4</v>
      </c>
      <c r="P1778" s="60">
        <v>1.4057368909062453E-2</v>
      </c>
      <c r="Q1778" s="79">
        <v>6.6514628096575167E-4</v>
      </c>
      <c r="R1778">
        <f t="shared" si="152"/>
        <v>-1.4545012083870179E-2</v>
      </c>
      <c r="S1778">
        <f t="shared" si="153"/>
        <v>0</v>
      </c>
      <c r="T1778">
        <f t="shared" si="154"/>
        <v>-1.9496395621743098E-2</v>
      </c>
      <c r="U1778">
        <f t="shared" si="155"/>
        <v>0</v>
      </c>
      <c r="W1778">
        <v>1.6316802995153243E-2</v>
      </c>
      <c r="X1778">
        <v>0</v>
      </c>
      <c r="Y1778">
        <v>7.7473532206164279E-4</v>
      </c>
      <c r="Z1778">
        <v>2</v>
      </c>
    </row>
    <row r="1779" spans="1:26" x14ac:dyDescent="0.25">
      <c r="A1779" s="41">
        <v>-1.2945958056349127E-2</v>
      </c>
      <c r="B1779" s="75">
        <v>-1.2333870433260719E-2</v>
      </c>
      <c r="G1779" s="2">
        <v>41331</v>
      </c>
      <c r="H1779" s="41">
        <v>-1.2945958056349127E-2</v>
      </c>
      <c r="I1779">
        <f t="shared" si="156"/>
        <v>9.3759717548658791E-4</v>
      </c>
      <c r="J1779" s="60">
        <v>-1.648425674992007E-2</v>
      </c>
      <c r="K1779">
        <f t="shared" si="157"/>
        <v>3.8570447425367236E-4</v>
      </c>
      <c r="M1779" s="2">
        <v>41864</v>
      </c>
      <c r="N1779" s="41">
        <v>1.4218290765240567E-2</v>
      </c>
      <c r="O1779" s="54">
        <v>9.6678461236086486E-4</v>
      </c>
      <c r="P1779" s="60">
        <v>1.3656375460574398E-3</v>
      </c>
      <c r="Q1779" s="79">
        <v>7.484569470344862E-4</v>
      </c>
      <c r="R1779">
        <f t="shared" si="152"/>
        <v>-1.44997935001611E-2</v>
      </c>
      <c r="S1779">
        <f t="shared" si="153"/>
        <v>0</v>
      </c>
      <c r="T1779">
        <f t="shared" si="154"/>
        <v>-1.9413084955674363E-2</v>
      </c>
      <c r="U1779">
        <f t="shared" si="155"/>
        <v>0</v>
      </c>
      <c r="W1779">
        <v>1.6361988714880444E-2</v>
      </c>
      <c r="X1779">
        <v>0</v>
      </c>
      <c r="Y1779">
        <v>8.5804598813037666E-4</v>
      </c>
      <c r="Z1779">
        <v>2</v>
      </c>
    </row>
    <row r="1780" spans="1:26" x14ac:dyDescent="0.25">
      <c r="A1780" s="41">
        <v>4.7917941080838989E-3</v>
      </c>
      <c r="B1780" s="75">
        <v>5.2969867608368181E-3</v>
      </c>
      <c r="G1780" s="2">
        <v>41332</v>
      </c>
      <c r="H1780" s="41">
        <v>4.7917941080838989E-3</v>
      </c>
      <c r="I1780">
        <f t="shared" si="156"/>
        <v>8.8152663533100438E-4</v>
      </c>
      <c r="J1780" s="60">
        <v>7.1093954102413297E-3</v>
      </c>
      <c r="K1780">
        <f t="shared" si="157"/>
        <v>3.003197215993436E-4</v>
      </c>
      <c r="M1780" s="2">
        <v>41865</v>
      </c>
      <c r="N1780" s="41">
        <v>7.4106160337613237E-3</v>
      </c>
      <c r="O1780" s="54">
        <v>1.0118164163455815E-3</v>
      </c>
      <c r="P1780" s="60">
        <v>7.0002668751352384E-3</v>
      </c>
      <c r="Q1780" s="79">
        <v>7.536967858599317E-4</v>
      </c>
      <c r="R1780">
        <f t="shared" si="152"/>
        <v>-1.4454761696176384E-2</v>
      </c>
      <c r="S1780">
        <f t="shared" si="153"/>
        <v>0</v>
      </c>
      <c r="T1780">
        <f t="shared" si="154"/>
        <v>-1.9407845116848919E-2</v>
      </c>
      <c r="U1780">
        <f t="shared" si="155"/>
        <v>0</v>
      </c>
      <c r="W1780">
        <v>1.6407469614676144E-2</v>
      </c>
      <c r="X1780">
        <v>0</v>
      </c>
      <c r="Y1780">
        <v>8.6328582695582227E-4</v>
      </c>
      <c r="Z1780">
        <v>2</v>
      </c>
    </row>
    <row r="1781" spans="1:26" x14ac:dyDescent="0.25">
      <c r="A1781" s="41">
        <v>-5.3952284314656065E-3</v>
      </c>
      <c r="B1781" s="75">
        <v>-5.2603930809860091E-3</v>
      </c>
      <c r="G1781" s="2">
        <v>41333</v>
      </c>
      <c r="H1781" s="41">
        <v>-5.3952284314656065E-3</v>
      </c>
      <c r="I1781">
        <f t="shared" si="156"/>
        <v>8.9809199855454933E-4</v>
      </c>
      <c r="J1781" s="60">
        <v>-1.5296711706076381E-2</v>
      </c>
      <c r="K1781">
        <f t="shared" si="157"/>
        <v>2.9270521720903682E-4</v>
      </c>
      <c r="M1781" s="2">
        <v>41869</v>
      </c>
      <c r="N1781" s="41">
        <v>4.9331481749249513E-3</v>
      </c>
      <c r="O1781" s="54">
        <v>1.0356652933197761E-3</v>
      </c>
      <c r="P1781" s="60">
        <v>1.0913184768888527E-2</v>
      </c>
      <c r="Q1781" s="79">
        <v>7.7114157689313269E-4</v>
      </c>
      <c r="R1781">
        <f t="shared" si="152"/>
        <v>-1.4430912819202189E-2</v>
      </c>
      <c r="S1781">
        <f t="shared" si="153"/>
        <v>0</v>
      </c>
      <c r="T1781">
        <f t="shared" si="154"/>
        <v>-1.9390400325815717E-2</v>
      </c>
      <c r="U1781">
        <f t="shared" si="155"/>
        <v>0</v>
      </c>
      <c r="W1781">
        <v>1.6431243543346487E-2</v>
      </c>
      <c r="X1781">
        <v>0</v>
      </c>
      <c r="Y1781">
        <v>8.8073061798902327E-4</v>
      </c>
      <c r="Z1781">
        <v>2</v>
      </c>
    </row>
    <row r="1782" spans="1:26" x14ac:dyDescent="0.25">
      <c r="A1782" s="41">
        <v>2.2248289166063034E-4</v>
      </c>
      <c r="B1782" s="75">
        <v>1.3520060410384191E-4</v>
      </c>
      <c r="G1782" s="2">
        <v>41334</v>
      </c>
      <c r="H1782" s="41">
        <v>2.2248289166063034E-4</v>
      </c>
      <c r="I1782">
        <f t="shared" si="156"/>
        <v>8.8956567009629934E-4</v>
      </c>
      <c r="J1782" s="60">
        <v>2.9113731921045567E-3</v>
      </c>
      <c r="K1782">
        <f t="shared" si="157"/>
        <v>2.4165638249911981E-4</v>
      </c>
      <c r="M1782" s="2">
        <v>41870</v>
      </c>
      <c r="N1782" s="41">
        <v>4.0843923308636673E-3</v>
      </c>
      <c r="O1782" s="54">
        <v>1.0847837170320685E-3</v>
      </c>
      <c r="P1782" s="60">
        <v>1.0161752357625161E-3</v>
      </c>
      <c r="Q1782" s="79">
        <v>8.4640927337337559E-4</v>
      </c>
      <c r="R1782">
        <f t="shared" si="152"/>
        <v>-1.4381794395489898E-2</v>
      </c>
      <c r="S1782">
        <f t="shared" si="153"/>
        <v>0</v>
      </c>
      <c r="T1782">
        <f t="shared" si="154"/>
        <v>-1.9315132629335475E-2</v>
      </c>
      <c r="U1782">
        <f t="shared" si="155"/>
        <v>0</v>
      </c>
      <c r="W1782">
        <v>1.6479981848025668E-2</v>
      </c>
      <c r="X1782">
        <v>0</v>
      </c>
      <c r="Y1782">
        <v>9.5599831446926595E-4</v>
      </c>
      <c r="Z1782">
        <v>2</v>
      </c>
    </row>
    <row r="1783" spans="1:26" x14ac:dyDescent="0.25">
      <c r="A1783" s="41">
        <v>-2.114625041733445E-3</v>
      </c>
      <c r="B1783" s="75">
        <v>-2.1825231080024893E-3</v>
      </c>
      <c r="G1783" s="2">
        <v>41337</v>
      </c>
      <c r="H1783" s="41">
        <v>-2.114625041733445E-3</v>
      </c>
      <c r="I1783">
        <f t="shared" si="156"/>
        <v>9.1593372098549815E-4</v>
      </c>
      <c r="J1783" s="60">
        <v>-2.2535199616965139E-3</v>
      </c>
      <c r="K1783">
        <f t="shared" si="157"/>
        <v>2.8053370236895593E-4</v>
      </c>
      <c r="M1783" s="2">
        <v>41871</v>
      </c>
      <c r="N1783" s="41">
        <v>1.2745394309442966E-2</v>
      </c>
      <c r="O1783" s="54">
        <v>1.0828403055561881E-3</v>
      </c>
      <c r="P1783" s="60">
        <v>-4.1359820129621373E-3</v>
      </c>
      <c r="Q1783" s="79">
        <v>8.2966965750942289E-4</v>
      </c>
      <c r="R1783">
        <f t="shared" si="152"/>
        <v>-1.4383737806965778E-2</v>
      </c>
      <c r="S1783">
        <f t="shared" si="153"/>
        <v>0</v>
      </c>
      <c r="T1783">
        <f t="shared" si="154"/>
        <v>-1.9331872245199427E-2</v>
      </c>
      <c r="U1783">
        <f t="shared" si="155"/>
        <v>0</v>
      </c>
      <c r="W1783">
        <v>1.6477834807372201E-2</v>
      </c>
      <c r="X1783">
        <v>0</v>
      </c>
      <c r="Y1783">
        <v>9.3925869860531357E-4</v>
      </c>
      <c r="Z1783">
        <v>0</v>
      </c>
    </row>
    <row r="1784" spans="1:26" x14ac:dyDescent="0.25">
      <c r="A1784" s="41">
        <v>9.9875836430168494E-3</v>
      </c>
      <c r="B1784" s="75">
        <v>9.6328112046170245E-3</v>
      </c>
      <c r="G1784" s="2">
        <v>41338</v>
      </c>
      <c r="H1784" s="41">
        <v>9.9875836430168494E-3</v>
      </c>
      <c r="I1784">
        <f t="shared" si="156"/>
        <v>8.7995330478051815E-4</v>
      </c>
      <c r="J1784" s="60">
        <v>1.3939068758793459E-2</v>
      </c>
      <c r="K1784">
        <f t="shared" si="157"/>
        <v>2.1657780186075853E-4</v>
      </c>
      <c r="M1784" s="2">
        <v>41872</v>
      </c>
      <c r="N1784" s="41">
        <v>2.3021416995994849E-3</v>
      </c>
      <c r="O1784" s="54">
        <v>1.1326771812180255E-3</v>
      </c>
      <c r="P1784" s="60">
        <v>1.6316701758542804E-3</v>
      </c>
      <c r="Q1784" s="79">
        <v>8.6033100282017648E-4</v>
      </c>
      <c r="R1784">
        <f t="shared" si="152"/>
        <v>-1.433390093130394E-2</v>
      </c>
      <c r="S1784">
        <f t="shared" si="153"/>
        <v>0</v>
      </c>
      <c r="T1784">
        <f t="shared" si="154"/>
        <v>-1.9301210899888673E-2</v>
      </c>
      <c r="U1784">
        <f t="shared" si="155"/>
        <v>0</v>
      </c>
      <c r="W1784">
        <v>1.6527189560965098E-2</v>
      </c>
      <c r="X1784">
        <v>0</v>
      </c>
      <c r="Y1784">
        <v>9.6992004391606684E-4</v>
      </c>
      <c r="Z1784">
        <v>2</v>
      </c>
    </row>
    <row r="1785" spans="1:26" x14ac:dyDescent="0.25">
      <c r="A1785" s="41">
        <v>-3.8231912727017185E-3</v>
      </c>
      <c r="B1785" s="75">
        <v>-4.3645070525734466E-3</v>
      </c>
      <c r="G1785" s="2">
        <v>41339</v>
      </c>
      <c r="H1785" s="41">
        <v>-3.8231912727017185E-3</v>
      </c>
      <c r="I1785">
        <f t="shared" si="156"/>
        <v>9.045064440970145E-4</v>
      </c>
      <c r="J1785" s="60">
        <v>5.6073324510082035E-3</v>
      </c>
      <c r="K1785">
        <f t="shared" si="157"/>
        <v>2.6065650591114848E-4</v>
      </c>
      <c r="M1785" s="2">
        <v>41873</v>
      </c>
      <c r="N1785" s="41">
        <v>-1.6322897989138074E-3</v>
      </c>
      <c r="O1785" s="54">
        <v>1.1383905295914835E-3</v>
      </c>
      <c r="P1785" s="60">
        <v>2.1453332638565049E-3</v>
      </c>
      <c r="Q1785" s="79">
        <v>8.5681533519311537E-4</v>
      </c>
      <c r="R1785">
        <f t="shared" si="152"/>
        <v>-1.4328187582930483E-2</v>
      </c>
      <c r="S1785">
        <f t="shared" si="153"/>
        <v>0</v>
      </c>
      <c r="T1785">
        <f t="shared" si="154"/>
        <v>-1.9304726567515734E-2</v>
      </c>
      <c r="U1785">
        <f t="shared" si="155"/>
        <v>0</v>
      </c>
      <c r="W1785">
        <v>1.6532919934580378E-2</v>
      </c>
      <c r="X1785">
        <v>0</v>
      </c>
      <c r="Y1785">
        <v>9.6640437628900551E-4</v>
      </c>
      <c r="Z1785">
        <v>2</v>
      </c>
    </row>
    <row r="1786" spans="1:26" x14ac:dyDescent="0.25">
      <c r="A1786" s="41">
        <v>6.5806712021771099E-3</v>
      </c>
      <c r="B1786" s="75">
        <v>6.5590113243406255E-3</v>
      </c>
      <c r="G1786" s="2">
        <v>41340</v>
      </c>
      <c r="H1786" s="41">
        <v>6.5806712021771099E-3</v>
      </c>
      <c r="I1786">
        <f t="shared" si="156"/>
        <v>9.6093670244469032E-4</v>
      </c>
      <c r="J1786" s="60">
        <v>8.2492776268520019E-3</v>
      </c>
      <c r="K1786">
        <f t="shared" si="157"/>
        <v>3.8969658170616038E-4</v>
      </c>
      <c r="M1786" s="2">
        <v>41876</v>
      </c>
      <c r="N1786" s="41">
        <v>7.3177350729457871E-3</v>
      </c>
      <c r="O1786" s="54">
        <v>1.1397156264124169E-3</v>
      </c>
      <c r="P1786" s="60">
        <v>5.5166370544979882E-4</v>
      </c>
      <c r="Q1786" s="79">
        <v>8.6890009680177767E-4</v>
      </c>
      <c r="R1786">
        <f t="shared" si="152"/>
        <v>-1.4326862486109549E-2</v>
      </c>
      <c r="S1786">
        <f t="shared" si="153"/>
        <v>0</v>
      </c>
      <c r="T1786">
        <f t="shared" si="154"/>
        <v>-1.9292641805907073E-2</v>
      </c>
      <c r="U1786">
        <f t="shared" si="155"/>
        <v>0</v>
      </c>
      <c r="W1786">
        <v>1.6534185660748543E-2</v>
      </c>
      <c r="X1786">
        <v>0</v>
      </c>
      <c r="Y1786">
        <v>9.784891378976676E-4</v>
      </c>
      <c r="Z1786">
        <v>0</v>
      </c>
    </row>
    <row r="1787" spans="1:26" x14ac:dyDescent="0.25">
      <c r="A1787" s="41">
        <v>1.395558446970074E-2</v>
      </c>
      <c r="B1787" s="75">
        <v>1.4386097771170822E-2</v>
      </c>
      <c r="G1787" s="2">
        <v>41341</v>
      </c>
      <c r="H1787" s="41">
        <v>1.395558446970074E-2</v>
      </c>
      <c r="I1787">
        <f t="shared" si="156"/>
        <v>9.8015917315954723E-4</v>
      </c>
      <c r="J1787" s="60">
        <v>1.3782261698130375E-2</v>
      </c>
      <c r="K1787">
        <f t="shared" si="157"/>
        <v>4.4609033640110424E-4</v>
      </c>
      <c r="M1787" s="2">
        <v>41877</v>
      </c>
      <c r="N1787" s="41">
        <v>1.0242969962240351E-2</v>
      </c>
      <c r="O1787" s="54">
        <v>1.1323808775935396E-3</v>
      </c>
      <c r="P1787" s="60">
        <v>1.0942202747389821E-4</v>
      </c>
      <c r="Q1787" s="79">
        <v>8.3212151149039378E-4</v>
      </c>
      <c r="R1787">
        <f t="shared" si="152"/>
        <v>-1.4334197234928426E-2</v>
      </c>
      <c r="S1787">
        <f t="shared" si="153"/>
        <v>0</v>
      </c>
      <c r="T1787">
        <f t="shared" si="154"/>
        <v>-1.9329420391218457E-2</v>
      </c>
      <c r="U1787">
        <f t="shared" si="155"/>
        <v>0</v>
      </c>
      <c r="W1787">
        <v>1.652701487177068E-2</v>
      </c>
      <c r="X1787">
        <v>0</v>
      </c>
      <c r="Y1787">
        <v>9.4171055258628436E-4</v>
      </c>
      <c r="Z1787">
        <v>0</v>
      </c>
    </row>
    <row r="1788" spans="1:26" x14ac:dyDescent="0.25">
      <c r="A1788" s="41">
        <v>2.4416903195158962E-3</v>
      </c>
      <c r="B1788" s="75">
        <v>2.1665665705021589E-3</v>
      </c>
      <c r="G1788" s="2">
        <v>41344</v>
      </c>
      <c r="H1788" s="41">
        <v>2.4416903195158962E-3</v>
      </c>
      <c r="I1788">
        <f t="shared" si="156"/>
        <v>1.0408380671196751E-3</v>
      </c>
      <c r="J1788" s="60">
        <v>-1.9903779156861096E-3</v>
      </c>
      <c r="K1788">
        <f t="shared" si="157"/>
        <v>5.0311591935849693E-4</v>
      </c>
      <c r="M1788" s="2">
        <v>41878</v>
      </c>
      <c r="N1788" s="41">
        <v>2.2044527026397684E-3</v>
      </c>
      <c r="O1788" s="54">
        <v>1.1710241776895349E-3</v>
      </c>
      <c r="P1788" s="60">
        <v>4.3279121170639321E-3</v>
      </c>
      <c r="Q1788" s="79">
        <v>8.1701736197518958E-4</v>
      </c>
      <c r="R1788">
        <f t="shared" si="152"/>
        <v>-1.4295553934832431E-2</v>
      </c>
      <c r="S1788">
        <f t="shared" si="153"/>
        <v>0</v>
      </c>
      <c r="T1788">
        <f t="shared" si="154"/>
        <v>-1.9344524540733661E-2</v>
      </c>
      <c r="U1788">
        <f t="shared" si="155"/>
        <v>0</v>
      </c>
      <c r="W1788">
        <v>1.6565781536570335E-2</v>
      </c>
      <c r="X1788">
        <v>0</v>
      </c>
      <c r="Y1788">
        <v>9.2660640307108048E-4</v>
      </c>
      <c r="Z1788">
        <v>2</v>
      </c>
    </row>
    <row r="1789" spans="1:26" x14ac:dyDescent="0.25">
      <c r="A1789" s="41">
        <v>1.5410307074220338E-4</v>
      </c>
      <c r="B1789" s="75">
        <v>5.4171293187235182E-4</v>
      </c>
      <c r="G1789" s="2">
        <v>41345</v>
      </c>
      <c r="H1789" s="41">
        <v>1.5410307074220338E-4</v>
      </c>
      <c r="I1789">
        <f t="shared" si="156"/>
        <v>1.013340892795003E-3</v>
      </c>
      <c r="J1789" s="60">
        <v>-4.2472827743910598E-3</v>
      </c>
      <c r="K1789">
        <f t="shared" si="157"/>
        <v>4.1700379532808539E-4</v>
      </c>
      <c r="M1789" s="2">
        <v>41879</v>
      </c>
      <c r="N1789" s="41">
        <v>1.7125289247192903E-3</v>
      </c>
      <c r="O1789" s="54">
        <v>1.1590015993941016E-3</v>
      </c>
      <c r="P1789" s="60">
        <v>2.8256353458145419E-3</v>
      </c>
      <c r="Q1789" s="79">
        <v>8.0624437980544254E-4</v>
      </c>
      <c r="R1789">
        <f t="shared" si="152"/>
        <v>-1.4307576513127864E-2</v>
      </c>
      <c r="S1789">
        <f t="shared" si="153"/>
        <v>0</v>
      </c>
      <c r="T1789">
        <f t="shared" si="154"/>
        <v>-1.9355297522903409E-2</v>
      </c>
      <c r="U1789">
        <f t="shared" si="155"/>
        <v>0</v>
      </c>
      <c r="W1789">
        <v>1.6553835439974914E-2</v>
      </c>
      <c r="X1789">
        <v>0</v>
      </c>
      <c r="Y1789">
        <v>9.158334209013329E-4</v>
      </c>
      <c r="Z1789">
        <v>2</v>
      </c>
    </row>
    <row r="1790" spans="1:26" x14ac:dyDescent="0.25">
      <c r="A1790" s="41">
        <v>1.2423820906960227E-3</v>
      </c>
      <c r="B1790" s="75">
        <v>1.5450939551621356E-3</v>
      </c>
      <c r="G1790" s="2">
        <v>41346</v>
      </c>
      <c r="H1790" s="41">
        <v>1.2423820906960227E-3</v>
      </c>
      <c r="I1790">
        <f t="shared" si="156"/>
        <v>9.9573269045825116E-4</v>
      </c>
      <c r="J1790" s="60">
        <v>-1.0453101818045605E-2</v>
      </c>
      <c r="K1790">
        <f t="shared" si="157"/>
        <v>4.186062941112291E-4</v>
      </c>
      <c r="M1790" s="2">
        <v>41883</v>
      </c>
      <c r="N1790" s="41">
        <v>-2.091509094217148E-3</v>
      </c>
      <c r="O1790" s="54">
        <v>1.1253668314133837E-3</v>
      </c>
      <c r="P1790" s="60">
        <v>8.5036346448187135E-3</v>
      </c>
      <c r="Q1790" s="79">
        <v>7.7614375795842072E-4</v>
      </c>
      <c r="R1790">
        <f t="shared" si="152"/>
        <v>-1.4341211281108582E-2</v>
      </c>
      <c r="S1790">
        <f t="shared" si="153"/>
        <v>0</v>
      </c>
      <c r="T1790">
        <f t="shared" si="154"/>
        <v>-1.9385398144750429E-2</v>
      </c>
      <c r="U1790">
        <f t="shared" si="155"/>
        <v>0</v>
      </c>
      <c r="W1790">
        <v>1.6520209242900034E-2</v>
      </c>
      <c r="X1790">
        <v>0</v>
      </c>
      <c r="Y1790">
        <v>8.8573279905431151E-4</v>
      </c>
      <c r="Z1790">
        <v>2</v>
      </c>
    </row>
    <row r="1791" spans="1:26" x14ac:dyDescent="0.25">
      <c r="A1791" s="41">
        <v>3.2817838502139525E-3</v>
      </c>
      <c r="B1791" s="75">
        <v>3.4818074346291846E-3</v>
      </c>
      <c r="G1791" s="2">
        <v>41347</v>
      </c>
      <c r="H1791" s="41">
        <v>3.2817838502139525E-3</v>
      </c>
      <c r="I1791">
        <f t="shared" si="156"/>
        <v>9.7820814637297401E-4</v>
      </c>
      <c r="J1791" s="60">
        <v>1.0627116609761017E-2</v>
      </c>
      <c r="K1791">
        <f t="shared" si="157"/>
        <v>3.4808593901439802E-4</v>
      </c>
      <c r="M1791" s="2">
        <v>41884</v>
      </c>
      <c r="N1791" s="41">
        <v>1.3386968384128017E-2</v>
      </c>
      <c r="O1791" s="54">
        <v>1.1129129868701611E-3</v>
      </c>
      <c r="P1791" s="60">
        <v>5.5418380521820654E-3</v>
      </c>
      <c r="Q1791" s="79">
        <v>8.0497346279497243E-4</v>
      </c>
      <c r="R1791">
        <f t="shared" si="152"/>
        <v>-1.4353665125651805E-2</v>
      </c>
      <c r="S1791">
        <f t="shared" si="153"/>
        <v>0</v>
      </c>
      <c r="T1791">
        <f t="shared" si="154"/>
        <v>-1.9356568439913877E-2</v>
      </c>
      <c r="U1791">
        <f t="shared" si="155"/>
        <v>0</v>
      </c>
      <c r="W1791">
        <v>1.6507728483369795E-2</v>
      </c>
      <c r="X1791">
        <v>0</v>
      </c>
      <c r="Y1791">
        <v>9.1456250389086312E-4</v>
      </c>
      <c r="Z1791">
        <v>2</v>
      </c>
    </row>
    <row r="1792" spans="1:26" x14ac:dyDescent="0.25">
      <c r="A1792" s="41">
        <v>-3.3548859360551646E-4</v>
      </c>
      <c r="B1792" s="75">
        <v>-3.0758730106760602E-4</v>
      </c>
      <c r="G1792" s="2">
        <v>41348</v>
      </c>
      <c r="H1792" s="41">
        <v>-3.3548859360551646E-4</v>
      </c>
      <c r="I1792">
        <f t="shared" si="156"/>
        <v>1.0126974846188755E-3</v>
      </c>
      <c r="J1792" s="60">
        <v>-7.4103957679756841E-3</v>
      </c>
      <c r="K1792">
        <f t="shared" si="157"/>
        <v>4.1777752654178411E-4</v>
      </c>
      <c r="M1792" s="2">
        <v>41885</v>
      </c>
      <c r="N1792" s="41">
        <v>-1.0774191511350878E-3</v>
      </c>
      <c r="O1792" s="54">
        <v>1.1492670124563858E-3</v>
      </c>
      <c r="P1792" s="60">
        <v>4.3520216762444816E-3</v>
      </c>
      <c r="Q1792" s="79">
        <v>8.3186665187896466E-4</v>
      </c>
      <c r="R1792">
        <f t="shared" si="152"/>
        <v>-1.431731110006558E-2</v>
      </c>
      <c r="S1792">
        <f t="shared" si="153"/>
        <v>0</v>
      </c>
      <c r="T1792">
        <f t="shared" si="154"/>
        <v>-1.9329675250829886E-2</v>
      </c>
      <c r="U1792">
        <f t="shared" si="155"/>
        <v>0</v>
      </c>
      <c r="W1792">
        <v>1.6543839986084025E-2</v>
      </c>
      <c r="X1792">
        <v>0</v>
      </c>
      <c r="Y1792">
        <v>9.4145569297485524E-4</v>
      </c>
      <c r="Z1792">
        <v>2</v>
      </c>
    </row>
    <row r="1793" spans="1:26" x14ac:dyDescent="0.25">
      <c r="A1793" s="41">
        <v>4.7198931860725612E-3</v>
      </c>
      <c r="B1793" s="75">
        <v>4.8885223040728426E-3</v>
      </c>
      <c r="G1793" s="2">
        <v>41351</v>
      </c>
      <c r="H1793" s="41">
        <v>4.7198931860725612E-3</v>
      </c>
      <c r="I1793">
        <f t="shared" si="156"/>
        <v>1.0397855180072073E-3</v>
      </c>
      <c r="J1793" s="60">
        <v>-7.0255373125206388E-3</v>
      </c>
      <c r="K1793">
        <f t="shared" si="157"/>
        <v>4.4819648604357094E-4</v>
      </c>
      <c r="M1793" s="2">
        <v>41886</v>
      </c>
      <c r="N1793" s="41">
        <v>3.8495928437216279E-3</v>
      </c>
      <c r="O1793" s="54">
        <v>1.142893932121685E-3</v>
      </c>
      <c r="P1793" s="60">
        <v>-2.0996450250073653E-3</v>
      </c>
      <c r="Q1793" s="79">
        <v>8.7254006807206946E-4</v>
      </c>
      <c r="R1793">
        <f t="shared" si="152"/>
        <v>-1.4323684180400281E-2</v>
      </c>
      <c r="S1793">
        <f t="shared" si="153"/>
        <v>0</v>
      </c>
      <c r="T1793">
        <f t="shared" si="154"/>
        <v>-1.928900183463678E-2</v>
      </c>
      <c r="U1793">
        <f t="shared" si="155"/>
        <v>0</v>
      </c>
      <c r="W1793">
        <v>1.6537274393554235E-2</v>
      </c>
      <c r="X1793">
        <v>0</v>
      </c>
      <c r="Y1793">
        <v>9.8212910916795982E-4</v>
      </c>
      <c r="Z1793">
        <v>0</v>
      </c>
    </row>
    <row r="1794" spans="1:26" x14ac:dyDescent="0.25">
      <c r="A1794" s="41">
        <v>-3.1565060958956359E-3</v>
      </c>
      <c r="B1794" s="75">
        <v>-3.2330928719054774E-3</v>
      </c>
      <c r="G1794" s="2">
        <v>41352</v>
      </c>
      <c r="H1794" s="41">
        <v>-3.1565060958956359E-3</v>
      </c>
      <c r="I1794">
        <f t="shared" si="156"/>
        <v>1.0859943707779232E-3</v>
      </c>
      <c r="J1794" s="60">
        <v>-1.4886816250682802E-2</v>
      </c>
      <c r="K1794">
        <f t="shared" si="157"/>
        <v>4.7794365488237266E-4</v>
      </c>
      <c r="M1794" s="2">
        <v>41887</v>
      </c>
      <c r="N1794" s="41">
        <v>-3.9059833881044197E-4</v>
      </c>
      <c r="O1794" s="54">
        <v>1.1444538469390138E-3</v>
      </c>
      <c r="P1794" s="60">
        <v>-2.2963332289454332E-3</v>
      </c>
      <c r="Q1794" s="79">
        <v>8.3757643720732105E-4</v>
      </c>
      <c r="R1794">
        <f t="shared" si="152"/>
        <v>-1.4322124265582952E-2</v>
      </c>
      <c r="S1794">
        <f t="shared" si="153"/>
        <v>0</v>
      </c>
      <c r="T1794">
        <f t="shared" si="154"/>
        <v>-1.9323965465501528E-2</v>
      </c>
      <c r="U1794">
        <f t="shared" si="155"/>
        <v>0</v>
      </c>
      <c r="W1794">
        <v>1.6538750850214414E-2</v>
      </c>
      <c r="X1794">
        <v>0</v>
      </c>
      <c r="Y1794">
        <v>9.4716547830321152E-4</v>
      </c>
      <c r="Z1794">
        <v>0</v>
      </c>
    </row>
    <row r="1795" spans="1:26" x14ac:dyDescent="0.25">
      <c r="A1795" s="41">
        <v>2.775479482083646E-3</v>
      </c>
      <c r="B1795" s="75">
        <v>3.0930025729216425E-3</v>
      </c>
      <c r="G1795" s="2">
        <v>41353</v>
      </c>
      <c r="H1795" s="41">
        <v>2.775479482083646E-3</v>
      </c>
      <c r="I1795">
        <f t="shared" si="156"/>
        <v>1.058783999012638E-3</v>
      </c>
      <c r="J1795" s="60">
        <v>-6.6283889211470196E-3</v>
      </c>
      <c r="K1795">
        <f t="shared" si="157"/>
        <v>4.4989274622959306E-4</v>
      </c>
      <c r="M1795" s="2">
        <v>41890</v>
      </c>
      <c r="N1795" s="41">
        <v>1.1709029174761203E-2</v>
      </c>
      <c r="O1795" s="54">
        <v>1.1443024465400992E-3</v>
      </c>
      <c r="P1795" s="60">
        <v>1.0737092203747091E-2</v>
      </c>
      <c r="Q1795" s="79">
        <v>8.5162605956729432E-4</v>
      </c>
      <c r="R1795">
        <f t="shared" si="152"/>
        <v>-1.4322275665981866E-2</v>
      </c>
      <c r="S1795">
        <f t="shared" si="153"/>
        <v>0</v>
      </c>
      <c r="T1795">
        <f t="shared" si="154"/>
        <v>-1.9309915843141557E-2</v>
      </c>
      <c r="U1795">
        <f t="shared" si="155"/>
        <v>0</v>
      </c>
      <c r="W1795">
        <v>1.6538528358545104E-2</v>
      </c>
      <c r="X1795">
        <v>0</v>
      </c>
      <c r="Y1795">
        <v>9.6121510066318489E-4</v>
      </c>
      <c r="Z1795">
        <v>2</v>
      </c>
    </row>
    <row r="1796" spans="1:26" x14ac:dyDescent="0.25">
      <c r="A1796" s="41">
        <v>-7.0302618950300764E-3</v>
      </c>
      <c r="B1796" s="75">
        <v>-6.9416997187171717E-3</v>
      </c>
      <c r="G1796" s="2">
        <v>41354</v>
      </c>
      <c r="H1796" s="41">
        <v>-7.0302618950300764E-3</v>
      </c>
      <c r="I1796">
        <f t="shared" si="156"/>
        <v>1.0320698605199047E-3</v>
      </c>
      <c r="J1796" s="60">
        <v>-4.9453802505679259E-3</v>
      </c>
      <c r="K1796">
        <f t="shared" si="157"/>
        <v>3.5541879831297365E-4</v>
      </c>
      <c r="M1796" s="2">
        <v>41891</v>
      </c>
      <c r="N1796" s="41">
        <v>6.2735328549451018E-3</v>
      </c>
      <c r="O1796" s="54">
        <v>1.1635033695859473E-3</v>
      </c>
      <c r="P1796" s="60">
        <v>-2.1055736456965322E-3</v>
      </c>
      <c r="Q1796" s="79">
        <v>9.0042449230429329E-4</v>
      </c>
      <c r="R1796">
        <f t="shared" si="152"/>
        <v>-1.4303074742936019E-2</v>
      </c>
      <c r="S1796">
        <f t="shared" si="153"/>
        <v>0</v>
      </c>
      <c r="T1796">
        <f t="shared" si="154"/>
        <v>-1.9261117410404555E-2</v>
      </c>
      <c r="U1796">
        <f t="shared" si="155"/>
        <v>0</v>
      </c>
      <c r="W1796">
        <v>1.655773379742595E-2</v>
      </c>
      <c r="X1796">
        <v>0</v>
      </c>
      <c r="Y1796">
        <v>1.0100135334001842E-3</v>
      </c>
      <c r="Z1796">
        <v>0</v>
      </c>
    </row>
    <row r="1797" spans="1:26" x14ac:dyDescent="0.25">
      <c r="A1797" s="41">
        <v>-4.1847272661986856E-3</v>
      </c>
      <c r="B1797" s="75">
        <v>-4.0628459066438033E-3</v>
      </c>
      <c r="G1797" s="2">
        <v>41355</v>
      </c>
      <c r="H1797" s="41">
        <v>-4.1847272661986856E-3</v>
      </c>
      <c r="I1797">
        <f t="shared" si="156"/>
        <v>1.0071371689343977E-3</v>
      </c>
      <c r="J1797" s="60">
        <v>-3.1570213917693339E-3</v>
      </c>
      <c r="K1797">
        <f t="shared" si="157"/>
        <v>2.8718196833527022E-4</v>
      </c>
      <c r="M1797" s="2">
        <v>41892</v>
      </c>
      <c r="N1797" s="41">
        <v>-7.4774496806143068E-3</v>
      </c>
      <c r="O1797" s="54">
        <v>1.1894100700003446E-3</v>
      </c>
      <c r="P1797" s="60">
        <v>-7.7350267766515294E-3</v>
      </c>
      <c r="Q1797" s="79">
        <v>9.3553779616414542E-4</v>
      </c>
      <c r="R1797">
        <f t="shared" ref="R1797:R1860" si="158">$O1797-1.5*$O$1</f>
        <v>-1.4277168042521621E-2</v>
      </c>
      <c r="S1797">
        <f t="shared" ref="S1797:S1860" si="159">IF(N1797&lt;R1797,1,0)</f>
        <v>0</v>
      </c>
      <c r="T1797">
        <f t="shared" ref="T1797:T1860" si="160">$Q1797-1.5*$O$2</f>
        <v>-1.9226004106544705E-2</v>
      </c>
      <c r="U1797">
        <f t="shared" ref="U1797:U1860" si="161">IF(P1797&lt;T1797,1,0)</f>
        <v>0</v>
      </c>
      <c r="W1797">
        <v>1.6583714484432781E-2</v>
      </c>
      <c r="X1797">
        <v>0</v>
      </c>
      <c r="Y1797">
        <v>1.0451268372600358E-3</v>
      </c>
      <c r="Z1797">
        <v>0</v>
      </c>
    </row>
    <row r="1798" spans="1:26" x14ac:dyDescent="0.25">
      <c r="A1798" s="41">
        <v>-3.1971163363466787E-3</v>
      </c>
      <c r="B1798" s="75">
        <v>-3.2711916538436113E-3</v>
      </c>
      <c r="G1798" s="2">
        <v>41358</v>
      </c>
      <c r="H1798" s="41">
        <v>-3.1971163363466787E-3</v>
      </c>
      <c r="I1798">
        <f t="shared" si="156"/>
        <v>9.9316705347964941E-4</v>
      </c>
      <c r="J1798" s="60">
        <v>-3.0014099595612877E-3</v>
      </c>
      <c r="K1798">
        <f t="shared" si="157"/>
        <v>2.8225449736557425E-4</v>
      </c>
      <c r="M1798" s="2">
        <v>41893</v>
      </c>
      <c r="N1798" s="41">
        <v>-7.0376246932983607E-3</v>
      </c>
      <c r="O1798" s="54">
        <v>1.1612426821907352E-3</v>
      </c>
      <c r="P1798" s="60">
        <v>-2.3840122028102183E-3</v>
      </c>
      <c r="Q1798" s="79">
        <v>9.3249758227539707E-4</v>
      </c>
      <c r="R1798">
        <f t="shared" si="158"/>
        <v>-1.4305335430331231E-2</v>
      </c>
      <c r="S1798">
        <f t="shared" si="159"/>
        <v>0</v>
      </c>
      <c r="T1798">
        <f t="shared" si="160"/>
        <v>-1.9229044320433455E-2</v>
      </c>
      <c r="U1798">
        <f t="shared" si="161"/>
        <v>0</v>
      </c>
      <c r="W1798">
        <v>1.6555293324927788E-2</v>
      </c>
      <c r="X1798">
        <v>0</v>
      </c>
      <c r="Y1798">
        <v>1.0420866233712873E-3</v>
      </c>
      <c r="Z1798">
        <v>0</v>
      </c>
    </row>
    <row r="1799" spans="1:26" x14ac:dyDescent="0.25">
      <c r="A1799" s="41">
        <v>5.6215226318070306E-3</v>
      </c>
      <c r="B1799" s="75">
        <v>6.0825964189018082E-3</v>
      </c>
      <c r="G1799" s="2">
        <v>41359</v>
      </c>
      <c r="H1799" s="41">
        <v>5.6215226318070306E-3</v>
      </c>
      <c r="I1799">
        <f t="shared" si="156"/>
        <v>9.4664721523438783E-4</v>
      </c>
      <c r="J1799" s="60">
        <v>1.1274689555660648E-3</v>
      </c>
      <c r="K1799">
        <f t="shared" si="157"/>
        <v>2.0421511494486368E-4</v>
      </c>
      <c r="M1799" s="2">
        <v>41894</v>
      </c>
      <c r="N1799" s="41">
        <v>6.4747760068386223E-3</v>
      </c>
      <c r="O1799" s="54">
        <v>1.1612224547229647E-3</v>
      </c>
      <c r="P1799" s="60">
        <v>2.3044839263617945E-3</v>
      </c>
      <c r="Q1799" s="79">
        <v>9.3953430768132498E-4</v>
      </c>
      <c r="R1799">
        <f t="shared" si="158"/>
        <v>-1.4305355657799002E-2</v>
      </c>
      <c r="S1799">
        <f t="shared" si="159"/>
        <v>0</v>
      </c>
      <c r="T1799">
        <f t="shared" si="160"/>
        <v>-1.9222007595027527E-2</v>
      </c>
      <c r="U1799">
        <f t="shared" si="161"/>
        <v>0</v>
      </c>
      <c r="W1799">
        <v>1.6555524008442932E-2</v>
      </c>
      <c r="X1799">
        <v>0</v>
      </c>
      <c r="Y1799">
        <v>1.0491233487772153E-3</v>
      </c>
      <c r="Z1799">
        <v>2</v>
      </c>
    </row>
    <row r="1800" spans="1:26" x14ac:dyDescent="0.25">
      <c r="A1800" s="41">
        <v>6.5141638931555659E-3</v>
      </c>
      <c r="B1800" s="75">
        <v>6.3165858429505561E-3</v>
      </c>
      <c r="G1800" s="2">
        <v>41361</v>
      </c>
      <c r="H1800" s="41">
        <v>6.5141638931555659E-3</v>
      </c>
      <c r="I1800">
        <f t="shared" si="156"/>
        <v>9.8397376753183081E-4</v>
      </c>
      <c r="J1800" s="60">
        <v>6.9068930624374032E-3</v>
      </c>
      <c r="K1800">
        <f t="shared" si="157"/>
        <v>2.1967773767634556E-4</v>
      </c>
      <c r="M1800" s="2">
        <v>41897</v>
      </c>
      <c r="N1800" s="41">
        <v>-1.2422407277255447E-3</v>
      </c>
      <c r="O1800" s="54">
        <v>1.1905068043741658E-3</v>
      </c>
      <c r="P1800" s="60">
        <v>-9.1439794414648178E-3</v>
      </c>
      <c r="Q1800" s="79">
        <v>9.54538443170696E-4</v>
      </c>
      <c r="R1800">
        <f t="shared" si="158"/>
        <v>-1.42760713081478E-2</v>
      </c>
      <c r="S1800">
        <f t="shared" si="159"/>
        <v>0</v>
      </c>
      <c r="T1800">
        <f t="shared" si="160"/>
        <v>-1.9207003459538154E-2</v>
      </c>
      <c r="U1800">
        <f t="shared" si="161"/>
        <v>0</v>
      </c>
      <c r="W1800">
        <v>1.6584749792195545E-2</v>
      </c>
      <c r="X1800">
        <v>0</v>
      </c>
      <c r="Y1800">
        <v>1.0641274842665865E-3</v>
      </c>
      <c r="Z1800">
        <v>0</v>
      </c>
    </row>
    <row r="1801" spans="1:26" x14ac:dyDescent="0.25">
      <c r="A1801" s="41">
        <v>5.0622383563564029E-3</v>
      </c>
      <c r="B1801" s="75">
        <v>4.6170282408739731E-3</v>
      </c>
      <c r="G1801" s="2">
        <v>41365</v>
      </c>
      <c r="H1801" s="41">
        <v>5.0622383563564029E-3</v>
      </c>
      <c r="I1801">
        <f t="shared" si="156"/>
        <v>9.8200419626421741E-4</v>
      </c>
      <c r="J1801" s="60">
        <v>1.4289729608822376E-3</v>
      </c>
      <c r="K1801">
        <f t="shared" si="157"/>
        <v>2.0661109515908769E-4</v>
      </c>
      <c r="M1801" s="2">
        <v>41898</v>
      </c>
      <c r="N1801" s="41">
        <v>-7.6028025529058674E-3</v>
      </c>
      <c r="O1801" s="54">
        <v>1.1958773417604877E-3</v>
      </c>
      <c r="P1801" s="60">
        <v>-1.2193540151902157E-2</v>
      </c>
      <c r="Q1801" s="79">
        <v>9.3766325228634539E-4</v>
      </c>
      <c r="R1801">
        <f t="shared" si="158"/>
        <v>-1.4270700770761478E-2</v>
      </c>
      <c r="S1801">
        <f t="shared" si="159"/>
        <v>0</v>
      </c>
      <c r="T1801">
        <f t="shared" si="160"/>
        <v>-1.9223878650422504E-2</v>
      </c>
      <c r="U1801">
        <f t="shared" si="161"/>
        <v>0</v>
      </c>
      <c r="W1801">
        <v>1.6589996652071781E-2</v>
      </c>
      <c r="X1801">
        <v>0</v>
      </c>
      <c r="Y1801">
        <v>1.0472522933822361E-3</v>
      </c>
      <c r="Z1801">
        <v>0</v>
      </c>
    </row>
    <row r="1802" spans="1:26" x14ac:dyDescent="0.25">
      <c r="A1802" s="41">
        <v>1.0250417440332697E-2</v>
      </c>
      <c r="B1802" s="75">
        <v>9.4764066056055654E-3</v>
      </c>
      <c r="G1802" s="2">
        <v>41366</v>
      </c>
      <c r="H1802" s="41">
        <v>1.0250417440332697E-2</v>
      </c>
      <c r="I1802">
        <f t="shared" si="156"/>
        <v>9.9560656262719441E-4</v>
      </c>
      <c r="J1802" s="60">
        <v>9.2305824427563066E-3</v>
      </c>
      <c r="K1802">
        <f t="shared" si="157"/>
        <v>2.2010119487720975E-4</v>
      </c>
      <c r="M1802" s="2">
        <v>41899</v>
      </c>
      <c r="N1802" s="41">
        <v>2.6926530031902603E-3</v>
      </c>
      <c r="O1802" s="54">
        <v>1.1595467780662217E-3</v>
      </c>
      <c r="P1802" s="60">
        <v>5.1288726977126433E-3</v>
      </c>
      <c r="Q1802" s="79">
        <v>9.010670734196745E-4</v>
      </c>
      <c r="R1802">
        <f t="shared" si="158"/>
        <v>-1.4307031334455744E-2</v>
      </c>
      <c r="S1802">
        <f t="shared" si="159"/>
        <v>0</v>
      </c>
      <c r="T1802">
        <f t="shared" si="160"/>
        <v>-1.9260474829289175E-2</v>
      </c>
      <c r="U1802">
        <f t="shared" si="161"/>
        <v>0</v>
      </c>
      <c r="W1802">
        <v>1.65536971816851E-2</v>
      </c>
      <c r="X1802">
        <v>0</v>
      </c>
      <c r="Y1802">
        <v>1.0106561145155652E-3</v>
      </c>
      <c r="Z1802">
        <v>2</v>
      </c>
    </row>
    <row r="1803" spans="1:26" x14ac:dyDescent="0.25">
      <c r="A1803" s="41">
        <v>5.7337978519334974E-4</v>
      </c>
      <c r="B1803" s="75">
        <v>4.6839121031195911E-4</v>
      </c>
      <c r="G1803" s="2">
        <v>41367</v>
      </c>
      <c r="H1803" s="41">
        <v>5.7337978519334974E-4</v>
      </c>
      <c r="I1803">
        <f t="shared" si="156"/>
        <v>1.0407523208776619E-3</v>
      </c>
      <c r="J1803" s="60">
        <v>-1.2677764473519237E-2</v>
      </c>
      <c r="K1803">
        <f t="shared" si="157"/>
        <v>2.9042682400380192E-4</v>
      </c>
      <c r="M1803" s="2">
        <v>41900</v>
      </c>
      <c r="N1803" s="41">
        <v>1.3183117929464205E-2</v>
      </c>
      <c r="O1803" s="54">
        <v>1.1490481217751084E-3</v>
      </c>
      <c r="P1803" s="60">
        <v>1.7948867759156679E-2</v>
      </c>
      <c r="Q1803" s="79">
        <v>8.9618240208801331E-4</v>
      </c>
      <c r="R1803">
        <f t="shared" si="158"/>
        <v>-1.4317529990746857E-2</v>
      </c>
      <c r="S1803">
        <f t="shared" si="159"/>
        <v>0</v>
      </c>
      <c r="T1803">
        <f t="shared" si="160"/>
        <v>-1.9265359500620836E-2</v>
      </c>
      <c r="U1803">
        <f t="shared" si="161"/>
        <v>0</v>
      </c>
      <c r="W1803">
        <v>1.6543250912952681E-2</v>
      </c>
      <c r="X1803">
        <v>0</v>
      </c>
      <c r="Y1803">
        <v>1.0057714431839036E-3</v>
      </c>
      <c r="Z1803">
        <v>2</v>
      </c>
    </row>
    <row r="1804" spans="1:26" x14ac:dyDescent="0.25">
      <c r="A1804" s="41">
        <v>-9.918751586767657E-3</v>
      </c>
      <c r="B1804" s="75">
        <v>-1.0370747382547105E-2</v>
      </c>
      <c r="G1804" s="2">
        <v>41368</v>
      </c>
      <c r="H1804" s="41">
        <v>-9.918751586767657E-3</v>
      </c>
      <c r="I1804">
        <f t="shared" si="156"/>
        <v>1.0063281533670581E-3</v>
      </c>
      <c r="J1804" s="60">
        <v>-1.5636957930192728E-2</v>
      </c>
      <c r="K1804">
        <f t="shared" si="157"/>
        <v>2.006119394228837E-4</v>
      </c>
      <c r="M1804" s="2">
        <v>41901</v>
      </c>
      <c r="N1804" s="41">
        <v>-6.092686295718075E-5</v>
      </c>
      <c r="O1804" s="54">
        <v>1.1713582304924376E-3</v>
      </c>
      <c r="P1804" s="60">
        <v>-9.1328597321617411E-4</v>
      </c>
      <c r="Q1804" s="79">
        <v>9.4156672845689909E-4</v>
      </c>
      <c r="R1804">
        <f t="shared" si="158"/>
        <v>-1.4295219882029527E-2</v>
      </c>
      <c r="S1804">
        <f t="shared" si="159"/>
        <v>0</v>
      </c>
      <c r="T1804">
        <f t="shared" si="160"/>
        <v>-1.921997517425195E-2</v>
      </c>
      <c r="U1804">
        <f t="shared" si="161"/>
        <v>0</v>
      </c>
      <c r="W1804">
        <v>1.656556636562416E-2</v>
      </c>
      <c r="X1804">
        <v>0</v>
      </c>
      <c r="Y1804">
        <v>1.0511557695527896E-3</v>
      </c>
      <c r="Z1804">
        <v>0</v>
      </c>
    </row>
    <row r="1805" spans="1:26" x14ac:dyDescent="0.25">
      <c r="A1805" s="41">
        <v>-7.5690946479454483E-3</v>
      </c>
      <c r="B1805" s="75">
        <v>-8.3632676248177849E-3</v>
      </c>
      <c r="G1805" s="2">
        <v>41369</v>
      </c>
      <c r="H1805" s="41">
        <v>-7.5690946479454483E-3</v>
      </c>
      <c r="I1805">
        <f t="shared" si="156"/>
        <v>9.8597935925866351E-4</v>
      </c>
      <c r="J1805" s="60">
        <v>-3.3224990288321129E-3</v>
      </c>
      <c r="K1805">
        <f t="shared" si="157"/>
        <v>1.8182448502707268E-4</v>
      </c>
      <c r="M1805" s="2">
        <v>41904</v>
      </c>
      <c r="N1805" s="41">
        <v>3.7753241132857081E-3</v>
      </c>
      <c r="O1805" s="54">
        <v>1.1430303615273558E-3</v>
      </c>
      <c r="P1805" s="60">
        <v>4.1841797524482241E-3</v>
      </c>
      <c r="Q1805" s="79">
        <v>9.1369895808334801E-4</v>
      </c>
      <c r="R1805">
        <f t="shared" si="158"/>
        <v>-1.4323547750994609E-2</v>
      </c>
      <c r="S1805">
        <f t="shared" si="159"/>
        <v>0</v>
      </c>
      <c r="T1805">
        <f t="shared" si="160"/>
        <v>-1.9247842944625504E-2</v>
      </c>
      <c r="U1805">
        <f t="shared" si="161"/>
        <v>0</v>
      </c>
      <c r="W1805">
        <v>1.6537364459393872E-2</v>
      </c>
      <c r="X1805">
        <v>0</v>
      </c>
      <c r="Y1805">
        <v>1.0232879991792388E-3</v>
      </c>
      <c r="Z1805">
        <v>2</v>
      </c>
    </row>
    <row r="1806" spans="1:26" x14ac:dyDescent="0.25">
      <c r="A1806" s="41">
        <v>7.3466838836266724E-3</v>
      </c>
      <c r="B1806" s="75">
        <v>7.3717514907452666E-3</v>
      </c>
      <c r="G1806" s="2">
        <v>41372</v>
      </c>
      <c r="H1806" s="41">
        <v>7.3466838836266724E-3</v>
      </c>
      <c r="I1806">
        <f t="shared" si="156"/>
        <v>9.7835229634137748E-4</v>
      </c>
      <c r="J1806" s="60">
        <v>-7.8437737706789335E-4</v>
      </c>
      <c r="K1806">
        <f t="shared" si="157"/>
        <v>1.9753135571542706E-4</v>
      </c>
      <c r="M1806" s="2">
        <v>41905</v>
      </c>
      <c r="N1806" s="41">
        <v>-1.3422368340873781E-2</v>
      </c>
      <c r="O1806" s="54">
        <v>1.151826911879258E-3</v>
      </c>
      <c r="P1806" s="60">
        <v>-1.5953089585446403E-2</v>
      </c>
      <c r="Q1806" s="79">
        <v>9.6002298068215998E-4</v>
      </c>
      <c r="R1806">
        <f t="shared" si="158"/>
        <v>-1.4314751200642708E-2</v>
      </c>
      <c r="S1806">
        <f t="shared" si="159"/>
        <v>0</v>
      </c>
      <c r="T1806">
        <f t="shared" si="160"/>
        <v>-1.9201518922026692E-2</v>
      </c>
      <c r="U1806">
        <f t="shared" si="161"/>
        <v>0</v>
      </c>
      <c r="W1806">
        <v>1.6546532516239471E-2</v>
      </c>
      <c r="X1806">
        <v>0</v>
      </c>
      <c r="Y1806">
        <v>1.0696120217780505E-3</v>
      </c>
      <c r="Z1806">
        <v>0</v>
      </c>
    </row>
    <row r="1807" spans="1:26" x14ac:dyDescent="0.25">
      <c r="A1807" s="41">
        <v>-1.0032009793467397E-2</v>
      </c>
      <c r="B1807" s="75">
        <v>-1.0385782437958947E-2</v>
      </c>
      <c r="G1807" s="2">
        <v>41373</v>
      </c>
      <c r="H1807" s="41">
        <v>-1.0032009793467397E-2</v>
      </c>
      <c r="I1807">
        <f t="shared" si="156"/>
        <v>9.7547082885230253E-4</v>
      </c>
      <c r="J1807" s="60">
        <v>-1.1569753985031619E-2</v>
      </c>
      <c r="K1807">
        <f t="shared" si="157"/>
        <v>1.7053176747439772E-4</v>
      </c>
      <c r="M1807" s="2">
        <v>41906</v>
      </c>
      <c r="N1807" s="41">
        <v>1.0980080953610558E-2</v>
      </c>
      <c r="O1807" s="54">
        <v>1.142201591126219E-3</v>
      </c>
      <c r="P1807" s="60">
        <v>-1.2673556570075625E-3</v>
      </c>
      <c r="Q1807" s="79">
        <v>9.5915448712377105E-4</v>
      </c>
      <c r="R1807">
        <f t="shared" si="158"/>
        <v>-1.4324376521395746E-2</v>
      </c>
      <c r="S1807">
        <f t="shared" si="159"/>
        <v>0</v>
      </c>
      <c r="T1807">
        <f t="shared" si="160"/>
        <v>-1.9202387415585078E-2</v>
      </c>
      <c r="U1807">
        <f t="shared" si="161"/>
        <v>0</v>
      </c>
      <c r="W1807">
        <v>1.6537249979999429E-2</v>
      </c>
      <c r="X1807">
        <v>0</v>
      </c>
      <c r="Y1807">
        <v>1.0687435282196612E-3</v>
      </c>
      <c r="Z1807">
        <v>0</v>
      </c>
    </row>
    <row r="1808" spans="1:26" x14ac:dyDescent="0.25">
      <c r="A1808" s="41">
        <v>-4.9016125908587409E-5</v>
      </c>
      <c r="B1808" s="75">
        <v>-3.7089050529390808E-4</v>
      </c>
      <c r="G1808" s="2">
        <v>41374</v>
      </c>
      <c r="H1808" s="41">
        <v>-4.9016125908587409E-5</v>
      </c>
      <c r="I1808">
        <f t="shared" si="156"/>
        <v>9.100767362113239E-4</v>
      </c>
      <c r="J1808" s="60">
        <v>1.0203428063687982E-2</v>
      </c>
      <c r="K1808">
        <f t="shared" si="157"/>
        <v>8.7866282342344805E-5</v>
      </c>
      <c r="M1808" s="2">
        <v>41907</v>
      </c>
      <c r="N1808" s="41">
        <v>-1.2367873545098512E-3</v>
      </c>
      <c r="O1808" s="54">
        <v>1.193160864756867E-3</v>
      </c>
      <c r="P1808" s="60">
        <v>-1.0441733477991518E-2</v>
      </c>
      <c r="Q1808" s="79">
        <v>9.6480048539801413E-4</v>
      </c>
      <c r="R1808">
        <f t="shared" si="158"/>
        <v>-1.4273417247765098E-2</v>
      </c>
      <c r="S1808">
        <f t="shared" si="159"/>
        <v>0</v>
      </c>
      <c r="T1808">
        <f t="shared" si="160"/>
        <v>-1.9196741417310835E-2</v>
      </c>
      <c r="U1808">
        <f t="shared" si="161"/>
        <v>0</v>
      </c>
      <c r="W1808">
        <v>1.6588576950289396E-2</v>
      </c>
      <c r="X1808">
        <v>0</v>
      </c>
      <c r="Y1808">
        <v>1.0743895264939047E-3</v>
      </c>
      <c r="Z1808">
        <v>0</v>
      </c>
    </row>
    <row r="1809" spans="1:26" x14ac:dyDescent="0.25">
      <c r="A1809" s="41">
        <v>6.188389059077419E-3</v>
      </c>
      <c r="B1809" s="75">
        <v>5.9694147313024736E-3</v>
      </c>
      <c r="G1809" s="2">
        <v>41375</v>
      </c>
      <c r="H1809" s="41">
        <v>6.188389059077419E-3</v>
      </c>
      <c r="I1809">
        <f t="shared" si="156"/>
        <v>8.9040085200376958E-4</v>
      </c>
      <c r="J1809" s="60">
        <v>6.8278975523130897E-3</v>
      </c>
      <c r="K1809">
        <f t="shared" si="157"/>
        <v>1.1079017357344956E-4</v>
      </c>
      <c r="M1809" s="2">
        <v>41908</v>
      </c>
      <c r="N1809" s="41">
        <v>5.3308809664954215E-3</v>
      </c>
      <c r="O1809" s="54">
        <v>1.1695798998169319E-3</v>
      </c>
      <c r="P1809" s="60">
        <v>5.8582910995701393E-3</v>
      </c>
      <c r="Q1809" s="79">
        <v>9.3826928731855364E-4</v>
      </c>
      <c r="R1809">
        <f t="shared" si="158"/>
        <v>-1.4296998212705034E-2</v>
      </c>
      <c r="S1809">
        <f t="shared" si="159"/>
        <v>0</v>
      </c>
      <c r="T1809">
        <f t="shared" si="160"/>
        <v>-1.9223272615390297E-2</v>
      </c>
      <c r="U1809">
        <f t="shared" si="161"/>
        <v>0</v>
      </c>
      <c r="W1809">
        <v>1.6564916014448032E-2</v>
      </c>
      <c r="X1809">
        <v>0</v>
      </c>
      <c r="Y1809">
        <v>1.0478583284144443E-3</v>
      </c>
      <c r="Z1809">
        <v>2</v>
      </c>
    </row>
    <row r="1810" spans="1:26" x14ac:dyDescent="0.25">
      <c r="A1810" s="41">
        <v>7.4958689340185588E-3</v>
      </c>
      <c r="B1810" s="75">
        <v>8.4715554417486467E-3</v>
      </c>
      <c r="G1810" s="2">
        <v>41376</v>
      </c>
      <c r="H1810" s="41">
        <v>7.4958689340185588E-3</v>
      </c>
      <c r="I1810">
        <f t="shared" si="156"/>
        <v>8.6952618890220879E-4</v>
      </c>
      <c r="J1810" s="60">
        <v>-1.6269483767719452E-2</v>
      </c>
      <c r="K1810">
        <f t="shared" si="157"/>
        <v>4.785984885644367E-5</v>
      </c>
      <c r="M1810" s="2">
        <v>41911</v>
      </c>
      <c r="N1810" s="41">
        <v>7.8227777249070644E-3</v>
      </c>
      <c r="O1810" s="54">
        <v>1.2117856436629831E-3</v>
      </c>
      <c r="P1810" s="60">
        <v>-1.2066238547689451E-3</v>
      </c>
      <c r="Q1810" s="79">
        <v>9.8614853205647012E-4</v>
      </c>
      <c r="R1810">
        <f t="shared" si="158"/>
        <v>-1.4254792468858982E-2</v>
      </c>
      <c r="S1810">
        <f t="shared" si="159"/>
        <v>0</v>
      </c>
      <c r="T1810">
        <f t="shared" si="160"/>
        <v>-1.9175393370652379E-2</v>
      </c>
      <c r="U1810">
        <f t="shared" si="161"/>
        <v>0</v>
      </c>
      <c r="W1810">
        <v>1.660698335509897E-2</v>
      </c>
      <c r="X1810">
        <v>0</v>
      </c>
      <c r="Y1810">
        <v>1.0957375731523611E-3</v>
      </c>
      <c r="Z1810">
        <v>0</v>
      </c>
    </row>
    <row r="1811" spans="1:26" x14ac:dyDescent="0.25">
      <c r="A1811" s="41">
        <v>2.3851518435922788E-3</v>
      </c>
      <c r="B1811" s="75">
        <v>3.3661194333627692E-3</v>
      </c>
      <c r="G1811" s="2">
        <v>41379</v>
      </c>
      <c r="H1811" s="41">
        <v>2.3851518435922788E-3</v>
      </c>
      <c r="I1811">
        <f t="shared" si="156"/>
        <v>8.8540044023425525E-4</v>
      </c>
      <c r="J1811" s="60">
        <v>6.2075068051010221E-3</v>
      </c>
      <c r="K1811">
        <f t="shared" si="157"/>
        <v>1.8861974343812722E-5</v>
      </c>
      <c r="M1811" s="2">
        <v>41912</v>
      </c>
      <c r="N1811" s="41">
        <v>1.0323328794048691E-2</v>
      </c>
      <c r="O1811" s="54">
        <v>1.2334114509454438E-3</v>
      </c>
      <c r="P1811" s="60">
        <v>1.1461864924112394E-3</v>
      </c>
      <c r="Q1811" s="79">
        <v>9.5480223557719332E-4</v>
      </c>
      <c r="R1811">
        <f t="shared" si="158"/>
        <v>-1.4233166661576521E-2</v>
      </c>
      <c r="S1811">
        <f t="shared" si="159"/>
        <v>0</v>
      </c>
      <c r="T1811">
        <f t="shared" si="160"/>
        <v>-1.9206739667131656E-2</v>
      </c>
      <c r="U1811">
        <f t="shared" si="161"/>
        <v>0</v>
      </c>
      <c r="W1811">
        <v>1.6628315844078242E-2</v>
      </c>
      <c r="X1811">
        <v>0</v>
      </c>
      <c r="Y1811">
        <v>1.0643912766730838E-3</v>
      </c>
      <c r="Z1811">
        <v>2</v>
      </c>
    </row>
    <row r="1812" spans="1:26" x14ac:dyDescent="0.25">
      <c r="A1812" s="41">
        <v>1.7308586947704291E-2</v>
      </c>
      <c r="B1812" s="75">
        <v>1.7574112155335057E-2</v>
      </c>
      <c r="G1812" s="2">
        <v>41380</v>
      </c>
      <c r="H1812" s="41">
        <v>1.7308586947704291E-2</v>
      </c>
      <c r="I1812">
        <f t="shared" si="156"/>
        <v>9.0565140237078452E-4</v>
      </c>
      <c r="J1812" s="60">
        <v>2.0978449830664398E-2</v>
      </c>
      <c r="K1812">
        <f t="shared" si="157"/>
        <v>7.1002217730914619E-5</v>
      </c>
      <c r="M1812" s="2">
        <v>41913</v>
      </c>
      <c r="N1812" s="41">
        <v>-7.7622205845605243E-3</v>
      </c>
      <c r="O1812" s="54">
        <v>1.2447711754920681E-3</v>
      </c>
      <c r="P1812" s="60">
        <v>-2.4572722060069944E-3</v>
      </c>
      <c r="Q1812" s="79">
        <v>9.3919313925878154E-4</v>
      </c>
      <c r="R1812">
        <f t="shared" si="158"/>
        <v>-1.4221806937029898E-2</v>
      </c>
      <c r="S1812">
        <f t="shared" si="159"/>
        <v>0</v>
      </c>
      <c r="T1812">
        <f t="shared" si="160"/>
        <v>-1.9222348763450067E-2</v>
      </c>
      <c r="U1812">
        <f t="shared" si="161"/>
        <v>0</v>
      </c>
      <c r="W1812">
        <v>1.6639651476245711E-2</v>
      </c>
      <c r="X1812">
        <v>0</v>
      </c>
      <c r="Y1812">
        <v>1.048782180354672E-3</v>
      </c>
      <c r="Z1812">
        <v>0</v>
      </c>
    </row>
    <row r="1813" spans="1:26" x14ac:dyDescent="0.25">
      <c r="A1813" s="41">
        <v>1.1637840938638337E-2</v>
      </c>
      <c r="B1813" s="75">
        <v>1.1710388614533902E-2</v>
      </c>
      <c r="G1813" s="2">
        <v>41381</v>
      </c>
      <c r="H1813" s="41">
        <v>1.1637840938638337E-2</v>
      </c>
      <c r="I1813">
        <f t="shared" si="156"/>
        <v>9.4373531764621599E-4</v>
      </c>
      <c r="J1813" s="60">
        <v>-8.4418767656694498E-4</v>
      </c>
      <c r="K1813">
        <f t="shared" si="157"/>
        <v>1.3144777572162556E-4</v>
      </c>
      <c r="M1813" s="2">
        <v>41919</v>
      </c>
      <c r="N1813" s="41">
        <v>-1.2347561276974645E-2</v>
      </c>
      <c r="O1813" s="54">
        <v>1.202853347144324E-3</v>
      </c>
      <c r="P1813" s="60">
        <v>-1.1251568543497105E-2</v>
      </c>
      <c r="Q1813" s="79">
        <v>9.7713877541733213E-4</v>
      </c>
      <c r="R1813">
        <f t="shared" si="158"/>
        <v>-1.4263724765377642E-2</v>
      </c>
      <c r="S1813">
        <f t="shared" si="159"/>
        <v>0</v>
      </c>
      <c r="T1813">
        <f t="shared" si="160"/>
        <v>-1.9184403127291517E-2</v>
      </c>
      <c r="U1813">
        <f t="shared" si="161"/>
        <v>0</v>
      </c>
      <c r="W1813">
        <v>1.6597353081919716E-2</v>
      </c>
      <c r="X1813">
        <v>0</v>
      </c>
      <c r="Y1813">
        <v>1.0867278165132227E-3</v>
      </c>
      <c r="Z1813">
        <v>0</v>
      </c>
    </row>
    <row r="1814" spans="1:26" x14ac:dyDescent="0.25">
      <c r="A1814" s="41">
        <v>2.6345587458794359E-3</v>
      </c>
      <c r="B1814" s="75">
        <v>2.7521112105979035E-3</v>
      </c>
      <c r="G1814" s="2">
        <v>41382</v>
      </c>
      <c r="H1814" s="41">
        <v>2.6345587458794359E-3</v>
      </c>
      <c r="I1814">
        <f t="shared" si="156"/>
        <v>9.7813991222410034E-4</v>
      </c>
      <c r="J1814" s="60">
        <v>1.5121715373579937E-2</v>
      </c>
      <c r="K1814">
        <f t="shared" si="157"/>
        <v>1.2674293246161254E-4</v>
      </c>
      <c r="M1814" s="2">
        <v>41920</v>
      </c>
      <c r="N1814" s="41">
        <v>-1.6233445969673802E-2</v>
      </c>
      <c r="O1814" s="54">
        <v>1.16237886054936E-3</v>
      </c>
      <c r="P1814" s="60">
        <v>-1.0680249711003892E-3</v>
      </c>
      <c r="Q1814" s="79">
        <v>9.2917428270140325E-4</v>
      </c>
      <c r="R1814">
        <f t="shared" si="158"/>
        <v>-1.4304199251972606E-2</v>
      </c>
      <c r="S1814">
        <f t="shared" si="159"/>
        <v>1</v>
      </c>
      <c r="T1814">
        <f t="shared" si="160"/>
        <v>-1.9232367620007448E-2</v>
      </c>
      <c r="U1814">
        <f t="shared" si="161"/>
        <v>0</v>
      </c>
      <c r="W1814">
        <v>1.6556772755776227E-2</v>
      </c>
      <c r="X1814">
        <v>0</v>
      </c>
      <c r="Y1814">
        <v>1.0387633237972939E-3</v>
      </c>
      <c r="Z1814">
        <v>0</v>
      </c>
    </row>
    <row r="1815" spans="1:26" x14ac:dyDescent="0.25">
      <c r="A1815" s="41">
        <v>3.660496914390997E-3</v>
      </c>
      <c r="B1815" s="75">
        <v>3.8235836365787847E-3</v>
      </c>
      <c r="G1815" s="2">
        <v>41386</v>
      </c>
      <c r="H1815" s="41">
        <v>3.660496914390997E-3</v>
      </c>
      <c r="I1815">
        <f t="shared" si="156"/>
        <v>9.7418838163400073E-4</v>
      </c>
      <c r="J1815" s="60">
        <v>7.9555292827142524E-3</v>
      </c>
      <c r="K1815">
        <f t="shared" si="157"/>
        <v>1.5590846358935756E-4</v>
      </c>
      <c r="M1815" s="2">
        <v>41921</v>
      </c>
      <c r="N1815" s="41">
        <v>7.4273199457440585E-3</v>
      </c>
      <c r="O1815" s="54">
        <v>1.0702304184686509E-3</v>
      </c>
      <c r="P1815" s="60">
        <v>1.4768039804183777E-2</v>
      </c>
      <c r="Q1815" s="79">
        <v>8.6860704423501634E-4</v>
      </c>
      <c r="R1815">
        <f t="shared" si="158"/>
        <v>-1.4396347694053315E-2</v>
      </c>
      <c r="S1815">
        <f t="shared" si="159"/>
        <v>0</v>
      </c>
      <c r="T1815">
        <f t="shared" si="160"/>
        <v>-1.9292934858473835E-2</v>
      </c>
      <c r="U1815">
        <f t="shared" si="161"/>
        <v>0</v>
      </c>
      <c r="W1815">
        <v>1.6464994371638491E-2</v>
      </c>
      <c r="X1815">
        <v>0</v>
      </c>
      <c r="Y1815">
        <v>9.7819608533090702E-4</v>
      </c>
      <c r="Z1815">
        <v>2</v>
      </c>
    </row>
    <row r="1816" spans="1:26" x14ac:dyDescent="0.25">
      <c r="A1816" s="41">
        <v>3.4604420414787195E-3</v>
      </c>
      <c r="B1816" s="75">
        <v>3.1552005784476317E-3</v>
      </c>
      <c r="G1816" s="2">
        <v>41387</v>
      </c>
      <c r="H1816" s="41">
        <v>3.4604420414787195E-3</v>
      </c>
      <c r="I1816">
        <f t="shared" si="156"/>
        <v>9.9198542634932317E-4</v>
      </c>
      <c r="J1816" s="60">
        <v>3.8754630126232743E-4</v>
      </c>
      <c r="K1816">
        <f t="shared" si="157"/>
        <v>1.7698291259862501E-4</v>
      </c>
      <c r="M1816" s="2">
        <v>41922</v>
      </c>
      <c r="N1816" s="41">
        <v>-1.2697611867715446E-2</v>
      </c>
      <c r="O1816" s="54">
        <v>1.0586630531035565E-3</v>
      </c>
      <c r="P1816" s="60">
        <v>-1.2869900904769577E-2</v>
      </c>
      <c r="Q1816" s="79">
        <v>9.114977790722435E-4</v>
      </c>
      <c r="R1816">
        <f t="shared" si="158"/>
        <v>-1.440791505941841E-2</v>
      </c>
      <c r="S1816">
        <f t="shared" si="159"/>
        <v>0</v>
      </c>
      <c r="T1816">
        <f t="shared" si="160"/>
        <v>-1.9250044123636605E-2</v>
      </c>
      <c r="U1816">
        <f t="shared" si="161"/>
        <v>0</v>
      </c>
      <c r="W1816">
        <v>1.6453301938828525E-2</v>
      </c>
      <c r="X1816">
        <v>0</v>
      </c>
      <c r="Y1816">
        <v>1.0210868201681342E-3</v>
      </c>
      <c r="Z1816">
        <v>0</v>
      </c>
    </row>
    <row r="1817" spans="1:26" x14ac:dyDescent="0.25">
      <c r="A1817" s="41">
        <v>1.3755169162777619E-2</v>
      </c>
      <c r="B1817" s="75">
        <v>1.3111281736870092E-2</v>
      </c>
      <c r="G1817" s="2">
        <v>41389</v>
      </c>
      <c r="H1817" s="41">
        <v>1.3755169162777619E-2</v>
      </c>
      <c r="I1817">
        <f t="shared" si="156"/>
        <v>1.0119424165313778E-3</v>
      </c>
      <c r="J1817" s="60">
        <v>1.1751599236302205E-2</v>
      </c>
      <c r="K1817">
        <f t="shared" si="157"/>
        <v>2.1078338056907994E-4</v>
      </c>
      <c r="M1817" s="2">
        <v>41925</v>
      </c>
      <c r="N1817" s="41">
        <v>-8.1337514996446623E-3</v>
      </c>
      <c r="O1817" s="54">
        <v>1.0165417052640101E-3</v>
      </c>
      <c r="P1817" s="60">
        <v>3.1869370767150357E-3</v>
      </c>
      <c r="Q1817" s="79">
        <v>8.3459773435150297E-4</v>
      </c>
      <c r="R1817">
        <f t="shared" si="158"/>
        <v>-1.4450036407257956E-2</v>
      </c>
      <c r="S1817">
        <f t="shared" si="159"/>
        <v>0</v>
      </c>
      <c r="T1817">
        <f t="shared" si="160"/>
        <v>-1.9326944168357348E-2</v>
      </c>
      <c r="U1817">
        <f t="shared" si="161"/>
        <v>0</v>
      </c>
      <c r="W1817">
        <v>1.6410857521477671E-2</v>
      </c>
      <c r="X1817">
        <v>0</v>
      </c>
      <c r="Y1817">
        <v>9.4418677544739387E-4</v>
      </c>
      <c r="Z1817">
        <v>2</v>
      </c>
    </row>
    <row r="1818" spans="1:26" x14ac:dyDescent="0.25">
      <c r="A1818" s="41">
        <v>-7.9655384787256801E-3</v>
      </c>
      <c r="B1818" s="75">
        <v>-7.9659035650716872E-3</v>
      </c>
      <c r="G1818" s="2">
        <v>41390</v>
      </c>
      <c r="H1818" s="41">
        <v>-7.9655384787256801E-3</v>
      </c>
      <c r="I1818">
        <f t="shared" si="156"/>
        <v>1.0463081229563332E-3</v>
      </c>
      <c r="J1818" s="60">
        <v>-6.2996714089194883E-3</v>
      </c>
      <c r="K1818">
        <f t="shared" si="157"/>
        <v>2.7015470177500387E-4</v>
      </c>
      <c r="M1818" s="2">
        <v>41926</v>
      </c>
      <c r="N1818" s="41">
        <v>-1.8640216507980053E-5</v>
      </c>
      <c r="O1818" s="54">
        <v>9.8413992390676943E-4</v>
      </c>
      <c r="P1818" s="60">
        <v>-1.4262926429282825E-3</v>
      </c>
      <c r="Q1818" s="79">
        <v>8.2149720631304371E-4</v>
      </c>
      <c r="R1818">
        <f t="shared" si="158"/>
        <v>-1.4482438188615197E-2</v>
      </c>
      <c r="S1818">
        <f t="shared" si="159"/>
        <v>0</v>
      </c>
      <c r="T1818">
        <f t="shared" si="160"/>
        <v>-1.9340044696395806E-2</v>
      </c>
      <c r="U1818">
        <f t="shared" si="161"/>
        <v>0</v>
      </c>
      <c r="W1818">
        <v>1.6378472572115055E-2</v>
      </c>
      <c r="X1818">
        <v>0</v>
      </c>
      <c r="Y1818">
        <v>9.3108624740893451E-4</v>
      </c>
      <c r="Z1818">
        <v>0</v>
      </c>
    </row>
    <row r="1819" spans="1:26" x14ac:dyDescent="0.25">
      <c r="A1819" s="41">
        <v>1.0047668249236452E-2</v>
      </c>
      <c r="B1819" s="75">
        <v>1.1099977113604272E-2</v>
      </c>
      <c r="G1819" s="2">
        <v>41393</v>
      </c>
      <c r="H1819" s="41">
        <v>1.0047668249236452E-2</v>
      </c>
      <c r="I1819">
        <f t="shared" si="156"/>
        <v>1.0217272134306558E-3</v>
      </c>
      <c r="J1819" s="60">
        <v>5.1157680958355744E-3</v>
      </c>
      <c r="K1819">
        <f t="shared" si="157"/>
        <v>2.6498627605957753E-4</v>
      </c>
      <c r="M1819" s="2">
        <v>41928</v>
      </c>
      <c r="N1819" s="41">
        <v>-8.1219424502184338E-3</v>
      </c>
      <c r="O1819" s="54">
        <v>9.7458200561559717E-4</v>
      </c>
      <c r="P1819" s="60">
        <v>-1.3392279720517401E-2</v>
      </c>
      <c r="Q1819" s="79">
        <v>8.1651413229054208E-4</v>
      </c>
      <c r="R1819">
        <f t="shared" si="158"/>
        <v>-1.4491996106906369E-2</v>
      </c>
      <c r="S1819">
        <f t="shared" si="159"/>
        <v>0</v>
      </c>
      <c r="T1819">
        <f t="shared" si="160"/>
        <v>-1.934502777041831E-2</v>
      </c>
      <c r="U1819">
        <f t="shared" si="161"/>
        <v>0</v>
      </c>
      <c r="W1819">
        <v>1.6368963744831818E-2</v>
      </c>
      <c r="X1819">
        <v>0</v>
      </c>
      <c r="Y1819">
        <v>9.2610317338643277E-4</v>
      </c>
      <c r="Z1819">
        <v>0</v>
      </c>
    </row>
    <row r="1820" spans="1:26" x14ac:dyDescent="0.25">
      <c r="A1820" s="41">
        <v>2.5857861349721841E-2</v>
      </c>
      <c r="B1820" s="75">
        <v>2.7535652407294317E-2</v>
      </c>
      <c r="G1820" s="2">
        <v>41394</v>
      </c>
      <c r="H1820" s="41">
        <v>2.5857861349721841E-2</v>
      </c>
      <c r="I1820">
        <f t="shared" si="156"/>
        <v>1.071433092097174E-3</v>
      </c>
      <c r="J1820" s="60">
        <v>5.9087217261510616E-3</v>
      </c>
      <c r="K1820">
        <f t="shared" si="157"/>
        <v>3.1722668149981647E-4</v>
      </c>
      <c r="M1820" s="2">
        <v>41929</v>
      </c>
      <c r="N1820" s="41">
        <v>4.2792260852726272E-3</v>
      </c>
      <c r="O1820" s="54">
        <v>9.1448005063483851E-4</v>
      </c>
      <c r="P1820" s="60">
        <v>4.090132951846957E-3</v>
      </c>
      <c r="Q1820" s="79">
        <v>7.4743754174982913E-4</v>
      </c>
      <c r="R1820">
        <f t="shared" si="158"/>
        <v>-1.4552098061887127E-2</v>
      </c>
      <c r="S1820">
        <f t="shared" si="159"/>
        <v>0</v>
      </c>
      <c r="T1820">
        <f t="shared" si="160"/>
        <v>-1.9414104360959021E-2</v>
      </c>
      <c r="U1820">
        <f t="shared" si="161"/>
        <v>0</v>
      </c>
      <c r="W1820">
        <v>1.630921439665815E-2</v>
      </c>
      <c r="X1820">
        <v>0</v>
      </c>
      <c r="Y1820">
        <v>8.5702658284571981E-4</v>
      </c>
      <c r="Z1820">
        <v>2</v>
      </c>
    </row>
    <row r="1821" spans="1:26" x14ac:dyDescent="0.25">
      <c r="A1821" s="41">
        <v>6.68272326756956E-3</v>
      </c>
      <c r="B1821" s="75">
        <v>6.7792977672682248E-3</v>
      </c>
      <c r="G1821" s="2">
        <v>41396</v>
      </c>
      <c r="H1821" s="41">
        <v>6.68272326756956E-3</v>
      </c>
      <c r="I1821">
        <f t="shared" si="156"/>
        <v>1.1486209569134592E-3</v>
      </c>
      <c r="J1821" s="60">
        <v>1.1764275945794106E-2</v>
      </c>
      <c r="K1821">
        <f t="shared" si="157"/>
        <v>3.5113966052675822E-4</v>
      </c>
      <c r="M1821" s="2">
        <v>41932</v>
      </c>
      <c r="N1821" s="41">
        <v>8.6447344016879167E-3</v>
      </c>
      <c r="O1821" s="54">
        <v>9.481195137227464E-4</v>
      </c>
      <c r="P1821" s="60">
        <v>1.2197499868160959E-2</v>
      </c>
      <c r="Q1821" s="79">
        <v>7.7598096032336326E-4</v>
      </c>
      <c r="R1821">
        <f t="shared" si="158"/>
        <v>-1.451845859879922E-2</v>
      </c>
      <c r="S1821">
        <f t="shared" si="159"/>
        <v>0</v>
      </c>
      <c r="T1821">
        <f t="shared" si="160"/>
        <v>-1.9385560942385485E-2</v>
      </c>
      <c r="U1821">
        <f t="shared" si="161"/>
        <v>0</v>
      </c>
      <c r="W1821">
        <v>1.6342791954868752E-2</v>
      </c>
      <c r="X1821">
        <v>0</v>
      </c>
      <c r="Y1821">
        <v>8.8557000141925395E-4</v>
      </c>
      <c r="Z1821">
        <v>2</v>
      </c>
    </row>
    <row r="1822" spans="1:26" x14ac:dyDescent="0.25">
      <c r="A1822" s="41">
        <v>-4.0949320763624926E-4</v>
      </c>
      <c r="B1822" s="75">
        <v>-6.5767151443145932E-4</v>
      </c>
      <c r="G1822" s="2">
        <v>41397</v>
      </c>
      <c r="H1822" s="41">
        <v>-4.0949320763624926E-4</v>
      </c>
      <c r="I1822">
        <f t="shared" si="156"/>
        <v>1.2064415066792345E-3</v>
      </c>
      <c r="J1822" s="60">
        <v>-8.2232831102911144E-3</v>
      </c>
      <c r="K1822">
        <f t="shared" si="157"/>
        <v>4.3520768967042603E-4</v>
      </c>
      <c r="M1822" s="2">
        <v>41933</v>
      </c>
      <c r="N1822" s="41">
        <v>1.8820107093085979E-3</v>
      </c>
      <c r="O1822" s="54">
        <v>9.4426529985585457E-4</v>
      </c>
      <c r="P1822" s="60">
        <v>5.4069008368263418E-3</v>
      </c>
      <c r="Q1822" s="79">
        <v>7.9543626739019143E-4</v>
      </c>
      <c r="R1822">
        <f t="shared" si="158"/>
        <v>-1.4522312812666111E-2</v>
      </c>
      <c r="S1822">
        <f t="shared" si="159"/>
        <v>0</v>
      </c>
      <c r="T1822">
        <f t="shared" si="160"/>
        <v>-1.936610563531866E-2</v>
      </c>
      <c r="U1822">
        <f t="shared" si="161"/>
        <v>0</v>
      </c>
      <c r="W1822">
        <v>1.6338547917452925E-2</v>
      </c>
      <c r="X1822">
        <v>0</v>
      </c>
      <c r="Y1822">
        <v>9.050253084860819E-4</v>
      </c>
      <c r="Z1822">
        <v>2</v>
      </c>
    </row>
    <row r="1823" spans="1:26" x14ac:dyDescent="0.25">
      <c r="A1823" s="41">
        <v>-1.0831732875582331E-3</v>
      </c>
      <c r="B1823" s="75">
        <v>-1.6159208930211001E-3</v>
      </c>
      <c r="G1823" s="2">
        <v>41400</v>
      </c>
      <c r="H1823" s="41">
        <v>-1.0831732875582331E-3</v>
      </c>
      <c r="I1823">
        <f t="shared" si="156"/>
        <v>1.2198703404692245E-3</v>
      </c>
      <c r="J1823" s="60">
        <v>4.8966329776988973E-3</v>
      </c>
      <c r="K1823">
        <f t="shared" si="157"/>
        <v>4.2797056902456516E-4</v>
      </c>
      <c r="M1823" s="2">
        <v>41934</v>
      </c>
      <c r="N1823" s="41">
        <v>9.374561616160999E-3</v>
      </c>
      <c r="O1823" s="54">
        <v>8.7839757831625822E-4</v>
      </c>
      <c r="P1823" s="60">
        <v>7.8518342919175286E-3</v>
      </c>
      <c r="Q1823" s="79">
        <v>7.9405763857336501E-4</v>
      </c>
      <c r="R1823">
        <f t="shared" si="158"/>
        <v>-1.4588180534205707E-2</v>
      </c>
      <c r="S1823">
        <f t="shared" si="159"/>
        <v>0</v>
      </c>
      <c r="T1823">
        <f t="shared" si="160"/>
        <v>-1.9367484264135485E-2</v>
      </c>
      <c r="U1823">
        <f t="shared" si="161"/>
        <v>0</v>
      </c>
      <c r="W1823">
        <v>1.627229885452804E-2</v>
      </c>
      <c r="X1823">
        <v>0</v>
      </c>
      <c r="Y1823">
        <v>9.0364667966925569E-4</v>
      </c>
      <c r="Z1823">
        <v>2</v>
      </c>
    </row>
    <row r="1824" spans="1:26" x14ac:dyDescent="0.25">
      <c r="A1824" s="41">
        <v>1.3908489536968095E-2</v>
      </c>
      <c r="B1824" s="75">
        <v>1.4404907560247142E-2</v>
      </c>
      <c r="G1824" s="2">
        <v>41401</v>
      </c>
      <c r="H1824" s="41">
        <v>1.3908489536968095E-2</v>
      </c>
      <c r="I1824">
        <f t="shared" si="156"/>
        <v>1.2431577241902687E-3</v>
      </c>
      <c r="J1824" s="60">
        <v>1.0834496547539528E-2</v>
      </c>
      <c r="K1824">
        <f t="shared" si="157"/>
        <v>5.1311067009355432E-4</v>
      </c>
      <c r="M1824" s="2">
        <v>41935</v>
      </c>
      <c r="N1824" s="41">
        <v>5.2447604416121126E-3</v>
      </c>
      <c r="O1824" s="54">
        <v>8.8579273861458631E-4</v>
      </c>
      <c r="P1824" s="60">
        <v>2.2728894757197606E-3</v>
      </c>
      <c r="Q1824" s="79">
        <v>7.8330917249128638E-4</v>
      </c>
      <c r="R1824">
        <f t="shared" si="158"/>
        <v>-1.458078537390738E-2</v>
      </c>
      <c r="S1824">
        <f t="shared" si="159"/>
        <v>0</v>
      </c>
      <c r="T1824">
        <f t="shared" si="160"/>
        <v>-1.9378232730217562E-2</v>
      </c>
      <c r="U1824">
        <f t="shared" si="161"/>
        <v>0</v>
      </c>
      <c r="W1824">
        <v>1.6279469082843671E-2</v>
      </c>
      <c r="X1824">
        <v>0</v>
      </c>
      <c r="Y1824">
        <v>8.9289821358717739E-4</v>
      </c>
      <c r="Z1824">
        <v>2</v>
      </c>
    </row>
    <row r="1825" spans="1:26" x14ac:dyDescent="0.25">
      <c r="A1825" s="41">
        <v>6.9374649488412937E-3</v>
      </c>
      <c r="B1825" s="75">
        <v>7.5324523885358409E-3</v>
      </c>
      <c r="G1825" s="2">
        <v>41402</v>
      </c>
      <c r="H1825" s="41">
        <v>6.9374649488412937E-3</v>
      </c>
      <c r="I1825">
        <f t="shared" si="156"/>
        <v>1.2838155162557363E-3</v>
      </c>
      <c r="J1825" s="60">
        <v>4.9801718562868047E-3</v>
      </c>
      <c r="K1825">
        <f t="shared" si="157"/>
        <v>5.2261995091273396E-4</v>
      </c>
      <c r="M1825" s="2">
        <v>41939</v>
      </c>
      <c r="N1825" s="41">
        <v>-4.5051111844553885E-3</v>
      </c>
      <c r="O1825" s="54">
        <v>9.0132640248614785E-4</v>
      </c>
      <c r="P1825" s="60">
        <v>-3.7649395767359426E-3</v>
      </c>
      <c r="Q1825" s="79">
        <v>8.1214481146384392E-4</v>
      </c>
      <c r="R1825">
        <f t="shared" si="158"/>
        <v>-1.4565251710035818E-2</v>
      </c>
      <c r="S1825">
        <f t="shared" si="159"/>
        <v>0</v>
      </c>
      <c r="T1825">
        <f t="shared" si="160"/>
        <v>-1.9349397091245005E-2</v>
      </c>
      <c r="U1825">
        <f t="shared" si="161"/>
        <v>0</v>
      </c>
      <c r="W1825">
        <v>1.6295059555960559E-2</v>
      </c>
      <c r="X1825">
        <v>0</v>
      </c>
      <c r="Y1825">
        <v>9.2173385255973482E-4</v>
      </c>
      <c r="Z1825">
        <v>0</v>
      </c>
    </row>
    <row r="1826" spans="1:26" x14ac:dyDescent="0.25">
      <c r="A1826" s="41">
        <v>-8.3766886348769914E-3</v>
      </c>
      <c r="B1826" s="75">
        <v>-7.6163931087217069E-3</v>
      </c>
      <c r="G1826" s="2">
        <v>41403</v>
      </c>
      <c r="H1826" s="41">
        <v>-8.3766886348769914E-3</v>
      </c>
      <c r="I1826">
        <f t="shared" si="156"/>
        <v>1.3367281664278276E-3</v>
      </c>
      <c r="J1826" s="60">
        <v>-2.6678451448428008E-3</v>
      </c>
      <c r="K1826">
        <f t="shared" si="157"/>
        <v>5.9909626020873642E-4</v>
      </c>
      <c r="M1826" s="2">
        <v>41940</v>
      </c>
      <c r="N1826" s="41">
        <v>7.1714084456287186E-3</v>
      </c>
      <c r="O1826" s="54">
        <v>8.9192547419796877E-4</v>
      </c>
      <c r="P1826" s="60">
        <v>4.6719486613587312E-3</v>
      </c>
      <c r="Q1826" s="79">
        <v>7.8834928246814353E-4</v>
      </c>
      <c r="R1826">
        <f t="shared" si="158"/>
        <v>-1.4574652638323997E-2</v>
      </c>
      <c r="S1826">
        <f t="shared" si="159"/>
        <v>0</v>
      </c>
      <c r="T1826">
        <f t="shared" si="160"/>
        <v>-1.9373192620240707E-2</v>
      </c>
      <c r="U1826">
        <f t="shared" si="161"/>
        <v>0</v>
      </c>
      <c r="W1826">
        <v>1.6285669873737429E-2</v>
      </c>
      <c r="X1826">
        <v>0</v>
      </c>
      <c r="Y1826">
        <v>8.9793832356403465E-4</v>
      </c>
      <c r="Z1826">
        <v>2</v>
      </c>
    </row>
    <row r="1827" spans="1:26" x14ac:dyDescent="0.25">
      <c r="A1827" s="41">
        <v>8.3714761229044688E-3</v>
      </c>
      <c r="B1827" s="75">
        <v>8.8448545257454672E-3</v>
      </c>
      <c r="G1827" s="2">
        <v>41404</v>
      </c>
      <c r="H1827" s="41">
        <v>8.3714761229044688E-3</v>
      </c>
      <c r="I1827">
        <f t="shared" si="156"/>
        <v>1.2876677880766063E-3</v>
      </c>
      <c r="J1827" s="60">
        <v>7.0913594499045834E-3</v>
      </c>
      <c r="K1827">
        <f t="shared" si="157"/>
        <v>5.6432952756124862E-4</v>
      </c>
      <c r="M1827" s="2">
        <v>41941</v>
      </c>
      <c r="N1827" s="41">
        <v>4.0294133424548864E-3</v>
      </c>
      <c r="O1827" s="54">
        <v>8.7341700966132212E-4</v>
      </c>
      <c r="P1827" s="60">
        <v>7.9761017972043748E-3</v>
      </c>
      <c r="Q1827" s="79">
        <v>7.7141920585775648E-4</v>
      </c>
      <c r="R1827">
        <f t="shared" si="158"/>
        <v>-1.4593161102860644E-2</v>
      </c>
      <c r="S1827">
        <f t="shared" si="159"/>
        <v>0</v>
      </c>
      <c r="T1827">
        <f t="shared" si="160"/>
        <v>-1.9390122696851093E-2</v>
      </c>
      <c r="U1827">
        <f t="shared" si="161"/>
        <v>0</v>
      </c>
      <c r="W1827">
        <v>1.6266834377885901E-2</v>
      </c>
      <c r="X1827">
        <v>0</v>
      </c>
      <c r="Y1827">
        <v>8.8100824695364803E-4</v>
      </c>
      <c r="Z1827">
        <v>2</v>
      </c>
    </row>
    <row r="1828" spans="1:26" x14ac:dyDescent="0.25">
      <c r="A1828" s="41">
        <v>1.0357997448284591E-2</v>
      </c>
      <c r="B1828" s="75">
        <v>9.8631679993879708E-3</v>
      </c>
      <c r="G1828" s="2">
        <v>41405</v>
      </c>
      <c r="H1828" s="41">
        <v>1.0357997448284591E-2</v>
      </c>
      <c r="I1828">
        <f t="shared" si="156"/>
        <v>1.32507412447461E-3</v>
      </c>
      <c r="J1828" s="60">
        <v>1.8672446588895064E-3</v>
      </c>
      <c r="K1828">
        <f t="shared" si="157"/>
        <v>6.123601265478262E-4</v>
      </c>
      <c r="M1828" s="2">
        <v>41942</v>
      </c>
      <c r="N1828" s="41">
        <v>3.6246117748843848E-3</v>
      </c>
      <c r="O1828" s="54">
        <v>8.6542785689652422E-4</v>
      </c>
      <c r="P1828" s="60">
        <v>9.0482249367484988E-3</v>
      </c>
      <c r="Q1828" s="79">
        <v>7.7964978261851957E-4</v>
      </c>
      <c r="R1828">
        <f t="shared" si="158"/>
        <v>-1.4601150255625441E-2</v>
      </c>
      <c r="S1828">
        <f t="shared" si="159"/>
        <v>0</v>
      </c>
      <c r="T1828">
        <f t="shared" si="160"/>
        <v>-1.9381892120090331E-2</v>
      </c>
      <c r="U1828">
        <f t="shared" si="161"/>
        <v>0</v>
      </c>
      <c r="W1828">
        <v>1.6258866267258847E-2</v>
      </c>
      <c r="X1828">
        <v>0</v>
      </c>
      <c r="Y1828">
        <v>8.8923882371441025E-4</v>
      </c>
      <c r="Z1828">
        <v>2</v>
      </c>
    </row>
    <row r="1829" spans="1:26" x14ac:dyDescent="0.25">
      <c r="A1829" s="41">
        <v>-1.9569399684503729E-2</v>
      </c>
      <c r="B1829" s="75">
        <v>-2.0557183107627004E-2</v>
      </c>
      <c r="G1829" s="2">
        <v>41407</v>
      </c>
      <c r="H1829" s="41">
        <v>-1.9569399684503729E-2</v>
      </c>
      <c r="I1829">
        <f t="shared" si="156"/>
        <v>1.3062976160212259E-3</v>
      </c>
      <c r="J1829" s="60">
        <v>-2.1511196807993616E-2</v>
      </c>
      <c r="K1829">
        <f t="shared" si="157"/>
        <v>5.3522688397650503E-4</v>
      </c>
      <c r="M1829" s="2">
        <v>41943</v>
      </c>
      <c r="N1829" s="41">
        <v>1.1223432955820492E-2</v>
      </c>
      <c r="O1829" s="54">
        <v>8.9839846241784687E-4</v>
      </c>
      <c r="P1829" s="60">
        <v>1.8887475647291908E-2</v>
      </c>
      <c r="Q1829" s="79">
        <v>8.1183678833717681E-4</v>
      </c>
      <c r="R1829">
        <f t="shared" si="158"/>
        <v>-1.4568179650104119E-2</v>
      </c>
      <c r="S1829">
        <f t="shared" si="159"/>
        <v>0</v>
      </c>
      <c r="T1829">
        <f t="shared" si="160"/>
        <v>-1.9349705114371674E-2</v>
      </c>
      <c r="U1829">
        <f t="shared" si="161"/>
        <v>0</v>
      </c>
      <c r="W1829">
        <v>1.6291666676809358E-2</v>
      </c>
      <c r="X1829">
        <v>0</v>
      </c>
      <c r="Y1829">
        <v>9.2142582943306782E-4</v>
      </c>
      <c r="Z1829">
        <v>2</v>
      </c>
    </row>
    <row r="1830" spans="1:26" x14ac:dyDescent="0.25">
      <c r="A1830" s="41">
        <v>3.2515848833194238E-3</v>
      </c>
      <c r="B1830" s="75">
        <v>2.9130601063190203E-3</v>
      </c>
      <c r="G1830" s="2">
        <v>41408</v>
      </c>
      <c r="H1830" s="41">
        <v>3.2515848833194238E-3</v>
      </c>
      <c r="I1830">
        <f t="shared" si="156"/>
        <v>1.2421426042723783E-3</v>
      </c>
      <c r="J1830" s="60">
        <v>1.4453831882783894E-3</v>
      </c>
      <c r="K1830">
        <f t="shared" si="157"/>
        <v>5.0341417133521933E-4</v>
      </c>
      <c r="M1830" s="2">
        <v>41946</v>
      </c>
      <c r="N1830" s="41">
        <v>1.9945189055938792E-3</v>
      </c>
      <c r="O1830" s="54">
        <v>9.0623350866212142E-4</v>
      </c>
      <c r="P1830" s="60">
        <v>-3.0516907585533335E-4</v>
      </c>
      <c r="Q1830" s="79">
        <v>8.442437009673619E-4</v>
      </c>
      <c r="R1830">
        <f t="shared" si="158"/>
        <v>-1.4560344603859843E-2</v>
      </c>
      <c r="S1830">
        <f t="shared" si="159"/>
        <v>0</v>
      </c>
      <c r="T1830">
        <f t="shared" si="160"/>
        <v>-1.9317298201741488E-2</v>
      </c>
      <c r="U1830">
        <f t="shared" si="161"/>
        <v>0</v>
      </c>
      <c r="W1830">
        <v>1.6299218800320397E-2</v>
      </c>
      <c r="X1830">
        <v>0</v>
      </c>
      <c r="Y1830">
        <v>9.5383274206325226E-4</v>
      </c>
      <c r="Z1830">
        <v>0</v>
      </c>
    </row>
    <row r="1831" spans="1:26" x14ac:dyDescent="0.25">
      <c r="A1831" s="41">
        <v>1.7739744390383561E-2</v>
      </c>
      <c r="B1831" s="75">
        <v>1.7483118941935341E-2</v>
      </c>
      <c r="G1831" s="2">
        <v>41409</v>
      </c>
      <c r="H1831" s="41">
        <v>1.7739744390383561E-2</v>
      </c>
      <c r="I1831">
        <f t="shared" si="156"/>
        <v>1.2328447244510127E-3</v>
      </c>
      <c r="J1831" s="60">
        <v>2.4769367712911796E-2</v>
      </c>
      <c r="K1831">
        <f t="shared" si="157"/>
        <v>4.8792988745953301E-4</v>
      </c>
      <c r="M1831" s="2">
        <v>41948</v>
      </c>
      <c r="N1831" s="41">
        <v>6.9536921614210614E-3</v>
      </c>
      <c r="O1831" s="54">
        <v>8.8325691925912467E-4</v>
      </c>
      <c r="P1831" s="60">
        <v>1.8824871617412566E-3</v>
      </c>
      <c r="Q1831" s="79">
        <v>8.3827553136641461E-4</v>
      </c>
      <c r="R1831">
        <f t="shared" si="158"/>
        <v>-1.4583321193262841E-2</v>
      </c>
      <c r="S1831">
        <f t="shared" si="159"/>
        <v>0</v>
      </c>
      <c r="T1831">
        <f t="shared" si="160"/>
        <v>-1.9323266371342435E-2</v>
      </c>
      <c r="U1831">
        <f t="shared" si="161"/>
        <v>0</v>
      </c>
      <c r="W1831">
        <v>1.6276334052616106E-2</v>
      </c>
      <c r="X1831">
        <v>0</v>
      </c>
      <c r="Y1831">
        <v>9.4786457246230497E-4</v>
      </c>
      <c r="Z1831">
        <v>2</v>
      </c>
    </row>
    <row r="1832" spans="1:26" x14ac:dyDescent="0.25">
      <c r="A1832" s="41">
        <v>3.5072104025741626E-3</v>
      </c>
      <c r="B1832" s="75">
        <v>2.3666390434219104E-3</v>
      </c>
      <c r="G1832" s="2">
        <v>41410</v>
      </c>
      <c r="H1832" s="41">
        <v>3.5072104025741626E-3</v>
      </c>
      <c r="I1832">
        <f t="shared" si="156"/>
        <v>1.278879250159242E-3</v>
      </c>
      <c r="J1832" s="60">
        <v>1.5908051614356845E-3</v>
      </c>
      <c r="K1832">
        <f t="shared" si="157"/>
        <v>4.9494050061811264E-4</v>
      </c>
      <c r="M1832" s="2">
        <v>41950</v>
      </c>
      <c r="N1832" s="41">
        <v>1.3014350718096394E-2</v>
      </c>
      <c r="O1832" s="54">
        <v>9.5612255619847899E-4</v>
      </c>
      <c r="P1832" s="60">
        <v>-1.802174050058531E-3</v>
      </c>
      <c r="Q1832" s="79">
        <v>9.025438939206311E-4</v>
      </c>
      <c r="R1832">
        <f t="shared" si="158"/>
        <v>-1.4510455556323486E-2</v>
      </c>
      <c r="S1832">
        <f t="shared" si="159"/>
        <v>0</v>
      </c>
      <c r="T1832">
        <f t="shared" si="160"/>
        <v>-1.925899800878822E-2</v>
      </c>
      <c r="U1832">
        <f t="shared" si="161"/>
        <v>0</v>
      </c>
      <c r="W1832">
        <v>1.6349389449096238E-2</v>
      </c>
      <c r="X1832">
        <v>0</v>
      </c>
      <c r="Y1832">
        <v>1.0121329350165219E-3</v>
      </c>
      <c r="Z1832">
        <v>0</v>
      </c>
    </row>
    <row r="1833" spans="1:26" x14ac:dyDescent="0.25">
      <c r="A1833" s="41">
        <v>-2.3290967705560215E-3</v>
      </c>
      <c r="B1833" s="75">
        <v>-2.1767205807132098E-3</v>
      </c>
      <c r="G1833" s="2">
        <v>41411</v>
      </c>
      <c r="H1833" s="41">
        <v>-2.3290967705560215E-3</v>
      </c>
      <c r="I1833">
        <f t="shared" si="156"/>
        <v>1.2522929795784124E-3</v>
      </c>
      <c r="J1833" s="60">
        <v>1.8062191173130076E-3</v>
      </c>
      <c r="K1833">
        <f t="shared" si="157"/>
        <v>4.3904833565600005E-4</v>
      </c>
      <c r="M1833" s="2">
        <v>41953</v>
      </c>
      <c r="N1833" s="41">
        <v>1.5369171158944915E-2</v>
      </c>
      <c r="O1833" s="54">
        <v>9.8294334145885513E-4</v>
      </c>
      <c r="P1833" s="60">
        <v>1.0929505905537444E-4</v>
      </c>
      <c r="Q1833" s="79">
        <v>8.9362203337574938E-4</v>
      </c>
      <c r="R1833">
        <f t="shared" si="158"/>
        <v>-1.4483634771063111E-2</v>
      </c>
      <c r="S1833">
        <f t="shared" si="159"/>
        <v>0</v>
      </c>
      <c r="T1833">
        <f t="shared" si="160"/>
        <v>-1.92679198693331E-2</v>
      </c>
      <c r="U1833">
        <f t="shared" si="161"/>
        <v>0</v>
      </c>
      <c r="W1833">
        <v>1.6376040692115058E-2</v>
      </c>
      <c r="X1833">
        <v>0</v>
      </c>
      <c r="Y1833">
        <v>1.0032110744716404E-3</v>
      </c>
      <c r="Z1833">
        <v>0</v>
      </c>
    </row>
    <row r="1834" spans="1:26" x14ac:dyDescent="0.25">
      <c r="A1834" s="41">
        <v>-1.0559488277702428E-2</v>
      </c>
      <c r="B1834" s="75">
        <v>-9.8451078814709124E-3</v>
      </c>
      <c r="G1834" s="2">
        <v>41414</v>
      </c>
      <c r="H1834" s="41">
        <v>-1.0559488277702428E-2</v>
      </c>
      <c r="I1834">
        <f t="shared" si="156"/>
        <v>1.2603172103245964E-3</v>
      </c>
      <c r="J1834" s="60">
        <v>-3.1727672141521192E-3</v>
      </c>
      <c r="K1834">
        <f t="shared" si="157"/>
        <v>4.5107904885857589E-4</v>
      </c>
      <c r="M1834" s="2">
        <v>41954</v>
      </c>
      <c r="N1834" s="41">
        <v>-1.120736209233968E-3</v>
      </c>
      <c r="O1834" s="54">
        <v>9.7643077763622107E-4</v>
      </c>
      <c r="P1834" s="60">
        <v>1.1578671817985286E-3</v>
      </c>
      <c r="Q1834" s="79">
        <v>8.2587458102999006E-4</v>
      </c>
      <c r="R1834">
        <f t="shared" si="158"/>
        <v>-1.4490147334885744E-2</v>
      </c>
      <c r="S1834">
        <f t="shared" si="159"/>
        <v>0</v>
      </c>
      <c r="T1834">
        <f t="shared" si="160"/>
        <v>-1.9335667321678861E-2</v>
      </c>
      <c r="U1834">
        <f t="shared" si="161"/>
        <v>0</v>
      </c>
      <c r="W1834">
        <v>1.6369885499769709E-2</v>
      </c>
      <c r="X1834">
        <v>0</v>
      </c>
      <c r="Y1834">
        <v>9.3546362212588053E-4</v>
      </c>
      <c r="Z1834">
        <v>2</v>
      </c>
    </row>
    <row r="1835" spans="1:26" x14ac:dyDescent="0.25">
      <c r="A1835" s="41">
        <v>-6.2405473362698409E-3</v>
      </c>
      <c r="B1835" s="75">
        <v>-6.0187997298106859E-3</v>
      </c>
      <c r="G1835" s="2">
        <v>41415</v>
      </c>
      <c r="H1835" s="41">
        <v>-6.2405473362698409E-3</v>
      </c>
      <c r="I1835">
        <f t="shared" si="156"/>
        <v>1.2452812373768985E-3</v>
      </c>
      <c r="J1835" s="60">
        <v>-5.6658643143111028E-3</v>
      </c>
      <c r="K1835">
        <f t="shared" si="157"/>
        <v>4.309376563728654E-4</v>
      </c>
      <c r="M1835" s="2">
        <v>41955</v>
      </c>
      <c r="N1835" s="41">
        <v>1.8201445951674788E-3</v>
      </c>
      <c r="O1835" s="54">
        <v>9.6371663859279235E-4</v>
      </c>
      <c r="P1835" s="60">
        <v>3.4317863626115949E-3</v>
      </c>
      <c r="Q1835" s="79">
        <v>8.2468519097604186E-4</v>
      </c>
      <c r="R1835">
        <f t="shared" si="158"/>
        <v>-1.4502861473929173E-2</v>
      </c>
      <c r="S1835">
        <f t="shared" si="159"/>
        <v>0</v>
      </c>
      <c r="T1835">
        <f t="shared" si="160"/>
        <v>-1.9336856711732808E-2</v>
      </c>
      <c r="U1835">
        <f t="shared" si="161"/>
        <v>0</v>
      </c>
      <c r="W1835">
        <v>1.6357357466378064E-2</v>
      </c>
      <c r="X1835">
        <v>0</v>
      </c>
      <c r="Y1835">
        <v>9.3427423207193222E-4</v>
      </c>
      <c r="Z1835">
        <v>2</v>
      </c>
    </row>
    <row r="1836" spans="1:26" x14ac:dyDescent="0.25">
      <c r="A1836" s="41">
        <v>6.0335524492072332E-3</v>
      </c>
      <c r="B1836" s="75">
        <v>6.2171889216769043E-3</v>
      </c>
      <c r="G1836" s="2">
        <v>41416</v>
      </c>
      <c r="H1836" s="41">
        <v>6.0335524492072332E-3</v>
      </c>
      <c r="I1836">
        <f t="shared" si="156"/>
        <v>1.2562199026546893E-3</v>
      </c>
      <c r="J1836" s="60">
        <v>-2.5643900242095733E-3</v>
      </c>
      <c r="K1836">
        <f t="shared" si="157"/>
        <v>4.7896539682325718E-4</v>
      </c>
      <c r="M1836" s="2">
        <v>41956</v>
      </c>
      <c r="N1836" s="41">
        <v>2.993147498020795E-3</v>
      </c>
      <c r="O1836" s="54">
        <v>9.7511565333379107E-4</v>
      </c>
      <c r="P1836" s="60">
        <v>-2.5466715398731374E-3</v>
      </c>
      <c r="Q1836" s="79">
        <v>8.2915103505653252E-4</v>
      </c>
      <c r="R1836">
        <f t="shared" si="158"/>
        <v>-1.4491462459188174E-2</v>
      </c>
      <c r="S1836">
        <f t="shared" si="159"/>
        <v>0</v>
      </c>
      <c r="T1836">
        <f t="shared" si="160"/>
        <v>-1.9332390867652316E-2</v>
      </c>
      <c r="U1836">
        <f t="shared" si="161"/>
        <v>0</v>
      </c>
      <c r="W1836">
        <v>1.6368890303393054E-2</v>
      </c>
      <c r="X1836">
        <v>0</v>
      </c>
      <c r="Y1836">
        <v>9.3874007615242288E-4</v>
      </c>
      <c r="Z1836">
        <v>0</v>
      </c>
    </row>
    <row r="1837" spans="1:26" x14ac:dyDescent="0.25">
      <c r="A1837" s="41">
        <v>-1.1200346278667537E-2</v>
      </c>
      <c r="B1837" s="75">
        <v>-1.1023426238522732E-2</v>
      </c>
      <c r="G1837" s="2">
        <v>41417</v>
      </c>
      <c r="H1837" s="41">
        <v>-1.1200346278667537E-2</v>
      </c>
      <c r="I1837">
        <f t="shared" si="156"/>
        <v>1.2945693806297775E-3</v>
      </c>
      <c r="J1837" s="60">
        <v>-1.9444917498935087E-2</v>
      </c>
      <c r="K1837">
        <f t="shared" si="157"/>
        <v>5.1800498501189732E-4</v>
      </c>
      <c r="M1837" s="2">
        <v>41957</v>
      </c>
      <c r="N1837" s="41">
        <v>-7.151135335768939E-3</v>
      </c>
      <c r="O1837" s="54">
        <v>1.0123481692011623E-3</v>
      </c>
      <c r="P1837" s="60">
        <v>3.6848838127829199E-3</v>
      </c>
      <c r="Q1837" s="79">
        <v>8.3087107811773847E-4</v>
      </c>
      <c r="R1837">
        <f t="shared" si="158"/>
        <v>-1.4454229943320802E-2</v>
      </c>
      <c r="S1837">
        <f t="shared" si="159"/>
        <v>0</v>
      </c>
      <c r="T1837">
        <f t="shared" si="160"/>
        <v>-1.9330670824591112E-2</v>
      </c>
      <c r="U1837">
        <f t="shared" si="161"/>
        <v>0</v>
      </c>
      <c r="W1837">
        <v>1.6405855087292753E-2</v>
      </c>
      <c r="X1837">
        <v>0</v>
      </c>
      <c r="Y1837">
        <v>9.4046011921362904E-4</v>
      </c>
      <c r="Z1837">
        <v>2</v>
      </c>
    </row>
    <row r="1838" spans="1:26" x14ac:dyDescent="0.25">
      <c r="A1838" s="41">
        <v>-5.7705348319247035E-3</v>
      </c>
      <c r="B1838" s="75">
        <v>-5.087043210032817E-3</v>
      </c>
      <c r="G1838" s="2">
        <v>41418</v>
      </c>
      <c r="H1838" s="41">
        <v>-5.7705348319247035E-3</v>
      </c>
      <c r="I1838">
        <f t="shared" si="156"/>
        <v>1.2845748124447631E-3</v>
      </c>
      <c r="J1838" s="60">
        <v>1.4152405210797973E-3</v>
      </c>
      <c r="K1838">
        <f t="shared" si="157"/>
        <v>5.2302344211278243E-4</v>
      </c>
      <c r="M1838" s="2">
        <v>41960</v>
      </c>
      <c r="N1838" s="41">
        <v>7.8036054312535449E-5</v>
      </c>
      <c r="O1838" s="54">
        <v>1.0098465538179236E-3</v>
      </c>
      <c r="P1838" s="60">
        <v>4.5690429243503035E-3</v>
      </c>
      <c r="Q1838" s="79">
        <v>8.5655994659876607E-4</v>
      </c>
      <c r="R1838">
        <f t="shared" si="158"/>
        <v>-1.4456731558704042E-2</v>
      </c>
      <c r="S1838">
        <f t="shared" si="159"/>
        <v>0</v>
      </c>
      <c r="T1838">
        <f t="shared" si="160"/>
        <v>-1.9304981956110086E-2</v>
      </c>
      <c r="U1838">
        <f t="shared" si="161"/>
        <v>0</v>
      </c>
      <c r="W1838">
        <v>1.6403427089755687E-2</v>
      </c>
      <c r="X1838">
        <v>0</v>
      </c>
      <c r="Y1838">
        <v>9.6614898769465654E-4</v>
      </c>
      <c r="Z1838">
        <v>2</v>
      </c>
    </row>
    <row r="1839" spans="1:26" x14ac:dyDescent="0.25">
      <c r="A1839" s="41">
        <v>1.1791076808913331E-2</v>
      </c>
      <c r="B1839" s="75">
        <v>1.1420192656380531E-2</v>
      </c>
      <c r="G1839" s="2">
        <v>41421</v>
      </c>
      <c r="H1839" s="41">
        <v>1.1791076808913331E-2</v>
      </c>
      <c r="I1839">
        <f t="shared" ref="I1839:I1902" si="162">AVERAGE(H1475:H1838)</f>
        <v>1.254512642968902E-3</v>
      </c>
      <c r="J1839" s="60">
        <v>1.6457327976635676E-2</v>
      </c>
      <c r="K1839">
        <f t="shared" ref="K1839:K1902" si="163">AVERAGE(J1475:J1838)</f>
        <v>5.0433484585493866E-4</v>
      </c>
      <c r="M1839" s="2">
        <v>41961</v>
      </c>
      <c r="N1839" s="41">
        <v>-2.2271498128826313E-3</v>
      </c>
      <c r="O1839" s="54">
        <v>9.934852450407402E-4</v>
      </c>
      <c r="P1839" s="60">
        <v>-6.2737107437874019E-4</v>
      </c>
      <c r="Q1839" s="79">
        <v>8.7615728986404045E-4</v>
      </c>
      <c r="R1839">
        <f t="shared" si="158"/>
        <v>-1.4473092867481226E-2</v>
      </c>
      <c r="S1839">
        <f t="shared" si="159"/>
        <v>0</v>
      </c>
      <c r="T1839">
        <f t="shared" si="160"/>
        <v>-1.9285384612844809E-2</v>
      </c>
      <c r="U1839">
        <f t="shared" si="161"/>
        <v>0</v>
      </c>
      <c r="W1839">
        <v>1.6387057524437768E-2</v>
      </c>
      <c r="X1839">
        <v>0</v>
      </c>
      <c r="Y1839">
        <v>9.8574633095993092E-4</v>
      </c>
      <c r="Z1839">
        <v>0</v>
      </c>
    </row>
    <row r="1840" spans="1:26" x14ac:dyDescent="0.25">
      <c r="A1840" s="41">
        <v>-3.1877543865752294E-4</v>
      </c>
      <c r="B1840" s="75">
        <v>3.102554778802542E-4</v>
      </c>
      <c r="G1840" s="2">
        <v>41422</v>
      </c>
      <c r="H1840" s="41">
        <v>-3.1877543865752294E-4</v>
      </c>
      <c r="I1840">
        <f t="shared" si="162"/>
        <v>1.2935886630784316E-3</v>
      </c>
      <c r="J1840" s="60">
        <v>6.3829222303130101E-3</v>
      </c>
      <c r="K1840">
        <f t="shared" si="163"/>
        <v>5.7068471456224879E-4</v>
      </c>
      <c r="M1840" s="2">
        <v>41962</v>
      </c>
      <c r="N1840" s="41">
        <v>-5.6513146751609113E-4</v>
      </c>
      <c r="O1840" s="54">
        <v>1.0181368836830065E-3</v>
      </c>
      <c r="P1840" s="60">
        <v>-4.7411501974807561E-3</v>
      </c>
      <c r="Q1840" s="79">
        <v>9.2785384597545892E-4</v>
      </c>
      <c r="R1840">
        <f t="shared" si="158"/>
        <v>-1.4448441228838959E-2</v>
      </c>
      <c r="S1840">
        <f t="shared" si="159"/>
        <v>0</v>
      </c>
      <c r="T1840">
        <f t="shared" si="160"/>
        <v>-1.9233688056733391E-2</v>
      </c>
      <c r="U1840">
        <f t="shared" si="161"/>
        <v>0</v>
      </c>
      <c r="W1840">
        <v>1.6411655763207963E-2</v>
      </c>
      <c r="X1840">
        <v>0</v>
      </c>
      <c r="Y1840">
        <v>1.0374428870713497E-3</v>
      </c>
      <c r="Z1840">
        <v>0</v>
      </c>
    </row>
    <row r="1841" spans="1:26" x14ac:dyDescent="0.25">
      <c r="A1841" s="41">
        <v>1.2542006567650629E-2</v>
      </c>
      <c r="B1841" s="75">
        <v>1.1998408974534591E-2</v>
      </c>
      <c r="G1841" s="2">
        <v>41423</v>
      </c>
      <c r="H1841" s="41">
        <v>1.2542006567650629E-2</v>
      </c>
      <c r="I1841">
        <f t="shared" si="162"/>
        <v>1.2843344916272489E-3</v>
      </c>
      <c r="J1841" s="60">
        <v>-7.6333229161845316E-4</v>
      </c>
      <c r="K1841">
        <f t="shared" si="163"/>
        <v>5.9624867510971917E-4</v>
      </c>
      <c r="M1841" s="2">
        <v>41963</v>
      </c>
      <c r="N1841" s="41">
        <v>7.1240098225808079E-3</v>
      </c>
      <c r="O1841" s="54">
        <v>1.0324374423764369E-3</v>
      </c>
      <c r="P1841" s="60">
        <v>1.128601153622191E-3</v>
      </c>
      <c r="Q1841" s="79">
        <v>9.1094068466073203E-4</v>
      </c>
      <c r="R1841">
        <f t="shared" si="158"/>
        <v>-1.4434140670145529E-2</v>
      </c>
      <c r="S1841">
        <f t="shared" si="159"/>
        <v>0</v>
      </c>
      <c r="T1841">
        <f t="shared" si="160"/>
        <v>-1.9250601218048117E-2</v>
      </c>
      <c r="U1841">
        <f t="shared" si="161"/>
        <v>0</v>
      </c>
      <c r="W1841">
        <v>1.6425731707118939E-2</v>
      </c>
      <c r="X1841">
        <v>0</v>
      </c>
      <c r="Y1841">
        <v>1.0205297257566233E-3</v>
      </c>
      <c r="Z1841">
        <v>2</v>
      </c>
    </row>
    <row r="1842" spans="1:26" x14ac:dyDescent="0.25">
      <c r="A1842" s="41">
        <v>6.3918312660143995E-3</v>
      </c>
      <c r="B1842" s="75">
        <v>7.3995802647643157E-3</v>
      </c>
      <c r="G1842" s="2">
        <v>41424</v>
      </c>
      <c r="H1842" s="41">
        <v>6.3918312660143995E-3</v>
      </c>
      <c r="I1842">
        <f t="shared" si="162"/>
        <v>1.3439740166756892E-3</v>
      </c>
      <c r="J1842" s="60">
        <v>3.2535840154011503E-3</v>
      </c>
      <c r="K1842">
        <f t="shared" si="163"/>
        <v>6.5432282930059764E-4</v>
      </c>
      <c r="M1842" s="2">
        <v>41964</v>
      </c>
      <c r="N1842" s="41">
        <v>2.2759035205866755E-3</v>
      </c>
      <c r="O1842" s="54">
        <v>1.0196158297766222E-3</v>
      </c>
      <c r="P1842" s="60">
        <v>9.4056662928198361E-3</v>
      </c>
      <c r="Q1842" s="79">
        <v>8.6882879778432177E-4</v>
      </c>
      <c r="R1842">
        <f t="shared" si="158"/>
        <v>-1.4446962282745343E-2</v>
      </c>
      <c r="S1842">
        <f t="shared" si="159"/>
        <v>0</v>
      </c>
      <c r="T1842">
        <f t="shared" si="160"/>
        <v>-1.9292713104924527E-2</v>
      </c>
      <c r="U1842">
        <f t="shared" si="161"/>
        <v>0</v>
      </c>
      <c r="W1842">
        <v>1.6412939921055594E-2</v>
      </c>
      <c r="X1842">
        <v>0</v>
      </c>
      <c r="Y1842">
        <v>9.7841783888021213E-4</v>
      </c>
      <c r="Z1842">
        <v>2</v>
      </c>
    </row>
    <row r="1843" spans="1:26" x14ac:dyDescent="0.25">
      <c r="A1843" s="41">
        <v>-1.5108261977378169E-2</v>
      </c>
      <c r="B1843" s="75">
        <v>-1.5675216811108277E-2</v>
      </c>
      <c r="G1843" s="2">
        <v>41425</v>
      </c>
      <c r="H1843" s="41">
        <v>-1.5108261977378169E-2</v>
      </c>
      <c r="I1843">
        <f t="shared" si="162"/>
        <v>1.3668338104308134E-3</v>
      </c>
      <c r="J1843" s="60">
        <v>-2.2622128985890558E-2</v>
      </c>
      <c r="K1843">
        <f t="shared" si="163"/>
        <v>6.8342629014525905E-4</v>
      </c>
      <c r="M1843" s="2">
        <v>41967</v>
      </c>
      <c r="N1843" s="41">
        <v>-3.5931020235627298E-3</v>
      </c>
      <c r="O1843" s="54">
        <v>1.0267440686756448E-3</v>
      </c>
      <c r="P1843" s="60">
        <v>5.7104975455297274E-3</v>
      </c>
      <c r="Q1843" s="79">
        <v>8.7713303971428535E-4</v>
      </c>
      <c r="R1843">
        <f t="shared" si="158"/>
        <v>-1.4439834043846321E-2</v>
      </c>
      <c r="S1843">
        <f t="shared" si="159"/>
        <v>0</v>
      </c>
      <c r="T1843">
        <f t="shared" si="160"/>
        <v>-1.9284408862994564E-2</v>
      </c>
      <c r="U1843">
        <f t="shared" si="161"/>
        <v>0</v>
      </c>
      <c r="W1843">
        <v>1.6420044350100579E-2</v>
      </c>
      <c r="X1843">
        <v>0</v>
      </c>
      <c r="Y1843">
        <v>9.8672208081017581E-4</v>
      </c>
      <c r="Z1843">
        <v>2</v>
      </c>
    </row>
    <row r="1844" spans="1:26" x14ac:dyDescent="0.25">
      <c r="A1844" s="41">
        <v>-3.7509725560699383E-3</v>
      </c>
      <c r="B1844" s="75">
        <v>-3.7340622471096624E-3</v>
      </c>
      <c r="G1844" s="2">
        <v>41428</v>
      </c>
      <c r="H1844" s="41">
        <v>-3.7509725560699383E-3</v>
      </c>
      <c r="I1844">
        <f t="shared" si="162"/>
        <v>1.3319734217373713E-3</v>
      </c>
      <c r="J1844" s="60">
        <v>-7.6914577374213372E-3</v>
      </c>
      <c r="K1844">
        <f t="shared" si="163"/>
        <v>6.5806616450200122E-4</v>
      </c>
      <c r="M1844" s="2">
        <v>41968</v>
      </c>
      <c r="N1844" s="41">
        <v>-1.0273450322629633E-2</v>
      </c>
      <c r="O1844" s="54">
        <v>9.8241684727121224E-4</v>
      </c>
      <c r="P1844" s="60">
        <v>-5.7759962883708153E-3</v>
      </c>
      <c r="Q1844" s="79">
        <v>8.9491828651963742E-4</v>
      </c>
      <c r="R1844">
        <f t="shared" si="158"/>
        <v>-1.4484161265250754E-2</v>
      </c>
      <c r="S1844">
        <f t="shared" si="159"/>
        <v>0</v>
      </c>
      <c r="T1844">
        <f t="shared" si="160"/>
        <v>-1.9266623616189214E-2</v>
      </c>
      <c r="U1844">
        <f t="shared" si="161"/>
        <v>0</v>
      </c>
      <c r="W1844">
        <v>1.6375891832679144E-2</v>
      </c>
      <c r="X1844">
        <v>0</v>
      </c>
      <c r="Y1844">
        <v>1.004507327615528E-3</v>
      </c>
      <c r="Z1844">
        <v>0</v>
      </c>
    </row>
    <row r="1845" spans="1:26" x14ac:dyDescent="0.25">
      <c r="A1845" s="41">
        <v>1.1627433992666006E-2</v>
      </c>
      <c r="B1845" s="75">
        <v>1.0931904583148452E-2</v>
      </c>
      <c r="G1845" s="2">
        <v>41429</v>
      </c>
      <c r="H1845" s="41">
        <v>1.1627433992666006E-2</v>
      </c>
      <c r="I1845">
        <f t="shared" si="162"/>
        <v>1.2938379563703281E-3</v>
      </c>
      <c r="J1845" s="60">
        <v>-3.4088453571065503E-3</v>
      </c>
      <c r="K1845">
        <f t="shared" si="163"/>
        <v>5.44884389937315E-4</v>
      </c>
      <c r="M1845" s="2">
        <v>41969</v>
      </c>
      <c r="N1845" s="41">
        <v>2.989564994475234E-3</v>
      </c>
      <c r="O1845" s="54">
        <v>9.3663310664306946E-4</v>
      </c>
      <c r="P1845" s="60">
        <v>1.5891869861889589E-3</v>
      </c>
      <c r="Q1845" s="79">
        <v>8.701117472235605E-4</v>
      </c>
      <c r="R1845">
        <f t="shared" si="158"/>
        <v>-1.4529945005878897E-2</v>
      </c>
      <c r="S1845">
        <f t="shared" si="159"/>
        <v>0</v>
      </c>
      <c r="T1845">
        <f t="shared" si="160"/>
        <v>-1.929143015548529E-2</v>
      </c>
      <c r="U1845">
        <f t="shared" si="161"/>
        <v>0</v>
      </c>
      <c r="W1845">
        <v>1.6329490392004882E-2</v>
      </c>
      <c r="X1845">
        <v>0</v>
      </c>
      <c r="Y1845">
        <v>9.7970078831945118E-4</v>
      </c>
      <c r="Z1845">
        <v>2</v>
      </c>
    </row>
    <row r="1846" spans="1:26" x14ac:dyDescent="0.25">
      <c r="A1846" s="41">
        <v>-8.004315039728115E-4</v>
      </c>
      <c r="B1846" s="75">
        <v>-1.1422896364258017E-3</v>
      </c>
      <c r="G1846" s="2">
        <v>41430</v>
      </c>
      <c r="H1846" s="41">
        <v>-8.004315039728115E-4</v>
      </c>
      <c r="I1846">
        <f t="shared" si="162"/>
        <v>1.3014442759058434E-3</v>
      </c>
      <c r="J1846" s="60">
        <v>1.03848486539453E-3</v>
      </c>
      <c r="K1846">
        <f t="shared" si="163"/>
        <v>5.1337512273794171E-4</v>
      </c>
      <c r="M1846" s="2">
        <v>41970</v>
      </c>
      <c r="N1846" s="41">
        <v>4.3590374658781465E-3</v>
      </c>
      <c r="O1846" s="54">
        <v>9.8635241151079855E-4</v>
      </c>
      <c r="P1846" s="60">
        <v>1.7476521032775238E-3</v>
      </c>
      <c r="Q1846" s="79">
        <v>9.3662635154246037E-4</v>
      </c>
      <c r="R1846">
        <f t="shared" si="158"/>
        <v>-1.4480225701011167E-2</v>
      </c>
      <c r="S1846">
        <f t="shared" si="159"/>
        <v>0</v>
      </c>
      <c r="T1846">
        <f t="shared" si="160"/>
        <v>-1.9224915551166389E-2</v>
      </c>
      <c r="U1846">
        <f t="shared" si="161"/>
        <v>0</v>
      </c>
      <c r="W1846">
        <v>1.637954036363725E-2</v>
      </c>
      <c r="X1846">
        <v>0</v>
      </c>
      <c r="Y1846">
        <v>1.0462153926383516E-3</v>
      </c>
      <c r="Z1846">
        <v>2</v>
      </c>
    </row>
    <row r="1847" spans="1:26" x14ac:dyDescent="0.25">
      <c r="A1847" s="41">
        <v>-7.4243797689043378E-3</v>
      </c>
      <c r="B1847" s="75">
        <v>-6.9914536177714329E-3</v>
      </c>
      <c r="G1847" s="2">
        <v>41431</v>
      </c>
      <c r="H1847" s="41">
        <v>-7.4243797689043378E-3</v>
      </c>
      <c r="I1847">
        <f t="shared" si="162"/>
        <v>1.3033517508543727E-3</v>
      </c>
      <c r="J1847" s="60">
        <v>-2.5998513132902729E-3</v>
      </c>
      <c r="K1847">
        <f t="shared" si="163"/>
        <v>5.2949984294078717E-4</v>
      </c>
      <c r="M1847" s="2">
        <v>41971</v>
      </c>
      <c r="N1847" s="41">
        <v>3.2049619213079979E-3</v>
      </c>
      <c r="O1847" s="54">
        <v>1.0086326588238429E-3</v>
      </c>
      <c r="P1847" s="60">
        <v>8.8598123881431963E-3</v>
      </c>
      <c r="Q1847" s="79">
        <v>9.6255797198394088E-4</v>
      </c>
      <c r="R1847">
        <f t="shared" si="158"/>
        <v>-1.4457945453698122E-2</v>
      </c>
      <c r="S1847">
        <f t="shared" si="159"/>
        <v>0</v>
      </c>
      <c r="T1847">
        <f t="shared" si="160"/>
        <v>-1.919898393072491E-2</v>
      </c>
      <c r="U1847">
        <f t="shared" si="161"/>
        <v>0</v>
      </c>
      <c r="W1847">
        <v>1.6401761209862177E-2</v>
      </c>
      <c r="X1847">
        <v>0</v>
      </c>
      <c r="Y1847">
        <v>1.0721470130798318E-3</v>
      </c>
      <c r="Z1847">
        <v>2</v>
      </c>
    </row>
    <row r="1848" spans="1:26" x14ac:dyDescent="0.25">
      <c r="A1848" s="41">
        <v>-1.0812361321028163E-3</v>
      </c>
      <c r="B1848" s="75">
        <v>-1.1482484179756996E-3</v>
      </c>
      <c r="G1848" s="2">
        <v>41432</v>
      </c>
      <c r="H1848" s="41">
        <v>-1.0812361321028163E-3</v>
      </c>
      <c r="I1848">
        <f t="shared" si="162"/>
        <v>1.2740447847923418E-3</v>
      </c>
      <c r="J1848" s="60">
        <v>-4.7336852649215149E-3</v>
      </c>
      <c r="K1848">
        <f t="shared" si="163"/>
        <v>4.8215321168541223E-4</v>
      </c>
      <c r="M1848" s="2">
        <v>41974</v>
      </c>
      <c r="N1848" s="41">
        <v>4.6420818593523334E-3</v>
      </c>
      <c r="O1848" s="54">
        <v>9.8549399928714483E-4</v>
      </c>
      <c r="P1848" s="60">
        <v>-4.7924512014299054E-3</v>
      </c>
      <c r="Q1848" s="79">
        <v>9.9626307567968219E-4</v>
      </c>
      <c r="R1848">
        <f t="shared" si="158"/>
        <v>-1.4481084113234821E-2</v>
      </c>
      <c r="S1848">
        <f t="shared" si="159"/>
        <v>0</v>
      </c>
      <c r="T1848">
        <f t="shared" si="160"/>
        <v>-1.9165278827029168E-2</v>
      </c>
      <c r="U1848">
        <f t="shared" si="161"/>
        <v>0</v>
      </c>
      <c r="W1848">
        <v>1.6378807787768679E-2</v>
      </c>
      <c r="X1848">
        <v>0</v>
      </c>
      <c r="Y1848">
        <v>1.1058521167755728E-3</v>
      </c>
      <c r="Z1848">
        <v>0</v>
      </c>
    </row>
    <row r="1849" spans="1:26" x14ac:dyDescent="0.25">
      <c r="A1849" s="41">
        <v>-5.0525118368151909E-3</v>
      </c>
      <c r="B1849" s="75">
        <v>-4.5318876506249637E-3</v>
      </c>
      <c r="G1849" s="2">
        <v>41435</v>
      </c>
      <c r="H1849" s="41">
        <v>-5.0525118368151909E-3</v>
      </c>
      <c r="I1849">
        <f t="shared" si="162"/>
        <v>1.2770865702538088E-3</v>
      </c>
      <c r="J1849" s="60">
        <v>4.9980206704376023E-4</v>
      </c>
      <c r="K1849">
        <f t="shared" si="163"/>
        <v>4.8610097044586169E-4</v>
      </c>
      <c r="M1849" s="2">
        <v>41975</v>
      </c>
      <c r="N1849" s="41">
        <v>8.0913566489666366E-3</v>
      </c>
      <c r="O1849" s="54">
        <v>1.0004459590764996E-3</v>
      </c>
      <c r="P1849" s="60">
        <v>-4.1576120890216188E-3</v>
      </c>
      <c r="Q1849" s="79">
        <v>9.8024402055104363E-4</v>
      </c>
      <c r="R1849">
        <f t="shared" si="158"/>
        <v>-1.4466132153445466E-2</v>
      </c>
      <c r="S1849">
        <f t="shared" si="159"/>
        <v>0</v>
      </c>
      <c r="T1849">
        <f t="shared" si="160"/>
        <v>-1.9181297882157805E-2</v>
      </c>
      <c r="U1849">
        <f t="shared" si="161"/>
        <v>0</v>
      </c>
      <c r="W1849">
        <v>1.63939054007461E-2</v>
      </c>
      <c r="X1849">
        <v>0</v>
      </c>
      <c r="Y1849">
        <v>1.0898330616469342E-3</v>
      </c>
      <c r="Z1849">
        <v>0</v>
      </c>
    </row>
    <row r="1850" spans="1:26" x14ac:dyDescent="0.25">
      <c r="A1850" s="41">
        <v>-6.2256388311764952E-3</v>
      </c>
      <c r="B1850" s="75">
        <v>-6.2527065981974848E-3</v>
      </c>
      <c r="G1850" s="2">
        <v>41436</v>
      </c>
      <c r="H1850" s="41">
        <v>-6.2256388311764952E-3</v>
      </c>
      <c r="I1850">
        <f t="shared" si="162"/>
        <v>1.2764615315123495E-3</v>
      </c>
      <c r="J1850" s="60">
        <v>-1.5441564081564328E-2</v>
      </c>
      <c r="K1850">
        <f t="shared" si="163"/>
        <v>5.1306017227817011E-4</v>
      </c>
      <c r="M1850" s="2">
        <v>41976</v>
      </c>
      <c r="N1850" s="41">
        <v>2.7934216019921573E-4</v>
      </c>
      <c r="O1850" s="54">
        <v>1.043071608576145E-3</v>
      </c>
      <c r="P1850" s="60">
        <v>-1.5529286415034976E-4</v>
      </c>
      <c r="Q1850" s="79">
        <v>9.7596445798035303E-4</v>
      </c>
      <c r="R1850">
        <f t="shared" si="158"/>
        <v>-1.442350650394582E-2</v>
      </c>
      <c r="S1850">
        <f t="shared" si="159"/>
        <v>0</v>
      </c>
      <c r="T1850">
        <f t="shared" si="160"/>
        <v>-1.9185577444728496E-2</v>
      </c>
      <c r="U1850">
        <f t="shared" si="161"/>
        <v>0</v>
      </c>
      <c r="W1850">
        <v>1.6436375927387076E-2</v>
      </c>
      <c r="X1850">
        <v>0</v>
      </c>
      <c r="Y1850">
        <v>1.0855534990762436E-3</v>
      </c>
      <c r="Z1850">
        <v>0</v>
      </c>
    </row>
    <row r="1851" spans="1:26" x14ac:dyDescent="0.25">
      <c r="A1851" s="41">
        <v>-1.9312003081123365E-3</v>
      </c>
      <c r="B1851" s="75">
        <v>-2.558716437282903E-3</v>
      </c>
      <c r="G1851" s="2">
        <v>41437</v>
      </c>
      <c r="H1851" s="41">
        <v>-1.9312003081123365E-3</v>
      </c>
      <c r="I1851">
        <f t="shared" si="162"/>
        <v>1.2650985404898125E-3</v>
      </c>
      <c r="J1851" s="60">
        <v>-5.4311164923835148E-3</v>
      </c>
      <c r="K1851">
        <f t="shared" si="163"/>
        <v>5.0306547720251201E-4</v>
      </c>
      <c r="M1851" s="2">
        <v>41977</v>
      </c>
      <c r="N1851" s="41">
        <v>1.3696823993523285E-2</v>
      </c>
      <c r="O1851" s="54">
        <v>1.0468094610275244E-3</v>
      </c>
      <c r="P1851" s="60">
        <v>4.1132856427862213E-3</v>
      </c>
      <c r="Q1851" s="79">
        <v>9.8854245908137277E-4</v>
      </c>
      <c r="R1851">
        <f t="shared" si="158"/>
        <v>-1.4419768651494441E-2</v>
      </c>
      <c r="S1851">
        <f t="shared" si="159"/>
        <v>0</v>
      </c>
      <c r="T1851">
        <f t="shared" si="160"/>
        <v>-1.9172999443627478E-2</v>
      </c>
      <c r="U1851">
        <f t="shared" si="161"/>
        <v>0</v>
      </c>
      <c r="W1851">
        <v>1.6440135883810537E-2</v>
      </c>
      <c r="X1851">
        <v>0</v>
      </c>
      <c r="Y1851">
        <v>1.0981315001772633E-3</v>
      </c>
      <c r="Z1851">
        <v>2</v>
      </c>
    </row>
    <row r="1852" spans="1:26" x14ac:dyDescent="0.25">
      <c r="A1852" s="41">
        <v>-1.5761111202895119E-2</v>
      </c>
      <c r="B1852" s="75">
        <v>-1.553006189727071E-2</v>
      </c>
      <c r="G1852" s="2">
        <v>41438</v>
      </c>
      <c r="H1852" s="41">
        <v>-1.5761111202895119E-2</v>
      </c>
      <c r="I1852">
        <f t="shared" si="162"/>
        <v>1.2567431693875709E-3</v>
      </c>
      <c r="J1852" s="60">
        <v>-1.1346842292347321E-2</v>
      </c>
      <c r="K1852">
        <f t="shared" si="163"/>
        <v>5.0417762996803224E-4</v>
      </c>
      <c r="M1852" s="2">
        <v>41978</v>
      </c>
      <c r="N1852" s="41">
        <v>-2.4569049212291218E-3</v>
      </c>
      <c r="O1852" s="54">
        <v>1.0983186253965861E-3</v>
      </c>
      <c r="P1852" s="60">
        <v>-3.7758936986892642E-3</v>
      </c>
      <c r="Q1852" s="79">
        <v>9.9846961176198405E-4</v>
      </c>
      <c r="R1852">
        <f t="shared" si="158"/>
        <v>-1.436825948712538E-2</v>
      </c>
      <c r="S1852">
        <f t="shared" si="159"/>
        <v>0</v>
      </c>
      <c r="T1852">
        <f t="shared" si="160"/>
        <v>-1.9163072290946867E-2</v>
      </c>
      <c r="U1852">
        <f t="shared" si="161"/>
        <v>0</v>
      </c>
      <c r="W1852">
        <v>1.6491868437536531E-2</v>
      </c>
      <c r="X1852">
        <v>0</v>
      </c>
      <c r="Y1852">
        <v>1.1080586528578746E-3</v>
      </c>
      <c r="Z1852">
        <v>0</v>
      </c>
    </row>
    <row r="1853" spans="1:26" x14ac:dyDescent="0.25">
      <c r="A1853" s="41">
        <v>9.5909354120433006E-3</v>
      </c>
      <c r="B1853" s="75">
        <v>9.5329586041520559E-3</v>
      </c>
      <c r="G1853" s="2">
        <v>41439</v>
      </c>
      <c r="H1853" s="41">
        <v>9.5909354120433006E-3</v>
      </c>
      <c r="I1853">
        <f t="shared" si="162"/>
        <v>1.2321785147670588E-3</v>
      </c>
      <c r="J1853" s="60">
        <v>1.8521473742669714E-2</v>
      </c>
      <c r="K1853">
        <f t="shared" si="163"/>
        <v>4.6210723148611702E-4</v>
      </c>
      <c r="M1853" s="2">
        <v>41981</v>
      </c>
      <c r="N1853" s="41">
        <v>1.6772540150913225E-3</v>
      </c>
      <c r="O1853" s="54">
        <v>1.1086722899843538E-3</v>
      </c>
      <c r="P1853" s="60">
        <v>-1.2011297166374708E-2</v>
      </c>
      <c r="Q1853" s="79">
        <v>1.030518156769882E-3</v>
      </c>
      <c r="R1853">
        <f t="shared" si="158"/>
        <v>-1.4357905822537612E-2</v>
      </c>
      <c r="S1853">
        <f t="shared" si="159"/>
        <v>0</v>
      </c>
      <c r="T1853">
        <f t="shared" si="160"/>
        <v>-1.9131023745938967E-2</v>
      </c>
      <c r="U1853">
        <f t="shared" si="161"/>
        <v>0</v>
      </c>
      <c r="W1853">
        <v>1.6502539768013139E-2</v>
      </c>
      <c r="X1853">
        <v>0</v>
      </c>
      <c r="Y1853">
        <v>1.1401071978657728E-3</v>
      </c>
      <c r="Z1853">
        <v>0</v>
      </c>
    </row>
    <row r="1854" spans="1:26" x14ac:dyDescent="0.25">
      <c r="A1854" s="41">
        <v>5.1947428397196216E-3</v>
      </c>
      <c r="B1854" s="75">
        <v>5.2160993332648967E-3</v>
      </c>
      <c r="G1854" s="2">
        <v>41442</v>
      </c>
      <c r="H1854" s="41">
        <v>5.1947428397196216E-3</v>
      </c>
      <c r="I1854">
        <f t="shared" si="162"/>
        <v>1.2230022745782854E-3</v>
      </c>
      <c r="J1854" s="60">
        <v>7.6044864613174917E-3</v>
      </c>
      <c r="K1854">
        <f t="shared" si="163"/>
        <v>4.3868081346184427E-4</v>
      </c>
      <c r="M1854" s="2">
        <v>41982</v>
      </c>
      <c r="N1854" s="41">
        <v>-5.4967068428142087E-3</v>
      </c>
      <c r="O1854" s="54">
        <v>1.1185856260371111E-3</v>
      </c>
      <c r="P1854" s="60">
        <v>-1.1574627413180752E-2</v>
      </c>
      <c r="Q1854" s="79">
        <v>1.0124407373358403E-3</v>
      </c>
      <c r="R1854">
        <f t="shared" si="158"/>
        <v>-1.4347992486484855E-2</v>
      </c>
      <c r="S1854">
        <f t="shared" si="159"/>
        <v>0</v>
      </c>
      <c r="T1854">
        <f t="shared" si="160"/>
        <v>-1.9149101165373009E-2</v>
      </c>
      <c r="U1854">
        <f t="shared" si="161"/>
        <v>0</v>
      </c>
      <c r="W1854">
        <v>1.6512765485708715E-2</v>
      </c>
      <c r="X1854">
        <v>0</v>
      </c>
      <c r="Y1854">
        <v>1.122029778431731E-3</v>
      </c>
      <c r="Z1854">
        <v>0</v>
      </c>
    </row>
    <row r="1855" spans="1:26" x14ac:dyDescent="0.25">
      <c r="A1855" s="41">
        <v>-1.1077872733028498E-3</v>
      </c>
      <c r="B1855" s="75">
        <v>-1.2678517331112665E-3</v>
      </c>
      <c r="G1855" s="2">
        <v>41443</v>
      </c>
      <c r="H1855" s="41">
        <v>-1.1077872733028498E-3</v>
      </c>
      <c r="I1855">
        <f t="shared" si="162"/>
        <v>1.2370106590914166E-3</v>
      </c>
      <c r="J1855" s="60">
        <v>-5.4180175879090563E-3</v>
      </c>
      <c r="K1855">
        <f t="shared" si="163"/>
        <v>4.6964939084335989E-4</v>
      </c>
      <c r="M1855" s="2">
        <v>41983</v>
      </c>
      <c r="N1855" s="41">
        <v>3.9758563016480683E-4</v>
      </c>
      <c r="O1855" s="54">
        <v>1.1467845391142561E-3</v>
      </c>
      <c r="P1855" s="60">
        <v>1.1168018549033609E-3</v>
      </c>
      <c r="Q1855" s="79">
        <v>1.0118149540368476E-3</v>
      </c>
      <c r="R1855">
        <f t="shared" si="158"/>
        <v>-1.4319793573407709E-2</v>
      </c>
      <c r="S1855">
        <f t="shared" si="159"/>
        <v>0</v>
      </c>
      <c r="T1855">
        <f t="shared" si="160"/>
        <v>-1.9149726948672001E-2</v>
      </c>
      <c r="U1855">
        <f t="shared" si="161"/>
        <v>0</v>
      </c>
      <c r="W1855">
        <v>1.6540812350501016E-2</v>
      </c>
      <c r="X1855">
        <v>0</v>
      </c>
      <c r="Y1855">
        <v>1.1214039951327379E-3</v>
      </c>
      <c r="Z1855">
        <v>2</v>
      </c>
    </row>
    <row r="1856" spans="1:26" x14ac:dyDescent="0.25">
      <c r="A1856" s="41">
        <v>-1.0129191267040324E-3</v>
      </c>
      <c r="B1856" s="75">
        <v>-8.3426240131461273E-4</v>
      </c>
      <c r="G1856" s="2">
        <v>41444</v>
      </c>
      <c r="H1856" s="41">
        <v>-1.0129191267040324E-3</v>
      </c>
      <c r="I1856">
        <f t="shared" si="162"/>
        <v>1.2379579139744678E-3</v>
      </c>
      <c r="J1856" s="60">
        <v>1.0567051605180847E-3</v>
      </c>
      <c r="K1856">
        <f t="shared" si="163"/>
        <v>4.5948696144730496E-4</v>
      </c>
      <c r="M1856" s="2">
        <v>41984</v>
      </c>
      <c r="N1856" s="41">
        <v>6.6953949886019483E-4</v>
      </c>
      <c r="O1856" s="54">
        <v>1.1215280836695352E-3</v>
      </c>
      <c r="P1856" s="60">
        <v>-8.3410279709261945E-3</v>
      </c>
      <c r="Q1856" s="79">
        <v>9.6399992137814869E-4</v>
      </c>
      <c r="R1856">
        <f t="shared" si="158"/>
        <v>-1.4345050028852431E-2</v>
      </c>
      <c r="S1856">
        <f t="shared" si="159"/>
        <v>0</v>
      </c>
      <c r="T1856">
        <f t="shared" si="160"/>
        <v>-1.9197541981330703E-2</v>
      </c>
      <c r="U1856">
        <f t="shared" si="161"/>
        <v>0</v>
      </c>
      <c r="W1856">
        <v>1.6515529713850723E-2</v>
      </c>
      <c r="X1856">
        <v>0</v>
      </c>
      <c r="Y1856">
        <v>1.0735889624740396E-3</v>
      </c>
      <c r="Z1856">
        <v>0</v>
      </c>
    </row>
    <row r="1857" spans="1:26" x14ac:dyDescent="0.25">
      <c r="A1857" s="41">
        <v>-1.1197727685483574E-2</v>
      </c>
      <c r="B1857" s="75">
        <v>-1.1632733132863844E-2</v>
      </c>
      <c r="G1857" s="2">
        <v>41445</v>
      </c>
      <c r="H1857" s="41">
        <v>-1.1197727685483574E-2</v>
      </c>
      <c r="I1857">
        <f t="shared" si="162"/>
        <v>1.2234387484640391E-3</v>
      </c>
      <c r="J1857" s="60">
        <v>-2.7461672883200873E-2</v>
      </c>
      <c r="K1857">
        <f t="shared" si="163"/>
        <v>4.6084594473768385E-4</v>
      </c>
      <c r="M1857" s="2">
        <v>41985</v>
      </c>
      <c r="N1857" s="41">
        <v>5.607161015678153E-4</v>
      </c>
      <c r="O1857" s="54">
        <v>1.1090962063594815E-3</v>
      </c>
      <c r="P1857" s="60">
        <v>-9.2150853437201613E-3</v>
      </c>
      <c r="Q1857" s="79">
        <v>9.2019356304780904E-4</v>
      </c>
      <c r="R1857">
        <f t="shared" si="158"/>
        <v>-1.4357481906162484E-2</v>
      </c>
      <c r="S1857">
        <f t="shared" si="159"/>
        <v>0</v>
      </c>
      <c r="T1857">
        <f t="shared" si="160"/>
        <v>-1.9241348339661041E-2</v>
      </c>
      <c r="U1857">
        <f t="shared" si="161"/>
        <v>0</v>
      </c>
      <c r="W1857">
        <v>1.6503028759208772E-2</v>
      </c>
      <c r="X1857">
        <v>0</v>
      </c>
      <c r="Y1857">
        <v>1.0297826041436998E-3</v>
      </c>
      <c r="Z1857">
        <v>0</v>
      </c>
    </row>
    <row r="1858" spans="1:26" x14ac:dyDescent="0.25">
      <c r="A1858" s="41">
        <v>-1.9903571337917163E-3</v>
      </c>
      <c r="B1858" s="75">
        <v>-1.9322018339305224E-3</v>
      </c>
      <c r="G1858" s="2">
        <v>41446</v>
      </c>
      <c r="H1858" s="41">
        <v>-1.9903571337917163E-3</v>
      </c>
      <c r="I1858">
        <f t="shared" si="162"/>
        <v>1.1922447616205861E-3</v>
      </c>
      <c r="J1858" s="60">
        <v>2.8258855415405626E-3</v>
      </c>
      <c r="K1858">
        <f t="shared" si="163"/>
        <v>3.8898029483270597E-4</v>
      </c>
      <c r="M1858" s="2">
        <v>41988</v>
      </c>
      <c r="N1858" s="41">
        <v>-6.5544976325291101E-3</v>
      </c>
      <c r="O1858" s="54">
        <v>1.1136800068398955E-3</v>
      </c>
      <c r="P1858" s="60">
        <v>-1.247403530534507E-3</v>
      </c>
      <c r="Q1858" s="79">
        <v>9.0976205822415211E-4</v>
      </c>
      <c r="R1858">
        <f t="shared" si="158"/>
        <v>-1.435289810568207E-2</v>
      </c>
      <c r="S1858">
        <f t="shared" si="159"/>
        <v>0</v>
      </c>
      <c r="T1858">
        <f t="shared" si="160"/>
        <v>-1.9251779844484698E-2</v>
      </c>
      <c r="U1858">
        <f t="shared" si="161"/>
        <v>0</v>
      </c>
      <c r="W1858">
        <v>1.6507622213865199E-2</v>
      </c>
      <c r="X1858">
        <v>0</v>
      </c>
      <c r="Y1858">
        <v>1.019351099320043E-3</v>
      </c>
      <c r="Z1858">
        <v>0</v>
      </c>
    </row>
    <row r="1859" spans="1:26" x14ac:dyDescent="0.25">
      <c r="A1859" s="41">
        <v>-1.4397018381829338E-2</v>
      </c>
      <c r="B1859" s="75">
        <v>-1.4932358419554688E-2</v>
      </c>
      <c r="G1859" s="2">
        <v>41449</v>
      </c>
      <c r="H1859" s="41">
        <v>-1.4397018381829338E-2</v>
      </c>
      <c r="I1859">
        <f t="shared" si="162"/>
        <v>1.1782546971676297E-3</v>
      </c>
      <c r="J1859" s="60">
        <v>-1.2538853820921981E-2</v>
      </c>
      <c r="K1859">
        <f t="shared" si="163"/>
        <v>4.029522594251111E-4</v>
      </c>
      <c r="M1859" s="2">
        <v>41989</v>
      </c>
      <c r="N1859" s="41">
        <v>-2.8999711334920915E-2</v>
      </c>
      <c r="O1859" s="54">
        <v>1.0984558900656509E-3</v>
      </c>
      <c r="P1859" s="60">
        <v>-1.9806831602835633E-2</v>
      </c>
      <c r="Q1859" s="79">
        <v>9.0343208929268904E-4</v>
      </c>
      <c r="R1859">
        <f t="shared" si="158"/>
        <v>-1.4368122222456314E-2</v>
      </c>
      <c r="S1859">
        <f t="shared" si="159"/>
        <v>1</v>
      </c>
      <c r="T1859">
        <f t="shared" si="160"/>
        <v>-1.925810981341616E-2</v>
      </c>
      <c r="U1859">
        <f t="shared" si="161"/>
        <v>1</v>
      </c>
      <c r="W1859">
        <v>1.6492276514023133E-2</v>
      </c>
      <c r="X1859">
        <v>0</v>
      </c>
      <c r="Y1859">
        <v>1.0130211303885797E-3</v>
      </c>
      <c r="Z1859">
        <v>0</v>
      </c>
    </row>
    <row r="1860" spans="1:26" x14ac:dyDescent="0.25">
      <c r="A1860" s="41">
        <v>-5.2689557867773061E-4</v>
      </c>
      <c r="B1860" s="75">
        <v>-4.3712512755012065E-5</v>
      </c>
      <c r="G1860" s="2">
        <v>41450</v>
      </c>
      <c r="H1860" s="41">
        <v>-5.2689557867773061E-4</v>
      </c>
      <c r="I1860">
        <f t="shared" si="162"/>
        <v>1.1080058963188974E-3</v>
      </c>
      <c r="J1860" s="60">
        <v>4.6507002438306707E-3</v>
      </c>
      <c r="K1860">
        <f t="shared" si="163"/>
        <v>3.0794143269532868E-4</v>
      </c>
      <c r="M1860" s="2">
        <v>41990</v>
      </c>
      <c r="N1860" s="41">
        <v>-1.63602760501022E-2</v>
      </c>
      <c r="O1860" s="54">
        <v>1.0495493415781858E-3</v>
      </c>
      <c r="P1860" s="60">
        <v>-2.7722539314079002E-3</v>
      </c>
      <c r="Q1860" s="79">
        <v>9.2446187302995617E-4</v>
      </c>
      <c r="R1860">
        <f t="shared" si="158"/>
        <v>-1.4417028770943779E-2</v>
      </c>
      <c r="S1860">
        <f t="shared" si="159"/>
        <v>1</v>
      </c>
      <c r="T1860">
        <f t="shared" si="160"/>
        <v>-1.9237080029678895E-2</v>
      </c>
      <c r="U1860">
        <f t="shared" si="161"/>
        <v>0</v>
      </c>
      <c r="W1860">
        <v>1.6443449408470163E-2</v>
      </c>
      <c r="X1860">
        <v>0</v>
      </c>
      <c r="Y1860">
        <v>1.0340509141258467E-3</v>
      </c>
      <c r="Z1860">
        <v>0</v>
      </c>
    </row>
    <row r="1861" spans="1:26" x14ac:dyDescent="0.25">
      <c r="A1861" s="41">
        <v>-3.0651910505619857E-3</v>
      </c>
      <c r="B1861" s="75">
        <v>-2.2792067691890629E-3</v>
      </c>
      <c r="G1861" s="2">
        <v>41451</v>
      </c>
      <c r="H1861" s="41">
        <v>-3.0651910505619857E-3</v>
      </c>
      <c r="I1861">
        <f t="shared" si="162"/>
        <v>1.1077941346761607E-3</v>
      </c>
      <c r="J1861" s="60">
        <v>-4.2445066299285784E-3</v>
      </c>
      <c r="K1861">
        <f t="shared" si="163"/>
        <v>3.1918879187477054E-4</v>
      </c>
      <c r="M1861" s="2">
        <v>41991</v>
      </c>
      <c r="N1861" s="41">
        <v>1.2537526554439215E-2</v>
      </c>
      <c r="O1861" s="54">
        <v>1.0100715423575521E-3</v>
      </c>
      <c r="P1861" s="60">
        <v>1.5481499433576403E-2</v>
      </c>
      <c r="Q1861" s="79">
        <v>9.0908236898339437E-4</v>
      </c>
      <c r="R1861">
        <f t="shared" ref="R1861:R1924" si="164">$O1861-1.5*$O$1</f>
        <v>-1.4456506570164413E-2</v>
      </c>
      <c r="S1861">
        <f t="shared" ref="S1861:S1924" si="165">IF(N1861&lt;R1861,1,0)</f>
        <v>0</v>
      </c>
      <c r="T1861">
        <f t="shared" ref="T1861:T1924" si="166">$Q1861-1.5*$O$2</f>
        <v>-1.9252459533725456E-2</v>
      </c>
      <c r="U1861">
        <f t="shared" ref="U1861:U1924" si="167">IF(P1861&lt;T1861,1,0)</f>
        <v>0</v>
      </c>
      <c r="W1861">
        <v>1.6404038793350992E-2</v>
      </c>
      <c r="X1861">
        <v>0</v>
      </c>
      <c r="Y1861">
        <v>1.0186714100792848E-3</v>
      </c>
      <c r="Z1861">
        <v>2</v>
      </c>
    </row>
    <row r="1862" spans="1:26" x14ac:dyDescent="0.25">
      <c r="A1862" s="41">
        <v>1.4020430064636966E-2</v>
      </c>
      <c r="B1862" s="75">
        <v>1.297043993653193E-2</v>
      </c>
      <c r="G1862" s="2">
        <v>41452</v>
      </c>
      <c r="H1862" s="41">
        <v>1.4020430064636966E-2</v>
      </c>
      <c r="I1862">
        <f t="shared" si="162"/>
        <v>1.0939077586664891E-3</v>
      </c>
      <c r="J1862" s="60">
        <v>1.7345558941991853E-2</v>
      </c>
      <c r="K1862">
        <f t="shared" si="163"/>
        <v>3.3132601906601716E-4</v>
      </c>
      <c r="M1862" s="2">
        <v>41992</v>
      </c>
      <c r="N1862" s="41">
        <v>-3.6949112814244683E-3</v>
      </c>
      <c r="O1862" s="54">
        <v>1.0840675449297183E-3</v>
      </c>
      <c r="P1862" s="60">
        <v>8.932099605865388E-3</v>
      </c>
      <c r="Q1862" s="79">
        <v>9.8606136144080794E-4</v>
      </c>
      <c r="R1862">
        <f t="shared" si="164"/>
        <v>-1.4382510567592247E-2</v>
      </c>
      <c r="S1862">
        <f t="shared" si="165"/>
        <v>0</v>
      </c>
      <c r="T1862">
        <f t="shared" si="166"/>
        <v>-1.9175480541268042E-2</v>
      </c>
      <c r="U1862">
        <f t="shared" si="167"/>
        <v>0</v>
      </c>
      <c r="W1862">
        <v>1.6478164840891305E-2</v>
      </c>
      <c r="X1862">
        <v>0</v>
      </c>
      <c r="Y1862">
        <v>1.0956504025366981E-3</v>
      </c>
      <c r="Z1862">
        <v>2</v>
      </c>
    </row>
    <row r="1863" spans="1:26" x14ac:dyDescent="0.25">
      <c r="A1863" s="41">
        <v>1.4137016198948034E-2</v>
      </c>
      <c r="B1863" s="75">
        <v>1.3290490310019954E-2</v>
      </c>
      <c r="G1863" s="2">
        <v>41453</v>
      </c>
      <c r="H1863" s="41">
        <v>1.4137016198948034E-2</v>
      </c>
      <c r="I1863">
        <f t="shared" si="162"/>
        <v>1.1250736200817894E-3</v>
      </c>
      <c r="J1863" s="60">
        <v>2.743127645176675E-2</v>
      </c>
      <c r="K1863">
        <f t="shared" si="163"/>
        <v>3.5921858007966623E-4</v>
      </c>
      <c r="M1863" s="2">
        <v>41995</v>
      </c>
      <c r="N1863" s="41">
        <v>1.1583612985506716E-2</v>
      </c>
      <c r="O1863" s="54">
        <v>1.0753642050870074E-3</v>
      </c>
      <c r="P1863" s="60">
        <v>1.1944770475838327E-2</v>
      </c>
      <c r="Q1863" s="79">
        <v>9.9782344760024366E-4</v>
      </c>
      <c r="R1863">
        <f t="shared" si="164"/>
        <v>-1.4391213907434959E-2</v>
      </c>
      <c r="S1863">
        <f t="shared" si="165"/>
        <v>0</v>
      </c>
      <c r="T1863">
        <f t="shared" si="166"/>
        <v>-1.9163718455108607E-2</v>
      </c>
      <c r="U1863">
        <f t="shared" si="167"/>
        <v>0</v>
      </c>
      <c r="W1863">
        <v>1.6469202914791092E-2</v>
      </c>
      <c r="X1863">
        <v>0</v>
      </c>
      <c r="Y1863">
        <v>1.1074124886961342E-3</v>
      </c>
      <c r="Z1863">
        <v>2</v>
      </c>
    </row>
    <row r="1864" spans="1:26" x14ac:dyDescent="0.25">
      <c r="A1864" s="41">
        <v>1.6280418016396243E-2</v>
      </c>
      <c r="B1864" s="75">
        <v>1.6669957491088426E-2</v>
      </c>
      <c r="G1864" s="2">
        <v>41456</v>
      </c>
      <c r="H1864" s="41">
        <v>1.6280418016396243E-2</v>
      </c>
      <c r="I1864">
        <f t="shared" si="162"/>
        <v>1.1646052963047561E-3</v>
      </c>
      <c r="J1864" s="60">
        <v>9.2522267325169712E-3</v>
      </c>
      <c r="K1864">
        <f t="shared" si="163"/>
        <v>4.2897241821694216E-4</v>
      </c>
      <c r="M1864" s="2">
        <v>41996</v>
      </c>
      <c r="N1864" s="41">
        <v>6.374726494917844E-6</v>
      </c>
      <c r="O1864" s="54">
        <v>1.1156081722190642E-3</v>
      </c>
      <c r="P1864" s="60">
        <v>-7.1607579366799578E-3</v>
      </c>
      <c r="Q1864" s="79">
        <v>1.042299483605098E-3</v>
      </c>
      <c r="R1864">
        <f t="shared" si="164"/>
        <v>-1.4350969940302901E-2</v>
      </c>
      <c r="S1864">
        <f t="shared" si="165"/>
        <v>0</v>
      </c>
      <c r="T1864">
        <f t="shared" si="166"/>
        <v>-1.9119242419103753E-2</v>
      </c>
      <c r="U1864">
        <f t="shared" si="167"/>
        <v>0</v>
      </c>
      <c r="W1864">
        <v>1.6509297976489864E-2</v>
      </c>
      <c r="X1864">
        <v>0</v>
      </c>
      <c r="Y1864">
        <v>1.1518885247009882E-3</v>
      </c>
      <c r="Z1864">
        <v>0</v>
      </c>
    </row>
    <row r="1865" spans="1:26" x14ac:dyDescent="0.25">
      <c r="A1865" s="41">
        <v>2.61912033731146E-3</v>
      </c>
      <c r="B1865" s="75">
        <v>2.3653872294973903E-3</v>
      </c>
      <c r="G1865" s="2">
        <v>41457</v>
      </c>
      <c r="H1865" s="41">
        <v>2.61912033731146E-3</v>
      </c>
      <c r="I1865">
        <f t="shared" si="162"/>
        <v>1.1911968955258877E-3</v>
      </c>
      <c r="J1865" s="60">
        <v>-5.9106687560119093E-3</v>
      </c>
      <c r="K1865">
        <f t="shared" si="163"/>
        <v>4.0773879469878951E-4</v>
      </c>
      <c r="M1865" s="2">
        <v>41997</v>
      </c>
      <c r="N1865" s="41">
        <v>-1.0142415055190625E-2</v>
      </c>
      <c r="O1865" s="54">
        <v>1.0771080201912018E-3</v>
      </c>
      <c r="P1865" s="60">
        <v>-1.0937954450530567E-2</v>
      </c>
      <c r="Q1865" s="79">
        <v>9.7497443723512027E-4</v>
      </c>
      <c r="R1865">
        <f t="shared" si="164"/>
        <v>-1.4389470092330764E-2</v>
      </c>
      <c r="S1865">
        <f t="shared" si="165"/>
        <v>0</v>
      </c>
      <c r="T1865">
        <f t="shared" si="166"/>
        <v>-1.9186567465473731E-2</v>
      </c>
      <c r="U1865">
        <f t="shared" si="167"/>
        <v>0</v>
      </c>
      <c r="W1865">
        <v>1.6471106995428992E-2</v>
      </c>
      <c r="X1865">
        <v>0</v>
      </c>
      <c r="Y1865">
        <v>1.0845634783310104E-3</v>
      </c>
      <c r="Z1865">
        <v>0</v>
      </c>
    </row>
    <row r="1866" spans="1:26" x14ac:dyDescent="0.25">
      <c r="A1866" s="41">
        <v>2.4472010181526976E-3</v>
      </c>
      <c r="B1866" s="75">
        <v>2.457915655590775E-3</v>
      </c>
      <c r="G1866" s="2">
        <v>41458</v>
      </c>
      <c r="H1866" s="41">
        <v>2.4472010181526976E-3</v>
      </c>
      <c r="I1866">
        <f t="shared" si="162"/>
        <v>1.2069990411846838E-3</v>
      </c>
      <c r="J1866" s="60">
        <v>-1.480660124116768E-2</v>
      </c>
      <c r="K1866">
        <f t="shared" si="163"/>
        <v>3.9423434015530787E-4</v>
      </c>
      <c r="M1866" s="2">
        <v>41999</v>
      </c>
      <c r="N1866" s="41">
        <v>-2.3177187194201448E-3</v>
      </c>
      <c r="O1866" s="54">
        <v>1.0104062859765351E-3</v>
      </c>
      <c r="P1866" s="60">
        <v>1.1095103542792593E-3</v>
      </c>
      <c r="Q1866" s="79">
        <v>8.695644622288088E-4</v>
      </c>
      <c r="R1866">
        <f t="shared" si="164"/>
        <v>-1.445617182654543E-2</v>
      </c>
      <c r="S1866">
        <f t="shared" si="165"/>
        <v>0</v>
      </c>
      <c r="T1866">
        <f t="shared" si="166"/>
        <v>-1.9291977440480043E-2</v>
      </c>
      <c r="U1866">
        <f t="shared" si="167"/>
        <v>0</v>
      </c>
      <c r="W1866">
        <v>1.6404639290865559E-2</v>
      </c>
      <c r="X1866">
        <v>0</v>
      </c>
      <c r="Y1866">
        <v>9.7915350332469981E-4</v>
      </c>
      <c r="Z1866">
        <v>2</v>
      </c>
    </row>
    <row r="1867" spans="1:26" x14ac:dyDescent="0.25">
      <c r="A1867" s="41">
        <v>1.5217889903420767E-2</v>
      </c>
      <c r="B1867" s="75">
        <v>1.6162332885318154E-2</v>
      </c>
      <c r="G1867" s="2">
        <v>41459</v>
      </c>
      <c r="H1867" s="41">
        <v>1.5217889903420767E-2</v>
      </c>
      <c r="I1867">
        <f t="shared" si="162"/>
        <v>1.1926255301566067E-3</v>
      </c>
      <c r="J1867" s="60">
        <v>1.2044072283271593E-2</v>
      </c>
      <c r="K1867">
        <f t="shared" si="163"/>
        <v>3.2175051126123125E-4</v>
      </c>
      <c r="M1867" s="2">
        <v>42002</v>
      </c>
      <c r="N1867" s="41">
        <v>8.2112935513017019E-3</v>
      </c>
      <c r="O1867" s="54">
        <v>9.5931250373528139E-4</v>
      </c>
      <c r="P1867" s="60">
        <v>5.5416569494377947E-3</v>
      </c>
      <c r="Q1867" s="79">
        <v>8.4719436228859551E-4</v>
      </c>
      <c r="R1867">
        <f t="shared" si="164"/>
        <v>-1.4507265608786684E-2</v>
      </c>
      <c r="S1867">
        <f t="shared" si="165"/>
        <v>0</v>
      </c>
      <c r="T1867">
        <f t="shared" si="166"/>
        <v>-1.9314347540420256E-2</v>
      </c>
      <c r="U1867">
        <f t="shared" si="167"/>
        <v>0</v>
      </c>
      <c r="W1867">
        <v>1.6353306024793453E-2</v>
      </c>
      <c r="X1867">
        <v>0</v>
      </c>
      <c r="Y1867">
        <v>9.5678340338448608E-4</v>
      </c>
      <c r="Z1867">
        <v>2</v>
      </c>
    </row>
    <row r="1868" spans="1:26" x14ac:dyDescent="0.25">
      <c r="A1868" s="41">
        <v>4.7997603561685401E-3</v>
      </c>
      <c r="B1868" s="75">
        <v>5.1340808062087309E-3</v>
      </c>
      <c r="G1868" s="2">
        <v>41460</v>
      </c>
      <c r="H1868" s="41">
        <v>4.7997603561685401E-3</v>
      </c>
      <c r="I1868">
        <f t="shared" si="162"/>
        <v>1.2651126366921913E-3</v>
      </c>
      <c r="J1868" s="60">
        <v>4.2683770850480349E-3</v>
      </c>
      <c r="K1868">
        <f t="shared" si="163"/>
        <v>3.3941421260222967E-4</v>
      </c>
      <c r="M1868" s="2">
        <v>42003</v>
      </c>
      <c r="N1868" s="41">
        <v>1.8054309300905022E-3</v>
      </c>
      <c r="O1868" s="54">
        <v>9.7467561696052915E-4</v>
      </c>
      <c r="P1868" s="60">
        <v>1.7549188209912243E-4</v>
      </c>
      <c r="Q1868" s="79">
        <v>8.7865679554532548E-4</v>
      </c>
      <c r="R1868">
        <f t="shared" si="164"/>
        <v>-1.4491902495561437E-2</v>
      </c>
      <c r="S1868">
        <f t="shared" si="165"/>
        <v>0</v>
      </c>
      <c r="T1868">
        <f t="shared" si="166"/>
        <v>-1.9282885107163524E-2</v>
      </c>
      <c r="U1868">
        <f t="shared" si="167"/>
        <v>0</v>
      </c>
      <c r="W1868">
        <v>1.6368727182105473E-2</v>
      </c>
      <c r="X1868">
        <v>0</v>
      </c>
      <c r="Y1868">
        <v>9.8824583664121617E-4</v>
      </c>
      <c r="Z1868">
        <v>0</v>
      </c>
    </row>
    <row r="1869" spans="1:26" x14ac:dyDescent="0.25">
      <c r="A1869" s="41">
        <v>3.0486622920225257E-3</v>
      </c>
      <c r="B1869" s="75">
        <v>3.3875764024195519E-3</v>
      </c>
      <c r="G1869" s="2">
        <v>41463</v>
      </c>
      <c r="H1869" s="41">
        <v>3.0486622920225257E-3</v>
      </c>
      <c r="I1869">
        <f t="shared" si="162"/>
        <v>1.2694740904670686E-3</v>
      </c>
      <c r="J1869" s="60">
        <v>-8.8832646289911058E-3</v>
      </c>
      <c r="K1869">
        <f t="shared" si="163"/>
        <v>3.4935395039042733E-4</v>
      </c>
      <c r="M1869" s="2">
        <v>42004</v>
      </c>
      <c r="N1869" s="41">
        <v>5.386653313553048E-3</v>
      </c>
      <c r="O1869" s="54">
        <v>9.7291251232299548E-4</v>
      </c>
      <c r="P1869" s="60">
        <v>3.389228994822001E-3</v>
      </c>
      <c r="Q1869" s="79">
        <v>9.1981639203781644E-4</v>
      </c>
      <c r="R1869">
        <f t="shared" si="164"/>
        <v>-1.449366560019897E-2</v>
      </c>
      <c r="S1869">
        <f t="shared" si="165"/>
        <v>0</v>
      </c>
      <c r="T1869">
        <f t="shared" si="166"/>
        <v>-1.9241725510671034E-2</v>
      </c>
      <c r="U1869">
        <f t="shared" si="167"/>
        <v>0</v>
      </c>
      <c r="W1869">
        <v>1.636691077666818E-2</v>
      </c>
      <c r="X1869">
        <v>0</v>
      </c>
      <c r="Y1869">
        <v>1.0294054331337074E-3</v>
      </c>
      <c r="Z1869">
        <v>2</v>
      </c>
    </row>
    <row r="1870" spans="1:26" x14ac:dyDescent="0.25">
      <c r="A1870" s="41">
        <v>8.6589868152647E-3</v>
      </c>
      <c r="B1870" s="75">
        <v>8.1059973312279099E-3</v>
      </c>
      <c r="G1870" s="2">
        <v>41464</v>
      </c>
      <c r="H1870" s="41">
        <v>8.6589868152647E-3</v>
      </c>
      <c r="I1870">
        <f t="shared" si="162"/>
        <v>1.268428614204283E-3</v>
      </c>
      <c r="J1870" s="60">
        <v>5.8263160175412434E-3</v>
      </c>
      <c r="K1870">
        <f t="shared" si="163"/>
        <v>2.8522833724053368E-4</v>
      </c>
      <c r="M1870" s="2">
        <v>42005</v>
      </c>
      <c r="N1870" s="41">
        <v>-1.9518641940742885E-3</v>
      </c>
      <c r="O1870" s="54">
        <v>9.4590362059258958E-4</v>
      </c>
      <c r="P1870" s="60">
        <v>1.8568991387852792E-4</v>
      </c>
      <c r="Q1870" s="79">
        <v>8.960393500365817E-4</v>
      </c>
      <c r="R1870">
        <f t="shared" si="164"/>
        <v>-1.4520674491929376E-2</v>
      </c>
      <c r="S1870">
        <f t="shared" si="165"/>
        <v>0</v>
      </c>
      <c r="T1870">
        <f t="shared" si="166"/>
        <v>-1.9265502552672269E-2</v>
      </c>
      <c r="U1870">
        <f t="shared" si="167"/>
        <v>0</v>
      </c>
      <c r="W1870">
        <v>1.6339590680195068E-2</v>
      </c>
      <c r="X1870">
        <v>0</v>
      </c>
      <c r="Y1870">
        <v>1.0056283911324723E-3</v>
      </c>
      <c r="Z1870">
        <v>0</v>
      </c>
    </row>
    <row r="1871" spans="1:26" x14ac:dyDescent="0.25">
      <c r="A1871" s="41">
        <v>-2.3499877045947623E-3</v>
      </c>
      <c r="B1871" s="75">
        <v>-2.6829987971718266E-3</v>
      </c>
      <c r="G1871" s="2">
        <v>41465</v>
      </c>
      <c r="H1871" s="41">
        <v>-2.3499877045947623E-3</v>
      </c>
      <c r="I1871">
        <f t="shared" si="162"/>
        <v>1.2757478615866851E-3</v>
      </c>
      <c r="J1871" s="60">
        <v>-7.5871553134447701E-3</v>
      </c>
      <c r="K1871">
        <f t="shared" si="163"/>
        <v>2.8837638575890769E-4</v>
      </c>
      <c r="M1871" s="2">
        <v>42006</v>
      </c>
      <c r="N1871" s="41">
        <v>3.5761509753488799E-3</v>
      </c>
      <c r="O1871" s="54">
        <v>9.2735520149851616E-4</v>
      </c>
      <c r="P1871" s="60">
        <v>1.3717892442162902E-2</v>
      </c>
      <c r="Q1871" s="79">
        <v>8.8482317648941279E-4</v>
      </c>
      <c r="R1871">
        <f t="shared" si="164"/>
        <v>-1.4539222911023449E-2</v>
      </c>
      <c r="S1871">
        <f t="shared" si="165"/>
        <v>0</v>
      </c>
      <c r="T1871">
        <f t="shared" si="166"/>
        <v>-1.9276718726219437E-2</v>
      </c>
      <c r="U1871">
        <f t="shared" si="167"/>
        <v>0</v>
      </c>
      <c r="W1871">
        <v>1.6320933040728451E-2</v>
      </c>
      <c r="X1871">
        <v>0</v>
      </c>
      <c r="Y1871">
        <v>9.9441221758530336E-4</v>
      </c>
      <c r="Z1871">
        <v>2</v>
      </c>
    </row>
    <row r="1872" spans="1:26" x14ac:dyDescent="0.25">
      <c r="A1872" s="41">
        <v>1.0411864314361649E-2</v>
      </c>
      <c r="B1872" s="75">
        <v>1.0738319552834618E-2</v>
      </c>
      <c r="G1872" s="2">
        <v>41466</v>
      </c>
      <c r="H1872" s="41">
        <v>1.0411864314361649E-2</v>
      </c>
      <c r="I1872">
        <f t="shared" si="162"/>
        <v>1.2726724526160667E-3</v>
      </c>
      <c r="J1872" s="60">
        <v>1.9686079276505657E-2</v>
      </c>
      <c r="K1872">
        <f t="shared" si="163"/>
        <v>2.4260877555814758E-4</v>
      </c>
      <c r="M1872" s="2">
        <v>42009</v>
      </c>
      <c r="N1872" s="41">
        <v>-3.8893935568431212E-4</v>
      </c>
      <c r="O1872" s="54">
        <v>9.2880434623292913E-4</v>
      </c>
      <c r="P1872" s="60">
        <v>-1.7439896234273582E-3</v>
      </c>
      <c r="Q1872" s="79">
        <v>9.4691426734423137E-4</v>
      </c>
      <c r="R1872">
        <f t="shared" si="164"/>
        <v>-1.4537773766289036E-2</v>
      </c>
      <c r="S1872">
        <f t="shared" si="165"/>
        <v>0</v>
      </c>
      <c r="T1872">
        <f t="shared" si="166"/>
        <v>-1.921462763536462E-2</v>
      </c>
      <c r="U1872">
        <f t="shared" si="167"/>
        <v>0</v>
      </c>
      <c r="W1872">
        <v>1.6322297979398184E-2</v>
      </c>
      <c r="X1872">
        <v>0</v>
      </c>
      <c r="Y1872">
        <v>1.0565033084401221E-3</v>
      </c>
      <c r="Z1872">
        <v>0</v>
      </c>
    </row>
    <row r="1873" spans="1:26" x14ac:dyDescent="0.25">
      <c r="A1873" s="41">
        <v>4.9352261333803389E-3</v>
      </c>
      <c r="B1873" s="75">
        <v>4.3629409699489996E-3</v>
      </c>
      <c r="G1873" s="2">
        <v>41467</v>
      </c>
      <c r="H1873" s="41">
        <v>4.9352261333803389E-3</v>
      </c>
      <c r="I1873">
        <f t="shared" si="162"/>
        <v>1.3132020211216154E-3</v>
      </c>
      <c r="J1873" s="60">
        <v>1.4243386097219394E-2</v>
      </c>
      <c r="K1873">
        <f t="shared" si="163"/>
        <v>3.5608223429084678E-4</v>
      </c>
      <c r="M1873" s="2">
        <v>42010</v>
      </c>
      <c r="N1873" s="41">
        <v>-2.1089151889486204E-2</v>
      </c>
      <c r="O1873" s="54">
        <v>9.0394740620284935E-4</v>
      </c>
      <c r="P1873" s="60">
        <v>-3.0813208567054957E-2</v>
      </c>
      <c r="Q1873" s="79">
        <v>9.2611672437453751E-4</v>
      </c>
      <c r="R1873">
        <f t="shared" si="164"/>
        <v>-1.4562630706319116E-2</v>
      </c>
      <c r="S1873">
        <f t="shared" si="165"/>
        <v>1</v>
      </c>
      <c r="T1873">
        <f t="shared" si="166"/>
        <v>-1.9235425178334313E-2</v>
      </c>
      <c r="U1873">
        <f t="shared" si="167"/>
        <v>1</v>
      </c>
      <c r="W1873">
        <v>1.6297653243917794E-2</v>
      </c>
      <c r="X1873">
        <v>0</v>
      </c>
      <c r="Y1873">
        <v>1.035705765470428E-3</v>
      </c>
      <c r="Z1873">
        <v>0</v>
      </c>
    </row>
    <row r="1874" spans="1:26" x14ac:dyDescent="0.25">
      <c r="A1874" s="41">
        <v>7.9334385479743596E-3</v>
      </c>
      <c r="B1874" s="75">
        <v>8.2539679744905274E-3</v>
      </c>
      <c r="G1874" s="2">
        <v>41470</v>
      </c>
      <c r="H1874" s="41">
        <v>7.9334385479743596E-3</v>
      </c>
      <c r="I1874">
        <f t="shared" si="162"/>
        <v>1.2936127703986745E-3</v>
      </c>
      <c r="J1874" s="60">
        <v>3.6988191184473209E-3</v>
      </c>
      <c r="K1874">
        <f t="shared" si="163"/>
        <v>3.4171142814688998E-4</v>
      </c>
      <c r="M1874" s="2">
        <v>42011</v>
      </c>
      <c r="N1874" s="41">
        <v>-2.0940565921979447E-3</v>
      </c>
      <c r="O1874" s="54">
        <v>8.5246618591468628E-4</v>
      </c>
      <c r="P1874" s="60">
        <v>-3.0235349997003468E-3</v>
      </c>
      <c r="Q1874" s="79">
        <v>8.6230888576571804E-4</v>
      </c>
      <c r="R1874">
        <f t="shared" si="164"/>
        <v>-1.461411192660728E-2</v>
      </c>
      <c r="S1874">
        <f t="shared" si="165"/>
        <v>0</v>
      </c>
      <c r="T1874">
        <f t="shared" si="166"/>
        <v>-1.9299233016943133E-2</v>
      </c>
      <c r="U1874">
        <f t="shared" si="167"/>
        <v>0</v>
      </c>
      <c r="W1874">
        <v>1.6246414736580624E-2</v>
      </c>
      <c r="X1874">
        <v>0</v>
      </c>
      <c r="Y1874">
        <v>9.7189792686160883E-4</v>
      </c>
      <c r="Z1874">
        <v>0</v>
      </c>
    </row>
    <row r="1875" spans="1:26" x14ac:dyDescent="0.25">
      <c r="A1875" s="41">
        <v>5.613478349188232E-3</v>
      </c>
      <c r="B1875" s="75">
        <v>6.627396015495177E-3</v>
      </c>
      <c r="G1875" s="2">
        <v>41471</v>
      </c>
      <c r="H1875" s="41">
        <v>5.613478349188232E-3</v>
      </c>
      <c r="I1875">
        <f t="shared" si="162"/>
        <v>1.313929308830382E-3</v>
      </c>
      <c r="J1875" s="60">
        <v>-9.2563200767903538E-3</v>
      </c>
      <c r="K1875">
        <f t="shared" si="163"/>
        <v>3.3507241540688891E-4</v>
      </c>
      <c r="M1875" s="2">
        <v>42012</v>
      </c>
      <c r="N1875" s="41">
        <v>1.5367371778173423E-2</v>
      </c>
      <c r="O1875" s="54">
        <v>8.1810926034721462E-4</v>
      </c>
      <c r="P1875" s="60">
        <v>1.3487811365164935E-2</v>
      </c>
      <c r="Q1875" s="79">
        <v>7.9991983555636114E-4</v>
      </c>
      <c r="R1875">
        <f t="shared" si="164"/>
        <v>-1.464846885217475E-2</v>
      </c>
      <c r="S1875">
        <f t="shared" si="165"/>
        <v>0</v>
      </c>
      <c r="T1875">
        <f t="shared" si="166"/>
        <v>-1.936162206715249E-2</v>
      </c>
      <c r="U1875">
        <f t="shared" si="167"/>
        <v>0</v>
      </c>
      <c r="W1875">
        <v>1.6211961353723436E-2</v>
      </c>
      <c r="X1875">
        <v>0</v>
      </c>
      <c r="Y1875">
        <v>9.0950887665225183E-4</v>
      </c>
      <c r="Z1875">
        <v>2</v>
      </c>
    </row>
    <row r="1876" spans="1:26" x14ac:dyDescent="0.25">
      <c r="A1876" s="41">
        <v>1.4729294436932654E-2</v>
      </c>
      <c r="B1876" s="75">
        <v>1.6283031966041868E-2</v>
      </c>
      <c r="G1876" s="2">
        <v>41472</v>
      </c>
      <c r="H1876" s="41">
        <v>1.4729294436932654E-2</v>
      </c>
      <c r="I1876">
        <f t="shared" si="162"/>
        <v>1.3418524319509248E-3</v>
      </c>
      <c r="J1876" s="60">
        <v>4.8019454079029876E-3</v>
      </c>
      <c r="K1876">
        <f t="shared" si="163"/>
        <v>2.8909895956849812E-4</v>
      </c>
      <c r="M1876" s="2">
        <v>42013</v>
      </c>
      <c r="N1876" s="41">
        <v>1.1000827220174404E-2</v>
      </c>
      <c r="O1876" s="54">
        <v>8.4676900112961315E-4</v>
      </c>
      <c r="P1876" s="60">
        <v>6.6244880581657287E-3</v>
      </c>
      <c r="Q1876" s="79">
        <v>7.9784408079796925E-4</v>
      </c>
      <c r="R1876">
        <f t="shared" si="164"/>
        <v>-1.4619809111392353E-2</v>
      </c>
      <c r="S1876">
        <f t="shared" si="165"/>
        <v>0</v>
      </c>
      <c r="T1876">
        <f t="shared" si="166"/>
        <v>-1.9363697821910882E-2</v>
      </c>
      <c r="U1876">
        <f t="shared" si="167"/>
        <v>0</v>
      </c>
      <c r="W1876">
        <v>1.6240872981785674E-2</v>
      </c>
      <c r="X1876">
        <v>0</v>
      </c>
      <c r="Y1876">
        <v>9.0743312189386026E-4</v>
      </c>
      <c r="Z1876">
        <v>2</v>
      </c>
    </row>
    <row r="1877" spans="1:26" x14ac:dyDescent="0.25">
      <c r="A1877" s="41">
        <v>7.5037870185026331E-3</v>
      </c>
      <c r="B1877" s="75">
        <v>7.5043294837442605E-3</v>
      </c>
      <c r="G1877" s="2">
        <v>41473</v>
      </c>
      <c r="H1877" s="41">
        <v>7.5037870185026331E-3</v>
      </c>
      <c r="I1877">
        <f t="shared" si="162"/>
        <v>1.3389904056526057E-3</v>
      </c>
      <c r="J1877" s="60">
        <v>8.897500633284398E-3</v>
      </c>
      <c r="K1877">
        <f t="shared" si="163"/>
        <v>2.7531011773190102E-4</v>
      </c>
      <c r="M1877" s="2">
        <v>42016</v>
      </c>
      <c r="N1877" s="41">
        <v>8.1923422006498926E-3</v>
      </c>
      <c r="O1877" s="54">
        <v>8.5519589308620677E-4</v>
      </c>
      <c r="P1877" s="60">
        <v>4.5115867165416469E-3</v>
      </c>
      <c r="Q1877" s="79">
        <v>8.0588163283016321E-4</v>
      </c>
      <c r="R1877">
        <f t="shared" si="164"/>
        <v>-1.4611382219435759E-2</v>
      </c>
      <c r="S1877">
        <f t="shared" si="165"/>
        <v>0</v>
      </c>
      <c r="T1877">
        <f t="shared" si="166"/>
        <v>-1.9355660269878686E-2</v>
      </c>
      <c r="U1877">
        <f t="shared" si="167"/>
        <v>0</v>
      </c>
      <c r="W1877">
        <v>1.6249027505879202E-2</v>
      </c>
      <c r="X1877">
        <v>0</v>
      </c>
      <c r="Y1877">
        <v>9.1547067392605379E-4</v>
      </c>
      <c r="Z1877">
        <v>2</v>
      </c>
    </row>
    <row r="1878" spans="1:26" x14ac:dyDescent="0.25">
      <c r="A1878" s="41">
        <v>-6.3517209862360875E-3</v>
      </c>
      <c r="B1878" s="75">
        <v>-5.9977988142633533E-3</v>
      </c>
      <c r="G1878" s="2">
        <v>41474</v>
      </c>
      <c r="H1878" s="41">
        <v>-6.3517209862360875E-3</v>
      </c>
      <c r="I1878">
        <f t="shared" si="162"/>
        <v>1.3613009574464205E-3</v>
      </c>
      <c r="J1878" s="60">
        <v>9.5557209184996537E-4</v>
      </c>
      <c r="K1878">
        <f t="shared" si="163"/>
        <v>2.8408315941420327E-4</v>
      </c>
      <c r="M1878" s="2">
        <v>42017</v>
      </c>
      <c r="N1878" s="41">
        <v>4.01256896380807E-3</v>
      </c>
      <c r="O1878" s="54">
        <v>8.6228068388692592E-4</v>
      </c>
      <c r="P1878" s="60">
        <v>-5.8931104639422457E-3</v>
      </c>
      <c r="Q1878" s="79">
        <v>8.4370555259206416E-4</v>
      </c>
      <c r="R1878">
        <f t="shared" si="164"/>
        <v>-1.4604297428635039E-2</v>
      </c>
      <c r="S1878">
        <f t="shared" si="165"/>
        <v>0</v>
      </c>
      <c r="T1878">
        <f t="shared" si="166"/>
        <v>-1.9317836350116788E-2</v>
      </c>
      <c r="U1878">
        <f t="shared" si="167"/>
        <v>0</v>
      </c>
      <c r="W1878">
        <v>1.6255966090919567E-2</v>
      </c>
      <c r="X1878">
        <v>0</v>
      </c>
      <c r="Y1878">
        <v>9.5329459368795496E-4</v>
      </c>
      <c r="Z1878">
        <v>0</v>
      </c>
    </row>
    <row r="1879" spans="1:26" x14ac:dyDescent="0.25">
      <c r="A1879" s="41">
        <v>-1.6556238368741853E-3</v>
      </c>
      <c r="B1879" s="75">
        <v>-1.5895803285134557E-3</v>
      </c>
      <c r="G1879" s="2">
        <v>41477</v>
      </c>
      <c r="H1879" s="41">
        <v>-1.6556238368741853E-3</v>
      </c>
      <c r="I1879">
        <f t="shared" si="162"/>
        <v>1.3404598044675111E-3</v>
      </c>
      <c r="J1879" s="60">
        <v>3.5046401140824423E-4</v>
      </c>
      <c r="K1879">
        <f t="shared" si="163"/>
        <v>3.0017528082425655E-4</v>
      </c>
      <c r="M1879" s="2">
        <v>42018</v>
      </c>
      <c r="N1879" s="41">
        <v>-7.8194035536736546E-3</v>
      </c>
      <c r="O1879" s="54">
        <v>8.3283913038933077E-4</v>
      </c>
      <c r="P1879" s="60">
        <v>-2.9868141869716742E-3</v>
      </c>
      <c r="Q1879" s="79">
        <v>8.1432353096611541E-4</v>
      </c>
      <c r="R1879">
        <f t="shared" si="164"/>
        <v>-1.4633738982132634E-2</v>
      </c>
      <c r="S1879">
        <f t="shared" si="165"/>
        <v>0</v>
      </c>
      <c r="T1879">
        <f t="shared" si="166"/>
        <v>-1.9347218371742733E-2</v>
      </c>
      <c r="U1879">
        <f t="shared" si="167"/>
        <v>0</v>
      </c>
      <c r="W1879">
        <v>1.6226164254606674E-2</v>
      </c>
      <c r="X1879">
        <v>0</v>
      </c>
      <c r="Y1879">
        <v>9.2391257206200631E-4</v>
      </c>
      <c r="Z1879">
        <v>0</v>
      </c>
    </row>
    <row r="1880" spans="1:26" x14ac:dyDescent="0.25">
      <c r="A1880" s="41">
        <v>7.9195864480718151E-3</v>
      </c>
      <c r="B1880" s="75">
        <v>8.5164682047032779E-3</v>
      </c>
      <c r="G1880" s="2">
        <v>41478</v>
      </c>
      <c r="H1880" s="41">
        <v>7.9195864480718151E-3</v>
      </c>
      <c r="I1880">
        <f t="shared" si="162"/>
        <v>1.3369488747289704E-3</v>
      </c>
      <c r="J1880" s="60">
        <v>6.9844706202386343E-3</v>
      </c>
      <c r="K1880">
        <f t="shared" si="163"/>
        <v>2.8820834983053106E-4</v>
      </c>
      <c r="M1880" s="2">
        <v>42019</v>
      </c>
      <c r="N1880" s="41">
        <v>8.5069865047289195E-3</v>
      </c>
      <c r="O1880" s="54">
        <v>7.9074245299324197E-4</v>
      </c>
      <c r="P1880" s="60">
        <v>2.6538116249683788E-2</v>
      </c>
      <c r="Q1880" s="79">
        <v>7.8167431442695084E-4</v>
      </c>
      <c r="R1880">
        <f t="shared" si="164"/>
        <v>-1.4675835659528723E-2</v>
      </c>
      <c r="S1880">
        <f t="shared" si="165"/>
        <v>0</v>
      </c>
      <c r="T1880">
        <f t="shared" si="166"/>
        <v>-1.9379867588281901E-2</v>
      </c>
      <c r="U1880">
        <f t="shared" si="167"/>
        <v>0</v>
      </c>
      <c r="W1880">
        <v>1.6184100414429359E-2</v>
      </c>
      <c r="X1880">
        <v>0</v>
      </c>
      <c r="Y1880">
        <v>8.9126335552284109E-4</v>
      </c>
      <c r="Z1880">
        <v>2</v>
      </c>
    </row>
    <row r="1881" spans="1:26" x14ac:dyDescent="0.25">
      <c r="A1881" s="41">
        <v>-3.0408357019539979E-3</v>
      </c>
      <c r="B1881" s="75">
        <v>-3.0866742604548788E-3</v>
      </c>
      <c r="G1881" s="2">
        <v>41479</v>
      </c>
      <c r="H1881" s="41">
        <v>-3.0408357019539979E-3</v>
      </c>
      <c r="I1881">
        <f t="shared" si="162"/>
        <v>1.3587549723308452E-3</v>
      </c>
      <c r="J1881" s="60">
        <v>-1.052475237617456E-2</v>
      </c>
      <c r="K1881">
        <f t="shared" si="163"/>
        <v>2.8854762476240392E-4</v>
      </c>
      <c r="M1881" s="2">
        <v>42020</v>
      </c>
      <c r="N1881" s="41">
        <v>1.2982707832450226E-2</v>
      </c>
      <c r="O1881" s="54">
        <v>8.3156307796842068E-4</v>
      </c>
      <c r="P1881" s="60">
        <v>1.5409574308343176E-3</v>
      </c>
      <c r="Q1881" s="79">
        <v>8.5195602914627444E-4</v>
      </c>
      <c r="R1881">
        <f t="shared" si="164"/>
        <v>-1.4635015034553545E-2</v>
      </c>
      <c r="S1881">
        <f t="shared" si="165"/>
        <v>0</v>
      </c>
      <c r="T1881">
        <f t="shared" si="166"/>
        <v>-1.9309585873562577E-2</v>
      </c>
      <c r="U1881">
        <f t="shared" si="167"/>
        <v>0</v>
      </c>
      <c r="W1881">
        <v>1.6224934353007481E-2</v>
      </c>
      <c r="X1881">
        <v>0</v>
      </c>
      <c r="Y1881">
        <v>9.615450702421648E-4</v>
      </c>
      <c r="Z1881">
        <v>2</v>
      </c>
    </row>
    <row r="1882" spans="1:26" x14ac:dyDescent="0.25">
      <c r="A1882" s="41">
        <v>-2.4097890905795161E-2</v>
      </c>
      <c r="B1882" s="75">
        <v>-2.4846915197983242E-2</v>
      </c>
      <c r="G1882" s="2">
        <v>41480</v>
      </c>
      <c r="H1882" s="41">
        <v>-2.4097890905795161E-2</v>
      </c>
      <c r="I1882">
        <f t="shared" si="162"/>
        <v>1.3630207764855672E-3</v>
      </c>
      <c r="J1882" s="60">
        <v>-1.434106353573728E-2</v>
      </c>
      <c r="K1882">
        <f t="shared" si="163"/>
        <v>2.7257784086226846E-4</v>
      </c>
      <c r="M1882" s="2">
        <v>42023</v>
      </c>
      <c r="N1882" s="41">
        <v>3.0924578376343701E-3</v>
      </c>
      <c r="O1882" s="54">
        <v>8.7177827486216897E-4</v>
      </c>
      <c r="P1882" s="60">
        <v>4.873006367676385E-3</v>
      </c>
      <c r="Q1882" s="79">
        <v>8.5522661546337899E-4</v>
      </c>
      <c r="R1882">
        <f t="shared" si="164"/>
        <v>-1.4594799837659796E-2</v>
      </c>
      <c r="S1882">
        <f t="shared" si="165"/>
        <v>0</v>
      </c>
      <c r="T1882">
        <f t="shared" si="166"/>
        <v>-1.9306315287245471E-2</v>
      </c>
      <c r="U1882">
        <f t="shared" si="167"/>
        <v>0</v>
      </c>
      <c r="W1882">
        <v>1.6265101862259927E-2</v>
      </c>
      <c r="X1882">
        <v>0</v>
      </c>
      <c r="Y1882">
        <v>9.6481565655926924E-4</v>
      </c>
      <c r="Z1882">
        <v>2</v>
      </c>
    </row>
    <row r="1883" spans="1:26" x14ac:dyDescent="0.25">
      <c r="A1883" s="41">
        <v>1.8134707818916272E-3</v>
      </c>
      <c r="B1883" s="75">
        <v>1.7624401427886911E-3</v>
      </c>
      <c r="G1883" s="2">
        <v>41481</v>
      </c>
      <c r="H1883" s="41">
        <v>1.8134707818916272E-3</v>
      </c>
      <c r="I1883">
        <f t="shared" si="162"/>
        <v>1.2921734753884111E-3</v>
      </c>
      <c r="J1883" s="60">
        <v>-2.9659730619070344E-3</v>
      </c>
      <c r="K1883">
        <f t="shared" si="163"/>
        <v>2.2974229609373954E-4</v>
      </c>
      <c r="M1883" s="2">
        <v>42024</v>
      </c>
      <c r="N1883" s="41">
        <v>1.0071390037455058E-2</v>
      </c>
      <c r="O1883" s="54">
        <v>8.5851693252580227E-4</v>
      </c>
      <c r="P1883" s="60">
        <v>1.8383787756945009E-2</v>
      </c>
      <c r="Q1883" s="79">
        <v>8.4942588949480139E-4</v>
      </c>
      <c r="R1883">
        <f t="shared" si="164"/>
        <v>-1.4608061179996164E-2</v>
      </c>
      <c r="S1883">
        <f t="shared" si="165"/>
        <v>0</v>
      </c>
      <c r="T1883">
        <f t="shared" si="166"/>
        <v>-1.9312116013214049E-2</v>
      </c>
      <c r="U1883">
        <f t="shared" si="167"/>
        <v>0</v>
      </c>
      <c r="W1883">
        <v>1.6251444411686852E-2</v>
      </c>
      <c r="X1883">
        <v>0</v>
      </c>
      <c r="Y1883">
        <v>9.5901493059069175E-4</v>
      </c>
      <c r="Z1883">
        <v>2</v>
      </c>
    </row>
    <row r="1884" spans="1:26" x14ac:dyDescent="0.25">
      <c r="A1884" s="41">
        <v>-1.4445398656880262E-2</v>
      </c>
      <c r="B1884" s="75">
        <v>-1.5438104525033908E-2</v>
      </c>
      <c r="G1884" s="2">
        <v>41484</v>
      </c>
      <c r="H1884" s="41">
        <v>-1.4445398656880262E-2</v>
      </c>
      <c r="I1884">
        <f t="shared" si="162"/>
        <v>1.3034468709067217E-3</v>
      </c>
      <c r="J1884" s="60">
        <v>-7.95385223686218E-3</v>
      </c>
      <c r="K1884">
        <f t="shared" si="163"/>
        <v>2.1018905430130057E-4</v>
      </c>
      <c r="M1884" s="2">
        <v>42025</v>
      </c>
      <c r="N1884" s="41">
        <v>-6.8770162946693381E-3</v>
      </c>
      <c r="O1884" s="54">
        <v>8.9453953071099205E-4</v>
      </c>
      <c r="P1884" s="60">
        <v>3.5100459938029755E-3</v>
      </c>
      <c r="Q1884" s="79">
        <v>9.2884495579458048E-4</v>
      </c>
      <c r="R1884">
        <f t="shared" si="164"/>
        <v>-1.4572038581810973E-2</v>
      </c>
      <c r="S1884">
        <f t="shared" si="165"/>
        <v>0</v>
      </c>
      <c r="T1884">
        <f t="shared" si="166"/>
        <v>-1.923269694691427E-2</v>
      </c>
      <c r="U1884">
        <f t="shared" si="167"/>
        <v>0</v>
      </c>
      <c r="W1884">
        <v>1.6287634367470768E-2</v>
      </c>
      <c r="X1884">
        <v>0</v>
      </c>
      <c r="Y1884">
        <v>1.0384339968904708E-3</v>
      </c>
      <c r="Z1884">
        <v>2</v>
      </c>
    </row>
    <row r="1885" spans="1:26" x14ac:dyDescent="0.25">
      <c r="A1885" s="41">
        <v>-1.4790170575627419E-2</v>
      </c>
      <c r="B1885" s="75">
        <v>-1.5150905118715275E-2</v>
      </c>
      <c r="G1885" s="2">
        <v>41485</v>
      </c>
      <c r="H1885" s="41">
        <v>-1.4790170575627419E-2</v>
      </c>
      <c r="I1885">
        <f t="shared" si="162"/>
        <v>1.2518508110426678E-3</v>
      </c>
      <c r="J1885" s="60">
        <v>-1.2610813950860805E-2</v>
      </c>
      <c r="K1885">
        <f t="shared" si="163"/>
        <v>1.3417581097912949E-4</v>
      </c>
      <c r="M1885" s="2">
        <v>42026</v>
      </c>
      <c r="N1885" s="41">
        <v>1.0075291858501142E-2</v>
      </c>
      <c r="O1885" s="54">
        <v>9.4184962579650232E-4</v>
      </c>
      <c r="P1885" s="60">
        <v>3.9459534759850824E-3</v>
      </c>
      <c r="Q1885" s="79">
        <v>9.7788646549111947E-4</v>
      </c>
      <c r="R1885">
        <f t="shared" si="164"/>
        <v>-1.4524728486725463E-2</v>
      </c>
      <c r="S1885">
        <f t="shared" si="165"/>
        <v>0</v>
      </c>
      <c r="T1885">
        <f t="shared" si="166"/>
        <v>-1.9183655437217732E-2</v>
      </c>
      <c r="U1885">
        <f t="shared" si="167"/>
        <v>0</v>
      </c>
      <c r="W1885">
        <v>1.633488223699911E-2</v>
      </c>
      <c r="X1885">
        <v>0</v>
      </c>
      <c r="Y1885">
        <v>1.0874755065870105E-3</v>
      </c>
      <c r="Z1885">
        <v>2</v>
      </c>
    </row>
    <row r="1886" spans="1:26" x14ac:dyDescent="0.25">
      <c r="A1886" s="41">
        <v>-8.5973368243247583E-3</v>
      </c>
      <c r="B1886" s="75">
        <v>-9.7299442292206727E-3</v>
      </c>
      <c r="G1886" s="2">
        <v>41486</v>
      </c>
      <c r="H1886" s="41">
        <v>-8.5973368243247583E-3</v>
      </c>
      <c r="I1886">
        <f t="shared" si="162"/>
        <v>1.2112541810123825E-3</v>
      </c>
      <c r="J1886" s="60">
        <v>-2.4603485505199298E-4</v>
      </c>
      <c r="K1886">
        <f t="shared" si="163"/>
        <v>1.0713971869435726E-4</v>
      </c>
      <c r="M1886" s="2">
        <v>42027</v>
      </c>
      <c r="N1886" s="41">
        <v>3.8688774924662524E-3</v>
      </c>
      <c r="O1886" s="54">
        <v>9.6454693644652876E-4</v>
      </c>
      <c r="P1886" s="60">
        <v>9.2960446859717914E-3</v>
      </c>
      <c r="Q1886" s="79">
        <v>9.9687527466115269E-4</v>
      </c>
      <c r="R1886">
        <f t="shared" si="164"/>
        <v>-1.4502031176075438E-2</v>
      </c>
      <c r="S1886">
        <f t="shared" si="165"/>
        <v>0</v>
      </c>
      <c r="T1886">
        <f t="shared" si="166"/>
        <v>-1.9164666628047698E-2</v>
      </c>
      <c r="U1886">
        <f t="shared" si="167"/>
        <v>0</v>
      </c>
      <c r="W1886">
        <v>1.6357411266315659E-2</v>
      </c>
      <c r="X1886">
        <v>0</v>
      </c>
      <c r="Y1886">
        <v>1.1064643157570437E-3</v>
      </c>
      <c r="Z1886">
        <v>2</v>
      </c>
    </row>
    <row r="1887" spans="1:26" x14ac:dyDescent="0.25">
      <c r="A1887" s="41">
        <v>-1.9838051948964431E-3</v>
      </c>
      <c r="B1887" s="75">
        <v>-1.9942705467929579E-3</v>
      </c>
      <c r="G1887" s="2">
        <v>41487</v>
      </c>
      <c r="H1887" s="41">
        <v>-1.9838051948964431E-3</v>
      </c>
      <c r="I1887">
        <f t="shared" si="162"/>
        <v>1.1844094507901472E-3</v>
      </c>
      <c r="J1887" s="60">
        <v>-1.5833015456835785E-3</v>
      </c>
      <c r="K1887">
        <f t="shared" si="163"/>
        <v>8.6280768366351956E-5</v>
      </c>
      <c r="M1887" s="2">
        <v>42031</v>
      </c>
      <c r="N1887" s="41">
        <v>7.0557458825712491E-3</v>
      </c>
      <c r="O1887" s="54">
        <v>1.0148608819117663E-3</v>
      </c>
      <c r="P1887" s="60">
        <v>9.8703145343190073E-3</v>
      </c>
      <c r="Q1887" s="79">
        <v>1.0442651013722354E-3</v>
      </c>
      <c r="R1887">
        <f t="shared" si="164"/>
        <v>-1.4451717230610199E-2</v>
      </c>
      <c r="S1887">
        <f t="shared" si="165"/>
        <v>0</v>
      </c>
      <c r="T1887">
        <f t="shared" si="166"/>
        <v>-1.9117276801336614E-2</v>
      </c>
      <c r="U1887">
        <f t="shared" si="167"/>
        <v>0</v>
      </c>
      <c r="W1887">
        <v>1.6407983425457243E-2</v>
      </c>
      <c r="X1887">
        <v>0</v>
      </c>
      <c r="Y1887">
        <v>1.153854142468126E-3</v>
      </c>
      <c r="Z1887">
        <v>2</v>
      </c>
    </row>
    <row r="1888" spans="1:26" x14ac:dyDescent="0.25">
      <c r="A1888" s="41">
        <v>-9.8327336520180036E-3</v>
      </c>
      <c r="B1888" s="75">
        <v>-1.0174478916868235E-2</v>
      </c>
      <c r="G1888" s="2">
        <v>41488</v>
      </c>
      <c r="H1888" s="41">
        <v>-9.8327336520180036E-3</v>
      </c>
      <c r="I1888">
        <f t="shared" si="162"/>
        <v>1.1735331102188252E-3</v>
      </c>
      <c r="J1888" s="60">
        <v>-8.0387961359165271E-3</v>
      </c>
      <c r="K1888">
        <f t="shared" si="163"/>
        <v>6.131379082763374E-5</v>
      </c>
      <c r="M1888" s="2">
        <v>42032</v>
      </c>
      <c r="N1888" s="41">
        <v>1.9721114822918613E-3</v>
      </c>
      <c r="O1888" s="54">
        <v>1.0748771359178064E-3</v>
      </c>
      <c r="P1888" s="60">
        <v>-5.1065711310149396E-4</v>
      </c>
      <c r="Q1888" s="79">
        <v>1.1060264433644875E-3</v>
      </c>
      <c r="R1888">
        <f t="shared" si="164"/>
        <v>-1.4391700976604159E-2</v>
      </c>
      <c r="S1888">
        <f t="shared" si="165"/>
        <v>0</v>
      </c>
      <c r="T1888">
        <f t="shared" si="166"/>
        <v>-1.9055515459344363E-2</v>
      </c>
      <c r="U1888">
        <f t="shared" si="167"/>
        <v>0</v>
      </c>
      <c r="W1888">
        <v>1.6468197498933961E-2</v>
      </c>
      <c r="X1888">
        <v>0</v>
      </c>
      <c r="Y1888">
        <v>1.215615484460378E-3</v>
      </c>
      <c r="Z1888">
        <v>0</v>
      </c>
    </row>
    <row r="1889" spans="1:26" x14ac:dyDescent="0.25">
      <c r="A1889" s="41">
        <v>3.0347193480350244E-5</v>
      </c>
      <c r="B1889" s="75">
        <v>4.9696669544112542E-4</v>
      </c>
      <c r="G1889" s="2">
        <v>41491</v>
      </c>
      <c r="H1889" s="41">
        <v>3.0347193480350244E-5</v>
      </c>
      <c r="I1889">
        <f t="shared" si="162"/>
        <v>1.1656619489545854E-3</v>
      </c>
      <c r="J1889" s="60">
        <v>8.4219456171802658E-4</v>
      </c>
      <c r="K1889">
        <f t="shared" si="163"/>
        <v>8.1772265425626399E-5</v>
      </c>
      <c r="M1889" s="2">
        <v>42033</v>
      </c>
      <c r="N1889" s="41">
        <v>1.0769372892928146E-2</v>
      </c>
      <c r="O1889" s="54">
        <v>1.1039140818151049E-3</v>
      </c>
      <c r="P1889" s="60">
        <v>4.0376843271098624E-3</v>
      </c>
      <c r="Q1889" s="79">
        <v>1.1052994591390767E-3</v>
      </c>
      <c r="R1889">
        <f t="shared" si="164"/>
        <v>-1.4362664030706861E-2</v>
      </c>
      <c r="S1889">
        <f t="shared" si="165"/>
        <v>0</v>
      </c>
      <c r="T1889">
        <f t="shared" si="166"/>
        <v>-1.9056242443569772E-2</v>
      </c>
      <c r="U1889">
        <f t="shared" si="167"/>
        <v>0</v>
      </c>
      <c r="W1889">
        <v>1.6497565360630771E-2</v>
      </c>
      <c r="X1889">
        <v>0</v>
      </c>
      <c r="Y1889">
        <v>1.2148885002349673E-3</v>
      </c>
      <c r="Z1889">
        <v>2</v>
      </c>
    </row>
    <row r="1890" spans="1:26" x14ac:dyDescent="0.25">
      <c r="A1890" s="41">
        <v>-1.4906721929648308E-2</v>
      </c>
      <c r="B1890" s="75">
        <v>-1.5332605240418858E-2</v>
      </c>
      <c r="G1890" s="2">
        <v>41492</v>
      </c>
      <c r="H1890" s="41">
        <v>-1.4906721929648308E-2</v>
      </c>
      <c r="I1890">
        <f t="shared" si="162"/>
        <v>1.1596511595768962E-3</v>
      </c>
      <c r="J1890" s="60">
        <v>-2.3528101771086912E-2</v>
      </c>
      <c r="K1890">
        <f t="shared" si="163"/>
        <v>9.449323324149432E-5</v>
      </c>
      <c r="M1890" s="2">
        <v>42034</v>
      </c>
      <c r="N1890" s="41">
        <v>-5.3951500461139664E-3</v>
      </c>
      <c r="O1890" s="54">
        <v>1.1389502853530844E-3</v>
      </c>
      <c r="P1890" s="60">
        <v>-1.6915190593833469E-2</v>
      </c>
      <c r="Q1890" s="79">
        <v>1.1207417280203775E-3</v>
      </c>
      <c r="R1890">
        <f t="shared" si="164"/>
        <v>-1.4327627827168881E-2</v>
      </c>
      <c r="S1890">
        <f t="shared" si="165"/>
        <v>0</v>
      </c>
      <c r="T1890">
        <f t="shared" si="166"/>
        <v>-1.9040800174688472E-2</v>
      </c>
      <c r="U1890">
        <f t="shared" si="167"/>
        <v>0</v>
      </c>
      <c r="W1890">
        <v>1.6532603195792774E-2</v>
      </c>
      <c r="X1890">
        <v>0</v>
      </c>
      <c r="Y1890">
        <v>1.230330769116268E-3</v>
      </c>
      <c r="Z1890">
        <v>0</v>
      </c>
    </row>
    <row r="1891" spans="1:26" x14ac:dyDescent="0.25">
      <c r="A1891" s="41">
        <v>-8.3979694647343776E-3</v>
      </c>
      <c r="B1891" s="75">
        <v>-8.8279629883175996E-3</v>
      </c>
      <c r="G1891" s="2">
        <v>41493</v>
      </c>
      <c r="H1891" s="41">
        <v>-8.3979694647343776E-3</v>
      </c>
      <c r="I1891">
        <f t="shared" si="162"/>
        <v>1.1225778778816706E-3</v>
      </c>
      <c r="J1891" s="60">
        <v>-3.7480801776118991E-3</v>
      </c>
      <c r="K1891">
        <f t="shared" si="163"/>
        <v>5.3700198714545589E-5</v>
      </c>
      <c r="M1891" s="2">
        <v>42037</v>
      </c>
      <c r="N1891" s="41">
        <v>-9.299642939552934E-3</v>
      </c>
      <c r="O1891" s="54">
        <v>1.1511414491055679E-3</v>
      </c>
      <c r="P1891" s="60">
        <v>-2.1888853425321843E-3</v>
      </c>
      <c r="Q1891" s="79">
        <v>1.0963560289601658E-3</v>
      </c>
      <c r="R1891">
        <f t="shared" si="164"/>
        <v>-1.4315436663416397E-2</v>
      </c>
      <c r="S1891">
        <f t="shared" si="165"/>
        <v>0</v>
      </c>
      <c r="T1891">
        <f t="shared" si="166"/>
        <v>-1.9065185873748683E-2</v>
      </c>
      <c r="U1891">
        <f t="shared" si="167"/>
        <v>0</v>
      </c>
      <c r="W1891">
        <v>1.6544886475534655E-2</v>
      </c>
      <c r="X1891">
        <v>0</v>
      </c>
      <c r="Y1891">
        <v>1.2059450700560566E-3</v>
      </c>
      <c r="Z1891">
        <v>0</v>
      </c>
    </row>
    <row r="1892" spans="1:26" x14ac:dyDescent="0.25">
      <c r="A1892" s="41">
        <v>1.2691581459925371E-3</v>
      </c>
      <c r="B1892" s="75">
        <v>1.594878990669296E-3</v>
      </c>
      <c r="G1892" s="2">
        <v>41494</v>
      </c>
      <c r="H1892" s="41">
        <v>1.2691581459925371E-3</v>
      </c>
      <c r="I1892">
        <f t="shared" si="162"/>
        <v>1.1039040462158315E-3</v>
      </c>
      <c r="J1892" s="60">
        <v>6.5585491949923733E-3</v>
      </c>
      <c r="K1892">
        <f t="shared" si="163"/>
        <v>1.1694267245168373E-4</v>
      </c>
      <c r="M1892" s="2">
        <v>42038</v>
      </c>
      <c r="N1892" s="41">
        <v>-1.6517215931233578E-4</v>
      </c>
      <c r="O1892" s="54">
        <v>1.1255096080807516E-3</v>
      </c>
      <c r="P1892" s="60">
        <v>-4.3032868538007731E-3</v>
      </c>
      <c r="Q1892" s="79">
        <v>1.0880288863660719E-3</v>
      </c>
      <c r="R1892">
        <f t="shared" si="164"/>
        <v>-1.4341068504441215E-2</v>
      </c>
      <c r="S1892">
        <f t="shared" si="165"/>
        <v>0</v>
      </c>
      <c r="T1892">
        <f t="shared" si="166"/>
        <v>-1.9073513016342778E-2</v>
      </c>
      <c r="U1892">
        <f t="shared" si="167"/>
        <v>0</v>
      </c>
      <c r="W1892">
        <v>1.651893632648474E-2</v>
      </c>
      <c r="X1892">
        <v>0</v>
      </c>
      <c r="Y1892">
        <v>1.1976179274619627E-3</v>
      </c>
      <c r="Z1892">
        <v>0</v>
      </c>
    </row>
    <row r="1893" spans="1:26" x14ac:dyDescent="0.25">
      <c r="A1893" s="41">
        <v>2.1361054068097924E-2</v>
      </c>
      <c r="B1893" s="75">
        <v>2.149249746549527E-2</v>
      </c>
      <c r="G1893" s="2">
        <v>41498</v>
      </c>
      <c r="H1893" s="41">
        <v>2.1361054068097924E-2</v>
      </c>
      <c r="I1893">
        <f t="shared" si="162"/>
        <v>1.0923739527497424E-3</v>
      </c>
      <c r="J1893" s="60">
        <v>8.2802745730597635E-3</v>
      </c>
      <c r="K1893">
        <f t="shared" si="163"/>
        <v>9.0323366517296137E-5</v>
      </c>
      <c r="M1893" s="2">
        <v>42039</v>
      </c>
      <c r="N1893" s="41">
        <v>2.7652437839336742E-3</v>
      </c>
      <c r="O1893" s="54">
        <v>1.1660083711860702E-3</v>
      </c>
      <c r="P1893" s="60">
        <v>-4.1450868007618389E-3</v>
      </c>
      <c r="Q1893" s="79">
        <v>1.1408443119630121E-3</v>
      </c>
      <c r="R1893">
        <f t="shared" si="164"/>
        <v>-1.4300569741335895E-2</v>
      </c>
      <c r="S1893">
        <f t="shared" si="165"/>
        <v>0</v>
      </c>
      <c r="T1893">
        <f t="shared" si="166"/>
        <v>-1.9020697590745837E-2</v>
      </c>
      <c r="U1893">
        <f t="shared" si="167"/>
        <v>0</v>
      </c>
      <c r="W1893">
        <v>1.6559795544573198E-2</v>
      </c>
      <c r="X1893">
        <v>0</v>
      </c>
      <c r="Y1893">
        <v>1.2504333530589024E-3</v>
      </c>
      <c r="Z1893">
        <v>0</v>
      </c>
    </row>
    <row r="1894" spans="1:26" x14ac:dyDescent="0.25">
      <c r="A1894" s="41">
        <v>1.2142724029560461E-2</v>
      </c>
      <c r="B1894" s="75">
        <v>1.1712938479998183E-2</v>
      </c>
      <c r="G1894" s="2">
        <v>41499</v>
      </c>
      <c r="H1894" s="41">
        <v>1.2142724029560461E-2</v>
      </c>
      <c r="I1894">
        <f t="shared" si="162"/>
        <v>1.1549049483174448E-3</v>
      </c>
      <c r="J1894" s="60">
        <v>1.4819439226205842E-2</v>
      </c>
      <c r="K1894">
        <f t="shared" si="163"/>
        <v>1.100319444743759E-4</v>
      </c>
      <c r="M1894" s="2">
        <v>42040</v>
      </c>
      <c r="N1894" s="41">
        <v>-2.4004605066447705E-3</v>
      </c>
      <c r="O1894" s="54">
        <v>1.1966765394516418E-3</v>
      </c>
      <c r="P1894" s="60">
        <v>-1.2223500976441435E-3</v>
      </c>
      <c r="Q1894" s="79">
        <v>1.1397536344268859E-3</v>
      </c>
      <c r="R1894">
        <f t="shared" si="164"/>
        <v>-1.4269901573070324E-2</v>
      </c>
      <c r="S1894">
        <f t="shared" si="165"/>
        <v>0</v>
      </c>
      <c r="T1894">
        <f t="shared" si="166"/>
        <v>-1.9021788268281964E-2</v>
      </c>
      <c r="U1894">
        <f t="shared" si="167"/>
        <v>0</v>
      </c>
      <c r="W1894">
        <v>1.6590406101011479E-2</v>
      </c>
      <c r="X1894">
        <v>0</v>
      </c>
      <c r="Y1894">
        <v>1.2493426755227762E-3</v>
      </c>
      <c r="Z1894">
        <v>0</v>
      </c>
    </row>
    <row r="1895" spans="1:26" x14ac:dyDescent="0.25">
      <c r="A1895" s="41">
        <v>-7.5259956765806092E-4</v>
      </c>
      <c r="B1895" s="75">
        <v>-6.3331926965925058E-4</v>
      </c>
      <c r="G1895" s="2">
        <v>41500</v>
      </c>
      <c r="H1895" s="41">
        <v>-7.5259956765806092E-4</v>
      </c>
      <c r="I1895">
        <f t="shared" si="162"/>
        <v>1.1908782606127111E-3</v>
      </c>
      <c r="J1895" s="60">
        <v>7.0537570917892506E-3</v>
      </c>
      <c r="K1895">
        <f t="shared" si="163"/>
        <v>1.7715387339501675E-4</v>
      </c>
      <c r="M1895" s="2">
        <v>42041</v>
      </c>
      <c r="N1895" s="41">
        <v>-5.543078459929603E-3</v>
      </c>
      <c r="O1895" s="54">
        <v>1.1865951695268142E-3</v>
      </c>
      <c r="P1895" s="60">
        <v>-4.721565692140944E-3</v>
      </c>
      <c r="Q1895" s="79">
        <v>1.1183775374690929E-3</v>
      </c>
      <c r="R1895">
        <f t="shared" si="164"/>
        <v>-1.4279982942995151E-2</v>
      </c>
      <c r="S1895">
        <f t="shared" si="165"/>
        <v>0</v>
      </c>
      <c r="T1895">
        <f t="shared" si="166"/>
        <v>-1.9043164365239756E-2</v>
      </c>
      <c r="U1895">
        <f t="shared" si="167"/>
        <v>0</v>
      </c>
      <c r="W1895">
        <v>1.6580420921310828E-2</v>
      </c>
      <c r="X1895">
        <v>0</v>
      </c>
      <c r="Y1895">
        <v>1.2279665785649835E-3</v>
      </c>
      <c r="Z1895">
        <v>0</v>
      </c>
    </row>
    <row r="1896" spans="1:26" x14ac:dyDescent="0.25">
      <c r="A1896" s="41">
        <v>-2.5321331663735677E-2</v>
      </c>
      <c r="B1896" s="75">
        <v>-2.6376751591497244E-2</v>
      </c>
      <c r="G1896" s="2">
        <v>41502</v>
      </c>
      <c r="H1896" s="41">
        <v>-2.5321331663735677E-2</v>
      </c>
      <c r="I1896">
        <f t="shared" si="162"/>
        <v>1.1810519175505861E-3</v>
      </c>
      <c r="J1896" s="60">
        <v>-3.9836266443911618E-2</v>
      </c>
      <c r="K1896">
        <f t="shared" si="163"/>
        <v>1.8857943701107652E-4</v>
      </c>
      <c r="M1896" s="2">
        <v>42044</v>
      </c>
      <c r="N1896" s="41">
        <v>-6.8621581853369109E-3</v>
      </c>
      <c r="O1896" s="54">
        <v>1.1126827175267379E-3</v>
      </c>
      <c r="P1896" s="60">
        <v>-1.7190219212302654E-2</v>
      </c>
      <c r="Q1896" s="79">
        <v>1.0826581960811791E-3</v>
      </c>
      <c r="R1896">
        <f t="shared" si="164"/>
        <v>-1.4353895394995228E-2</v>
      </c>
      <c r="S1896">
        <f t="shared" si="165"/>
        <v>0</v>
      </c>
      <c r="T1896">
        <f t="shared" si="166"/>
        <v>-1.9078883706627671E-2</v>
      </c>
      <c r="U1896">
        <f t="shared" si="167"/>
        <v>0</v>
      </c>
      <c r="W1896">
        <v>1.6506785559101105E-2</v>
      </c>
      <c r="X1896">
        <v>0</v>
      </c>
      <c r="Y1896">
        <v>1.1922472371770697E-3</v>
      </c>
      <c r="Z1896">
        <v>0</v>
      </c>
    </row>
    <row r="1897" spans="1:26" x14ac:dyDescent="0.25">
      <c r="A1897" s="41">
        <v>-2.2954428417911458E-2</v>
      </c>
      <c r="B1897" s="75">
        <v>-2.2767927435489086E-2</v>
      </c>
      <c r="G1897" s="2">
        <v>41505</v>
      </c>
      <c r="H1897" s="41">
        <v>-2.2954428417911458E-2</v>
      </c>
      <c r="I1897">
        <f t="shared" si="162"/>
        <v>1.1123228055001141E-3</v>
      </c>
      <c r="J1897" s="60">
        <v>-1.5737999993135274E-2</v>
      </c>
      <c r="K1897">
        <f t="shared" si="163"/>
        <v>7.9410617417270292E-5</v>
      </c>
      <c r="M1897" s="2">
        <v>42045</v>
      </c>
      <c r="N1897" s="41">
        <v>2.6571561369526174E-4</v>
      </c>
      <c r="O1897" s="54">
        <v>1.0604715026506465E-3</v>
      </c>
      <c r="P1897" s="60">
        <v>4.4331618118876679E-3</v>
      </c>
      <c r="Q1897" s="79">
        <v>9.9471957399736442E-4</v>
      </c>
      <c r="R1897">
        <f t="shared" si="164"/>
        <v>-1.4406106609871318E-2</v>
      </c>
      <c r="S1897">
        <f t="shared" si="165"/>
        <v>0</v>
      </c>
      <c r="T1897">
        <f t="shared" si="166"/>
        <v>-1.9166822328711485E-2</v>
      </c>
      <c r="U1897">
        <f t="shared" si="167"/>
        <v>0</v>
      </c>
      <c r="W1897">
        <v>1.6454580307268766E-2</v>
      </c>
      <c r="X1897">
        <v>0</v>
      </c>
      <c r="Y1897">
        <v>1.1043086150932552E-3</v>
      </c>
      <c r="Z1897">
        <v>2</v>
      </c>
    </row>
    <row r="1898" spans="1:26" x14ac:dyDescent="0.25">
      <c r="A1898" s="41">
        <v>-8.2794666223715285E-3</v>
      </c>
      <c r="B1898" s="75">
        <v>-7.5432617439094678E-3</v>
      </c>
      <c r="G1898" s="2">
        <v>41506</v>
      </c>
      <c r="H1898" s="41">
        <v>-8.2794666223715285E-3</v>
      </c>
      <c r="I1898">
        <f t="shared" si="162"/>
        <v>1.0586401060205908E-3</v>
      </c>
      <c r="J1898" s="60">
        <v>-3.4677719080270508E-3</v>
      </c>
      <c r="K1898">
        <f t="shared" si="163"/>
        <v>7.9174143935608411E-5</v>
      </c>
      <c r="M1898" s="2">
        <v>42046</v>
      </c>
      <c r="N1898" s="41">
        <v>1.0697756421265293E-2</v>
      </c>
      <c r="O1898" s="54">
        <v>1.0632690718301886E-3</v>
      </c>
      <c r="P1898" s="60">
        <v>6.1801693912713852E-3</v>
      </c>
      <c r="Q1898" s="79">
        <v>9.8752013641521721E-4</v>
      </c>
      <c r="R1898">
        <f t="shared" si="164"/>
        <v>-1.4403309040691778E-2</v>
      </c>
      <c r="S1898">
        <f t="shared" si="165"/>
        <v>0</v>
      </c>
      <c r="T1898">
        <f t="shared" si="166"/>
        <v>-1.9174021766293632E-2</v>
      </c>
      <c r="U1898">
        <f t="shared" si="167"/>
        <v>0</v>
      </c>
      <c r="W1898">
        <v>1.6457378193334336E-2</v>
      </c>
      <c r="X1898">
        <v>0</v>
      </c>
      <c r="Y1898">
        <v>1.0971091775111082E-3</v>
      </c>
      <c r="Z1898">
        <v>2</v>
      </c>
    </row>
    <row r="1899" spans="1:26" x14ac:dyDescent="0.25">
      <c r="A1899" s="41">
        <v>-2.8606153858434596E-2</v>
      </c>
      <c r="B1899" s="75">
        <v>-2.8857337135182182E-2</v>
      </c>
      <c r="G1899" s="2">
        <v>41507</v>
      </c>
      <c r="H1899" s="41">
        <v>-2.8606153858434596E-2</v>
      </c>
      <c r="I1899">
        <f t="shared" si="162"/>
        <v>1.0307675899188726E-3</v>
      </c>
      <c r="J1899" s="60">
        <v>-1.8750894222932663E-2</v>
      </c>
      <c r="K1899">
        <f t="shared" si="163"/>
        <v>9.9944800357453249E-5</v>
      </c>
      <c r="M1899" s="2">
        <v>42047</v>
      </c>
      <c r="N1899" s="41">
        <v>8.4651486944178709E-3</v>
      </c>
      <c r="O1899" s="54">
        <v>1.1622226105252463E-3</v>
      </c>
      <c r="P1899" s="60">
        <v>9.3924185659772699E-3</v>
      </c>
      <c r="Q1899" s="79">
        <v>1.1139389161822038E-3</v>
      </c>
      <c r="R1899">
        <f t="shared" si="164"/>
        <v>-1.430435550199672E-2</v>
      </c>
      <c r="S1899">
        <f t="shared" si="165"/>
        <v>0</v>
      </c>
      <c r="T1899">
        <f t="shared" si="166"/>
        <v>-1.9047602986526645E-2</v>
      </c>
      <c r="U1899">
        <f t="shared" si="167"/>
        <v>0</v>
      </c>
      <c r="W1899">
        <v>1.6556576217120283E-2</v>
      </c>
      <c r="X1899">
        <v>0</v>
      </c>
      <c r="Y1899">
        <v>1.2235279572780943E-3</v>
      </c>
      <c r="Z1899">
        <v>2</v>
      </c>
    </row>
    <row r="1900" spans="1:26" x14ac:dyDescent="0.25">
      <c r="A1900" s="41">
        <v>2.2005118394572719E-2</v>
      </c>
      <c r="B1900" s="75">
        <v>2.1582694404800526E-2</v>
      </c>
      <c r="G1900" s="2">
        <v>41508</v>
      </c>
      <c r="H1900" s="41">
        <v>2.2005118394572719E-2</v>
      </c>
      <c r="I1900">
        <f t="shared" si="162"/>
        <v>9.4658722875975651E-4</v>
      </c>
      <c r="J1900" s="60">
        <v>2.2622011866090554E-2</v>
      </c>
      <c r="K1900">
        <f t="shared" si="163"/>
        <v>5.31748575659922E-5</v>
      </c>
      <c r="M1900" s="2">
        <v>42048</v>
      </c>
      <c r="N1900" s="41">
        <v>1.656656860762035E-2</v>
      </c>
      <c r="O1900" s="54">
        <v>1.2485401300646125E-3</v>
      </c>
      <c r="P1900" s="60">
        <v>9.9521708555891323E-3</v>
      </c>
      <c r="Q1900" s="79">
        <v>1.1829785276083371E-3</v>
      </c>
      <c r="R1900">
        <f t="shared" si="164"/>
        <v>-1.4218037982457353E-2</v>
      </c>
      <c r="S1900">
        <f t="shared" si="165"/>
        <v>0</v>
      </c>
      <c r="T1900">
        <f t="shared" si="166"/>
        <v>-1.8978563375100514E-2</v>
      </c>
      <c r="U1900">
        <f t="shared" si="167"/>
        <v>0</v>
      </c>
      <c r="W1900">
        <v>1.6642615225962342E-2</v>
      </c>
      <c r="X1900">
        <v>0</v>
      </c>
      <c r="Y1900">
        <v>1.2925675687042277E-3</v>
      </c>
      <c r="Z1900">
        <v>2</v>
      </c>
    </row>
    <row r="1901" spans="1:26" x14ac:dyDescent="0.25">
      <c r="A1901" s="41">
        <v>6.1422773960513755E-3</v>
      </c>
      <c r="B1901" s="75">
        <v>6.2722346009550269E-3</v>
      </c>
      <c r="G1901" s="2">
        <v>41509</v>
      </c>
      <c r="H1901" s="41">
        <v>6.1422773960513755E-3</v>
      </c>
      <c r="I1901">
        <f t="shared" si="162"/>
        <v>9.8778088023247453E-4</v>
      </c>
      <c r="J1901" s="60">
        <v>1.1166590534657649E-2</v>
      </c>
      <c r="K1901">
        <f t="shared" si="163"/>
        <v>5.8306290929846641E-5</v>
      </c>
      <c r="M1901" s="2">
        <v>42051</v>
      </c>
      <c r="N1901" s="41">
        <v>3.3859006000916221E-3</v>
      </c>
      <c r="O1901" s="54">
        <v>1.3167984686085464E-3</v>
      </c>
      <c r="P1901" s="60">
        <v>1.2978726713055737E-3</v>
      </c>
      <c r="Q1901" s="79">
        <v>1.219846502233656E-3</v>
      </c>
      <c r="R1901">
        <f t="shared" si="164"/>
        <v>-1.4149779643913419E-2</v>
      </c>
      <c r="S1901">
        <f t="shared" si="165"/>
        <v>0</v>
      </c>
      <c r="T1901">
        <f t="shared" si="166"/>
        <v>-1.8941695400475193E-2</v>
      </c>
      <c r="U1901">
        <f t="shared" si="167"/>
        <v>0</v>
      </c>
      <c r="W1901">
        <v>1.6710694481556848E-2</v>
      </c>
      <c r="X1901">
        <v>0</v>
      </c>
      <c r="Y1901">
        <v>1.3294355433295466E-3</v>
      </c>
      <c r="Z1901">
        <v>2</v>
      </c>
    </row>
    <row r="1902" spans="1:26" x14ac:dyDescent="0.25">
      <c r="A1902" s="41">
        <v>8.0382343870768497E-3</v>
      </c>
      <c r="B1902" s="75">
        <v>7.7328243590086675E-3</v>
      </c>
      <c r="G1902" s="2">
        <v>41512</v>
      </c>
      <c r="H1902" s="41">
        <v>8.0382343870768497E-3</v>
      </c>
      <c r="I1902">
        <f t="shared" si="162"/>
        <v>1.005738384661965E-3</v>
      </c>
      <c r="J1902" s="60">
        <v>1.979567002499506E-3</v>
      </c>
      <c r="K1902">
        <f t="shared" si="163"/>
        <v>7.6032942624285152E-5</v>
      </c>
      <c r="M1902" s="2">
        <v>42053</v>
      </c>
      <c r="N1902" s="41">
        <v>6.4096763294708269E-3</v>
      </c>
      <c r="O1902" s="54">
        <v>1.4046887281099914E-3</v>
      </c>
      <c r="P1902" s="60">
        <v>6.2186907294137827E-3</v>
      </c>
      <c r="Q1902" s="79">
        <v>1.274925532162882E-3</v>
      </c>
      <c r="R1902">
        <f t="shared" si="164"/>
        <v>-1.4061889384411974E-2</v>
      </c>
      <c r="S1902">
        <f t="shared" si="165"/>
        <v>0</v>
      </c>
      <c r="T1902">
        <f t="shared" si="166"/>
        <v>-1.8886616370545967E-2</v>
      </c>
      <c r="U1902">
        <f t="shared" si="167"/>
        <v>0</v>
      </c>
      <c r="W1902">
        <v>1.6798980587415562E-2</v>
      </c>
      <c r="X1902">
        <v>0</v>
      </c>
      <c r="Y1902">
        <v>1.3845145732587726E-3</v>
      </c>
      <c r="Z1902">
        <v>2</v>
      </c>
    </row>
    <row r="1903" spans="1:26" x14ac:dyDescent="0.25">
      <c r="A1903" s="41">
        <v>-2.438339582141219E-2</v>
      </c>
      <c r="B1903" s="75">
        <v>-2.4827939763154103E-2</v>
      </c>
      <c r="G1903" s="2">
        <v>41513</v>
      </c>
      <c r="H1903" s="41">
        <v>-2.438339582141219E-2</v>
      </c>
      <c r="I1903">
        <f t="shared" ref="I1903:I1966" si="168">AVERAGE(H1539:H1902)</f>
        <v>1.0057275840676034E-3</v>
      </c>
      <c r="J1903" s="60">
        <v>-3.1904279562177444E-2</v>
      </c>
      <c r="K1903">
        <f t="shared" ref="K1903:K1966" si="169">AVERAGE(J1539:J1902)</f>
        <v>4.6478238268257905E-5</v>
      </c>
      <c r="M1903" s="2">
        <v>42054</v>
      </c>
      <c r="N1903" s="41">
        <v>-4.5228087994197714E-3</v>
      </c>
      <c r="O1903" s="54">
        <v>1.3618441070520192E-3</v>
      </c>
      <c r="P1903" s="60">
        <v>4.7338195780637637E-3</v>
      </c>
      <c r="Q1903" s="79">
        <v>1.2298614631060779E-3</v>
      </c>
      <c r="R1903">
        <f t="shared" si="164"/>
        <v>-1.4104734005469946E-2</v>
      </c>
      <c r="S1903">
        <f t="shared" si="165"/>
        <v>0</v>
      </c>
      <c r="T1903">
        <f t="shared" si="166"/>
        <v>-1.8931680439602774E-2</v>
      </c>
      <c r="U1903">
        <f t="shared" si="167"/>
        <v>0</v>
      </c>
      <c r="W1903">
        <v>1.6756271920007379E-2</v>
      </c>
      <c r="X1903">
        <v>0</v>
      </c>
      <c r="Y1903">
        <v>1.3394505042019684E-3</v>
      </c>
      <c r="Z1903">
        <v>2</v>
      </c>
    </row>
    <row r="1904" spans="1:26" x14ac:dyDescent="0.25">
      <c r="A1904" s="41">
        <v>4.4144719571430529E-3</v>
      </c>
      <c r="B1904" s="75">
        <v>3.7153719461873896E-3</v>
      </c>
      <c r="G1904" s="2">
        <v>41514</v>
      </c>
      <c r="H1904" s="41">
        <v>4.4144719571430529E-3</v>
      </c>
      <c r="I1904">
        <f t="shared" si="168"/>
        <v>9.1816118425141319E-4</v>
      </c>
      <c r="J1904" s="60">
        <v>1.4526257308775038E-3</v>
      </c>
      <c r="K1904">
        <f t="shared" si="169"/>
        <v>-5.7167997392092253E-5</v>
      </c>
      <c r="M1904" s="2">
        <v>42055</v>
      </c>
      <c r="N1904" s="41">
        <v>3.8260454845835206E-3</v>
      </c>
      <c r="O1904" s="54">
        <v>1.3325444197018243E-3</v>
      </c>
      <c r="P1904" s="60">
        <v>-7.9453735885866503E-3</v>
      </c>
      <c r="Q1904" s="79">
        <v>1.2121890154231279E-3</v>
      </c>
      <c r="R1904">
        <f t="shared" si="164"/>
        <v>-1.4134033692820142E-2</v>
      </c>
      <c r="S1904">
        <f t="shared" si="165"/>
        <v>0</v>
      </c>
      <c r="T1904">
        <f t="shared" si="166"/>
        <v>-1.8949352887285723E-2</v>
      </c>
      <c r="U1904">
        <f t="shared" si="167"/>
        <v>0</v>
      </c>
      <c r="W1904">
        <v>1.6726836176696624E-2</v>
      </c>
      <c r="X1904">
        <v>0</v>
      </c>
      <c r="Y1904">
        <v>1.321778056519018E-3</v>
      </c>
      <c r="Z1904">
        <v>0</v>
      </c>
    </row>
    <row r="1905" spans="1:26" x14ac:dyDescent="0.25">
      <c r="A1905" s="41">
        <v>1.9289685110418862E-2</v>
      </c>
      <c r="B1905" s="75">
        <v>1.9585892362761485E-2</v>
      </c>
      <c r="G1905" s="2">
        <v>41515</v>
      </c>
      <c r="H1905" s="41">
        <v>1.9289685110418862E-2</v>
      </c>
      <c r="I1905">
        <f t="shared" si="168"/>
        <v>9.4958821669753797E-4</v>
      </c>
      <c r="J1905" s="60">
        <v>2.2389112069975053E-2</v>
      </c>
      <c r="K1905">
        <f t="shared" si="169"/>
        <v>-1.5552269546282155E-5</v>
      </c>
      <c r="M1905" s="2">
        <v>42058</v>
      </c>
      <c r="N1905" s="41">
        <v>-9.9743568021103089E-3</v>
      </c>
      <c r="O1905" s="54">
        <v>1.3209724721675018E-3</v>
      </c>
      <c r="P1905" s="60">
        <v>-8.8775547327953081E-3</v>
      </c>
      <c r="Q1905" s="79">
        <v>1.184922695117946E-3</v>
      </c>
      <c r="R1905">
        <f t="shared" si="164"/>
        <v>-1.4145605640354464E-2</v>
      </c>
      <c r="S1905">
        <f t="shared" si="165"/>
        <v>0</v>
      </c>
      <c r="T1905">
        <f t="shared" si="166"/>
        <v>-1.8976619207590903E-2</v>
      </c>
      <c r="U1905">
        <f t="shared" si="167"/>
        <v>0</v>
      </c>
      <c r="W1905">
        <v>1.6715431066283259E-2</v>
      </c>
      <c r="X1905">
        <v>0</v>
      </c>
      <c r="Y1905">
        <v>1.2945117362138363E-3</v>
      </c>
      <c r="Z1905">
        <v>0</v>
      </c>
    </row>
    <row r="1906" spans="1:26" x14ac:dyDescent="0.25">
      <c r="A1906" s="41">
        <v>1.5671188398951492E-2</v>
      </c>
      <c r="B1906" s="75">
        <v>1.5646161664112687E-2</v>
      </c>
      <c r="G1906" s="2">
        <v>41516</v>
      </c>
      <c r="H1906" s="41">
        <v>1.5671188398951492E-2</v>
      </c>
      <c r="I1906">
        <f t="shared" si="168"/>
        <v>1.0087777394199257E-3</v>
      </c>
      <c r="J1906" s="60">
        <v>1.1774521856983798E-2</v>
      </c>
      <c r="K1906">
        <f t="shared" si="169"/>
        <v>7.88420075329714E-5</v>
      </c>
      <c r="M1906" s="2">
        <v>42059</v>
      </c>
      <c r="N1906" s="41">
        <v>7.2328513854701768E-3</v>
      </c>
      <c r="O1906" s="54">
        <v>1.3605577441985507E-3</v>
      </c>
      <c r="P1906" s="60">
        <v>9.1025178090614069E-4</v>
      </c>
      <c r="Q1906" s="79">
        <v>1.2481829281656988E-3</v>
      </c>
      <c r="R1906">
        <f t="shared" si="164"/>
        <v>-1.4106020368323416E-2</v>
      </c>
      <c r="S1906">
        <f t="shared" si="165"/>
        <v>0</v>
      </c>
      <c r="T1906">
        <f t="shared" si="166"/>
        <v>-1.8913358974543153E-2</v>
      </c>
      <c r="U1906">
        <f t="shared" si="167"/>
        <v>0</v>
      </c>
      <c r="W1906">
        <v>1.6755081033192232E-2</v>
      </c>
      <c r="X1906">
        <v>0</v>
      </c>
      <c r="Y1906">
        <v>1.3577719692615894E-3</v>
      </c>
      <c r="Z1906">
        <v>0</v>
      </c>
    </row>
    <row r="1907" spans="1:26" x14ac:dyDescent="0.25">
      <c r="A1907" s="41">
        <v>1.8506634716497012E-2</v>
      </c>
      <c r="B1907" s="75">
        <v>1.9516502070336953E-2</v>
      </c>
      <c r="G1907" s="2">
        <v>41519</v>
      </c>
      <c r="H1907" s="41">
        <v>1.8506634716497012E-2</v>
      </c>
      <c r="I1907">
        <f t="shared" si="168"/>
        <v>1.0377712561482171E-3</v>
      </c>
      <c r="J1907" s="60">
        <v>1.4198359735792259E-2</v>
      </c>
      <c r="K1907">
        <f t="shared" si="169"/>
        <v>1.4182082995307192E-4</v>
      </c>
      <c r="M1907" s="2">
        <v>42060</v>
      </c>
      <c r="N1907" s="41">
        <v>-3.9578222292219137E-3</v>
      </c>
      <c r="O1907" s="54">
        <v>1.3683005448258229E-3</v>
      </c>
      <c r="P1907" s="60">
        <v>5.2200964703401874E-6</v>
      </c>
      <c r="Q1907" s="79">
        <v>1.2466928898416014E-3</v>
      </c>
      <c r="R1907">
        <f t="shared" si="164"/>
        <v>-1.4098277567696143E-2</v>
      </c>
      <c r="S1907">
        <f t="shared" si="165"/>
        <v>0</v>
      </c>
      <c r="T1907">
        <f t="shared" si="166"/>
        <v>-1.891484901286725E-2</v>
      </c>
      <c r="U1907">
        <f t="shared" si="167"/>
        <v>0</v>
      </c>
      <c r="W1907">
        <v>1.6763182249614622E-2</v>
      </c>
      <c r="X1907">
        <v>0</v>
      </c>
      <c r="Y1907">
        <v>1.3562819309374922E-3</v>
      </c>
      <c r="Z1907">
        <v>0</v>
      </c>
    </row>
    <row r="1908" spans="1:26" x14ac:dyDescent="0.25">
      <c r="A1908" s="41">
        <v>-2.9624969535580685E-2</v>
      </c>
      <c r="B1908" s="75">
        <v>-3.0377376896417549E-2</v>
      </c>
      <c r="G1908" s="2">
        <v>41520</v>
      </c>
      <c r="H1908" s="41">
        <v>-2.9624969535580685E-2</v>
      </c>
      <c r="I1908">
        <f t="shared" si="168"/>
        <v>1.0603933031727195E-3</v>
      </c>
      <c r="J1908" s="60">
        <v>-3.4604215520951803E-2</v>
      </c>
      <c r="K1908">
        <f t="shared" si="169"/>
        <v>1.7431964125679767E-4</v>
      </c>
      <c r="M1908" s="2">
        <v>42061</v>
      </c>
      <c r="N1908" s="41">
        <v>-9.6854022798586095E-3</v>
      </c>
      <c r="O1908" s="54">
        <v>1.3044337664202168E-3</v>
      </c>
      <c r="P1908" s="60">
        <v>-9.1188309775416809E-3</v>
      </c>
      <c r="Q1908" s="79">
        <v>1.1851986811231825E-3</v>
      </c>
      <c r="R1908">
        <f t="shared" si="164"/>
        <v>-1.4162144346101749E-2</v>
      </c>
      <c r="S1908">
        <f t="shared" si="165"/>
        <v>0</v>
      </c>
      <c r="T1908">
        <f t="shared" si="166"/>
        <v>-1.8976343221585666E-2</v>
      </c>
      <c r="U1908">
        <f t="shared" si="167"/>
        <v>0</v>
      </c>
      <c r="W1908">
        <v>1.6699404428886962E-2</v>
      </c>
      <c r="X1908">
        <v>0</v>
      </c>
      <c r="Y1908">
        <v>1.2947877222190729E-3</v>
      </c>
      <c r="Z1908">
        <v>0</v>
      </c>
    </row>
    <row r="1909" spans="1:26" x14ac:dyDescent="0.25">
      <c r="A1909" s="41">
        <v>1.4860606414014288E-2</v>
      </c>
      <c r="B1909" s="75">
        <v>1.3782660185487785E-2</v>
      </c>
      <c r="G1909" s="2">
        <v>41521</v>
      </c>
      <c r="H1909" s="41">
        <v>1.4860606414014288E-2</v>
      </c>
      <c r="I1909">
        <f t="shared" si="168"/>
        <v>9.5321381303188895E-4</v>
      </c>
      <c r="J1909" s="60">
        <v>1.8146303857373255E-2</v>
      </c>
      <c r="K1909">
        <f t="shared" si="169"/>
        <v>3.4254176795815287E-5</v>
      </c>
      <c r="M1909" s="2">
        <v>42062</v>
      </c>
      <c r="N1909" s="41">
        <v>5.4225078885268953E-3</v>
      </c>
      <c r="O1909" s="54">
        <v>1.2347728030168926E-3</v>
      </c>
      <c r="P1909" s="60">
        <v>1.6360851862452782E-2</v>
      </c>
      <c r="Q1909" s="79">
        <v>1.1277993601492115E-3</v>
      </c>
      <c r="R1909">
        <f t="shared" si="164"/>
        <v>-1.4231805309505073E-2</v>
      </c>
      <c r="S1909">
        <f t="shared" si="165"/>
        <v>0</v>
      </c>
      <c r="T1909">
        <f t="shared" si="166"/>
        <v>-1.9033742542559639E-2</v>
      </c>
      <c r="U1909">
        <f t="shared" si="167"/>
        <v>0</v>
      </c>
      <c r="W1909">
        <v>1.6629805080804451E-2</v>
      </c>
      <c r="X1909">
        <v>0</v>
      </c>
      <c r="Y1909">
        <v>1.2373884012451015E-3</v>
      </c>
      <c r="Z1909">
        <v>2</v>
      </c>
    </row>
    <row r="1910" spans="1:26" x14ac:dyDescent="0.25">
      <c r="A1910" s="41">
        <v>1.1464667775599756E-2</v>
      </c>
      <c r="B1910" s="75">
        <v>1.278704823558559E-2</v>
      </c>
      <c r="G1910" s="2">
        <v>41522</v>
      </c>
      <c r="H1910" s="41">
        <v>1.1464667775599756E-2</v>
      </c>
      <c r="I1910">
        <f t="shared" si="168"/>
        <v>1.0279841647522837E-3</v>
      </c>
      <c r="J1910" s="60">
        <v>2.2090970537308321E-2</v>
      </c>
      <c r="K1910">
        <f t="shared" si="169"/>
        <v>1.4765707797090649E-4</v>
      </c>
      <c r="M1910" s="2">
        <v>42063</v>
      </c>
      <c r="N1910" s="41">
        <v>-7.609279414577853E-3</v>
      </c>
      <c r="O1910" s="54">
        <v>1.1988273996433481E-3</v>
      </c>
      <c r="P1910" s="60">
        <v>4.7288578920447336E-3</v>
      </c>
      <c r="Q1910" s="79">
        <v>1.1337402725850919E-3</v>
      </c>
      <c r="R1910">
        <f t="shared" si="164"/>
        <v>-1.4267750712878618E-2</v>
      </c>
      <c r="S1910">
        <f t="shared" si="165"/>
        <v>0</v>
      </c>
      <c r="T1910">
        <f t="shared" si="166"/>
        <v>-1.9027801630123759E-2</v>
      </c>
      <c r="U1910">
        <f t="shared" si="167"/>
        <v>0</v>
      </c>
      <c r="W1910">
        <v>1.6593408861807733E-2</v>
      </c>
      <c r="X1910">
        <v>0</v>
      </c>
      <c r="Y1910">
        <v>1.2433293136809821E-3</v>
      </c>
      <c r="Z1910">
        <v>2</v>
      </c>
    </row>
    <row r="1911" spans="1:26" x14ac:dyDescent="0.25">
      <c r="A1911" s="41">
        <v>3.8792550788588911E-2</v>
      </c>
      <c r="B1911" s="75">
        <v>4.0234204830893322E-2</v>
      </c>
      <c r="G1911" s="2">
        <v>41527</v>
      </c>
      <c r="H1911" s="41">
        <v>3.8792550788588911E-2</v>
      </c>
      <c r="I1911">
        <f t="shared" si="168"/>
        <v>1.0332306357609324E-3</v>
      </c>
      <c r="J1911" s="60">
        <v>5.3491194108954573E-2</v>
      </c>
      <c r="K1911">
        <f t="shared" si="169"/>
        <v>1.8224462253406144E-4</v>
      </c>
      <c r="M1911" s="2">
        <v>42065</v>
      </c>
      <c r="N1911" s="41">
        <v>1.5250481551852425E-3</v>
      </c>
      <c r="O1911" s="54">
        <v>1.2593100648109383E-3</v>
      </c>
      <c r="P1911" s="60">
        <v>3.2158541413028091E-3</v>
      </c>
      <c r="Q1911" s="79">
        <v>1.2417981665768403E-3</v>
      </c>
      <c r="R1911">
        <f t="shared" si="164"/>
        <v>-1.4207268047711028E-2</v>
      </c>
      <c r="S1911">
        <f t="shared" si="165"/>
        <v>0</v>
      </c>
      <c r="T1911">
        <f t="shared" si="166"/>
        <v>-1.8919743736132009E-2</v>
      </c>
      <c r="U1911">
        <f t="shared" si="167"/>
        <v>0</v>
      </c>
      <c r="W1911">
        <v>1.6653350433893013E-2</v>
      </c>
      <c r="X1911">
        <v>0</v>
      </c>
      <c r="Y1911">
        <v>1.3513872076727307E-3</v>
      </c>
      <c r="Z1911">
        <v>2</v>
      </c>
    </row>
    <row r="1912" spans="1:26" x14ac:dyDescent="0.25">
      <c r="A1912" s="41">
        <v>1.1412255031935693E-3</v>
      </c>
      <c r="B1912" s="75">
        <v>1.4712521031322312E-4</v>
      </c>
      <c r="G1912" s="2">
        <v>41528</v>
      </c>
      <c r="H1912" s="41">
        <v>1.1412255031935693E-3</v>
      </c>
      <c r="I1912">
        <f t="shared" si="168"/>
        <v>1.1622586229966504E-3</v>
      </c>
      <c r="J1912" s="60">
        <v>-9.1586421714741361E-5</v>
      </c>
      <c r="K1912">
        <f t="shared" si="169"/>
        <v>3.783881239835668E-4</v>
      </c>
      <c r="M1912" s="2">
        <v>42066</v>
      </c>
      <c r="N1912" s="41">
        <v>8.6192127848316556E-3</v>
      </c>
      <c r="O1912" s="54">
        <v>1.2226739157482215E-3</v>
      </c>
      <c r="P1912" s="60">
        <v>4.4591118782113309E-3</v>
      </c>
      <c r="Q1912" s="79">
        <v>1.2007804475766472E-3</v>
      </c>
      <c r="R1912">
        <f t="shared" si="164"/>
        <v>-1.4243904196773745E-2</v>
      </c>
      <c r="S1912">
        <f t="shared" si="165"/>
        <v>0</v>
      </c>
      <c r="T1912">
        <f t="shared" si="166"/>
        <v>-1.8960761455132202E-2</v>
      </c>
      <c r="U1912">
        <f t="shared" si="167"/>
        <v>0</v>
      </c>
      <c r="W1912">
        <v>1.661655245021992E-2</v>
      </c>
      <c r="X1912">
        <v>0</v>
      </c>
      <c r="Y1912">
        <v>1.3103694886725371E-3</v>
      </c>
      <c r="Z1912">
        <v>2</v>
      </c>
    </row>
    <row r="1913" spans="1:26" x14ac:dyDescent="0.25">
      <c r="A1913" s="41">
        <v>7.4001841932373053E-4</v>
      </c>
      <c r="B1913" s="75">
        <v>9.3714110424300665E-4</v>
      </c>
      <c r="G1913" s="2">
        <v>41529</v>
      </c>
      <c r="H1913" s="41">
        <v>7.4001841932373053E-4</v>
      </c>
      <c r="I1913">
        <f t="shared" si="168"/>
        <v>1.1346676497729705E-3</v>
      </c>
      <c r="J1913" s="60">
        <v>-1.088946347508621E-2</v>
      </c>
      <c r="K1913">
        <f t="shared" si="169"/>
        <v>3.4547914521419493E-4</v>
      </c>
      <c r="M1913" s="2">
        <v>42067</v>
      </c>
      <c r="N1913" s="41">
        <v>1.0884382662375123E-2</v>
      </c>
      <c r="O1913" s="54">
        <v>1.2148567317076498E-3</v>
      </c>
      <c r="P1913" s="60">
        <v>-7.3070595863769352E-3</v>
      </c>
      <c r="Q1913" s="79">
        <v>1.1523412754362709E-3</v>
      </c>
      <c r="R1913">
        <f t="shared" si="164"/>
        <v>-1.4251721380814316E-2</v>
      </c>
      <c r="S1913">
        <f t="shared" si="165"/>
        <v>0</v>
      </c>
      <c r="T1913">
        <f t="shared" si="166"/>
        <v>-1.9009200627272578E-2</v>
      </c>
      <c r="U1913">
        <f t="shared" si="167"/>
        <v>0</v>
      </c>
      <c r="W1913">
        <v>1.6608241990175403E-2</v>
      </c>
      <c r="X1913">
        <v>0</v>
      </c>
      <c r="Y1913">
        <v>1.261930316532161E-3</v>
      </c>
      <c r="Z1913">
        <v>0</v>
      </c>
    </row>
    <row r="1914" spans="1:26" x14ac:dyDescent="0.25">
      <c r="A1914" s="41">
        <v>-3.563826240908867E-3</v>
      </c>
      <c r="B1914" s="75">
        <v>-4.0627947459548576E-3</v>
      </c>
      <c r="G1914" s="2">
        <v>41530</v>
      </c>
      <c r="H1914" s="41">
        <v>-3.563826240908867E-3</v>
      </c>
      <c r="I1914">
        <f t="shared" si="168"/>
        <v>1.129820430369519E-3</v>
      </c>
      <c r="J1914" s="60">
        <v>-2.5926695167636537E-3</v>
      </c>
      <c r="K1914">
        <f t="shared" si="169"/>
        <v>3.3747297782774955E-4</v>
      </c>
      <c r="M1914" s="2">
        <v>42068</v>
      </c>
      <c r="N1914" s="41">
        <v>1.8702313891574576E-2</v>
      </c>
      <c r="O1914" s="54">
        <v>1.1381859401521171E-3</v>
      </c>
      <c r="P1914" s="60">
        <v>2.2123410130586922E-3</v>
      </c>
      <c r="Q1914" s="79">
        <v>9.853131059436018E-4</v>
      </c>
      <c r="R1914">
        <f t="shared" si="164"/>
        <v>-1.4328392172369848E-2</v>
      </c>
      <c r="S1914">
        <f t="shared" si="165"/>
        <v>0</v>
      </c>
      <c r="T1914">
        <f t="shared" si="166"/>
        <v>-1.9176228796765248E-2</v>
      </c>
      <c r="U1914">
        <f t="shared" si="167"/>
        <v>0</v>
      </c>
      <c r="W1914">
        <v>1.6531127500180876E-2</v>
      </c>
      <c r="X1914">
        <v>2</v>
      </c>
      <c r="Y1914">
        <v>1.0949021470394919E-3</v>
      </c>
      <c r="Z1914">
        <v>2</v>
      </c>
    </row>
    <row r="1915" spans="1:26" x14ac:dyDescent="0.25">
      <c r="A1915" s="41">
        <v>-1.1736271368191657E-2</v>
      </c>
      <c r="B1915" s="75">
        <v>-1.0477308978547664E-2</v>
      </c>
      <c r="G1915" s="2">
        <v>41533</v>
      </c>
      <c r="H1915" s="41">
        <v>-1.1736271368191657E-2</v>
      </c>
      <c r="I1915">
        <f t="shared" si="168"/>
        <v>1.1143927562793901E-3</v>
      </c>
      <c r="J1915" s="60">
        <v>3.8248606649183501E-4</v>
      </c>
      <c r="K1915">
        <f t="shared" si="169"/>
        <v>3.4076160953314073E-4</v>
      </c>
      <c r="M1915" s="2">
        <v>42072</v>
      </c>
      <c r="N1915" s="41">
        <v>-1.7318827791917306E-3</v>
      </c>
      <c r="O1915" s="54">
        <v>1.1864306884718449E-3</v>
      </c>
      <c r="P1915" s="60">
        <v>-2.062543086228143E-2</v>
      </c>
      <c r="Q1915" s="79">
        <v>9.916425769182541E-4</v>
      </c>
      <c r="R1915">
        <f t="shared" si="164"/>
        <v>-1.4280147424050121E-2</v>
      </c>
      <c r="S1915">
        <f t="shared" si="165"/>
        <v>0</v>
      </c>
      <c r="T1915">
        <f t="shared" si="166"/>
        <v>-1.9169899325790597E-2</v>
      </c>
      <c r="U1915">
        <f t="shared" si="167"/>
        <v>1</v>
      </c>
      <c r="W1915">
        <v>1.6579467186799559E-2</v>
      </c>
      <c r="X1915">
        <v>0</v>
      </c>
      <c r="Y1915">
        <v>1.1012316180141445E-3</v>
      </c>
      <c r="Z1915">
        <v>0</v>
      </c>
    </row>
    <row r="1916" spans="1:26" x14ac:dyDescent="0.25">
      <c r="A1916" s="41">
        <v>1.517427066230425E-3</v>
      </c>
      <c r="B1916" s="75">
        <v>1.9431816850680197E-3</v>
      </c>
      <c r="G1916" s="2">
        <v>41534</v>
      </c>
      <c r="H1916" s="41">
        <v>1.517427066230425E-3</v>
      </c>
      <c r="I1916">
        <f t="shared" si="168"/>
        <v>1.0406030102640433E-3</v>
      </c>
      <c r="J1916" s="60">
        <v>3.0085618285773403E-3</v>
      </c>
      <c r="K1916">
        <f t="shared" si="169"/>
        <v>2.8645693201430122E-4</v>
      </c>
      <c r="M1916" s="2">
        <v>42073</v>
      </c>
      <c r="N1916" s="41">
        <v>-2.8335320372805989E-3</v>
      </c>
      <c r="O1916" s="54">
        <v>1.1796397511132861E-3</v>
      </c>
      <c r="P1916" s="60">
        <v>-4.7866917959097548E-3</v>
      </c>
      <c r="Q1916" s="79">
        <v>9.6489541376661863E-4</v>
      </c>
      <c r="R1916">
        <f t="shared" si="164"/>
        <v>-1.428693836140868E-2</v>
      </c>
      <c r="S1916">
        <f t="shared" si="165"/>
        <v>0</v>
      </c>
      <c r="T1916">
        <f t="shared" si="166"/>
        <v>-1.9196646488942232E-2</v>
      </c>
      <c r="U1916">
        <f t="shared" si="167"/>
        <v>0</v>
      </c>
      <c r="W1916">
        <v>1.6572494116433287E-2</v>
      </c>
      <c r="X1916">
        <v>0</v>
      </c>
      <c r="Y1916">
        <v>1.0744844548625091E-3</v>
      </c>
      <c r="Z1916">
        <v>0</v>
      </c>
    </row>
    <row r="1917" spans="1:26" x14ac:dyDescent="0.25">
      <c r="A1917" s="41">
        <v>1.0661058344635023E-2</v>
      </c>
      <c r="B1917" s="75">
        <v>1.090415630389123E-2</v>
      </c>
      <c r="G1917" s="2">
        <v>41535</v>
      </c>
      <c r="H1917" s="41">
        <v>1.0661058344635023E-2</v>
      </c>
      <c r="I1917">
        <f t="shared" si="168"/>
        <v>1.0442708332665989E-3</v>
      </c>
      <c r="J1917" s="60">
        <v>7.8751494187024942E-3</v>
      </c>
      <c r="K1917">
        <f t="shared" si="169"/>
        <v>2.8335027400380671E-4</v>
      </c>
      <c r="M1917" s="2">
        <v>42074</v>
      </c>
      <c r="N1917" s="41">
        <v>-4.9921227991917205E-3</v>
      </c>
      <c r="O1917" s="54">
        <v>1.1816460538705068E-3</v>
      </c>
      <c r="P1917" s="60">
        <v>-1.8755322515667399E-3</v>
      </c>
      <c r="Q1917" s="79">
        <v>9.5886788003270076E-4</v>
      </c>
      <c r="R1917">
        <f t="shared" si="164"/>
        <v>-1.4284932058651459E-2</v>
      </c>
      <c r="S1917">
        <f t="shared" si="165"/>
        <v>0</v>
      </c>
      <c r="T1917">
        <f t="shared" si="166"/>
        <v>-1.9202674022676149E-2</v>
      </c>
      <c r="U1917">
        <f t="shared" si="167"/>
        <v>0</v>
      </c>
      <c r="W1917">
        <v>1.6574614334211483E-2</v>
      </c>
      <c r="X1917">
        <v>0</v>
      </c>
      <c r="Y1917">
        <v>1.0684569211285918E-3</v>
      </c>
      <c r="Z1917">
        <v>0</v>
      </c>
    </row>
    <row r="1918" spans="1:26" x14ac:dyDescent="0.25">
      <c r="A1918" s="41">
        <v>2.1960300174048222E-2</v>
      </c>
      <c r="B1918" s="75">
        <v>2.2779691973306877E-2</v>
      </c>
      <c r="G1918" s="2">
        <v>41536</v>
      </c>
      <c r="H1918" s="41">
        <v>2.1960300174048222E-2</v>
      </c>
      <c r="I1918">
        <f t="shared" si="168"/>
        <v>1.0756988769229263E-3</v>
      </c>
      <c r="J1918" s="60">
        <v>3.4179285509553917E-2</v>
      </c>
      <c r="K1918">
        <f t="shared" si="169"/>
        <v>2.8653925669864079E-4</v>
      </c>
      <c r="M1918" s="2">
        <v>42075</v>
      </c>
      <c r="N1918" s="41">
        <v>1.2088914816028948E-2</v>
      </c>
      <c r="O1918" s="54">
        <v>1.2001739345545725E-3</v>
      </c>
      <c r="P1918" s="60">
        <v>9.3547464578038197E-3</v>
      </c>
      <c r="Q1918" s="79">
        <v>9.5266453300506737E-4</v>
      </c>
      <c r="R1918">
        <f t="shared" si="164"/>
        <v>-1.4266404177967392E-2</v>
      </c>
      <c r="S1918">
        <f t="shared" si="165"/>
        <v>0</v>
      </c>
      <c r="T1918">
        <f t="shared" si="166"/>
        <v>-1.9208877369703784E-2</v>
      </c>
      <c r="U1918">
        <f t="shared" si="167"/>
        <v>0</v>
      </c>
      <c r="W1918">
        <v>1.6592878939853027E-2</v>
      </c>
      <c r="X1918">
        <v>0</v>
      </c>
      <c r="Y1918">
        <v>1.0622535741009582E-3</v>
      </c>
      <c r="Z1918">
        <v>2</v>
      </c>
    </row>
    <row r="1919" spans="1:26" x14ac:dyDescent="0.25">
      <c r="A1919" s="41">
        <v>-4.1098553695238394E-3</v>
      </c>
      <c r="B1919" s="75">
        <v>-4.6349908664649929E-3</v>
      </c>
      <c r="G1919" s="2">
        <v>41537</v>
      </c>
      <c r="H1919" s="41">
        <v>-4.1098553695238394E-3</v>
      </c>
      <c r="I1919">
        <f t="shared" si="168"/>
        <v>1.1440375743757114E-3</v>
      </c>
      <c r="J1919" s="60">
        <v>-1.8656432498433274E-2</v>
      </c>
      <c r="K1919">
        <f t="shared" si="169"/>
        <v>3.9813087206966378E-4</v>
      </c>
      <c r="M1919" s="2">
        <v>42076</v>
      </c>
      <c r="N1919" s="41">
        <v>-1.5753850233362791E-2</v>
      </c>
      <c r="O1919" s="54">
        <v>1.2292164833177552E-3</v>
      </c>
      <c r="P1919" s="60">
        <v>-1.4872947043972469E-2</v>
      </c>
      <c r="Q1919" s="79">
        <v>9.7009910616228294E-4</v>
      </c>
      <c r="R1919">
        <f t="shared" si="164"/>
        <v>-1.423736162920421E-2</v>
      </c>
      <c r="S1919">
        <f t="shared" si="165"/>
        <v>1</v>
      </c>
      <c r="T1919">
        <f t="shared" si="166"/>
        <v>-1.9191442796546568E-2</v>
      </c>
      <c r="U1919">
        <f t="shared" si="167"/>
        <v>0</v>
      </c>
      <c r="W1919">
        <v>1.662182716939508E-2</v>
      </c>
      <c r="X1919">
        <v>0</v>
      </c>
      <c r="Y1919">
        <v>1.0796881472581736E-3</v>
      </c>
      <c r="Z1919">
        <v>0</v>
      </c>
    </row>
    <row r="1920" spans="1:26" x14ac:dyDescent="0.25">
      <c r="A1920" s="41">
        <v>-9.776015451074524E-3</v>
      </c>
      <c r="B1920" s="75">
        <v>-1.0007500986760941E-2</v>
      </c>
      <c r="G1920" s="2">
        <v>41540</v>
      </c>
      <c r="H1920" s="41">
        <v>-9.776015451074524E-3</v>
      </c>
      <c r="I1920">
        <f t="shared" si="168"/>
        <v>1.1357430912748306E-3</v>
      </c>
      <c r="J1920" s="60">
        <v>-1.8011049336372521E-2</v>
      </c>
      <c r="K1920">
        <f t="shared" si="169"/>
        <v>3.8863655659950855E-4</v>
      </c>
      <c r="M1920" s="2">
        <v>42079</v>
      </c>
      <c r="N1920" s="41">
        <v>-2.7243482259041432E-3</v>
      </c>
      <c r="O1920" s="54">
        <v>1.1566480531584205E-3</v>
      </c>
      <c r="P1920" s="60">
        <v>-2.4107261024186193E-3</v>
      </c>
      <c r="Q1920" s="79">
        <v>9.0760433566042871E-4</v>
      </c>
      <c r="R1920">
        <f t="shared" si="164"/>
        <v>-1.4309930059363546E-2</v>
      </c>
      <c r="S1920">
        <f t="shared" si="165"/>
        <v>0</v>
      </c>
      <c r="T1920">
        <f t="shared" si="166"/>
        <v>-1.9253937567048421E-2</v>
      </c>
      <c r="U1920">
        <f t="shared" si="167"/>
        <v>0</v>
      </c>
      <c r="W1920">
        <v>1.6549108525457778E-2</v>
      </c>
      <c r="X1920">
        <v>0</v>
      </c>
      <c r="Y1920">
        <v>1.0171933767563189E-3</v>
      </c>
      <c r="Z1920">
        <v>0</v>
      </c>
    </row>
    <row r="1921" spans="1:26" x14ac:dyDescent="0.25">
      <c r="A1921" s="41">
        <v>1.2584942059384269E-3</v>
      </c>
      <c r="B1921" s="75">
        <v>1.1676573963172968E-3</v>
      </c>
      <c r="G1921" s="2">
        <v>41541</v>
      </c>
      <c r="H1921" s="41">
        <v>1.2584942059384269E-3</v>
      </c>
      <c r="I1921">
        <f t="shared" si="168"/>
        <v>1.0846537802544616E-3</v>
      </c>
      <c r="J1921" s="60">
        <v>8.5770097908404071E-4</v>
      </c>
      <c r="K1921">
        <f t="shared" si="169"/>
        <v>3.3599516563580158E-4</v>
      </c>
      <c r="M1921" s="2">
        <v>42080</v>
      </c>
      <c r="N1921" s="41">
        <v>1.6749468178667105E-2</v>
      </c>
      <c r="O1921" s="54">
        <v>1.0888330850266834E-3</v>
      </c>
      <c r="P1921" s="60">
        <v>1.0393014719896183E-2</v>
      </c>
      <c r="Q1921" s="79">
        <v>8.0708232573742746E-4</v>
      </c>
      <c r="R1921">
        <f t="shared" si="164"/>
        <v>-1.4377745027495283E-2</v>
      </c>
      <c r="S1921">
        <f t="shared" si="165"/>
        <v>0</v>
      </c>
      <c r="T1921">
        <f t="shared" si="166"/>
        <v>-1.9354459576971423E-2</v>
      </c>
      <c r="U1921">
        <f t="shared" si="167"/>
        <v>0</v>
      </c>
      <c r="W1921">
        <v>1.6480910553450724E-2</v>
      </c>
      <c r="X1921">
        <v>2</v>
      </c>
      <c r="Y1921">
        <v>9.1667136683331728E-4</v>
      </c>
      <c r="Z1921">
        <v>2</v>
      </c>
    </row>
    <row r="1922" spans="1:26" x14ac:dyDescent="0.25">
      <c r="A1922" s="41">
        <v>1.7882905510220471E-3</v>
      </c>
      <c r="B1922" s="75">
        <v>7.3413764650973132E-4</v>
      </c>
      <c r="G1922" s="2">
        <v>41542</v>
      </c>
      <c r="H1922" s="41">
        <v>1.7882905510220471E-3</v>
      </c>
      <c r="I1922">
        <f t="shared" si="168"/>
        <v>1.0782102554555352E-3</v>
      </c>
      <c r="J1922" s="60">
        <v>-3.3209005684340827E-3</v>
      </c>
      <c r="K1922">
        <f t="shared" si="169"/>
        <v>3.4573264423200917E-4</v>
      </c>
      <c r="M1922" s="2">
        <v>42081</v>
      </c>
      <c r="N1922" s="41">
        <v>-1.461214358573079E-3</v>
      </c>
      <c r="O1922" s="54">
        <v>1.1461389189502849E-3</v>
      </c>
      <c r="P1922" s="60">
        <v>-4.0857335659108479E-3</v>
      </c>
      <c r="Q1922" s="79">
        <v>8.8688849941415647E-4</v>
      </c>
      <c r="R1922">
        <f t="shared" si="164"/>
        <v>-1.432043919357168E-2</v>
      </c>
      <c r="S1922">
        <f t="shared" si="165"/>
        <v>0</v>
      </c>
      <c r="T1922">
        <f t="shared" si="166"/>
        <v>-1.9274653403294692E-2</v>
      </c>
      <c r="U1922">
        <f t="shared" si="167"/>
        <v>0</v>
      </c>
      <c r="W1922">
        <v>1.6538324530184348E-2</v>
      </c>
      <c r="X1922">
        <v>0</v>
      </c>
      <c r="Y1922">
        <v>9.9647754051004683E-4</v>
      </c>
      <c r="Z1922">
        <v>0</v>
      </c>
    </row>
    <row r="1923" spans="1:26" x14ac:dyDescent="0.25">
      <c r="A1923" s="41">
        <v>7.1455724140704596E-3</v>
      </c>
      <c r="B1923" s="75">
        <v>7.0199296543004734E-3</v>
      </c>
      <c r="G1923" s="2">
        <v>41543</v>
      </c>
      <c r="H1923" s="41">
        <v>7.1455724140704596E-3</v>
      </c>
      <c r="I1923">
        <f t="shared" si="168"/>
        <v>1.0643383019960249E-3</v>
      </c>
      <c r="J1923" s="60">
        <v>1.7845258567899603E-3</v>
      </c>
      <c r="K1923">
        <f t="shared" si="169"/>
        <v>3.1563118664805262E-4</v>
      </c>
      <c r="M1923" s="2">
        <v>42082</v>
      </c>
      <c r="N1923" s="41">
        <v>-6.5101267086916086E-4</v>
      </c>
      <c r="O1923" s="54">
        <v>1.1689817790945195E-3</v>
      </c>
      <c r="P1923" s="60">
        <v>-5.4358891194968171E-3</v>
      </c>
      <c r="Q1923" s="79">
        <v>9.25144861420919E-4</v>
      </c>
      <c r="R1923">
        <f t="shared" si="164"/>
        <v>-1.4297596333427446E-2</v>
      </c>
      <c r="S1923">
        <f t="shared" si="165"/>
        <v>0</v>
      </c>
      <c r="T1923">
        <f t="shared" si="166"/>
        <v>-1.923639704128793E-2</v>
      </c>
      <c r="U1923">
        <f t="shared" si="167"/>
        <v>0</v>
      </c>
      <c r="W1923">
        <v>1.656113055727838E-2</v>
      </c>
      <c r="X1923">
        <v>0</v>
      </c>
      <c r="Y1923">
        <v>1.0347339025168097E-3</v>
      </c>
      <c r="Z1923">
        <v>0</v>
      </c>
    </row>
    <row r="1924" spans="1:26" x14ac:dyDescent="0.25">
      <c r="A1924" s="41">
        <v>1.7269483289745937E-3</v>
      </c>
      <c r="B1924" s="75">
        <v>1.9310982963633375E-3</v>
      </c>
      <c r="G1924" s="2">
        <v>41544</v>
      </c>
      <c r="H1924" s="41">
        <v>1.7269483289745937E-3</v>
      </c>
      <c r="I1924">
        <f t="shared" si="168"/>
        <v>1.0611358701867848E-3</v>
      </c>
      <c r="J1924" s="60">
        <v>-8.4830310847424512E-3</v>
      </c>
      <c r="K1924">
        <f t="shared" si="169"/>
        <v>3.5857568016701188E-4</v>
      </c>
      <c r="M1924" s="2">
        <v>42083</v>
      </c>
      <c r="N1924" s="41">
        <v>-1.7775788352168243E-2</v>
      </c>
      <c r="O1924" s="54">
        <v>1.1637358810813118E-3</v>
      </c>
      <c r="P1924" s="60">
        <v>-7.4363336082087696E-3</v>
      </c>
      <c r="Q1924" s="79">
        <v>9.0785477873251016E-4</v>
      </c>
      <c r="R1924">
        <f t="shared" si="164"/>
        <v>-1.4302842231440654E-2</v>
      </c>
      <c r="S1924">
        <f t="shared" si="165"/>
        <v>1</v>
      </c>
      <c r="T1924">
        <f t="shared" si="166"/>
        <v>-1.9253687123976342E-2</v>
      </c>
      <c r="U1924">
        <f t="shared" si="167"/>
        <v>0</v>
      </c>
      <c r="W1924">
        <v>1.655578051013229E-2</v>
      </c>
      <c r="X1924">
        <v>0</v>
      </c>
      <c r="Y1924">
        <v>1.0174438198284007E-3</v>
      </c>
      <c r="Z1924">
        <v>0</v>
      </c>
    </row>
    <row r="1925" spans="1:26" x14ac:dyDescent="0.25">
      <c r="A1925" s="41">
        <v>-6.2580021024272953E-3</v>
      </c>
      <c r="B1925" s="75">
        <v>-6.7773255305228789E-3</v>
      </c>
      <c r="G1925" s="2">
        <v>41547</v>
      </c>
      <c r="H1925" s="41">
        <v>-6.2580021024272953E-3</v>
      </c>
      <c r="I1925">
        <f t="shared" si="168"/>
        <v>1.0534789527400746E-3</v>
      </c>
      <c r="J1925" s="60">
        <v>-1.7724798849650242E-2</v>
      </c>
      <c r="K1925">
        <f t="shared" si="169"/>
        <v>3.2650126576943211E-4</v>
      </c>
      <c r="M1925" s="2">
        <v>42086</v>
      </c>
      <c r="N1925" s="41">
        <v>-2.2613520866313162E-3</v>
      </c>
      <c r="O1925" s="54">
        <v>1.1099884115670529E-3</v>
      </c>
      <c r="P1925" s="60">
        <v>-2.5532323838131999E-3</v>
      </c>
      <c r="Q1925" s="79">
        <v>8.9654864400785426E-4</v>
      </c>
      <c r="R1925">
        <f t="shared" ref="R1925:R1988" si="170">$O1925-1.5*$O$1</f>
        <v>-1.4356589700954913E-2</v>
      </c>
      <c r="S1925">
        <f t="shared" ref="S1925:S1988" si="171">IF(N1925&lt;R1925,1,0)</f>
        <v>0</v>
      </c>
      <c r="T1925">
        <f t="shared" ref="T1925:T1988" si="172">$Q1925-1.5*$O$2</f>
        <v>-1.9264993258700996E-2</v>
      </c>
      <c r="U1925">
        <f t="shared" ref="U1925:U1988" si="173">IF(P1925&lt;T1925,1,0)</f>
        <v>0</v>
      </c>
      <c r="W1925">
        <v>1.6502256095304486E-2</v>
      </c>
      <c r="X1925">
        <v>0</v>
      </c>
      <c r="Y1925">
        <v>1.006137685103745E-3</v>
      </c>
      <c r="Z1925">
        <v>0</v>
      </c>
    </row>
    <row r="1926" spans="1:26" x14ac:dyDescent="0.25">
      <c r="A1926" s="41">
        <v>1.7113985416251022E-3</v>
      </c>
      <c r="B1926" s="75">
        <v>1.6102011511484882E-3</v>
      </c>
      <c r="G1926" s="2">
        <v>41548</v>
      </c>
      <c r="H1926" s="41">
        <v>1.7113985416251022E-3</v>
      </c>
      <c r="I1926">
        <f t="shared" si="168"/>
        <v>1.0156071199519975E-3</v>
      </c>
      <c r="J1926" s="60">
        <v>6.9792463785195644E-3</v>
      </c>
      <c r="K1926">
        <f t="shared" si="169"/>
        <v>2.4495201018146531E-4</v>
      </c>
      <c r="M1926" s="2">
        <v>42087</v>
      </c>
      <c r="N1926" s="41">
        <v>8.6517055294441404E-3</v>
      </c>
      <c r="O1926" s="54">
        <v>1.0841452123893007E-3</v>
      </c>
      <c r="P1926" s="60">
        <v>-1.1843612638737996E-3</v>
      </c>
      <c r="Q1926" s="79">
        <v>8.8463172576443909E-4</v>
      </c>
      <c r="R1926">
        <f t="shared" si="170"/>
        <v>-1.4382432900132665E-2</v>
      </c>
      <c r="S1926">
        <f t="shared" si="171"/>
        <v>0</v>
      </c>
      <c r="T1926">
        <f t="shared" si="172"/>
        <v>-1.9276910176944412E-2</v>
      </c>
      <c r="U1926">
        <f t="shared" si="173"/>
        <v>0</v>
      </c>
      <c r="W1926">
        <v>1.64764364930046E-2</v>
      </c>
      <c r="X1926">
        <v>0</v>
      </c>
      <c r="Y1926">
        <v>9.942207668603301E-4</v>
      </c>
      <c r="Z1926">
        <v>0</v>
      </c>
    </row>
    <row r="1927" spans="1:26" x14ac:dyDescent="0.25">
      <c r="A1927" s="41">
        <v>1.1894570999308532E-3</v>
      </c>
      <c r="B1927" s="75">
        <v>3.7697314500136601E-4</v>
      </c>
      <c r="G1927" s="2">
        <v>41550</v>
      </c>
      <c r="H1927" s="41">
        <v>1.1894570999308532E-3</v>
      </c>
      <c r="I1927">
        <f t="shared" si="168"/>
        <v>1.0117691840209049E-3</v>
      </c>
      <c r="J1927" s="60">
        <v>1.9612552767518492E-2</v>
      </c>
      <c r="K1927">
        <f t="shared" si="169"/>
        <v>2.5897440827335022E-4</v>
      </c>
      <c r="M1927" s="2">
        <v>42088</v>
      </c>
      <c r="N1927" s="41">
        <v>2.2392000348162027E-3</v>
      </c>
      <c r="O1927" s="54">
        <v>1.1031692706323492E-3</v>
      </c>
      <c r="P1927" s="60">
        <v>-1.8811427672177116E-3</v>
      </c>
      <c r="Q1927" s="79">
        <v>9.0468301648111138E-4</v>
      </c>
      <c r="R1927">
        <f t="shared" si="170"/>
        <v>-1.4363408841889616E-2</v>
      </c>
      <c r="S1927">
        <f t="shared" si="171"/>
        <v>0</v>
      </c>
      <c r="T1927">
        <f t="shared" si="172"/>
        <v>-1.9256858886227739E-2</v>
      </c>
      <c r="U1927">
        <f t="shared" si="173"/>
        <v>0</v>
      </c>
      <c r="W1927">
        <v>1.649514047830954E-2</v>
      </c>
      <c r="X1927">
        <v>0</v>
      </c>
      <c r="Y1927">
        <v>1.0142720575770023E-3</v>
      </c>
      <c r="Z1927">
        <v>0</v>
      </c>
    </row>
    <row r="1928" spans="1:26" x14ac:dyDescent="0.25">
      <c r="A1928" s="41">
        <v>7.5800290846728732E-4</v>
      </c>
      <c r="B1928" s="75">
        <v>9.1109540867702647E-4</v>
      </c>
      <c r="G1928" s="2">
        <v>41551</v>
      </c>
      <c r="H1928" s="41">
        <v>7.5800290846728732E-4</v>
      </c>
      <c r="I1928">
        <f t="shared" si="168"/>
        <v>9.8538512022733164E-4</v>
      </c>
      <c r="J1928" s="60">
        <v>5.8782585092293058E-4</v>
      </c>
      <c r="K1928">
        <f t="shared" si="169"/>
        <v>2.9557232409712747E-4</v>
      </c>
      <c r="M1928" s="2">
        <v>42089</v>
      </c>
      <c r="N1928" s="41">
        <v>-1.6819810409771683E-2</v>
      </c>
      <c r="O1928" s="54">
        <v>1.1265132325478529E-3</v>
      </c>
      <c r="P1928" s="60">
        <v>-2.3382709289759884E-2</v>
      </c>
      <c r="Q1928" s="79">
        <v>9.4820954418010179E-4</v>
      </c>
      <c r="R1928">
        <f t="shared" si="170"/>
        <v>-1.4340064879974112E-2</v>
      </c>
      <c r="S1928">
        <f t="shared" si="171"/>
        <v>1</v>
      </c>
      <c r="T1928">
        <f t="shared" si="172"/>
        <v>-1.9213332358528748E-2</v>
      </c>
      <c r="U1928">
        <f t="shared" si="173"/>
        <v>1</v>
      </c>
      <c r="W1928">
        <v>1.6518560264407619E-2</v>
      </c>
      <c r="X1928">
        <v>0</v>
      </c>
      <c r="Y1928">
        <v>1.0577985852759926E-3</v>
      </c>
      <c r="Z1928">
        <v>0</v>
      </c>
    </row>
    <row r="1929" spans="1:26" x14ac:dyDescent="0.25">
      <c r="A1929" s="41">
        <v>4.7380283133608E-3</v>
      </c>
      <c r="B1929" s="75">
        <v>4.355564766388857E-3</v>
      </c>
      <c r="G1929" s="2">
        <v>41554</v>
      </c>
      <c r="H1929" s="41">
        <v>4.7380283133608E-3</v>
      </c>
      <c r="I1929">
        <f t="shared" si="168"/>
        <v>9.945195148019306E-4</v>
      </c>
      <c r="J1929" s="60">
        <v>-1.1564886366463001E-3</v>
      </c>
      <c r="K1929">
        <f t="shared" si="169"/>
        <v>3.1787173288927342E-4</v>
      </c>
      <c r="M1929" s="2">
        <v>42090</v>
      </c>
      <c r="N1929" s="41">
        <v>-8.9116543679951688E-3</v>
      </c>
      <c r="O1929" s="54">
        <v>1.0756033178462136E-3</v>
      </c>
      <c r="P1929" s="60">
        <v>-7.0984036576276089E-5</v>
      </c>
      <c r="Q1929" s="79">
        <v>8.647975780584551E-4</v>
      </c>
      <c r="R1929">
        <f t="shared" si="170"/>
        <v>-1.4390974794675751E-2</v>
      </c>
      <c r="S1929">
        <f t="shared" si="171"/>
        <v>0</v>
      </c>
      <c r="T1929">
        <f t="shared" si="172"/>
        <v>-1.9296744324650394E-2</v>
      </c>
      <c r="U1929">
        <f t="shared" si="173"/>
        <v>0</v>
      </c>
      <c r="W1929">
        <v>1.6467737144506698E-2</v>
      </c>
      <c r="X1929">
        <v>0</v>
      </c>
      <c r="Y1929">
        <v>9.7438661915434568E-4</v>
      </c>
      <c r="Z1929">
        <v>0</v>
      </c>
    </row>
    <row r="1930" spans="1:26" x14ac:dyDescent="0.25">
      <c r="A1930" s="41">
        <v>4.5928834399979017E-3</v>
      </c>
      <c r="B1930" s="75">
        <v>4.8533225211034713E-3</v>
      </c>
      <c r="G1930" s="2">
        <v>41555</v>
      </c>
      <c r="H1930" s="41">
        <v>4.5928834399979017E-3</v>
      </c>
      <c r="I1930">
        <f t="shared" si="168"/>
        <v>1.0273910693540374E-3</v>
      </c>
      <c r="J1930" s="60">
        <v>4.3392450939424877E-3</v>
      </c>
      <c r="K1930">
        <f t="shared" si="169"/>
        <v>3.5882178817936574E-4</v>
      </c>
      <c r="M1930" s="2">
        <v>42093</v>
      </c>
      <c r="N1930" s="41">
        <v>1.461712788043525E-2</v>
      </c>
      <c r="O1930" s="54">
        <v>1.0478530116156477E-3</v>
      </c>
      <c r="P1930" s="60">
        <v>1.8726740798983631E-2</v>
      </c>
      <c r="Q1930" s="79">
        <v>8.1072192749775474E-4</v>
      </c>
      <c r="R1930">
        <f t="shared" si="170"/>
        <v>-1.4418725100906318E-2</v>
      </c>
      <c r="S1930">
        <f t="shared" si="171"/>
        <v>0</v>
      </c>
      <c r="T1930">
        <f t="shared" si="172"/>
        <v>-1.9350819975211094E-2</v>
      </c>
      <c r="U1930">
        <f t="shared" si="173"/>
        <v>0</v>
      </c>
      <c r="W1930">
        <v>1.6440180124701061E-2</v>
      </c>
      <c r="X1930">
        <v>0</v>
      </c>
      <c r="Y1930">
        <v>9.2031096859364564E-4</v>
      </c>
      <c r="Z1930">
        <v>2</v>
      </c>
    </row>
    <row r="1931" spans="1:26" x14ac:dyDescent="0.25">
      <c r="A1931" s="41">
        <v>1.2111918766920712E-2</v>
      </c>
      <c r="B1931" s="75">
        <v>1.1464013069602177E-2</v>
      </c>
      <c r="G1931" s="2">
        <v>41556</v>
      </c>
      <c r="H1931" s="41">
        <v>1.2111918766920712E-2</v>
      </c>
      <c r="I1931">
        <f t="shared" si="168"/>
        <v>1.0407688761010739E-3</v>
      </c>
      <c r="J1931" s="60">
        <v>1.3183804895234822E-2</v>
      </c>
      <c r="K1931">
        <f t="shared" si="169"/>
        <v>3.5327002164460005E-4</v>
      </c>
      <c r="M1931" s="2">
        <v>42094</v>
      </c>
      <c r="N1931" s="41">
        <v>4.7640618495275932E-3</v>
      </c>
      <c r="O1931" s="54">
        <v>1.0859275307694054E-3</v>
      </c>
      <c r="P1931" s="60">
        <v>-7.6622658503552204E-4</v>
      </c>
      <c r="Q1931" s="79">
        <v>8.6055411142099854E-4</v>
      </c>
      <c r="R1931">
        <f t="shared" si="170"/>
        <v>-1.4380650581752561E-2</v>
      </c>
      <c r="S1931">
        <f t="shared" si="171"/>
        <v>0</v>
      </c>
      <c r="T1931">
        <f t="shared" si="172"/>
        <v>-1.9300987791287853E-2</v>
      </c>
      <c r="U1931">
        <f t="shared" si="173"/>
        <v>0</v>
      </c>
      <c r="W1931">
        <v>1.6478357714358408E-2</v>
      </c>
      <c r="X1931">
        <v>0</v>
      </c>
      <c r="Y1931">
        <v>9.7014315251688944E-4</v>
      </c>
      <c r="Z1931">
        <v>0</v>
      </c>
    </row>
    <row r="1932" spans="1:26" x14ac:dyDescent="0.25">
      <c r="A1932" s="41">
        <v>1.9309678590704506E-3</v>
      </c>
      <c r="B1932" s="75">
        <v>1.7659978022137256E-3</v>
      </c>
      <c r="G1932" s="2">
        <v>41557</v>
      </c>
      <c r="H1932" s="41">
        <v>1.9309678590704506E-3</v>
      </c>
      <c r="I1932">
        <f t="shared" si="168"/>
        <v>1.0667318301732262E-3</v>
      </c>
      <c r="J1932" s="60">
        <v>1.0583548738916921E-3</v>
      </c>
      <c r="K1932">
        <f t="shared" si="169"/>
        <v>3.9873108906036676E-4</v>
      </c>
      <c r="M1932" s="2">
        <v>42095</v>
      </c>
      <c r="N1932" s="41">
        <v>1.8663519709109185E-2</v>
      </c>
      <c r="O1932" s="54">
        <v>1.0859990514731608E-3</v>
      </c>
      <c r="P1932" s="60">
        <v>1.0715774752291777E-2</v>
      </c>
      <c r="Q1932" s="79">
        <v>8.6162625991443491E-4</v>
      </c>
      <c r="R1932">
        <f t="shared" si="170"/>
        <v>-1.4380579061048804E-2</v>
      </c>
      <c r="S1932">
        <f t="shared" si="171"/>
        <v>0</v>
      </c>
      <c r="T1932">
        <f t="shared" si="172"/>
        <v>-1.9299915642794416E-2</v>
      </c>
      <c r="U1932">
        <f t="shared" si="173"/>
        <v>0</v>
      </c>
      <c r="W1932">
        <v>1.6478385581930103E-2</v>
      </c>
      <c r="X1932">
        <v>2</v>
      </c>
      <c r="Y1932">
        <v>9.712153010103256E-4</v>
      </c>
      <c r="Z1932">
        <v>2</v>
      </c>
    </row>
    <row r="1933" spans="1:26" x14ac:dyDescent="0.25">
      <c r="A1933" s="41">
        <v>-1.0147492472395537E-2</v>
      </c>
      <c r="B1933" s="75">
        <v>-1.0069811542889268E-2</v>
      </c>
      <c r="G1933" s="2">
        <v>41558</v>
      </c>
      <c r="H1933" s="41">
        <v>-1.0147492472395537E-2</v>
      </c>
      <c r="I1933">
        <f t="shared" si="168"/>
        <v>1.0733815077598561E-3</v>
      </c>
      <c r="J1933" s="60">
        <v>1.2502315219318638E-2</v>
      </c>
      <c r="K1933">
        <f t="shared" si="169"/>
        <v>4.0524258863585614E-4</v>
      </c>
      <c r="M1933" s="2">
        <v>42100</v>
      </c>
      <c r="N1933" s="41">
        <v>3.7042705204822217E-2</v>
      </c>
      <c r="O1933" s="54">
        <v>1.1246546456190709E-3</v>
      </c>
      <c r="P1933" s="60">
        <v>8.5358033738036718E-3</v>
      </c>
      <c r="Q1933" s="79">
        <v>8.7914419853627401E-4</v>
      </c>
      <c r="R1933">
        <f t="shared" si="170"/>
        <v>-1.4341923466902894E-2</v>
      </c>
      <c r="S1933">
        <f t="shared" si="171"/>
        <v>0</v>
      </c>
      <c r="T1933">
        <f t="shared" si="172"/>
        <v>-1.9282397704172578E-2</v>
      </c>
      <c r="U1933">
        <f t="shared" si="173"/>
        <v>0</v>
      </c>
      <c r="W1933">
        <v>1.6516849983319905E-2</v>
      </c>
      <c r="X1933">
        <v>2</v>
      </c>
      <c r="Y1933">
        <v>9.8873323963216426E-4</v>
      </c>
      <c r="Z1933">
        <v>2</v>
      </c>
    </row>
    <row r="1934" spans="1:26" x14ac:dyDescent="0.25">
      <c r="A1934" s="41">
        <v>-4.5451174294655616E-3</v>
      </c>
      <c r="B1934" s="75">
        <v>-4.637913332080041E-3</v>
      </c>
      <c r="G1934" s="2">
        <v>41561</v>
      </c>
      <c r="H1934" s="41">
        <v>-4.5451174294655616E-3</v>
      </c>
      <c r="I1934">
        <f t="shared" si="168"/>
        <v>1.054898820461647E-3</v>
      </c>
      <c r="J1934" s="60">
        <v>3.7362669090692563E-3</v>
      </c>
      <c r="K1934">
        <f t="shared" si="169"/>
        <v>4.3931655115883372E-4</v>
      </c>
      <c r="M1934" s="2">
        <v>42101</v>
      </c>
      <c r="N1934" s="41">
        <v>1.9126241391679199E-3</v>
      </c>
      <c r="O1934" s="54">
        <v>1.1931458171517671E-3</v>
      </c>
      <c r="P1934" s="60">
        <v>3.1595839955027581E-4</v>
      </c>
      <c r="Q1934" s="79">
        <v>8.6637496358728694E-4</v>
      </c>
      <c r="R1934">
        <f t="shared" si="170"/>
        <v>-1.4273432295370198E-2</v>
      </c>
      <c r="S1934">
        <f t="shared" si="171"/>
        <v>0</v>
      </c>
      <c r="T1934">
        <f t="shared" si="172"/>
        <v>-1.9295166939121564E-2</v>
      </c>
      <c r="U1934">
        <f t="shared" si="173"/>
        <v>0</v>
      </c>
      <c r="W1934">
        <v>1.6585216322177937E-2</v>
      </c>
      <c r="X1934">
        <v>0</v>
      </c>
      <c r="Y1934">
        <v>9.7596400468317774E-4</v>
      </c>
      <c r="Z1934">
        <v>0</v>
      </c>
    </row>
    <row r="1935" spans="1:26" x14ac:dyDescent="0.25">
      <c r="A1935" s="41">
        <v>-1.8599578359356427E-3</v>
      </c>
      <c r="B1935" s="75">
        <v>-1.5728223164946827E-3</v>
      </c>
      <c r="G1935" s="2">
        <v>41562</v>
      </c>
      <c r="H1935" s="41">
        <v>-1.8599578359356427E-3</v>
      </c>
      <c r="I1935">
        <f t="shared" si="168"/>
        <v>1.0316637608142757E-3</v>
      </c>
      <c r="J1935" s="60">
        <v>-3.0172626401767069E-3</v>
      </c>
      <c r="K1935">
        <f t="shared" si="169"/>
        <v>4.4136980278567089E-4</v>
      </c>
      <c r="M1935" s="2">
        <v>42102</v>
      </c>
      <c r="N1935" s="41">
        <v>8.8842829903947665E-3</v>
      </c>
      <c r="O1935" s="54">
        <v>1.19309542231687E-3</v>
      </c>
      <c r="P1935" s="60">
        <v>6.5938772569432459E-3</v>
      </c>
      <c r="Q1935" s="79">
        <v>8.6433541283360198E-4</v>
      </c>
      <c r="R1935">
        <f t="shared" si="170"/>
        <v>-1.4273482690205095E-2</v>
      </c>
      <c r="S1935">
        <f t="shared" si="171"/>
        <v>0</v>
      </c>
      <c r="T1935">
        <f t="shared" si="172"/>
        <v>-1.9297206489875249E-2</v>
      </c>
      <c r="U1935">
        <f t="shared" si="173"/>
        <v>0</v>
      </c>
      <c r="W1935">
        <v>1.6585313548046796E-2</v>
      </c>
      <c r="X1935">
        <v>0</v>
      </c>
      <c r="Y1935">
        <v>9.7392445392949266E-4</v>
      </c>
      <c r="Z1935">
        <v>2</v>
      </c>
    </row>
    <row r="1936" spans="1:26" x14ac:dyDescent="0.25">
      <c r="A1936" s="41">
        <v>2.3804958155782506E-3</v>
      </c>
      <c r="B1936" s="75">
        <v>3.1438337559812641E-3</v>
      </c>
      <c r="G1936" s="2">
        <v>41564</v>
      </c>
      <c r="H1936" s="41">
        <v>2.3804958155782506E-3</v>
      </c>
      <c r="I1936">
        <f t="shared" si="168"/>
        <v>1.0260582152532968E-3</v>
      </c>
      <c r="J1936" s="60">
        <v>-6.5390441312718137E-3</v>
      </c>
      <c r="K1936">
        <f t="shared" si="169"/>
        <v>4.123673070635087E-4</v>
      </c>
      <c r="M1936" s="2">
        <v>42103</v>
      </c>
      <c r="N1936" s="41">
        <v>-1.0948858201669524E-2</v>
      </c>
      <c r="O1936" s="54">
        <v>1.2453805197421182E-3</v>
      </c>
      <c r="P1936" s="60">
        <v>6.072016971217827E-3</v>
      </c>
      <c r="Q1936" s="79">
        <v>8.4810344040949436E-4</v>
      </c>
      <c r="R1936">
        <f t="shared" si="170"/>
        <v>-1.4221197592779847E-2</v>
      </c>
      <c r="S1936">
        <f t="shared" si="171"/>
        <v>0</v>
      </c>
      <c r="T1936">
        <f t="shared" si="172"/>
        <v>-1.9313438462299357E-2</v>
      </c>
      <c r="U1936">
        <f t="shared" si="173"/>
        <v>0</v>
      </c>
      <c r="W1936">
        <v>1.6637705091789641E-2</v>
      </c>
      <c r="X1936">
        <v>0</v>
      </c>
      <c r="Y1936">
        <v>9.5769248150538396E-4</v>
      </c>
      <c r="Z1936">
        <v>2</v>
      </c>
    </row>
    <row r="1937" spans="1:26" x14ac:dyDescent="0.25">
      <c r="A1937" s="41">
        <v>1.3904864872260713E-2</v>
      </c>
      <c r="B1937" s="75">
        <v>1.4259521405099852E-2</v>
      </c>
      <c r="G1937" s="2">
        <v>41565</v>
      </c>
      <c r="H1937" s="41">
        <v>1.3904864872260713E-2</v>
      </c>
      <c r="I1937">
        <f t="shared" si="168"/>
        <v>1.0294089328755094E-3</v>
      </c>
      <c r="J1937" s="60">
        <v>2.2783789571537399E-2</v>
      </c>
      <c r="K1937">
        <f t="shared" si="169"/>
        <v>3.9738478654811719E-4</v>
      </c>
      <c r="M1937" s="2">
        <v>42104</v>
      </c>
      <c r="N1937" s="41">
        <v>8.1178388864221033E-4</v>
      </c>
      <c r="O1937" s="54">
        <v>1.2277878253129867E-3</v>
      </c>
      <c r="P1937" s="60">
        <v>-3.1142243611008999E-4</v>
      </c>
      <c r="Q1937" s="79">
        <v>8.5452033618462755E-4</v>
      </c>
      <c r="R1937">
        <f t="shared" si="170"/>
        <v>-1.4238790287208978E-2</v>
      </c>
      <c r="S1937">
        <f t="shared" si="171"/>
        <v>0</v>
      </c>
      <c r="T1937">
        <f t="shared" si="172"/>
        <v>-1.9307021566524224E-2</v>
      </c>
      <c r="U1937">
        <f t="shared" si="173"/>
        <v>0</v>
      </c>
      <c r="W1937">
        <v>1.6620402855659269E-2</v>
      </c>
      <c r="X1937">
        <v>0</v>
      </c>
      <c r="Y1937">
        <v>9.6410937728051737E-4</v>
      </c>
      <c r="Z1937">
        <v>0</v>
      </c>
    </row>
    <row r="1938" spans="1:26" x14ac:dyDescent="0.25">
      <c r="A1938" s="41">
        <v>-4.7315337317286078E-3</v>
      </c>
      <c r="B1938" s="75">
        <v>-5.3360340974313303E-3</v>
      </c>
      <c r="G1938" s="2">
        <v>41568</v>
      </c>
      <c r="H1938" s="41">
        <v>-4.7315337317286078E-3</v>
      </c>
      <c r="I1938">
        <f t="shared" si="168"/>
        <v>1.0741146394545775E-3</v>
      </c>
      <c r="J1938" s="60">
        <v>4.1715797524140779E-4</v>
      </c>
      <c r="K1938">
        <f t="shared" si="169"/>
        <v>4.8421048870948044E-4</v>
      </c>
      <c r="M1938" s="2">
        <v>42107</v>
      </c>
      <c r="N1938" s="41">
        <v>1.2316107924552911E-2</v>
      </c>
      <c r="O1938" s="54">
        <v>1.2351277751057829E-3</v>
      </c>
      <c r="P1938" s="60">
        <v>5.6059076212284968E-3</v>
      </c>
      <c r="Q1938" s="79">
        <v>8.6195396311887658E-4</v>
      </c>
      <c r="R1938">
        <f t="shared" si="170"/>
        <v>-1.4231450337416183E-2</v>
      </c>
      <c r="S1938">
        <f t="shared" si="171"/>
        <v>0</v>
      </c>
      <c r="T1938">
        <f t="shared" si="172"/>
        <v>-1.9299587939589975E-2</v>
      </c>
      <c r="U1938">
        <f t="shared" si="173"/>
        <v>0</v>
      </c>
      <c r="W1938">
        <v>1.662773495441373E-2</v>
      </c>
      <c r="X1938">
        <v>0</v>
      </c>
      <c r="Y1938">
        <v>9.715430042147664E-4</v>
      </c>
      <c r="Z1938">
        <v>2</v>
      </c>
    </row>
    <row r="1939" spans="1:26" x14ac:dyDescent="0.25">
      <c r="A1939" s="41">
        <v>5.6424448520098506E-4</v>
      </c>
      <c r="B1939" s="75">
        <v>4.5157866464525756E-4</v>
      </c>
      <c r="G1939" s="2">
        <v>41569</v>
      </c>
      <c r="H1939" s="41">
        <v>5.6424448520098506E-4</v>
      </c>
      <c r="I1939">
        <f t="shared" si="168"/>
        <v>1.071387016094184E-3</v>
      </c>
      <c r="J1939" s="60">
        <v>-1.4937257432608895E-3</v>
      </c>
      <c r="K1939">
        <f t="shared" si="169"/>
        <v>5.3693235158024089E-4</v>
      </c>
      <c r="M1939" s="2">
        <v>42109</v>
      </c>
      <c r="N1939" s="41">
        <v>-7.5455582477460406E-3</v>
      </c>
      <c r="O1939" s="54">
        <v>1.2624234127678014E-3</v>
      </c>
      <c r="P1939" s="60">
        <v>-8.5363309579653511E-3</v>
      </c>
      <c r="Q1939" s="79">
        <v>8.9531921518618484E-4</v>
      </c>
      <c r="R1939">
        <f t="shared" si="170"/>
        <v>-1.4204154699754164E-2</v>
      </c>
      <c r="S1939">
        <f t="shared" si="171"/>
        <v>0</v>
      </c>
      <c r="T1939">
        <f t="shared" si="172"/>
        <v>-1.9266222687522667E-2</v>
      </c>
      <c r="U1939">
        <f t="shared" si="173"/>
        <v>0</v>
      </c>
      <c r="W1939">
        <v>1.6654758154989228E-2</v>
      </c>
      <c r="X1939">
        <v>0</v>
      </c>
      <c r="Y1939">
        <v>1.0049082562820749E-3</v>
      </c>
      <c r="Z1939">
        <v>0</v>
      </c>
    </row>
    <row r="1940" spans="1:26" x14ac:dyDescent="0.25">
      <c r="A1940" s="41">
        <v>-3.5546589620507885E-3</v>
      </c>
      <c r="B1940" s="75">
        <v>-3.1489016490563715E-3</v>
      </c>
      <c r="G1940" s="2">
        <v>41570</v>
      </c>
      <c r="H1940" s="41">
        <v>-3.5546589620507885E-3</v>
      </c>
      <c r="I1940">
        <f t="shared" si="168"/>
        <v>1.083908909083049E-3</v>
      </c>
      <c r="J1940" s="60">
        <v>-4.7628427960737379E-3</v>
      </c>
      <c r="K1940">
        <f t="shared" si="169"/>
        <v>5.1980572285850691E-4</v>
      </c>
      <c r="M1940" s="2">
        <v>42110</v>
      </c>
      <c r="N1940" s="41">
        <v>-1.1545083595647602E-2</v>
      </c>
      <c r="O1940" s="54">
        <v>1.2034936789216285E-3</v>
      </c>
      <c r="P1940" s="60">
        <v>-4.7502639928053651E-3</v>
      </c>
      <c r="Q1940" s="79">
        <v>8.0927492801722114E-4</v>
      </c>
      <c r="R1940">
        <f t="shared" si="170"/>
        <v>-1.4263084433600337E-2</v>
      </c>
      <c r="S1940">
        <f t="shared" si="171"/>
        <v>0</v>
      </c>
      <c r="T1940">
        <f t="shared" si="172"/>
        <v>-1.9352266974691629E-2</v>
      </c>
      <c r="U1940">
        <f t="shared" si="173"/>
        <v>0</v>
      </c>
      <c r="W1940">
        <v>1.6595943260225256E-2</v>
      </c>
      <c r="X1940">
        <v>0</v>
      </c>
      <c r="Y1940">
        <v>9.1886396911311128E-4</v>
      </c>
      <c r="Z1940">
        <v>0</v>
      </c>
    </row>
    <row r="1941" spans="1:26" x14ac:dyDescent="0.25">
      <c r="A1941" s="41">
        <v>-2.2241353723724275E-3</v>
      </c>
      <c r="B1941" s="75">
        <v>-1.9177724857658215E-3</v>
      </c>
      <c r="G1941" s="2">
        <v>41571</v>
      </c>
      <c r="H1941" s="41">
        <v>-2.2241353723724275E-3</v>
      </c>
      <c r="I1941">
        <f t="shared" si="168"/>
        <v>1.1180177025554164E-3</v>
      </c>
      <c r="J1941" s="60">
        <v>-2.1536108671080171E-3</v>
      </c>
      <c r="K1941">
        <f t="shared" si="169"/>
        <v>5.6656015456937945E-4</v>
      </c>
      <c r="M1941" s="2">
        <v>42111</v>
      </c>
      <c r="N1941" s="41">
        <v>-1.6973234977004627E-2</v>
      </c>
      <c r="O1941" s="54">
        <v>1.1847751353394336E-3</v>
      </c>
      <c r="P1941" s="60">
        <v>-7.9216202808486541E-3</v>
      </c>
      <c r="Q1941" s="79">
        <v>7.9507871381929063E-4</v>
      </c>
      <c r="R1941">
        <f t="shared" si="170"/>
        <v>-1.4281802977182532E-2</v>
      </c>
      <c r="S1941">
        <f t="shared" si="171"/>
        <v>1</v>
      </c>
      <c r="T1941">
        <f t="shared" si="172"/>
        <v>-1.9366463188889561E-2</v>
      </c>
      <c r="U1941">
        <f t="shared" si="173"/>
        <v>0</v>
      </c>
      <c r="W1941">
        <v>1.6577481780910099E-2</v>
      </c>
      <c r="X1941">
        <v>0</v>
      </c>
      <c r="Y1941">
        <v>9.0466775491518056E-4</v>
      </c>
      <c r="Z1941">
        <v>0</v>
      </c>
    </row>
    <row r="1942" spans="1:26" x14ac:dyDescent="0.25">
      <c r="A1942" s="41">
        <v>-8.5885869547401711E-3</v>
      </c>
      <c r="B1942" s="75">
        <v>-8.6428167145490668E-3</v>
      </c>
      <c r="G1942" s="2">
        <v>41572</v>
      </c>
      <c r="H1942" s="41">
        <v>-8.5885869547401711E-3</v>
      </c>
      <c r="I1942">
        <f t="shared" si="168"/>
        <v>1.0793364242209344E-3</v>
      </c>
      <c r="J1942" s="60">
        <v>-2.1317425018443454E-3</v>
      </c>
      <c r="K1942">
        <f t="shared" si="169"/>
        <v>5.7200267219076903E-4</v>
      </c>
      <c r="M1942" s="2">
        <v>42114</v>
      </c>
      <c r="N1942" s="41">
        <v>-1.7320671128443255E-2</v>
      </c>
      <c r="O1942" s="54">
        <v>1.1365952467070005E-3</v>
      </c>
      <c r="P1942" s="60">
        <v>-1.9654207757716657E-2</v>
      </c>
      <c r="Q1942" s="79">
        <v>7.7741966289185177E-4</v>
      </c>
      <c r="R1942">
        <f t="shared" si="170"/>
        <v>-1.4329982865814965E-2</v>
      </c>
      <c r="S1942">
        <f t="shared" si="171"/>
        <v>1</v>
      </c>
      <c r="T1942">
        <f t="shared" si="172"/>
        <v>-1.9384122239817E-2</v>
      </c>
      <c r="U1942">
        <f t="shared" si="173"/>
        <v>1</v>
      </c>
      <c r="W1942">
        <v>1.6529696531824359E-2</v>
      </c>
      <c r="X1942">
        <v>0</v>
      </c>
      <c r="Y1942">
        <v>8.8700870398774158E-4</v>
      </c>
      <c r="Z1942">
        <v>0</v>
      </c>
    </row>
    <row r="1943" spans="1:26" x14ac:dyDescent="0.25">
      <c r="A1943" s="41">
        <v>-1.6666183420069123E-2</v>
      </c>
      <c r="B1943" s="75">
        <v>-1.7387038617792033E-2</v>
      </c>
      <c r="G1943" s="2">
        <v>41575</v>
      </c>
      <c r="H1943" s="41">
        <v>-1.6666183420069123E-2</v>
      </c>
      <c r="I1943">
        <f t="shared" si="168"/>
        <v>1.0637261831163813E-3</v>
      </c>
      <c r="J1943" s="60">
        <v>-5.584479195189662E-3</v>
      </c>
      <c r="K1943">
        <f t="shared" si="169"/>
        <v>5.7637134219930307E-4</v>
      </c>
      <c r="M1943" s="2">
        <v>42115</v>
      </c>
      <c r="N1943" s="41">
        <v>-2.2978241002538435E-2</v>
      </c>
      <c r="O1943" s="54">
        <v>1.098776531964164E-3</v>
      </c>
      <c r="P1943" s="60">
        <v>-7.6462890802908284E-3</v>
      </c>
      <c r="Q1943" s="79">
        <v>7.3650931959063487E-4</v>
      </c>
      <c r="R1943">
        <f t="shared" si="170"/>
        <v>-1.4367801580557801E-2</v>
      </c>
      <c r="S1943">
        <f t="shared" si="171"/>
        <v>1</v>
      </c>
      <c r="T1943">
        <f t="shared" si="172"/>
        <v>-1.9425032583118215E-2</v>
      </c>
      <c r="U1943">
        <f t="shared" si="173"/>
        <v>0</v>
      </c>
      <c r="W1943">
        <v>1.6491545606158543E-2</v>
      </c>
      <c r="X1943">
        <v>0</v>
      </c>
      <c r="Y1943">
        <v>8.4609836068652469E-4</v>
      </c>
      <c r="Z1943">
        <v>0</v>
      </c>
    </row>
    <row r="1944" spans="1:26" x14ac:dyDescent="0.25">
      <c r="A1944" s="41">
        <v>1.0579582894952484E-2</v>
      </c>
      <c r="B1944" s="75">
        <v>1.025246979504164E-2</v>
      </c>
      <c r="G1944" s="2">
        <v>41576</v>
      </c>
      <c r="H1944" s="41">
        <v>1.0579582894952484E-2</v>
      </c>
      <c r="I1944">
        <f t="shared" si="168"/>
        <v>1.0633313372517203E-3</v>
      </c>
      <c r="J1944" s="60">
        <v>1.732964853855784E-2</v>
      </c>
      <c r="K1944">
        <f t="shared" si="169"/>
        <v>5.8259062663102898E-4</v>
      </c>
      <c r="M1944" s="2">
        <v>42116</v>
      </c>
      <c r="N1944" s="41">
        <v>8.8922093619061976E-3</v>
      </c>
      <c r="O1944" s="54">
        <v>1.0417597582549167E-3</v>
      </c>
      <c r="P1944" s="60">
        <v>7.625982955475878E-3</v>
      </c>
      <c r="Q1944" s="79">
        <v>7.2141954427969331E-4</v>
      </c>
      <c r="R1944">
        <f t="shared" si="170"/>
        <v>-1.4424818354267049E-2</v>
      </c>
      <c r="S1944">
        <f t="shared" si="171"/>
        <v>0</v>
      </c>
      <c r="T1944">
        <f t="shared" si="172"/>
        <v>-1.9440122358429159E-2</v>
      </c>
      <c r="U1944">
        <f t="shared" si="173"/>
        <v>0</v>
      </c>
      <c r="W1944">
        <v>1.643469800560142E-2</v>
      </c>
      <c r="X1944">
        <v>0</v>
      </c>
      <c r="Y1944">
        <v>8.3100858537558334E-4</v>
      </c>
      <c r="Z1944">
        <v>2</v>
      </c>
    </row>
    <row r="1945" spans="1:26" x14ac:dyDescent="0.25">
      <c r="A1945" s="41">
        <v>1.1590776511052385E-2</v>
      </c>
      <c r="B1945" s="75">
        <v>1.1562932315768083E-2</v>
      </c>
      <c r="G1945" s="2">
        <v>41577</v>
      </c>
      <c r="H1945" s="41">
        <v>1.1590776511052385E-2</v>
      </c>
      <c r="I1945">
        <f t="shared" si="168"/>
        <v>1.0771447432161006E-3</v>
      </c>
      <c r="J1945" s="60">
        <v>4.9054594490143804E-3</v>
      </c>
      <c r="K1945">
        <f t="shared" si="169"/>
        <v>6.4350763753916965E-4</v>
      </c>
      <c r="M1945" s="2">
        <v>42117</v>
      </c>
      <c r="N1945" s="41">
        <v>-4.5240968626891215E-3</v>
      </c>
      <c r="O1945" s="54">
        <v>1.0897839239599897E-3</v>
      </c>
      <c r="P1945" s="60">
        <v>-5.6710546922061787E-3</v>
      </c>
      <c r="Q1945" s="79">
        <v>7.4822648234925445E-4</v>
      </c>
      <c r="R1945">
        <f t="shared" si="170"/>
        <v>-1.4376794188561977E-2</v>
      </c>
      <c r="S1945">
        <f t="shared" si="171"/>
        <v>0</v>
      </c>
      <c r="T1945">
        <f t="shared" si="172"/>
        <v>-1.9413315420359595E-2</v>
      </c>
      <c r="U1945">
        <f t="shared" si="173"/>
        <v>0</v>
      </c>
      <c r="W1945">
        <v>1.6482654228187243E-2</v>
      </c>
      <c r="X1945">
        <v>0</v>
      </c>
      <c r="Y1945">
        <v>8.5781552344514427E-4</v>
      </c>
      <c r="Z1945">
        <v>0</v>
      </c>
    </row>
    <row r="1946" spans="1:26" x14ac:dyDescent="0.25">
      <c r="A1946" s="41">
        <v>-6.1950260447624092E-3</v>
      </c>
      <c r="B1946" s="75">
        <v>-5.5752102982787009E-3</v>
      </c>
      <c r="G1946" s="2">
        <v>41578</v>
      </c>
      <c r="H1946" s="41">
        <v>-6.1950260447624092E-3</v>
      </c>
      <c r="I1946">
        <f t="shared" si="168"/>
        <v>1.1025608173787027E-3</v>
      </c>
      <c r="J1946" s="60">
        <v>6.0970376679846706E-3</v>
      </c>
      <c r="K1946">
        <f t="shared" si="169"/>
        <v>6.3824098277306843E-4</v>
      </c>
      <c r="M1946" s="2">
        <v>42118</v>
      </c>
      <c r="N1946" s="41">
        <v>-5.8767586444742085E-3</v>
      </c>
      <c r="O1946" s="54">
        <v>1.1231413046121324E-3</v>
      </c>
      <c r="P1946" s="60">
        <v>-1.0820956835314238E-2</v>
      </c>
      <c r="Q1946" s="79">
        <v>7.4798863757723102E-4</v>
      </c>
      <c r="R1946">
        <f t="shared" si="170"/>
        <v>-1.4343436807909834E-2</v>
      </c>
      <c r="S1946">
        <f t="shared" si="171"/>
        <v>0</v>
      </c>
      <c r="T1946">
        <f t="shared" si="172"/>
        <v>-1.9413553265131618E-2</v>
      </c>
      <c r="U1946">
        <f t="shared" si="173"/>
        <v>0</v>
      </c>
      <c r="W1946">
        <v>1.6516322529965963E-2</v>
      </c>
      <c r="X1946">
        <v>0</v>
      </c>
      <c r="Y1946">
        <v>8.5757767867312084E-4</v>
      </c>
      <c r="Z1946">
        <v>0</v>
      </c>
    </row>
    <row r="1947" spans="1:26" x14ac:dyDescent="0.25">
      <c r="A1947" s="41">
        <v>-2.8091174259871647E-3</v>
      </c>
      <c r="B1947" s="75">
        <v>-3.3250316579087526E-3</v>
      </c>
      <c r="G1947" s="2">
        <v>41579</v>
      </c>
      <c r="H1947" s="41">
        <v>-2.8091174259871647E-3</v>
      </c>
      <c r="I1947">
        <f t="shared" si="168"/>
        <v>1.1071165009598218E-3</v>
      </c>
      <c r="J1947" s="60">
        <v>1.416077498943802E-3</v>
      </c>
      <c r="K1947">
        <f t="shared" si="169"/>
        <v>7.0545802580365214E-4</v>
      </c>
      <c r="M1947" s="2">
        <v>42121</v>
      </c>
      <c r="N1947" s="41">
        <v>-2.5376857814185555E-2</v>
      </c>
      <c r="O1947" s="54">
        <v>1.0779315751082126E-3</v>
      </c>
      <c r="P1947" s="60">
        <v>-9.6201426759532117E-3</v>
      </c>
      <c r="Q1947" s="79">
        <v>6.7065180962703271E-4</v>
      </c>
      <c r="R1947">
        <f t="shared" si="170"/>
        <v>-1.4388646537413754E-2</v>
      </c>
      <c r="S1947">
        <f t="shared" si="171"/>
        <v>1</v>
      </c>
      <c r="T1947">
        <f t="shared" si="172"/>
        <v>-1.9490890093081817E-2</v>
      </c>
      <c r="U1947">
        <f t="shared" si="173"/>
        <v>0</v>
      </c>
      <c r="W1947">
        <v>1.6471338517306124E-2</v>
      </c>
      <c r="X1947">
        <v>0</v>
      </c>
      <c r="Y1947">
        <v>7.8024085072292296E-4</v>
      </c>
      <c r="Z1947">
        <v>0</v>
      </c>
    </row>
    <row r="1948" spans="1:26" x14ac:dyDescent="0.25">
      <c r="A1948" s="41">
        <v>6.9994035820477559E-3</v>
      </c>
      <c r="B1948" s="75">
        <v>6.9302429225881809E-3</v>
      </c>
      <c r="G1948" s="2">
        <v>41581</v>
      </c>
      <c r="H1948" s="41">
        <v>6.9994035820477559E-3</v>
      </c>
      <c r="I1948">
        <f t="shared" si="168"/>
        <v>1.0806780242706778E-3</v>
      </c>
      <c r="J1948" s="60">
        <v>1.8977884841071598E-3</v>
      </c>
      <c r="K1948">
        <f t="shared" si="169"/>
        <v>7.0272733907686283E-4</v>
      </c>
      <c r="M1948" s="2">
        <v>42122</v>
      </c>
      <c r="N1948" s="41">
        <v>4.3585193647599323E-4</v>
      </c>
      <c r="O1948" s="54">
        <v>9.7637214014876779E-4</v>
      </c>
      <c r="P1948" s="60">
        <v>7.9630488779672357E-3</v>
      </c>
      <c r="Q1948" s="79">
        <v>6.3074630928371524E-4</v>
      </c>
      <c r="R1948">
        <f t="shared" si="170"/>
        <v>-1.4490205972373198E-2</v>
      </c>
      <c r="S1948">
        <f t="shared" si="171"/>
        <v>0</v>
      </c>
      <c r="T1948">
        <f t="shared" si="172"/>
        <v>-1.9530795593425136E-2</v>
      </c>
      <c r="U1948">
        <f t="shared" si="173"/>
        <v>0</v>
      </c>
      <c r="W1948">
        <v>1.6369968538008602E-2</v>
      </c>
      <c r="X1948">
        <v>0</v>
      </c>
      <c r="Y1948">
        <v>7.4033535037960571E-4</v>
      </c>
      <c r="Z1948">
        <v>2</v>
      </c>
    </row>
    <row r="1949" spans="1:26" x14ac:dyDescent="0.25">
      <c r="A1949" s="41">
        <v>-1.9968155948047926E-2</v>
      </c>
      <c r="B1949" s="75">
        <v>-2.0400955641004345E-2</v>
      </c>
      <c r="G1949" s="2">
        <v>41583</v>
      </c>
      <c r="H1949" s="41">
        <v>-1.9968155948047926E-2</v>
      </c>
      <c r="I1949">
        <f t="shared" si="168"/>
        <v>1.0868947460066715E-3</v>
      </c>
      <c r="J1949" s="60">
        <v>-1.2566179070173966E-2</v>
      </c>
      <c r="K1949">
        <f t="shared" si="169"/>
        <v>6.9417803454136819E-4</v>
      </c>
      <c r="M1949" s="2">
        <v>42123</v>
      </c>
      <c r="N1949" s="41">
        <v>-4.3370997224695847E-3</v>
      </c>
      <c r="O1949" s="54">
        <v>9.9458883789942283E-4</v>
      </c>
      <c r="P1949" s="60">
        <v>-6.3312139419039798E-3</v>
      </c>
      <c r="Q1949" s="79">
        <v>6.3587271370674431E-4</v>
      </c>
      <c r="R1949">
        <f t="shared" si="170"/>
        <v>-1.4471989274622543E-2</v>
      </c>
      <c r="S1949">
        <f t="shared" si="171"/>
        <v>0</v>
      </c>
      <c r="T1949">
        <f t="shared" si="172"/>
        <v>-1.9525669189002105E-2</v>
      </c>
      <c r="U1949">
        <f t="shared" si="173"/>
        <v>0</v>
      </c>
      <c r="W1949">
        <v>1.6387838410255748E-2</v>
      </c>
      <c r="X1949">
        <v>0</v>
      </c>
      <c r="Y1949">
        <v>7.4546175480263489E-4</v>
      </c>
      <c r="Z1949">
        <v>0</v>
      </c>
    </row>
    <row r="1950" spans="1:26" x14ac:dyDescent="0.25">
      <c r="A1950" s="41">
        <v>1.5526951143806822E-3</v>
      </c>
      <c r="B1950" s="75">
        <v>8.6971712128799429E-4</v>
      </c>
      <c r="G1950" s="2">
        <v>41584</v>
      </c>
      <c r="H1950" s="41">
        <v>1.5526951143806822E-3</v>
      </c>
      <c r="I1950">
        <f t="shared" si="168"/>
        <v>1.0424182585472164E-3</v>
      </c>
      <c r="J1950" s="60">
        <v>-3.9165401476386587E-3</v>
      </c>
      <c r="K1950">
        <f t="shared" si="169"/>
        <v>6.5476750573300322E-4</v>
      </c>
      <c r="M1950" s="2">
        <v>42124</v>
      </c>
      <c r="N1950" s="41">
        <v>-4.413859504683793E-3</v>
      </c>
      <c r="O1950" s="54">
        <v>9.9039108433765771E-4</v>
      </c>
      <c r="P1950" s="60">
        <v>-7.9925153543567769E-3</v>
      </c>
      <c r="Q1950" s="79">
        <v>6.1458894601210752E-4</v>
      </c>
      <c r="R1950">
        <f t="shared" si="170"/>
        <v>-1.4476187028184307E-2</v>
      </c>
      <c r="S1950">
        <f t="shared" si="171"/>
        <v>0</v>
      </c>
      <c r="T1950">
        <f t="shared" si="172"/>
        <v>-1.9546952956696742E-2</v>
      </c>
      <c r="U1950">
        <f t="shared" si="173"/>
        <v>0</v>
      </c>
      <c r="W1950">
        <v>1.6383513571499284E-2</v>
      </c>
      <c r="X1950">
        <v>0</v>
      </c>
      <c r="Y1950">
        <v>7.241779871079981E-4</v>
      </c>
      <c r="Z1950">
        <v>0</v>
      </c>
    </row>
    <row r="1951" spans="1:26" x14ac:dyDescent="0.25">
      <c r="A1951" s="41">
        <v>-1.0701260180009428E-3</v>
      </c>
      <c r="B1951" s="75">
        <v>-1.1594551774934863E-3</v>
      </c>
      <c r="G1951" s="2">
        <v>41585</v>
      </c>
      <c r="H1951" s="41">
        <v>-1.0701260180009428E-3</v>
      </c>
      <c r="I1951">
        <f t="shared" si="168"/>
        <v>1.0654779297235135E-3</v>
      </c>
      <c r="J1951" s="60">
        <v>-3.5635353075124609E-3</v>
      </c>
      <c r="K1951">
        <f t="shared" si="169"/>
        <v>6.7093553552230022E-4</v>
      </c>
      <c r="M1951" s="2">
        <v>42128</v>
      </c>
      <c r="N1951" s="41">
        <v>2.2307264139464267E-2</v>
      </c>
      <c r="O1951" s="54">
        <v>9.5903596596751627E-4</v>
      </c>
      <c r="P1951" s="60">
        <v>1.7634089440251324E-2</v>
      </c>
      <c r="Q1951" s="79">
        <v>5.874177816207227E-4</v>
      </c>
      <c r="R1951">
        <f t="shared" si="170"/>
        <v>-1.4507542146554449E-2</v>
      </c>
      <c r="S1951">
        <f t="shared" si="171"/>
        <v>0</v>
      </c>
      <c r="T1951">
        <f t="shared" si="172"/>
        <v>-1.9574124121088127E-2</v>
      </c>
      <c r="U1951">
        <f t="shared" si="173"/>
        <v>0</v>
      </c>
      <c r="W1951">
        <v>1.6352007180673894E-2</v>
      </c>
      <c r="X1951">
        <v>2</v>
      </c>
      <c r="Y1951">
        <v>6.9700682271661382E-4</v>
      </c>
      <c r="Z1951">
        <v>2</v>
      </c>
    </row>
    <row r="1952" spans="1:26" x14ac:dyDescent="0.25">
      <c r="A1952" s="41">
        <v>1.2443521623711588E-4</v>
      </c>
      <c r="B1952" s="75">
        <v>-1.6091143715928589E-4</v>
      </c>
      <c r="G1952" s="2">
        <v>41586</v>
      </c>
      <c r="H1952" s="41">
        <v>1.2443521623711588E-4</v>
      </c>
      <c r="I1952">
        <f t="shared" si="168"/>
        <v>1.0614197419874722E-3</v>
      </c>
      <c r="J1952" s="60">
        <v>-7.631162779844337E-3</v>
      </c>
      <c r="K1952">
        <f t="shared" si="169"/>
        <v>6.7487059944786791E-4</v>
      </c>
      <c r="M1952" s="2">
        <v>42129</v>
      </c>
      <c r="N1952" s="41">
        <v>4.5268282846682188E-3</v>
      </c>
      <c r="O1952" s="54">
        <v>1.0751772299441979E-3</v>
      </c>
      <c r="P1952" s="60">
        <v>-1.9447624586180581E-3</v>
      </c>
      <c r="Q1952" s="79">
        <v>6.7038555225375955E-4</v>
      </c>
      <c r="R1952">
        <f t="shared" si="170"/>
        <v>-1.4391400882577768E-2</v>
      </c>
      <c r="S1952">
        <f t="shared" si="171"/>
        <v>0</v>
      </c>
      <c r="T1952">
        <f t="shared" si="172"/>
        <v>-1.9491156350455091E-2</v>
      </c>
      <c r="U1952">
        <f t="shared" si="173"/>
        <v>0</v>
      </c>
      <c r="W1952">
        <v>1.6468235510511704E-2</v>
      </c>
      <c r="X1952">
        <v>0</v>
      </c>
      <c r="Y1952">
        <v>7.7997459334965002E-4</v>
      </c>
      <c r="Z1952">
        <v>0</v>
      </c>
    </row>
    <row r="1953" spans="1:26" x14ac:dyDescent="0.25">
      <c r="A1953" s="41">
        <v>-3.5301388186103917E-3</v>
      </c>
      <c r="B1953" s="75">
        <v>-4.2553520833264625E-3</v>
      </c>
      <c r="G1953" s="2">
        <v>41589</v>
      </c>
      <c r="H1953" s="41">
        <v>-3.5301388186103917E-3</v>
      </c>
      <c r="I1953">
        <f t="shared" si="168"/>
        <v>1.0497018837854846E-3</v>
      </c>
      <c r="J1953" s="60">
        <v>-8.5867364536522852E-3</v>
      </c>
      <c r="K1953">
        <f t="shared" si="169"/>
        <v>6.0697267524322581E-4</v>
      </c>
      <c r="M1953" s="2">
        <v>42130</v>
      </c>
      <c r="N1953" s="41">
        <v>-2.6252848791942864E-2</v>
      </c>
      <c r="O1953" s="54">
        <v>1.083347925466966E-3</v>
      </c>
      <c r="P1953" s="60">
        <v>-2.6449469231211557E-2</v>
      </c>
      <c r="Q1953" s="79">
        <v>6.7580252392689306E-4</v>
      </c>
      <c r="R1953">
        <f t="shared" si="170"/>
        <v>-1.4383230187055E-2</v>
      </c>
      <c r="S1953">
        <f t="shared" si="171"/>
        <v>1</v>
      </c>
      <c r="T1953">
        <f t="shared" si="172"/>
        <v>-1.9485739378781956E-2</v>
      </c>
      <c r="U1953">
        <f t="shared" si="173"/>
        <v>1</v>
      </c>
      <c r="W1953">
        <v>1.6476576927973791E-2</v>
      </c>
      <c r="X1953">
        <v>0</v>
      </c>
      <c r="Y1953">
        <v>7.8539156502278353E-4</v>
      </c>
      <c r="Z1953">
        <v>0</v>
      </c>
    </row>
    <row r="1954" spans="1:26" x14ac:dyDescent="0.25">
      <c r="A1954" s="41">
        <v>2.5510638492592897E-3</v>
      </c>
      <c r="B1954" s="75">
        <v>2.8003026675933354E-3</v>
      </c>
      <c r="G1954" s="2">
        <v>41590</v>
      </c>
      <c r="H1954" s="41">
        <v>2.5510638492592897E-3</v>
      </c>
      <c r="I1954">
        <f t="shared" si="168"/>
        <v>1.0476831258269253E-3</v>
      </c>
      <c r="J1954" s="60">
        <v>-1.0311648876262193E-2</v>
      </c>
      <c r="K1954">
        <f t="shared" si="169"/>
        <v>5.8444249844909332E-4</v>
      </c>
      <c r="M1954" s="2">
        <v>42131</v>
      </c>
      <c r="N1954" s="41">
        <v>-6.8307102785559459E-3</v>
      </c>
      <c r="O1954" s="54">
        <v>1.0141646211429497E-3</v>
      </c>
      <c r="P1954" s="60">
        <v>-4.5359229205158488E-3</v>
      </c>
      <c r="Q1954" s="79">
        <v>6.1292907908156585E-4</v>
      </c>
      <c r="R1954">
        <f t="shared" si="170"/>
        <v>-1.4452413491379016E-2</v>
      </c>
      <c r="S1954">
        <f t="shared" si="171"/>
        <v>0</v>
      </c>
      <c r="T1954">
        <f t="shared" si="172"/>
        <v>-1.9548612823627284E-2</v>
      </c>
      <c r="U1954">
        <f t="shared" si="173"/>
        <v>0</v>
      </c>
      <c r="W1954">
        <v>1.6407500241283006E-2</v>
      </c>
      <c r="X1954">
        <v>0</v>
      </c>
      <c r="Y1954">
        <v>7.22518120177456E-4</v>
      </c>
      <c r="Z1954">
        <v>0</v>
      </c>
    </row>
    <row r="1955" spans="1:26" x14ac:dyDescent="0.25">
      <c r="A1955" s="41">
        <v>-5.7000099321071803E-3</v>
      </c>
      <c r="B1955" s="75">
        <v>-6.0347497451363769E-3</v>
      </c>
      <c r="G1955" s="2">
        <v>41591</v>
      </c>
      <c r="H1955" s="41">
        <v>-5.7000099321071803E-3</v>
      </c>
      <c r="I1955">
        <f t="shared" si="168"/>
        <v>1.0351580338253162E-3</v>
      </c>
      <c r="J1955" s="60">
        <v>-4.4242714354068013E-3</v>
      </c>
      <c r="K1955">
        <f t="shared" si="169"/>
        <v>5.227014375551696E-4</v>
      </c>
      <c r="M1955" s="2">
        <v>42132</v>
      </c>
      <c r="N1955" s="41">
        <v>1.6842823772011226E-2</v>
      </c>
      <c r="O1955" s="54">
        <v>9.9505707857483689E-4</v>
      </c>
      <c r="P1955" s="60">
        <v>1.8924130508167179E-2</v>
      </c>
      <c r="Q1955" s="79">
        <v>6.2143248528851239E-4</v>
      </c>
      <c r="R1955">
        <f t="shared" si="170"/>
        <v>-1.4471521033947129E-2</v>
      </c>
      <c r="S1955">
        <f t="shared" si="171"/>
        <v>0</v>
      </c>
      <c r="T1955">
        <f t="shared" si="172"/>
        <v>-1.9540109417420338E-2</v>
      </c>
      <c r="U1955">
        <f t="shared" si="173"/>
        <v>0</v>
      </c>
      <c r="W1955">
        <v>1.6388656658028345E-2</v>
      </c>
      <c r="X1955">
        <v>2</v>
      </c>
      <c r="Y1955">
        <v>7.3102152638440264E-4</v>
      </c>
      <c r="Z1955">
        <v>2</v>
      </c>
    </row>
    <row r="1956" spans="1:26" x14ac:dyDescent="0.25">
      <c r="A1956" s="41">
        <v>-5.9259353672463369E-4</v>
      </c>
      <c r="B1956" s="75">
        <v>-2.7210783487239707E-4</v>
      </c>
      <c r="G1956" s="2">
        <v>41592</v>
      </c>
      <c r="H1956" s="41">
        <v>-5.9259353672463369E-4</v>
      </c>
      <c r="I1956">
        <f t="shared" si="168"/>
        <v>1.0355826886809002E-3</v>
      </c>
      <c r="J1956" s="60">
        <v>1.0042730413802338E-2</v>
      </c>
      <c r="K1956">
        <f t="shared" si="169"/>
        <v>5.0720986510524319E-4</v>
      </c>
      <c r="M1956" s="2">
        <v>42135</v>
      </c>
      <c r="N1956" s="41">
        <v>7.726420206458467E-3</v>
      </c>
      <c r="O1956" s="54">
        <v>1.0510267560215998E-3</v>
      </c>
      <c r="P1956" s="60">
        <v>1.4718089143944053E-2</v>
      </c>
      <c r="Q1956" s="79">
        <v>6.9701179012867536E-4</v>
      </c>
      <c r="R1956">
        <f t="shared" si="170"/>
        <v>-1.4415551356500366E-2</v>
      </c>
      <c r="S1956">
        <f t="shared" si="171"/>
        <v>0</v>
      </c>
      <c r="T1956">
        <f t="shared" si="172"/>
        <v>-1.9464530112580175E-2</v>
      </c>
      <c r="U1956">
        <f t="shared" si="173"/>
        <v>0</v>
      </c>
      <c r="W1956">
        <v>1.6444807444681377E-2</v>
      </c>
      <c r="X1956">
        <v>0</v>
      </c>
      <c r="Y1956">
        <v>8.0660083122456594E-4</v>
      </c>
      <c r="Z1956">
        <v>2</v>
      </c>
    </row>
    <row r="1957" spans="1:26" x14ac:dyDescent="0.25">
      <c r="A1957" s="41">
        <v>1.450603927567785E-2</v>
      </c>
      <c r="B1957" s="75">
        <v>1.5373252460297738E-2</v>
      </c>
      <c r="G1957" s="2">
        <v>41596</v>
      </c>
      <c r="H1957" s="41">
        <v>1.450603927567785E-2</v>
      </c>
      <c r="I1957">
        <f t="shared" si="168"/>
        <v>1.0379182167775558E-3</v>
      </c>
      <c r="J1957" s="60">
        <v>2.2014569390859693E-2</v>
      </c>
      <c r="K1957">
        <f t="shared" si="169"/>
        <v>5.5623012076930483E-4</v>
      </c>
      <c r="M1957" s="2">
        <v>42136</v>
      </c>
      <c r="N1957" s="41">
        <v>-9.1058574598665357E-3</v>
      </c>
      <c r="O1957" s="54">
        <v>1.0652447679919271E-3</v>
      </c>
      <c r="P1957" s="60">
        <v>-2.3006056524273073E-2</v>
      </c>
      <c r="Q1957" s="79">
        <v>7.6577480666770311E-4</v>
      </c>
      <c r="R1957">
        <f t="shared" si="170"/>
        <v>-1.4401333344530039E-2</v>
      </c>
      <c r="S1957">
        <f t="shared" si="171"/>
        <v>0</v>
      </c>
      <c r="T1957">
        <f t="shared" si="172"/>
        <v>-1.9395767096041149E-2</v>
      </c>
      <c r="U1957">
        <f t="shared" si="173"/>
        <v>1</v>
      </c>
      <c r="W1957">
        <v>1.645870946694232E-2</v>
      </c>
      <c r="X1957">
        <v>0</v>
      </c>
      <c r="Y1957">
        <v>8.7536384776359445E-4</v>
      </c>
      <c r="Z1957">
        <v>0</v>
      </c>
    </row>
    <row r="1958" spans="1:26" x14ac:dyDescent="0.25">
      <c r="A1958" s="41">
        <v>-3.3572157508422007E-3</v>
      </c>
      <c r="B1958" s="75">
        <v>-3.4510641679482501E-3</v>
      </c>
      <c r="G1958" s="2">
        <v>41597</v>
      </c>
      <c r="H1958" s="41">
        <v>-3.3572157508422007E-3</v>
      </c>
      <c r="I1958">
        <f t="shared" si="168"/>
        <v>1.0803113589703285E-3</v>
      </c>
      <c r="J1958" s="60">
        <v>1.8126448940065619E-3</v>
      </c>
      <c r="K1958">
        <f t="shared" si="169"/>
        <v>6.327780291806314E-4</v>
      </c>
      <c r="M1958" s="2">
        <v>42137</v>
      </c>
      <c r="N1958" s="41">
        <v>7.508076219899084E-3</v>
      </c>
      <c r="O1958" s="54">
        <v>1.0558880440145661E-3</v>
      </c>
      <c r="P1958" s="60">
        <v>1.3791267735655463E-2</v>
      </c>
      <c r="Q1958" s="79">
        <v>7.1472594653345506E-4</v>
      </c>
      <c r="R1958">
        <f t="shared" si="170"/>
        <v>-1.44106900685074E-2</v>
      </c>
      <c r="S1958">
        <f t="shared" si="171"/>
        <v>0</v>
      </c>
      <c r="T1958">
        <f t="shared" si="172"/>
        <v>-1.9446815956175395E-2</v>
      </c>
      <c r="U1958">
        <f t="shared" si="173"/>
        <v>0</v>
      </c>
      <c r="W1958">
        <v>1.6449389559567925E-2</v>
      </c>
      <c r="X1958">
        <v>0</v>
      </c>
      <c r="Y1958">
        <v>8.2431498762934629E-4</v>
      </c>
      <c r="Z1958">
        <v>2</v>
      </c>
    </row>
    <row r="1959" spans="1:26" x14ac:dyDescent="0.25">
      <c r="A1959" s="41">
        <v>-9.7973404254001265E-3</v>
      </c>
      <c r="B1959" s="75">
        <v>-9.7155487837166966E-3</v>
      </c>
      <c r="G1959" s="2">
        <v>41598</v>
      </c>
      <c r="H1959" s="41">
        <v>-9.7973404254001265E-3</v>
      </c>
      <c r="I1959">
        <f t="shared" si="168"/>
        <v>1.0863354485250902E-3</v>
      </c>
      <c r="J1959" s="60">
        <v>-1.2348936275909972E-2</v>
      </c>
      <c r="K1959">
        <f t="shared" si="169"/>
        <v>6.8097717267820912E-4</v>
      </c>
      <c r="M1959" s="2">
        <v>42138</v>
      </c>
      <c r="N1959" s="41">
        <v>2.9324075071473197E-4</v>
      </c>
      <c r="O1959" s="54">
        <v>1.0781426312580381E-3</v>
      </c>
      <c r="P1959" s="60">
        <v>-1.7623663601764867E-3</v>
      </c>
      <c r="Q1959" s="79">
        <v>7.2502412598909557E-4</v>
      </c>
      <c r="R1959">
        <f t="shared" si="170"/>
        <v>-1.4388435481263928E-2</v>
      </c>
      <c r="S1959">
        <f t="shared" si="171"/>
        <v>0</v>
      </c>
      <c r="T1959">
        <f t="shared" si="172"/>
        <v>-1.9436517776719755E-2</v>
      </c>
      <c r="U1959">
        <f t="shared" si="173"/>
        <v>0</v>
      </c>
      <c r="W1959">
        <v>1.6471639153974524E-2</v>
      </c>
      <c r="X1959">
        <v>0</v>
      </c>
      <c r="Y1959">
        <v>8.3461316708498669E-4</v>
      </c>
      <c r="Z1959">
        <v>0</v>
      </c>
    </row>
    <row r="1960" spans="1:26" x14ac:dyDescent="0.25">
      <c r="A1960" s="41">
        <v>-1.5429941304857248E-2</v>
      </c>
      <c r="B1960" s="75">
        <v>-1.569615904287686E-2</v>
      </c>
      <c r="G1960" s="2">
        <v>41599</v>
      </c>
      <c r="H1960" s="41">
        <v>-1.5429941304857248E-2</v>
      </c>
      <c r="I1960">
        <f t="shared" si="168"/>
        <v>1.0866108636526913E-3</v>
      </c>
      <c r="J1960" s="60">
        <v>-1.9788650912768217E-2</v>
      </c>
      <c r="K1960">
        <f t="shared" si="169"/>
        <v>6.4335349972317857E-4</v>
      </c>
      <c r="M1960" s="2">
        <v>42139</v>
      </c>
      <c r="N1960" s="41">
        <v>6.5627764701968426E-3</v>
      </c>
      <c r="O1960" s="54">
        <v>1.0390964814641827E-3</v>
      </c>
      <c r="P1960" s="60">
        <v>4.2254745440023812E-3</v>
      </c>
      <c r="Q1960" s="79">
        <v>6.5970287392581027E-4</v>
      </c>
      <c r="R1960">
        <f t="shared" si="170"/>
        <v>-1.4427481631057783E-2</v>
      </c>
      <c r="S1960">
        <f t="shared" si="171"/>
        <v>0</v>
      </c>
      <c r="T1960">
        <f t="shared" si="172"/>
        <v>-1.9501839028783038E-2</v>
      </c>
      <c r="U1960">
        <f t="shared" si="173"/>
        <v>0</v>
      </c>
      <c r="W1960">
        <v>1.6432399859335253E-2</v>
      </c>
      <c r="X1960">
        <v>0</v>
      </c>
      <c r="Y1960">
        <v>7.6929191502170041E-4</v>
      </c>
      <c r="Z1960">
        <v>2</v>
      </c>
    </row>
    <row r="1961" spans="1:26" x14ac:dyDescent="0.25">
      <c r="A1961" s="41">
        <v>-1.9817936947057243E-3</v>
      </c>
      <c r="B1961" s="75">
        <v>-2.3092259439204104E-3</v>
      </c>
      <c r="G1961" s="2">
        <v>41600</v>
      </c>
      <c r="H1961" s="41">
        <v>-1.9817936947057243E-3</v>
      </c>
      <c r="I1961">
        <f t="shared" si="168"/>
        <v>1.0520825783035452E-3</v>
      </c>
      <c r="J1961" s="60">
        <v>-6.8598783392105297E-4</v>
      </c>
      <c r="K1961">
        <f t="shared" si="169"/>
        <v>5.8375041234247772E-4</v>
      </c>
      <c r="M1961" s="2">
        <v>42142</v>
      </c>
      <c r="N1961" s="41">
        <v>1.4644028232477835E-2</v>
      </c>
      <c r="O1961" s="54">
        <v>1.0663492073461583E-3</v>
      </c>
      <c r="P1961" s="60">
        <v>1.31864144722989E-2</v>
      </c>
      <c r="Q1961" s="79">
        <v>6.6633152681041434E-4</v>
      </c>
      <c r="R1961">
        <f t="shared" si="170"/>
        <v>-1.4400228905175807E-2</v>
      </c>
      <c r="S1961">
        <f t="shared" si="171"/>
        <v>0</v>
      </c>
      <c r="T1961">
        <f t="shared" si="172"/>
        <v>-1.9495210375898436E-2</v>
      </c>
      <c r="U1961">
        <f t="shared" si="173"/>
        <v>0</v>
      </c>
      <c r="W1961">
        <v>1.6459681590644849E-2</v>
      </c>
      <c r="X1961">
        <v>0</v>
      </c>
      <c r="Y1961">
        <v>7.759205679063046E-4</v>
      </c>
      <c r="Z1961">
        <v>2</v>
      </c>
    </row>
    <row r="1962" spans="1:26" x14ac:dyDescent="0.25">
      <c r="A1962" s="41">
        <v>1.1998942358248351E-2</v>
      </c>
      <c r="B1962" s="75">
        <v>1.2731535335869393E-2</v>
      </c>
      <c r="G1962" s="2">
        <v>41603</v>
      </c>
      <c r="H1962" s="41">
        <v>1.1998942358248351E-2</v>
      </c>
      <c r="I1962">
        <f t="shared" si="168"/>
        <v>9.9405443280541615E-4</v>
      </c>
      <c r="J1962" s="60">
        <v>1.9066476712198788E-2</v>
      </c>
      <c r="K1962">
        <f t="shared" si="169"/>
        <v>5.0780197827498587E-4</v>
      </c>
      <c r="M1962" s="2">
        <v>42143</v>
      </c>
      <c r="N1962" s="41">
        <v>5.639925722582405E-4</v>
      </c>
      <c r="O1962" s="54">
        <v>1.1334958245381311E-3</v>
      </c>
      <c r="P1962" s="60">
        <v>-1.6182229635079868E-3</v>
      </c>
      <c r="Q1962" s="79">
        <v>7.3648358930549342E-4</v>
      </c>
      <c r="R1962">
        <f t="shared" si="170"/>
        <v>-1.4333082287983835E-2</v>
      </c>
      <c r="S1962">
        <f t="shared" si="171"/>
        <v>0</v>
      </c>
      <c r="T1962">
        <f t="shared" si="172"/>
        <v>-1.9425058313403357E-2</v>
      </c>
      <c r="U1962">
        <f t="shared" si="173"/>
        <v>0</v>
      </c>
      <c r="W1962">
        <v>1.652678432459808E-2</v>
      </c>
      <c r="X1962">
        <v>0</v>
      </c>
      <c r="Y1962">
        <v>8.4607263040138367E-4</v>
      </c>
      <c r="Z1962">
        <v>0</v>
      </c>
    </row>
    <row r="1963" spans="1:26" x14ac:dyDescent="0.25">
      <c r="A1963" s="41">
        <v>-9.3817870829552737E-3</v>
      </c>
      <c r="B1963" s="75">
        <v>-9.5414922593796588E-3</v>
      </c>
      <c r="G1963" s="2">
        <v>41604</v>
      </c>
      <c r="H1963" s="41">
        <v>-9.3817870829552737E-3</v>
      </c>
      <c r="I1963">
        <f t="shared" si="168"/>
        <v>1.0126478947181435E-3</v>
      </c>
      <c r="J1963" s="60">
        <v>-8.8482107790363064E-3</v>
      </c>
      <c r="K1963">
        <f t="shared" si="169"/>
        <v>5.2796751079660202E-4</v>
      </c>
      <c r="M1963" s="2">
        <v>42144</v>
      </c>
      <c r="N1963" s="41">
        <v>2.1515133649584149E-3</v>
      </c>
      <c r="O1963" s="54">
        <v>1.1774352033214154E-3</v>
      </c>
      <c r="P1963" s="60">
        <v>6.8239007491161362E-3</v>
      </c>
      <c r="Q1963" s="79">
        <v>7.864023474078558E-4</v>
      </c>
      <c r="R1963">
        <f t="shared" si="170"/>
        <v>-1.4289142909200549E-2</v>
      </c>
      <c r="S1963">
        <f t="shared" si="171"/>
        <v>0</v>
      </c>
      <c r="T1963">
        <f t="shared" si="172"/>
        <v>-1.9375139555300996E-2</v>
      </c>
      <c r="U1963">
        <f t="shared" si="173"/>
        <v>0</v>
      </c>
      <c r="W1963">
        <v>1.6570736124566894E-2</v>
      </c>
      <c r="X1963">
        <v>0</v>
      </c>
      <c r="Y1963">
        <v>8.9599138850374703E-4</v>
      </c>
      <c r="Z1963">
        <v>2</v>
      </c>
    </row>
    <row r="1964" spans="1:26" x14ac:dyDescent="0.25">
      <c r="A1964" s="41">
        <v>2.0868457976032971E-3</v>
      </c>
      <c r="B1964" s="75">
        <v>2.7568614335240237E-3</v>
      </c>
      <c r="G1964" s="2">
        <v>41605</v>
      </c>
      <c r="H1964" s="41">
        <v>2.0868457976032971E-3</v>
      </c>
      <c r="I1964">
        <f t="shared" si="168"/>
        <v>9.7591923703389566E-4</v>
      </c>
      <c r="J1964" s="60">
        <v>-3.4263654851581155E-4</v>
      </c>
      <c r="K1964">
        <f t="shared" si="169"/>
        <v>4.92439339346953E-4</v>
      </c>
      <c r="M1964" s="2">
        <v>42145</v>
      </c>
      <c r="N1964" s="41">
        <v>-2.1789859233780789E-3</v>
      </c>
      <c r="O1964" s="54">
        <v>1.1887904424963168E-3</v>
      </c>
      <c r="P1964" s="60">
        <v>-1.1104077294630285E-3</v>
      </c>
      <c r="Q1964" s="79">
        <v>8.0703390944916677E-4</v>
      </c>
      <c r="R1964">
        <f t="shared" si="170"/>
        <v>-1.427778767002565E-2</v>
      </c>
      <c r="S1964">
        <f t="shared" si="171"/>
        <v>0</v>
      </c>
      <c r="T1964">
        <f t="shared" si="172"/>
        <v>-1.9354507993259683E-2</v>
      </c>
      <c r="U1964">
        <f t="shared" si="173"/>
        <v>0</v>
      </c>
      <c r="W1964">
        <v>1.658214819478486E-2</v>
      </c>
      <c r="X1964">
        <v>0</v>
      </c>
      <c r="Y1964">
        <v>9.166229505450581E-4</v>
      </c>
      <c r="Z1964">
        <v>0</v>
      </c>
    </row>
    <row r="1965" spans="1:26" x14ac:dyDescent="0.25">
      <c r="A1965" s="41">
        <v>1.3311492040450216E-3</v>
      </c>
      <c r="B1965" s="75">
        <v>1.1415011629947137E-3</v>
      </c>
      <c r="G1965" s="2">
        <v>41606</v>
      </c>
      <c r="H1965" s="41">
        <v>1.3311492040450216E-3</v>
      </c>
      <c r="I1965">
        <f t="shared" si="168"/>
        <v>9.9937931433788027E-4</v>
      </c>
      <c r="J1965" s="60">
        <v>5.5049330071053303E-3</v>
      </c>
      <c r="K1965">
        <f t="shared" si="169"/>
        <v>5.0015643856629827E-4</v>
      </c>
      <c r="M1965" s="2">
        <v>42146</v>
      </c>
      <c r="N1965" s="41">
        <v>6.3569090798728982E-3</v>
      </c>
      <c r="O1965" s="54">
        <v>1.1498400900742665E-3</v>
      </c>
      <c r="P1965" s="60">
        <v>5.217755898645652E-3</v>
      </c>
      <c r="Q1965" s="79">
        <v>7.5160290823581108E-4</v>
      </c>
      <c r="R1965">
        <f t="shared" si="170"/>
        <v>-1.4316738022447699E-2</v>
      </c>
      <c r="S1965">
        <f t="shared" si="171"/>
        <v>0</v>
      </c>
      <c r="T1965">
        <f t="shared" si="172"/>
        <v>-1.940993899447304E-2</v>
      </c>
      <c r="U1965">
        <f t="shared" si="173"/>
        <v>0</v>
      </c>
      <c r="W1965">
        <v>1.6542872320400238E-2</v>
      </c>
      <c r="X1965">
        <v>0</v>
      </c>
      <c r="Y1965">
        <v>8.6119194933170122E-4</v>
      </c>
      <c r="Z1965">
        <v>2</v>
      </c>
    </row>
    <row r="1966" spans="1:26" x14ac:dyDescent="0.25">
      <c r="A1966" s="41">
        <v>1.006658101346888E-2</v>
      </c>
      <c r="B1966" s="75">
        <v>1.0200469400848337E-2</v>
      </c>
      <c r="G1966" s="2">
        <v>41607</v>
      </c>
      <c r="H1966" s="41">
        <v>1.006658101346888E-2</v>
      </c>
      <c r="I1966">
        <f t="shared" si="168"/>
        <v>9.9853643818719243E-4</v>
      </c>
      <c r="J1966" s="60">
        <v>1.24066576821671E-2</v>
      </c>
      <c r="K1966">
        <f t="shared" si="169"/>
        <v>4.8347529564520393E-4</v>
      </c>
      <c r="M1966" s="2">
        <v>42149</v>
      </c>
      <c r="N1966" s="41">
        <v>-1.0659245641625015E-2</v>
      </c>
      <c r="O1966" s="54">
        <v>1.1930782663457722E-3</v>
      </c>
      <c r="P1966" s="60">
        <v>-1.1327330255439054E-2</v>
      </c>
      <c r="Q1966" s="79">
        <v>7.9024567383383798E-4</v>
      </c>
      <c r="R1966">
        <f t="shared" si="170"/>
        <v>-1.4273499846176194E-2</v>
      </c>
      <c r="S1966">
        <f t="shared" si="171"/>
        <v>0</v>
      </c>
      <c r="T1966">
        <f t="shared" si="172"/>
        <v>-1.9371296228875012E-2</v>
      </c>
      <c r="U1966">
        <f t="shared" si="173"/>
        <v>0</v>
      </c>
      <c r="W1966">
        <v>1.6586095866493025E-2</v>
      </c>
      <c r="X1966">
        <v>0</v>
      </c>
      <c r="Y1966">
        <v>8.9983471492972834E-4</v>
      </c>
      <c r="Z1966">
        <v>0</v>
      </c>
    </row>
    <row r="1967" spans="1:26" x14ac:dyDescent="0.25">
      <c r="A1967" s="41">
        <v>1.12707217831275E-2</v>
      </c>
      <c r="B1967" s="75">
        <v>1.0423654676375573E-2</v>
      </c>
      <c r="G1967" s="2">
        <v>41610</v>
      </c>
      <c r="H1967" s="41">
        <v>1.12707217831275E-2</v>
      </c>
      <c r="I1967">
        <f t="shared" ref="I1967:I2030" si="174">AVERAGE(H1603:H1966)</f>
        <v>1.0061583931105359E-3</v>
      </c>
      <c r="J1967" s="60">
        <v>4.9923904288233572E-3</v>
      </c>
      <c r="K1967">
        <f t="shared" ref="K1967:K2030" si="175">AVERAGE(J1603:J1966)</f>
        <v>5.1497531200950361E-4</v>
      </c>
      <c r="M1967" s="2">
        <v>42150</v>
      </c>
      <c r="N1967" s="41">
        <v>-4.661683556574028E-3</v>
      </c>
      <c r="O1967" s="54">
        <v>1.1580615316226174E-3</v>
      </c>
      <c r="P1967" s="60">
        <v>-4.1781206654554655E-3</v>
      </c>
      <c r="Q1967" s="79">
        <v>7.6006794386976296E-4</v>
      </c>
      <c r="R1967">
        <f t="shared" si="170"/>
        <v>-1.4308516580899348E-2</v>
      </c>
      <c r="S1967">
        <f t="shared" si="171"/>
        <v>0</v>
      </c>
      <c r="T1967">
        <f t="shared" si="172"/>
        <v>-1.9401473958839087E-2</v>
      </c>
      <c r="U1967">
        <f t="shared" si="173"/>
        <v>0</v>
      </c>
      <c r="W1967">
        <v>1.6550768870442822E-2</v>
      </c>
      <c r="X1967">
        <v>0</v>
      </c>
      <c r="Y1967">
        <v>8.6965698496565354E-4</v>
      </c>
      <c r="Z1967">
        <v>0</v>
      </c>
    </row>
    <row r="1968" spans="1:26" x14ac:dyDescent="0.25">
      <c r="A1968" s="41">
        <v>-5.0611979015176816E-3</v>
      </c>
      <c r="B1968" s="75">
        <v>-5.3244833716016215E-3</v>
      </c>
      <c r="G1968" s="2">
        <v>41611</v>
      </c>
      <c r="H1968" s="41">
        <v>-5.0611979015176816E-3</v>
      </c>
      <c r="I1968">
        <f t="shared" si="174"/>
        <v>1.0480322135672652E-3</v>
      </c>
      <c r="J1968" s="60">
        <v>-2.1715078553753431E-3</v>
      </c>
      <c r="K1968">
        <f t="shared" si="175"/>
        <v>5.6196916837152088E-4</v>
      </c>
      <c r="M1968" s="2">
        <v>42151</v>
      </c>
      <c r="N1968" s="41">
        <v>1.253075609703625E-3</v>
      </c>
      <c r="O1968" s="54">
        <v>1.1415977053571807E-3</v>
      </c>
      <c r="P1968" s="60">
        <v>1.0981224418975342E-3</v>
      </c>
      <c r="Q1968" s="79">
        <v>7.3346614806602537E-4</v>
      </c>
      <c r="R1968">
        <f t="shared" si="170"/>
        <v>-1.4324980407164786E-2</v>
      </c>
      <c r="S1968">
        <f t="shared" si="171"/>
        <v>0</v>
      </c>
      <c r="T1968">
        <f t="shared" si="172"/>
        <v>-1.9428075754642823E-2</v>
      </c>
      <c r="U1968">
        <f t="shared" si="173"/>
        <v>0</v>
      </c>
      <c r="W1968">
        <v>1.6534340600636761E-2</v>
      </c>
      <c r="X1968">
        <v>0</v>
      </c>
      <c r="Y1968">
        <v>8.4305518916191508E-4</v>
      </c>
      <c r="Z1968">
        <v>2</v>
      </c>
    </row>
    <row r="1969" spans="1:26" x14ac:dyDescent="0.25">
      <c r="A1969" s="41">
        <v>-8.9539451783084249E-3</v>
      </c>
      <c r="B1969" s="75">
        <v>-9.3298012986938669E-3</v>
      </c>
      <c r="G1969" s="2">
        <v>41612</v>
      </c>
      <c r="H1969" s="41">
        <v>-8.9539451783084249E-3</v>
      </c>
      <c r="I1969">
        <f t="shared" si="174"/>
        <v>1.0002942233758698E-3</v>
      </c>
      <c r="J1969" s="60">
        <v>-7.1204047143278732E-3</v>
      </c>
      <c r="K1969">
        <f t="shared" si="175"/>
        <v>5.1150777244359717E-4</v>
      </c>
      <c r="M1969" s="2">
        <v>42152</v>
      </c>
      <c r="N1969" s="41">
        <v>-6.2453900802900229E-3</v>
      </c>
      <c r="O1969" s="54">
        <v>1.1173847784237594E-3</v>
      </c>
      <c r="P1969" s="60">
        <v>-2.2119186181703302E-3</v>
      </c>
      <c r="Q1969" s="79">
        <v>7.0239874355979004E-4</v>
      </c>
      <c r="R1969">
        <f t="shared" si="170"/>
        <v>-1.4349193334098207E-2</v>
      </c>
      <c r="S1969">
        <f t="shared" si="171"/>
        <v>0</v>
      </c>
      <c r="T1969">
        <f t="shared" si="172"/>
        <v>-1.945914315914906E-2</v>
      </c>
      <c r="U1969">
        <f t="shared" si="173"/>
        <v>0</v>
      </c>
      <c r="W1969">
        <v>1.6510221019632836E-2</v>
      </c>
      <c r="X1969">
        <v>0</v>
      </c>
      <c r="Y1969">
        <v>8.1198778465567997E-4</v>
      </c>
      <c r="Z1969">
        <v>0</v>
      </c>
    </row>
    <row r="1970" spans="1:26" x14ac:dyDescent="0.25">
      <c r="A1970" s="41">
        <v>-1.2261613669467635E-2</v>
      </c>
      <c r="B1970" s="75">
        <v>-1.2029546821826421E-2</v>
      </c>
      <c r="G1970" s="2">
        <v>41613</v>
      </c>
      <c r="H1970" s="41">
        <v>-1.2261613669467635E-2</v>
      </c>
      <c r="I1970">
        <f t="shared" si="174"/>
        <v>1.0070639763341408E-3</v>
      </c>
      <c r="J1970" s="60">
        <v>1.191916600931537E-2</v>
      </c>
      <c r="K1970">
        <f t="shared" si="175"/>
        <v>5.3179515964592219E-4</v>
      </c>
      <c r="M1970" s="2">
        <v>42153</v>
      </c>
      <c r="N1970" s="41">
        <v>1.4222219953748188E-2</v>
      </c>
      <c r="O1970" s="54">
        <v>1.0692635919857989E-3</v>
      </c>
      <c r="P1970" s="60">
        <v>1.1586829759989356E-2</v>
      </c>
      <c r="Q1970" s="79">
        <v>6.8260668573837905E-4</v>
      </c>
      <c r="R1970">
        <f t="shared" si="170"/>
        <v>-1.4397314520536168E-2</v>
      </c>
      <c r="S1970">
        <f t="shared" si="171"/>
        <v>0</v>
      </c>
      <c r="T1970">
        <f t="shared" si="172"/>
        <v>-1.9478935216970472E-2</v>
      </c>
      <c r="U1970">
        <f t="shared" si="173"/>
        <v>0</v>
      </c>
      <c r="W1970">
        <v>1.6462520978838546E-2</v>
      </c>
      <c r="X1970">
        <v>0</v>
      </c>
      <c r="Y1970">
        <v>7.9219572683426887E-4</v>
      </c>
      <c r="Z1970">
        <v>2</v>
      </c>
    </row>
    <row r="1971" spans="1:26" x14ac:dyDescent="0.25">
      <c r="A1971" s="41">
        <v>3.1578334483081229E-3</v>
      </c>
      <c r="B1971" s="75">
        <v>3.1340482864689089E-3</v>
      </c>
      <c r="G1971" s="2">
        <v>41614</v>
      </c>
      <c r="H1971" s="41">
        <v>3.1578334483081229E-3</v>
      </c>
      <c r="I1971">
        <f t="shared" si="174"/>
        <v>9.3667168548155078E-4</v>
      </c>
      <c r="J1971" s="60">
        <v>1.7379322409463423E-3</v>
      </c>
      <c r="K1971">
        <f t="shared" si="175"/>
        <v>5.3952101701700993E-4</v>
      </c>
      <c r="M1971" s="2">
        <v>42156</v>
      </c>
      <c r="N1971" s="41">
        <v>-1.0562827479104753E-2</v>
      </c>
      <c r="O1971" s="54">
        <v>1.1222400146651012E-3</v>
      </c>
      <c r="P1971" s="60">
        <v>6.2886413845721816E-4</v>
      </c>
      <c r="Q1971" s="79">
        <v>7.2040431654982044E-4</v>
      </c>
      <c r="R1971">
        <f t="shared" si="170"/>
        <v>-1.4344338097856865E-2</v>
      </c>
      <c r="S1971">
        <f t="shared" si="171"/>
        <v>0</v>
      </c>
      <c r="T1971">
        <f t="shared" si="172"/>
        <v>-1.9441137586159028E-2</v>
      </c>
      <c r="U1971">
        <f t="shared" si="173"/>
        <v>0</v>
      </c>
      <c r="W1971">
        <v>1.651551386355319E-2</v>
      </c>
      <c r="X1971">
        <v>0</v>
      </c>
      <c r="Y1971">
        <v>8.2999335764571025E-4</v>
      </c>
      <c r="Z1971">
        <v>0</v>
      </c>
    </row>
    <row r="1972" spans="1:26" x14ac:dyDescent="0.25">
      <c r="A1972" s="41">
        <v>1.8785626478957907E-3</v>
      </c>
      <c r="B1972" s="75">
        <v>1.8947080693037799E-3</v>
      </c>
      <c r="G1972" s="2">
        <v>41617</v>
      </c>
      <c r="H1972" s="41">
        <v>1.8785626478957907E-3</v>
      </c>
      <c r="I1972">
        <f t="shared" si="174"/>
        <v>9.3055824112046057E-4</v>
      </c>
      <c r="J1972" s="60">
        <v>1.5602054740043156E-2</v>
      </c>
      <c r="K1972">
        <f t="shared" si="175"/>
        <v>5.3859528929126532E-4</v>
      </c>
      <c r="M1972" s="2">
        <v>42157</v>
      </c>
      <c r="N1972" s="41">
        <v>-2.147815687235036E-2</v>
      </c>
      <c r="O1972" s="54">
        <v>1.117820008344232E-3</v>
      </c>
      <c r="P1972" s="60">
        <v>-2.3830736558474459E-2</v>
      </c>
      <c r="Q1972" s="79">
        <v>7.4169351669483414E-4</v>
      </c>
      <c r="R1972">
        <f t="shared" si="170"/>
        <v>-1.4348758104177734E-2</v>
      </c>
      <c r="S1972">
        <f t="shared" si="171"/>
        <v>1</v>
      </c>
      <c r="T1972">
        <f t="shared" si="172"/>
        <v>-1.9419848386014016E-2</v>
      </c>
      <c r="U1972">
        <f t="shared" si="173"/>
        <v>1</v>
      </c>
      <c r="W1972">
        <v>1.6511670533350377E-2</v>
      </c>
      <c r="X1972">
        <v>0</v>
      </c>
      <c r="Y1972">
        <v>8.5128255779072439E-4</v>
      </c>
      <c r="Z1972">
        <v>0</v>
      </c>
    </row>
    <row r="1973" spans="1:26" x14ac:dyDescent="0.25">
      <c r="A1973" s="41">
        <v>6.1459562721025863E-3</v>
      </c>
      <c r="B1973" s="75">
        <v>6.3539665229152527E-3</v>
      </c>
      <c r="G1973" s="2">
        <v>41618</v>
      </c>
      <c r="H1973" s="41">
        <v>6.1459562721025863E-3</v>
      </c>
      <c r="I1973">
        <f t="shared" si="174"/>
        <v>9.1260865672897944E-4</v>
      </c>
      <c r="J1973" s="60">
        <v>-3.4462953424816765E-3</v>
      </c>
      <c r="K1973">
        <f t="shared" si="175"/>
        <v>5.59658048398985E-4</v>
      </c>
      <c r="M1973" s="2">
        <v>42158</v>
      </c>
      <c r="N1973" s="41">
        <v>-2.3727158678762163E-2</v>
      </c>
      <c r="O1973" s="54">
        <v>1.0924998347099388E-3</v>
      </c>
      <c r="P1973" s="60">
        <v>-1.3026136477905303E-2</v>
      </c>
      <c r="Q1973" s="79">
        <v>6.4347949865145549E-4</v>
      </c>
      <c r="R1973">
        <f t="shared" si="170"/>
        <v>-1.4374078277812027E-2</v>
      </c>
      <c r="S1973">
        <f t="shared" si="171"/>
        <v>1</v>
      </c>
      <c r="T1973">
        <f t="shared" si="172"/>
        <v>-1.9518062404057394E-2</v>
      </c>
      <c r="U1973">
        <f t="shared" si="173"/>
        <v>0</v>
      </c>
      <c r="W1973">
        <v>1.648613267926995E-2</v>
      </c>
      <c r="X1973">
        <v>0</v>
      </c>
      <c r="Y1973">
        <v>7.5306853974734574E-4</v>
      </c>
      <c r="Z1973">
        <v>0</v>
      </c>
    </row>
    <row r="1974" spans="1:26" x14ac:dyDescent="0.25">
      <c r="A1974" s="41">
        <v>1.1089959558292298E-3</v>
      </c>
      <c r="B1974" s="75">
        <v>1.4698621912580658E-3</v>
      </c>
      <c r="G1974" s="2">
        <v>41619</v>
      </c>
      <c r="H1974" s="41">
        <v>1.1089959558292298E-3</v>
      </c>
      <c r="I1974">
        <f t="shared" si="174"/>
        <v>9.3353922006354935E-4</v>
      </c>
      <c r="J1974" s="60">
        <v>-4.0544949138068597E-3</v>
      </c>
      <c r="K1974">
        <f t="shared" si="175"/>
        <v>5.601769881740477E-4</v>
      </c>
      <c r="M1974" s="2">
        <v>42159</v>
      </c>
      <c r="N1974" s="41">
        <v>-5.6680060053277302E-3</v>
      </c>
      <c r="O1974" s="54">
        <v>1.0186399662289764E-3</v>
      </c>
      <c r="P1974" s="60">
        <v>-9.9567253713878892E-4</v>
      </c>
      <c r="Q1974" s="79">
        <v>6.0291887030296211E-4</v>
      </c>
      <c r="R1974">
        <f t="shared" si="170"/>
        <v>-1.4447938146292989E-2</v>
      </c>
      <c r="S1974">
        <f t="shared" si="171"/>
        <v>0</v>
      </c>
      <c r="T1974">
        <f t="shared" si="172"/>
        <v>-1.9558623032405888E-2</v>
      </c>
      <c r="U1974">
        <f t="shared" si="173"/>
        <v>0</v>
      </c>
      <c r="W1974">
        <v>1.6412037478555529E-2</v>
      </c>
      <c r="X1974">
        <v>0</v>
      </c>
      <c r="Y1974">
        <v>7.1250791139885236E-4</v>
      </c>
      <c r="Z1974">
        <v>0</v>
      </c>
    </row>
    <row r="1975" spans="1:26" x14ac:dyDescent="0.25">
      <c r="A1975" s="41">
        <v>-7.8192050945860431E-3</v>
      </c>
      <c r="B1975" s="75">
        <v>-7.7221456906006875E-3</v>
      </c>
      <c r="G1975" s="2">
        <v>41620</v>
      </c>
      <c r="H1975" s="41">
        <v>-7.8192050945860431E-3</v>
      </c>
      <c r="I1975">
        <f t="shared" si="174"/>
        <v>9.4466913915760133E-4</v>
      </c>
      <c r="J1975" s="60">
        <v>-1.1719585730026825E-2</v>
      </c>
      <c r="K1975">
        <f t="shared" si="175"/>
        <v>5.6396382367269234E-4</v>
      </c>
      <c r="M1975" s="2">
        <v>42160</v>
      </c>
      <c r="N1975" s="41">
        <v>8.4948068466421268E-3</v>
      </c>
      <c r="O1975" s="54">
        <v>9.9790763476407672E-4</v>
      </c>
      <c r="P1975" s="60">
        <v>-1.7852425011914937E-3</v>
      </c>
      <c r="Q1975" s="79">
        <v>5.5732071844257175E-4</v>
      </c>
      <c r="R1975">
        <f t="shared" si="170"/>
        <v>-1.4468670477757888E-2</v>
      </c>
      <c r="S1975">
        <f t="shared" si="171"/>
        <v>0</v>
      </c>
      <c r="T1975">
        <f t="shared" si="172"/>
        <v>-1.9604221184266277E-2</v>
      </c>
      <c r="U1975">
        <f t="shared" si="173"/>
        <v>0</v>
      </c>
      <c r="W1975">
        <v>1.6391355149464295E-2</v>
      </c>
      <c r="X1975">
        <v>0</v>
      </c>
      <c r="Y1975">
        <v>6.6690975953846298E-4</v>
      </c>
      <c r="Z1975">
        <v>0</v>
      </c>
    </row>
    <row r="1976" spans="1:26" x14ac:dyDescent="0.25">
      <c r="A1976" s="41">
        <v>-5.6584017922886986E-3</v>
      </c>
      <c r="B1976" s="75">
        <v>-5.7460784212559398E-3</v>
      </c>
      <c r="G1976" s="2">
        <v>41621</v>
      </c>
      <c r="H1976" s="41">
        <v>-5.6584017922886986E-3</v>
      </c>
      <c r="I1976">
        <f t="shared" si="174"/>
        <v>9.2470776503538561E-4</v>
      </c>
      <c r="J1976" s="60">
        <v>-1.0146572431305248E-2</v>
      </c>
      <c r="K1976">
        <f t="shared" si="175"/>
        <v>5.2809433450630113E-4</v>
      </c>
      <c r="M1976" s="2">
        <v>42163</v>
      </c>
      <c r="N1976" s="41">
        <v>-1.3300872482112251E-2</v>
      </c>
      <c r="O1976" s="54">
        <v>1.0043605209578666E-3</v>
      </c>
      <c r="P1976" s="60">
        <v>-9.2770841071232023E-3</v>
      </c>
      <c r="Q1976" s="79">
        <v>5.6188405042413819E-4</v>
      </c>
      <c r="R1976">
        <f t="shared" si="170"/>
        <v>-1.4462217591564099E-2</v>
      </c>
      <c r="S1976">
        <f t="shared" si="171"/>
        <v>0</v>
      </c>
      <c r="T1976">
        <f t="shared" si="172"/>
        <v>-1.9599657852284711E-2</v>
      </c>
      <c r="U1976">
        <f t="shared" si="173"/>
        <v>0</v>
      </c>
      <c r="W1976">
        <v>1.6397795489389889E-2</v>
      </c>
      <c r="X1976">
        <v>0</v>
      </c>
      <c r="Y1976">
        <v>6.7147309152002898E-4</v>
      </c>
      <c r="Z1976">
        <v>0</v>
      </c>
    </row>
    <row r="1977" spans="1:26" x14ac:dyDescent="0.25">
      <c r="A1977" s="41">
        <v>2.1784583524173877E-3</v>
      </c>
      <c r="B1977" s="75">
        <v>1.6069729466785172E-3</v>
      </c>
      <c r="G1977" s="2">
        <v>41624</v>
      </c>
      <c r="H1977" s="41">
        <v>2.1784583524173877E-3</v>
      </c>
      <c r="I1977">
        <f t="shared" si="174"/>
        <v>8.9538346133079608E-4</v>
      </c>
      <c r="J1977" s="60">
        <v>-2.8157647793567212E-3</v>
      </c>
      <c r="K1977">
        <f t="shared" si="175"/>
        <v>4.9057869496753532E-4</v>
      </c>
      <c r="M1977" s="2">
        <v>42164</v>
      </c>
      <c r="N1977" s="41">
        <v>-7.8280301339466972E-3</v>
      </c>
      <c r="O1977" s="54">
        <v>9.6477297030418121E-4</v>
      </c>
      <c r="P1977" s="60">
        <v>-1.6870824628653805E-3</v>
      </c>
      <c r="Q1977" s="79">
        <v>5.4753627791502774E-4</v>
      </c>
      <c r="R1977">
        <f t="shared" si="170"/>
        <v>-1.4501805142217784E-2</v>
      </c>
      <c r="S1977">
        <f t="shared" si="171"/>
        <v>0</v>
      </c>
      <c r="T1977">
        <f t="shared" si="172"/>
        <v>-1.9614005624793821E-2</v>
      </c>
      <c r="U1977">
        <f t="shared" si="173"/>
        <v>0</v>
      </c>
      <c r="W1977">
        <v>1.6358063893145133E-2</v>
      </c>
      <c r="X1977">
        <v>0</v>
      </c>
      <c r="Y1977">
        <v>6.5712531901091821E-4</v>
      </c>
      <c r="Z1977">
        <v>0</v>
      </c>
    </row>
    <row r="1978" spans="1:26" x14ac:dyDescent="0.25">
      <c r="A1978" s="41">
        <v>1.1712202064725384E-2</v>
      </c>
      <c r="B1978" s="75">
        <v>1.1382545260889608E-2</v>
      </c>
      <c r="G1978" s="2">
        <v>41625</v>
      </c>
      <c r="H1978" s="41">
        <v>1.1712202064725384E-2</v>
      </c>
      <c r="I1978">
        <f t="shared" si="174"/>
        <v>8.9137655997774412E-4</v>
      </c>
      <c r="J1978" s="60">
        <v>-2.4029627496816182E-3</v>
      </c>
      <c r="K1978">
        <f t="shared" si="175"/>
        <v>4.794202125413949E-4</v>
      </c>
      <c r="M1978" s="2">
        <v>42165</v>
      </c>
      <c r="N1978" s="41">
        <v>6.7633159223206805E-3</v>
      </c>
      <c r="O1978" s="54">
        <v>9.6474872569055298E-4</v>
      </c>
      <c r="P1978" s="60">
        <v>1.3456613460674229E-2</v>
      </c>
      <c r="Q1978" s="79">
        <v>5.7509810007755899E-4</v>
      </c>
      <c r="R1978">
        <f t="shared" si="170"/>
        <v>-1.4501829386831413E-2</v>
      </c>
      <c r="S1978">
        <f t="shared" si="171"/>
        <v>0</v>
      </c>
      <c r="T1978">
        <f t="shared" si="172"/>
        <v>-1.958644380263129E-2</v>
      </c>
      <c r="U1978">
        <f t="shared" si="173"/>
        <v>0</v>
      </c>
      <c r="W1978">
        <v>1.6358182475547416E-2</v>
      </c>
      <c r="X1978">
        <v>0</v>
      </c>
      <c r="Y1978">
        <v>6.8468714117344925E-4</v>
      </c>
      <c r="Z1978">
        <v>2</v>
      </c>
    </row>
    <row r="1979" spans="1:26" x14ac:dyDescent="0.25">
      <c r="A1979" s="41">
        <v>8.1115695743389574E-3</v>
      </c>
      <c r="B1979" s="75">
        <v>7.7758115205742353E-3</v>
      </c>
      <c r="G1979" s="2">
        <v>41626</v>
      </c>
      <c r="H1979" s="41">
        <v>8.1115695743389574E-3</v>
      </c>
      <c r="I1979">
        <f t="shared" si="174"/>
        <v>8.6904120532271464E-4</v>
      </c>
      <c r="J1979" s="60">
        <v>1.1908571130531178E-2</v>
      </c>
      <c r="K1979">
        <f t="shared" si="175"/>
        <v>4.0210182019152682E-4</v>
      </c>
      <c r="M1979" s="2">
        <v>42166</v>
      </c>
      <c r="N1979" s="41">
        <v>-1.1310998168083626E-2</v>
      </c>
      <c r="O1979" s="54">
        <v>9.9887432380761166E-4</v>
      </c>
      <c r="P1979" s="60">
        <v>-1.7602556757792692E-2</v>
      </c>
      <c r="Q1979" s="79">
        <v>6.3994201736321699E-4</v>
      </c>
      <c r="R1979">
        <f t="shared" si="170"/>
        <v>-1.4467703788714354E-2</v>
      </c>
      <c r="S1979">
        <f t="shared" si="171"/>
        <v>0</v>
      </c>
      <c r="T1979">
        <f t="shared" si="172"/>
        <v>-1.9521599885345634E-2</v>
      </c>
      <c r="U1979">
        <f t="shared" si="173"/>
        <v>0</v>
      </c>
      <c r="W1979">
        <v>1.6392255841964621E-2</v>
      </c>
      <c r="X1979">
        <v>0</v>
      </c>
      <c r="Y1979">
        <v>7.4953105845910659E-4</v>
      </c>
      <c r="Z1979">
        <v>0</v>
      </c>
    </row>
    <row r="1980" spans="1:26" x14ac:dyDescent="0.25">
      <c r="A1980" s="41">
        <v>5.4347046625053E-3</v>
      </c>
      <c r="B1980" s="75">
        <v>4.9071090029645867E-3</v>
      </c>
      <c r="G1980" s="2">
        <v>41627</v>
      </c>
      <c r="H1980" s="41">
        <v>5.4347046625053E-3</v>
      </c>
      <c r="I1980">
        <f t="shared" si="174"/>
        <v>9.1284439489458036E-4</v>
      </c>
      <c r="J1980" s="60">
        <v>-7.3598773939420551E-3</v>
      </c>
      <c r="K1980">
        <f t="shared" si="175"/>
        <v>4.400048557816668E-4</v>
      </c>
      <c r="M1980" s="2">
        <v>42167</v>
      </c>
      <c r="N1980" s="41">
        <v>-9.8721395757308205E-4</v>
      </c>
      <c r="O1980" s="54">
        <v>9.6181537732271884E-4</v>
      </c>
      <c r="P1980" s="60">
        <v>1.9502509800182173E-3</v>
      </c>
      <c r="Q1980" s="79">
        <v>5.9931896247740414E-4</v>
      </c>
      <c r="R1980">
        <f t="shared" si="170"/>
        <v>-1.4504762735199246E-2</v>
      </c>
      <c r="S1980">
        <f t="shared" si="171"/>
        <v>0</v>
      </c>
      <c r="T1980">
        <f t="shared" si="172"/>
        <v>-1.9562222940231445E-2</v>
      </c>
      <c r="U1980">
        <f t="shared" si="173"/>
        <v>0</v>
      </c>
      <c r="W1980">
        <v>1.6355395260090059E-2</v>
      </c>
      <c r="X1980">
        <v>0</v>
      </c>
      <c r="Y1980">
        <v>7.0890800357329385E-4</v>
      </c>
      <c r="Z1980">
        <v>2</v>
      </c>
    </row>
    <row r="1981" spans="1:26" x14ac:dyDescent="0.25">
      <c r="A1981" s="41">
        <v>6.9485173341241203E-3</v>
      </c>
      <c r="B1981" s="75">
        <v>7.0569186922876791E-3</v>
      </c>
      <c r="G1981" s="2">
        <v>41628</v>
      </c>
      <c r="H1981" s="41">
        <v>6.9485173341241203E-3</v>
      </c>
      <c r="I1981">
        <f t="shared" si="174"/>
        <v>9.3487979418147439E-4</v>
      </c>
      <c r="J1981" s="60">
        <v>1.7810484821865629E-2</v>
      </c>
      <c r="K1981">
        <f t="shared" si="175"/>
        <v>4.1586588515478526E-4</v>
      </c>
      <c r="M1981" s="2">
        <v>42170</v>
      </c>
      <c r="N1981" s="41">
        <v>6.623260110443039E-3</v>
      </c>
      <c r="O1981" s="54">
        <v>9.2692687176695377E-4</v>
      </c>
      <c r="P1981" s="60">
        <v>5.9925176521109982E-3</v>
      </c>
      <c r="Q1981" s="79">
        <v>6.1127834085570037E-4</v>
      </c>
      <c r="R1981">
        <f t="shared" si="170"/>
        <v>-1.4539651240755012E-2</v>
      </c>
      <c r="S1981">
        <f t="shared" si="171"/>
        <v>0</v>
      </c>
      <c r="T1981">
        <f t="shared" si="172"/>
        <v>-1.9550263561853149E-2</v>
      </c>
      <c r="U1981">
        <f t="shared" si="173"/>
        <v>0</v>
      </c>
      <c r="W1981">
        <v>1.6320603492784073E-2</v>
      </c>
      <c r="X1981">
        <v>0</v>
      </c>
      <c r="Y1981">
        <v>7.2086738195159007E-4</v>
      </c>
      <c r="Z1981">
        <v>2</v>
      </c>
    </row>
    <row r="1982" spans="1:26" x14ac:dyDescent="0.25">
      <c r="A1982" s="41">
        <v>3.4699993669360021E-3</v>
      </c>
      <c r="B1982" s="75">
        <v>3.4306277102812504E-3</v>
      </c>
      <c r="G1982" s="2">
        <v>41631</v>
      </c>
      <c r="H1982" s="41">
        <v>3.4699993669360021E-3</v>
      </c>
      <c r="I1982">
        <f t="shared" si="174"/>
        <v>9.6104274078375764E-4</v>
      </c>
      <c r="J1982" s="60">
        <v>9.0133520267953317E-4</v>
      </c>
      <c r="K1982">
        <f t="shared" si="175"/>
        <v>4.5924785161688067E-4</v>
      </c>
      <c r="M1982" s="2">
        <v>42171</v>
      </c>
      <c r="N1982" s="41">
        <v>1.0718338376448614E-3</v>
      </c>
      <c r="O1982" s="54">
        <v>9.2283810950350364E-4</v>
      </c>
      <c r="P1982" s="60">
        <v>3.6502067955207118E-3</v>
      </c>
      <c r="Q1982" s="79">
        <v>5.9502544668421642E-4</v>
      </c>
      <c r="R1982">
        <f t="shared" si="170"/>
        <v>-1.4543740003018462E-2</v>
      </c>
      <c r="S1982">
        <f t="shared" si="171"/>
        <v>0</v>
      </c>
      <c r="T1982">
        <f t="shared" si="172"/>
        <v>-1.9566516456024634E-2</v>
      </c>
      <c r="U1982">
        <f t="shared" si="173"/>
        <v>0</v>
      </c>
      <c r="W1982">
        <v>1.6316528762452483E-2</v>
      </c>
      <c r="X1982">
        <v>0</v>
      </c>
      <c r="Y1982">
        <v>7.0461448778010602E-4</v>
      </c>
      <c r="Z1982">
        <v>2</v>
      </c>
    </row>
    <row r="1983" spans="1:26" x14ac:dyDescent="0.25">
      <c r="A1983" s="41">
        <v>-3.7462549445201342E-4</v>
      </c>
      <c r="B1983" s="75">
        <v>-4.8166242494734803E-4</v>
      </c>
      <c r="G1983" s="2">
        <v>41632</v>
      </c>
      <c r="H1983" s="41">
        <v>-3.7462549445201342E-4</v>
      </c>
      <c r="I1983">
        <f t="shared" si="174"/>
        <v>9.5084401876365649E-4</v>
      </c>
      <c r="J1983" s="60">
        <v>-3.347345681411539E-3</v>
      </c>
      <c r="K1983">
        <f t="shared" si="175"/>
        <v>4.5009080571388693E-4</v>
      </c>
      <c r="M1983" s="2">
        <v>42172</v>
      </c>
      <c r="N1983" s="41">
        <v>1.5447528181266414E-2</v>
      </c>
      <c r="O1983" s="54">
        <v>9.1085220064399672E-4</v>
      </c>
      <c r="P1983" s="60">
        <v>5.3669607213122118E-3</v>
      </c>
      <c r="Q1983" s="79">
        <v>6.2527293072120189E-4</v>
      </c>
      <c r="R1983">
        <f t="shared" si="170"/>
        <v>-1.4555725911877969E-2</v>
      </c>
      <c r="S1983">
        <f t="shared" si="171"/>
        <v>0</v>
      </c>
      <c r="T1983">
        <f t="shared" si="172"/>
        <v>-1.9536268971987649E-2</v>
      </c>
      <c r="U1983">
        <f t="shared" si="173"/>
        <v>0</v>
      </c>
      <c r="W1983">
        <v>1.6304650257662173E-2</v>
      </c>
      <c r="X1983">
        <v>0</v>
      </c>
      <c r="Y1983">
        <v>7.3486197181709171E-4</v>
      </c>
      <c r="Z1983">
        <v>2</v>
      </c>
    </row>
    <row r="1984" spans="1:26" x14ac:dyDescent="0.25">
      <c r="A1984" s="41">
        <v>-7.6164833465070555E-4</v>
      </c>
      <c r="B1984" s="75">
        <v>-5.4013740504118852E-4</v>
      </c>
      <c r="G1984" s="2">
        <v>41634</v>
      </c>
      <c r="H1984" s="41">
        <v>-7.6164833465070555E-4</v>
      </c>
      <c r="I1984">
        <f t="shared" si="174"/>
        <v>9.4154209139332766E-4</v>
      </c>
      <c r="J1984" s="60">
        <v>1.8815951667404286E-3</v>
      </c>
      <c r="K1984">
        <f t="shared" si="175"/>
        <v>4.4394489736437551E-4</v>
      </c>
      <c r="M1984" s="2">
        <v>42173</v>
      </c>
      <c r="N1984" s="41">
        <v>8.2405169645557459E-3</v>
      </c>
      <c r="O1984" s="54">
        <v>9.3420113154273955E-4</v>
      </c>
      <c r="P1984" s="60">
        <v>1.0443595026380158E-2</v>
      </c>
      <c r="Q1984" s="79">
        <v>5.9108742495045039E-4</v>
      </c>
      <c r="R1984">
        <f t="shared" si="170"/>
        <v>-1.4532376980979226E-2</v>
      </c>
      <c r="S1984">
        <f t="shared" si="171"/>
        <v>0</v>
      </c>
      <c r="T1984">
        <f t="shared" si="172"/>
        <v>-1.95704544777584E-2</v>
      </c>
      <c r="U1984">
        <f t="shared" si="173"/>
        <v>0</v>
      </c>
      <c r="W1984">
        <v>1.6327949329163913E-2</v>
      </c>
      <c r="X1984">
        <v>0</v>
      </c>
      <c r="Y1984">
        <v>7.0067646604634096E-4</v>
      </c>
      <c r="Z1984">
        <v>2</v>
      </c>
    </row>
    <row r="1985" spans="1:26" x14ac:dyDescent="0.25">
      <c r="A1985" s="41">
        <v>6.3410321868050982E-3</v>
      </c>
      <c r="B1985" s="75">
        <v>6.2984571413110509E-3</v>
      </c>
      <c r="G1985" s="2">
        <v>41635</v>
      </c>
      <c r="H1985" s="41">
        <v>6.3410321868050982E-3</v>
      </c>
      <c r="I1985">
        <f t="shared" si="174"/>
        <v>9.5684911838343398E-4</v>
      </c>
      <c r="J1985" s="60">
        <v>5.5365468979663452E-3</v>
      </c>
      <c r="K1985">
        <f t="shared" si="175"/>
        <v>4.6966390175557304E-4</v>
      </c>
      <c r="M1985" s="2">
        <v>42174</v>
      </c>
      <c r="N1985" s="41">
        <v>4.735854343192865E-3</v>
      </c>
      <c r="O1985" s="54">
        <v>9.4730694911861776E-4</v>
      </c>
      <c r="P1985" s="60">
        <v>7.2787151339928488E-3</v>
      </c>
      <c r="Q1985" s="79">
        <v>6.1730242446611148E-4</v>
      </c>
      <c r="R1985">
        <f t="shared" si="170"/>
        <v>-1.4519271163403348E-2</v>
      </c>
      <c r="S1985">
        <f t="shared" si="171"/>
        <v>0</v>
      </c>
      <c r="T1985">
        <f t="shared" si="172"/>
        <v>-1.9544239478242739E-2</v>
      </c>
      <c r="U1985">
        <f t="shared" si="173"/>
        <v>0</v>
      </c>
      <c r="W1985">
        <v>1.6340928374484188E-2</v>
      </c>
      <c r="X1985">
        <v>0</v>
      </c>
      <c r="Y1985">
        <v>7.2689146556200194E-4</v>
      </c>
      <c r="Z1985">
        <v>2</v>
      </c>
    </row>
    <row r="1986" spans="1:26" x14ac:dyDescent="0.25">
      <c r="A1986" s="41">
        <v>-8.0463067575547499E-4</v>
      </c>
      <c r="B1986" s="75">
        <v>-4.709065651028316E-4</v>
      </c>
      <c r="G1986" s="2">
        <v>41638</v>
      </c>
      <c r="H1986" s="41">
        <v>-8.0463067575547499E-4</v>
      </c>
      <c r="I1986">
        <f t="shared" si="174"/>
        <v>9.3977215076684428E-4</v>
      </c>
      <c r="J1986" s="60">
        <v>-2.4956889826821321E-3</v>
      </c>
      <c r="K1986">
        <f t="shared" si="175"/>
        <v>4.4941765615585038E-4</v>
      </c>
      <c r="M1986" s="2">
        <v>42177</v>
      </c>
      <c r="N1986" s="41">
        <v>1.0097108001634653E-2</v>
      </c>
      <c r="O1986" s="54">
        <v>9.6134672889236744E-4</v>
      </c>
      <c r="P1986" s="60">
        <v>1.504773352645296E-2</v>
      </c>
      <c r="Q1986" s="79">
        <v>6.4649489923370622E-4</v>
      </c>
      <c r="R1986">
        <f t="shared" si="170"/>
        <v>-1.4505231383629599E-2</v>
      </c>
      <c r="S1986">
        <f t="shared" si="171"/>
        <v>0</v>
      </c>
      <c r="T1986">
        <f t="shared" si="172"/>
        <v>-1.9515047003475144E-2</v>
      </c>
      <c r="U1986">
        <f t="shared" si="173"/>
        <v>0</v>
      </c>
      <c r="W1986">
        <v>1.6355060219617724E-2</v>
      </c>
      <c r="X1986">
        <v>0</v>
      </c>
      <c r="Y1986">
        <v>7.5608394032959626E-4</v>
      </c>
      <c r="Z1986">
        <v>2</v>
      </c>
    </row>
    <row r="1987" spans="1:26" x14ac:dyDescent="0.25">
      <c r="A1987" s="41">
        <v>8.7735628085062784E-4</v>
      </c>
      <c r="B1987" s="75">
        <v>7.5905499422330752E-4</v>
      </c>
      <c r="G1987" s="2">
        <v>41639</v>
      </c>
      <c r="H1987" s="41">
        <v>8.7735628085062784E-4</v>
      </c>
      <c r="I1987">
        <f t="shared" si="174"/>
        <v>9.5414647815175984E-4</v>
      </c>
      <c r="J1987" s="60">
        <v>1.1991177135242841E-3</v>
      </c>
      <c r="K1987">
        <f t="shared" si="175"/>
        <v>4.6301032368062096E-4</v>
      </c>
      <c r="M1987" s="2">
        <v>42178</v>
      </c>
      <c r="N1987" s="41">
        <v>2.0204799982113607E-3</v>
      </c>
      <c r="O1987" s="54">
        <v>9.9117847706897558E-4</v>
      </c>
      <c r="P1987" s="60">
        <v>2.5647506050878151E-3</v>
      </c>
      <c r="Q1987" s="79">
        <v>6.8266560901313598E-4</v>
      </c>
      <c r="R1987">
        <f t="shared" si="170"/>
        <v>-1.447539963545299E-2</v>
      </c>
      <c r="S1987">
        <f t="shared" si="171"/>
        <v>0</v>
      </c>
      <c r="T1987">
        <f t="shared" si="172"/>
        <v>-1.9478876293695713E-2</v>
      </c>
      <c r="U1987">
        <f t="shared" si="173"/>
        <v>0</v>
      </c>
      <c r="W1987">
        <v>1.6384916051603648E-2</v>
      </c>
      <c r="X1987">
        <v>0</v>
      </c>
      <c r="Y1987">
        <v>7.9225465010902666E-4</v>
      </c>
      <c r="Z1987">
        <v>2</v>
      </c>
    </row>
    <row r="1988" spans="1:26" x14ac:dyDescent="0.25">
      <c r="A1988" s="41">
        <v>3.5373730478157474E-3</v>
      </c>
      <c r="B1988" s="75">
        <v>3.3701603403740459E-3</v>
      </c>
      <c r="G1988" s="2">
        <v>41640</v>
      </c>
      <c r="H1988" s="41">
        <v>3.5373730478157474E-3</v>
      </c>
      <c r="I1988">
        <f t="shared" si="174"/>
        <v>9.6041028089921803E-4</v>
      </c>
      <c r="J1988" s="60">
        <v>-1.5360902210296821E-3</v>
      </c>
      <c r="K1988">
        <f t="shared" si="175"/>
        <v>5.0691168938001843E-4</v>
      </c>
      <c r="M1988" s="2">
        <v>42179</v>
      </c>
      <c r="N1988" s="41">
        <v>5.4751663905012789E-3</v>
      </c>
      <c r="O1988" s="54">
        <v>9.793088281992129E-4</v>
      </c>
      <c r="P1988" s="60">
        <v>-2.796217078343299E-3</v>
      </c>
      <c r="Q1988" s="79">
        <v>6.7450133348325001E-4</v>
      </c>
      <c r="R1988">
        <f t="shared" si="170"/>
        <v>-1.4487269284322753E-2</v>
      </c>
      <c r="S1988">
        <f t="shared" si="171"/>
        <v>0</v>
      </c>
      <c r="T1988">
        <f t="shared" si="172"/>
        <v>-1.9487040569225601E-2</v>
      </c>
      <c r="U1988">
        <f t="shared" si="173"/>
        <v>0</v>
      </c>
      <c r="W1988">
        <v>1.6373074699374653E-2</v>
      </c>
      <c r="X1988">
        <v>0</v>
      </c>
      <c r="Y1988">
        <v>7.8409037457914058E-4</v>
      </c>
      <c r="Z1988">
        <v>0</v>
      </c>
    </row>
    <row r="1989" spans="1:26" x14ac:dyDescent="0.25">
      <c r="A1989" s="41">
        <v>-1.1852315230306715E-2</v>
      </c>
      <c r="B1989" s="75">
        <v>-1.2298845052973493E-2</v>
      </c>
      <c r="G1989" s="2">
        <v>41641</v>
      </c>
      <c r="H1989" s="41">
        <v>-1.1852315230306715E-2</v>
      </c>
      <c r="I1989">
        <f t="shared" si="174"/>
        <v>9.6891997642340171E-4</v>
      </c>
      <c r="J1989" s="60">
        <v>-1.2036943576092154E-2</v>
      </c>
      <c r="K1989">
        <f t="shared" si="175"/>
        <v>5.0599784044006531E-4</v>
      </c>
      <c r="M1989" s="2">
        <v>42180</v>
      </c>
      <c r="N1989" s="41">
        <v>-1.8566235941495828E-3</v>
      </c>
      <c r="O1989" s="54">
        <v>9.9656101794167633E-4</v>
      </c>
      <c r="P1989" s="60">
        <v>5.8875973660991072E-3</v>
      </c>
      <c r="Q1989" s="79">
        <v>6.7367570684681826E-4</v>
      </c>
      <c r="R1989">
        <f t="shared" ref="R1989:R2052" si="176">$O1989-1.5*$O$1</f>
        <v>-1.447001709458029E-2</v>
      </c>
      <c r="S1989">
        <f t="shared" ref="S1989:S2052" si="177">IF(N1989&lt;R1989,1,0)</f>
        <v>0</v>
      </c>
      <c r="T1989">
        <f t="shared" ref="T1989:T2052" si="178">$Q1989-1.5*$O$2</f>
        <v>-1.9487866195862031E-2</v>
      </c>
      <c r="U1989">
        <f t="shared" ref="U1989:U2052" si="179">IF(P1989&lt;T1989,1,0)</f>
        <v>0</v>
      </c>
      <c r="W1989">
        <v>1.6390190585612842E-2</v>
      </c>
      <c r="X1989">
        <v>0</v>
      </c>
      <c r="Y1989">
        <v>7.8326474794270873E-4</v>
      </c>
      <c r="Z1989">
        <v>2</v>
      </c>
    </row>
    <row r="1990" spans="1:26" x14ac:dyDescent="0.25">
      <c r="A1990" s="41">
        <v>5.2073608779159503E-3</v>
      </c>
      <c r="B1990" s="75">
        <v>5.0376607716514678E-3</v>
      </c>
      <c r="G1990" s="2">
        <v>41642</v>
      </c>
      <c r="H1990" s="41">
        <v>5.2073608779159503E-3</v>
      </c>
      <c r="I1990">
        <f t="shared" si="174"/>
        <v>9.2672881650518381E-4</v>
      </c>
      <c r="J1990" s="60">
        <v>-1.8809130291791885E-3</v>
      </c>
      <c r="K1990">
        <f t="shared" si="175"/>
        <v>4.9084828208626559E-4</v>
      </c>
      <c r="M1990" s="2">
        <v>42181</v>
      </c>
      <c r="N1990" s="41">
        <v>-1.7326755672376166E-4</v>
      </c>
      <c r="O1990" s="54">
        <v>9.8905008421914836E-4</v>
      </c>
      <c r="P1990" s="60">
        <v>-3.1254368499371321E-3</v>
      </c>
      <c r="Q1990" s="79">
        <v>6.8655614545279299E-4</v>
      </c>
      <c r="R1990">
        <f t="shared" si="176"/>
        <v>-1.4477528028302817E-2</v>
      </c>
      <c r="S1990">
        <f t="shared" si="177"/>
        <v>0</v>
      </c>
      <c r="T1990">
        <f t="shared" si="178"/>
        <v>-1.9474985757256057E-2</v>
      </c>
      <c r="U1990">
        <f t="shared" si="179"/>
        <v>0</v>
      </c>
      <c r="W1990">
        <v>1.6382633670535458E-2</v>
      </c>
      <c r="X1990">
        <v>0</v>
      </c>
      <c r="Y1990">
        <v>7.9614518654868367E-4</v>
      </c>
      <c r="Z1990">
        <v>0</v>
      </c>
    </row>
    <row r="1991" spans="1:26" x14ac:dyDescent="0.25">
      <c r="A1991" s="41">
        <v>4.6400839973855055E-3</v>
      </c>
      <c r="B1991" s="75">
        <v>4.623193509890983E-3</v>
      </c>
      <c r="G1991" s="2">
        <v>41645</v>
      </c>
      <c r="H1991" s="41">
        <v>4.6400839973855055E-3</v>
      </c>
      <c r="I1991">
        <f t="shared" si="174"/>
        <v>9.1844604710907885E-4</v>
      </c>
      <c r="J1991" s="60">
        <v>-3.1803763721679357E-3</v>
      </c>
      <c r="K1991">
        <f t="shared" si="175"/>
        <v>4.8566235973681205E-4</v>
      </c>
      <c r="M1991" s="2">
        <v>42184</v>
      </c>
      <c r="N1991" s="41">
        <v>-5.4269496219180651E-3</v>
      </c>
      <c r="O1991" s="54">
        <v>9.7885601662425943E-4</v>
      </c>
      <c r="P1991" s="60">
        <v>-6.1030795832534282E-3</v>
      </c>
      <c r="Q1991" s="79">
        <v>6.8218980856019019E-4</v>
      </c>
      <c r="R1991">
        <f t="shared" si="176"/>
        <v>-1.4487722095897706E-2</v>
      </c>
      <c r="S1991">
        <f t="shared" si="177"/>
        <v>0</v>
      </c>
      <c r="T1991">
        <f t="shared" si="178"/>
        <v>-1.9479352094148659E-2</v>
      </c>
      <c r="U1991">
        <f t="shared" si="179"/>
        <v>0</v>
      </c>
      <c r="W1991">
        <v>1.637243068884333E-2</v>
      </c>
      <c r="X1991">
        <v>0</v>
      </c>
      <c r="Y1991">
        <v>7.9177884965608055E-4</v>
      </c>
      <c r="Z1991">
        <v>0</v>
      </c>
    </row>
    <row r="1992" spans="1:26" x14ac:dyDescent="0.25">
      <c r="A1992" s="41">
        <v>3.4588416157798832E-4</v>
      </c>
      <c r="B1992" s="75">
        <v>2.5941891791672573E-4</v>
      </c>
      <c r="G1992" s="2">
        <v>41646</v>
      </c>
      <c r="H1992" s="41">
        <v>3.4588416157798832E-4</v>
      </c>
      <c r="I1992">
        <f t="shared" si="174"/>
        <v>9.3470686821690472E-4</v>
      </c>
      <c r="J1992" s="60">
        <v>-4.6344672119019922E-3</v>
      </c>
      <c r="K1992">
        <f t="shared" si="175"/>
        <v>4.6442404510767498E-4</v>
      </c>
      <c r="M1992" s="2">
        <v>42185</v>
      </c>
      <c r="N1992" s="41">
        <v>2.0704318494173313E-2</v>
      </c>
      <c r="O1992" s="54">
        <v>9.9650811994400862E-4</v>
      </c>
      <c r="P1992" s="60">
        <v>4.7983242818558846E-3</v>
      </c>
      <c r="Q1992" s="79">
        <v>6.9849163271634067E-4</v>
      </c>
      <c r="R1992">
        <f t="shared" si="176"/>
        <v>-1.4470069992577958E-2</v>
      </c>
      <c r="S1992">
        <f t="shared" si="177"/>
        <v>0</v>
      </c>
      <c r="T1992">
        <f t="shared" si="178"/>
        <v>-1.946305026999251E-2</v>
      </c>
      <c r="U1992">
        <f t="shared" si="179"/>
        <v>0</v>
      </c>
      <c r="W1992">
        <v>1.639039305399561E-2</v>
      </c>
      <c r="X1992">
        <v>2</v>
      </c>
      <c r="Y1992">
        <v>8.0808067381223081E-4</v>
      </c>
      <c r="Z1992">
        <v>2</v>
      </c>
    </row>
    <row r="1993" spans="1:26" x14ac:dyDescent="0.25">
      <c r="A1993" s="41">
        <v>6.4337480934642879E-3</v>
      </c>
      <c r="B1993" s="75">
        <v>6.0531901196416767E-3</v>
      </c>
      <c r="G1993" s="2">
        <v>41647</v>
      </c>
      <c r="H1993" s="41">
        <v>6.4337480934642879E-3</v>
      </c>
      <c r="I1993">
        <f t="shared" si="174"/>
        <v>9.3507791183540967E-4</v>
      </c>
      <c r="J1993" s="60">
        <v>1.6368750215641579E-3</v>
      </c>
      <c r="K1993">
        <f t="shared" si="175"/>
        <v>4.3699148720361617E-4</v>
      </c>
      <c r="M1993" s="2">
        <v>42186</v>
      </c>
      <c r="N1993" s="41">
        <v>1.6310670046542615E-3</v>
      </c>
      <c r="O1993" s="54">
        <v>1.0390821793293309E-3</v>
      </c>
      <c r="P1993" s="60">
        <v>8.5309015417987608E-3</v>
      </c>
      <c r="Q1993" s="79">
        <v>7.1684118576863492E-4</v>
      </c>
      <c r="R1993">
        <f t="shared" si="176"/>
        <v>-1.4427495933192635E-2</v>
      </c>
      <c r="S1993">
        <f t="shared" si="177"/>
        <v>0</v>
      </c>
      <c r="T1993">
        <f t="shared" si="178"/>
        <v>-1.9444700716940214E-2</v>
      </c>
      <c r="U1993">
        <f t="shared" si="179"/>
        <v>0</v>
      </c>
      <c r="W1993">
        <v>1.6433003197642244E-2</v>
      </c>
      <c r="X1993">
        <v>0</v>
      </c>
      <c r="Y1993">
        <v>8.2643022686452463E-4</v>
      </c>
      <c r="Z1993">
        <v>2</v>
      </c>
    </row>
    <row r="1994" spans="1:26" x14ac:dyDescent="0.25">
      <c r="A1994" s="41">
        <v>-5.4048953611386154E-5</v>
      </c>
      <c r="B1994" s="75">
        <v>-5.0617542554408888E-4</v>
      </c>
      <c r="G1994" s="2">
        <v>41648</v>
      </c>
      <c r="H1994" s="41">
        <v>-5.4048953611386154E-5</v>
      </c>
      <c r="I1994">
        <f t="shared" si="174"/>
        <v>9.6219630596850391E-4</v>
      </c>
      <c r="J1994" s="60">
        <v>-8.8192280119879919E-4</v>
      </c>
      <c r="K1994">
        <f t="shared" si="175"/>
        <v>4.60934067225793E-4</v>
      </c>
      <c r="M1994" s="2">
        <v>42187</v>
      </c>
      <c r="N1994" s="41">
        <v>-8.6903863748180208E-4</v>
      </c>
      <c r="O1994" s="54">
        <v>1.0308156491295199E-3</v>
      </c>
      <c r="P1994" s="60">
        <v>-2.7886636023068631E-3</v>
      </c>
      <c r="Q1994" s="79">
        <v>7.4901502619162028E-4</v>
      </c>
      <c r="R1994">
        <f t="shared" si="176"/>
        <v>-1.4435762463392445E-2</v>
      </c>
      <c r="S1994">
        <f t="shared" si="177"/>
        <v>0</v>
      </c>
      <c r="T1994">
        <f t="shared" si="178"/>
        <v>-1.941252687651723E-2</v>
      </c>
      <c r="U1994">
        <f t="shared" si="179"/>
        <v>0</v>
      </c>
      <c r="W1994">
        <v>1.6424624246369913E-2</v>
      </c>
      <c r="X1994">
        <v>0</v>
      </c>
      <c r="Y1994">
        <v>8.586040672875101E-4</v>
      </c>
      <c r="Z1994">
        <v>0</v>
      </c>
    </row>
    <row r="1995" spans="1:26" x14ac:dyDescent="0.25">
      <c r="A1995" s="41">
        <v>7.5433835848880684E-3</v>
      </c>
      <c r="B1995" s="75">
        <v>8.0916774219646805E-3</v>
      </c>
      <c r="G1995" s="2">
        <v>41649</v>
      </c>
      <c r="H1995" s="41">
        <v>7.5433835848880684E-3</v>
      </c>
      <c r="I1995">
        <f t="shared" si="174"/>
        <v>9.8203962524972665E-4</v>
      </c>
      <c r="J1995" s="60">
        <v>2.0687141514798527E-3</v>
      </c>
      <c r="K1995">
        <f t="shared" si="175"/>
        <v>5.0381783548257889E-4</v>
      </c>
      <c r="M1995" s="2">
        <v>42188</v>
      </c>
      <c r="N1995" s="41">
        <v>4.3218701464635256E-3</v>
      </c>
      <c r="O1995" s="54">
        <v>1.0274779491321029E-3</v>
      </c>
      <c r="P1995" s="60">
        <v>5.1502353332287523E-3</v>
      </c>
      <c r="Q1995" s="79">
        <v>7.5408591522896969E-4</v>
      </c>
      <c r="R1995">
        <f t="shared" si="176"/>
        <v>-1.4439100163389862E-2</v>
      </c>
      <c r="S1995">
        <f t="shared" si="177"/>
        <v>0</v>
      </c>
      <c r="T1995">
        <f t="shared" si="178"/>
        <v>-1.940745598747988E-2</v>
      </c>
      <c r="U1995">
        <f t="shared" si="179"/>
        <v>0</v>
      </c>
      <c r="W1995">
        <v>1.6421394280207811E-2</v>
      </c>
      <c r="X1995">
        <v>0</v>
      </c>
      <c r="Y1995">
        <v>8.6367495632485951E-4</v>
      </c>
      <c r="Z1995">
        <v>2</v>
      </c>
    </row>
    <row r="1996" spans="1:26" x14ac:dyDescent="0.25">
      <c r="A1996" s="41">
        <v>-2.7339023993152357E-3</v>
      </c>
      <c r="B1996" s="75">
        <v>-2.3384881900516555E-3</v>
      </c>
      <c r="G1996" s="2">
        <v>41652</v>
      </c>
      <c r="H1996" s="41">
        <v>-2.7339023993152357E-3</v>
      </c>
      <c r="I1996">
        <f t="shared" si="174"/>
        <v>9.7353135708618845E-4</v>
      </c>
      <c r="J1996" s="60">
        <v>1.7989993346640285E-2</v>
      </c>
      <c r="K1996">
        <f t="shared" si="175"/>
        <v>5.031722575606529E-4</v>
      </c>
      <c r="M1996" s="2">
        <v>42191</v>
      </c>
      <c r="N1996" s="41">
        <v>1.2011856771540196E-2</v>
      </c>
      <c r="O1996" s="54">
        <v>1.0216760866403425E-3</v>
      </c>
      <c r="P1996" s="60">
        <v>4.0185164265346832E-3</v>
      </c>
      <c r="Q1996" s="79">
        <v>7.6373800399727877E-4</v>
      </c>
      <c r="R1996">
        <f t="shared" si="176"/>
        <v>-1.4444902025881622E-2</v>
      </c>
      <c r="S1996">
        <f t="shared" si="177"/>
        <v>0</v>
      </c>
      <c r="T1996">
        <f t="shared" si="178"/>
        <v>-1.9397803898711572E-2</v>
      </c>
      <c r="U1996">
        <f t="shared" si="179"/>
        <v>0</v>
      </c>
      <c r="W1996">
        <v>1.641570498537212E-2</v>
      </c>
      <c r="X1996">
        <v>0</v>
      </c>
      <c r="Y1996">
        <v>8.733270450931687E-4</v>
      </c>
      <c r="Z1996">
        <v>2</v>
      </c>
    </row>
    <row r="1997" spans="1:26" x14ac:dyDescent="0.25">
      <c r="A1997" s="41">
        <v>1.5210393717670148E-3</v>
      </c>
      <c r="B1997" s="75">
        <v>1.0251841077659227E-3</v>
      </c>
      <c r="G1997" s="2">
        <v>41653</v>
      </c>
      <c r="H1997" s="41">
        <v>1.5210393717670148E-3</v>
      </c>
      <c r="I1997">
        <f t="shared" si="174"/>
        <v>9.6026526600612476E-4</v>
      </c>
      <c r="J1997" s="60">
        <v>-4.9041851012276922E-3</v>
      </c>
      <c r="K1997">
        <f t="shared" si="175"/>
        <v>5.6459302051513945E-4</v>
      </c>
      <c r="M1997" s="2">
        <v>42192</v>
      </c>
      <c r="N1997" s="41">
        <v>1.8319973326999933E-3</v>
      </c>
      <c r="O1997" s="54">
        <v>1.0548241792918578E-3</v>
      </c>
      <c r="P1997" s="60">
        <v>-1.4237198288369931E-3</v>
      </c>
      <c r="Q1997" s="79">
        <v>7.7720074912841471E-4</v>
      </c>
      <c r="R1997">
        <f t="shared" si="176"/>
        <v>-1.4411753933230107E-2</v>
      </c>
      <c r="S1997">
        <f t="shared" si="177"/>
        <v>0</v>
      </c>
      <c r="T1997">
        <f t="shared" si="178"/>
        <v>-1.9384341153580436E-2</v>
      </c>
      <c r="U1997">
        <f t="shared" si="179"/>
        <v>0</v>
      </c>
      <c r="W1997">
        <v>1.6448856385394294E-2</v>
      </c>
      <c r="X1997">
        <v>0</v>
      </c>
      <c r="Y1997">
        <v>8.8678979022430464E-4</v>
      </c>
      <c r="Z1997">
        <v>0</v>
      </c>
    </row>
    <row r="1998" spans="1:26" x14ac:dyDescent="0.25">
      <c r="A1998" s="41">
        <v>2.6082799389279552E-3</v>
      </c>
      <c r="B1998" s="75">
        <v>2.8768267949957817E-3</v>
      </c>
      <c r="G1998" s="2">
        <v>41654</v>
      </c>
      <c r="H1998" s="41">
        <v>2.6082799389279552E-3</v>
      </c>
      <c r="I1998">
        <f t="shared" si="174"/>
        <v>9.8676176529923442E-4</v>
      </c>
      <c r="J1998" s="60">
        <v>1.209083239429482E-2</v>
      </c>
      <c r="K1998">
        <f t="shared" si="175"/>
        <v>5.850530284129728E-4</v>
      </c>
      <c r="M1998" s="2">
        <v>42193</v>
      </c>
      <c r="N1998" s="41">
        <v>-8.3230385888036947E-3</v>
      </c>
      <c r="O1998" s="54">
        <v>1.0391335577199124E-3</v>
      </c>
      <c r="P1998" s="60">
        <v>-1.728889209320237E-2</v>
      </c>
      <c r="Q1998" s="79">
        <v>7.6760615028139019E-4</v>
      </c>
      <c r="R1998">
        <f t="shared" si="176"/>
        <v>-1.4427444554802053E-2</v>
      </c>
      <c r="S1998">
        <f t="shared" si="177"/>
        <v>0</v>
      </c>
      <c r="T1998">
        <f t="shared" si="178"/>
        <v>-1.9393935752427462E-2</v>
      </c>
      <c r="U1998">
        <f t="shared" si="179"/>
        <v>0</v>
      </c>
      <c r="W1998">
        <v>1.6432986704139414E-2</v>
      </c>
      <c r="X1998">
        <v>0</v>
      </c>
      <c r="Y1998">
        <v>8.7719519137728034E-4</v>
      </c>
      <c r="Z1998">
        <v>0</v>
      </c>
    </row>
    <row r="1999" spans="1:26" x14ac:dyDescent="0.25">
      <c r="A1999" s="41">
        <v>-6.7471786821741092E-3</v>
      </c>
      <c r="B1999" s="75">
        <v>-6.8460332252240751E-3</v>
      </c>
      <c r="G1999" s="2">
        <v>41655</v>
      </c>
      <c r="H1999" s="41">
        <v>-6.7471786821741092E-3</v>
      </c>
      <c r="I1999">
        <f t="shared" si="174"/>
        <v>9.783374797713133E-4</v>
      </c>
      <c r="J1999" s="60">
        <v>-1.2514670287790762E-3</v>
      </c>
      <c r="K1999">
        <f t="shared" si="175"/>
        <v>5.8565446147756928E-4</v>
      </c>
      <c r="M1999" s="2">
        <v>42194</v>
      </c>
      <c r="N1999" s="41">
        <v>-1.8540898155840226E-3</v>
      </c>
      <c r="O1999" s="54">
        <v>1.0237787879685707E-3</v>
      </c>
      <c r="P1999" s="60">
        <v>-4.2291048408801026E-3</v>
      </c>
      <c r="Q1999" s="79">
        <v>6.7068613533676771E-4</v>
      </c>
      <c r="R1999">
        <f t="shared" si="176"/>
        <v>-1.4442799324553396E-2</v>
      </c>
      <c r="S1999">
        <f t="shared" si="177"/>
        <v>0</v>
      </c>
      <c r="T1999">
        <f t="shared" si="178"/>
        <v>-1.9490855767372084E-2</v>
      </c>
      <c r="U1999">
        <f t="shared" si="179"/>
        <v>0</v>
      </c>
      <c r="W1999">
        <v>1.6417491317716717E-2</v>
      </c>
      <c r="X1999">
        <v>0</v>
      </c>
      <c r="Y1999">
        <v>7.8027517643265828E-4</v>
      </c>
      <c r="Z1999">
        <v>0</v>
      </c>
    </row>
    <row r="2000" spans="1:26" x14ac:dyDescent="0.25">
      <c r="A2000" s="41">
        <v>-6.7618433294306063E-4</v>
      </c>
      <c r="B2000" s="75">
        <v>-5.6855302846368406E-4</v>
      </c>
      <c r="G2000" s="2">
        <v>41656</v>
      </c>
      <c r="H2000" s="41">
        <v>-6.7618433294306063E-4</v>
      </c>
      <c r="I2000">
        <f t="shared" si="174"/>
        <v>9.2049594539970938E-4</v>
      </c>
      <c r="J2000" s="60">
        <v>-9.5879945848063742E-3</v>
      </c>
      <c r="K2000">
        <f t="shared" si="175"/>
        <v>5.3284099538529841E-4</v>
      </c>
      <c r="M2000" s="2">
        <v>42195</v>
      </c>
      <c r="N2000" s="41">
        <v>2.1939315119446742E-3</v>
      </c>
      <c r="O2000" s="54">
        <v>1.0145064550362876E-3</v>
      </c>
      <c r="P2000" s="60">
        <v>3.072433222180062E-3</v>
      </c>
      <c r="Q2000" s="79">
        <v>6.7254075143662355E-4</v>
      </c>
      <c r="R2000">
        <f t="shared" si="176"/>
        <v>-1.4452071657485677E-2</v>
      </c>
      <c r="S2000">
        <f t="shared" si="177"/>
        <v>0</v>
      </c>
      <c r="T2000">
        <f t="shared" si="178"/>
        <v>-1.9489001151272226E-2</v>
      </c>
      <c r="U2000">
        <f t="shared" si="179"/>
        <v>0</v>
      </c>
      <c r="W2000">
        <v>1.6408268915794728E-2</v>
      </c>
      <c r="X2000">
        <v>0</v>
      </c>
      <c r="Y2000">
        <v>7.8212979253251401E-4</v>
      </c>
      <c r="Z2000">
        <v>2</v>
      </c>
    </row>
    <row r="2001" spans="1:26" x14ac:dyDescent="0.25">
      <c r="A2001" s="41">
        <v>6.4475372696206467E-3</v>
      </c>
      <c r="B2001" s="75">
        <v>6.7996188995441895E-3</v>
      </c>
      <c r="G2001" s="2">
        <v>41659</v>
      </c>
      <c r="H2001" s="41">
        <v>6.4475372696206467E-3</v>
      </c>
      <c r="I2001">
        <f t="shared" si="174"/>
        <v>9.0595690866285337E-4</v>
      </c>
      <c r="J2001" s="60">
        <v>6.6048313671720283E-3</v>
      </c>
      <c r="K2001">
        <f t="shared" si="175"/>
        <v>4.9197841327135541E-4</v>
      </c>
      <c r="M2001" s="2">
        <v>42198</v>
      </c>
      <c r="N2001" s="41">
        <v>1.2155587583544989E-2</v>
      </c>
      <c r="O2001" s="54">
        <v>1.0133681351819381E-3</v>
      </c>
      <c r="P2001" s="60">
        <v>1.0728257199513667E-2</v>
      </c>
      <c r="Q2001" s="79">
        <v>6.4776492953520922E-4</v>
      </c>
      <c r="R2001">
        <f t="shared" si="176"/>
        <v>-1.4453209977340028E-2</v>
      </c>
      <c r="S2001">
        <f t="shared" si="177"/>
        <v>0</v>
      </c>
      <c r="T2001">
        <f t="shared" si="178"/>
        <v>-1.9513776973173642E-2</v>
      </c>
      <c r="U2001">
        <f t="shared" si="179"/>
        <v>0</v>
      </c>
      <c r="W2001">
        <v>1.6406852075280903E-2</v>
      </c>
      <c r="X2001">
        <v>0</v>
      </c>
      <c r="Y2001">
        <v>7.5735397063110056E-4</v>
      </c>
      <c r="Z2001">
        <v>2</v>
      </c>
    </row>
    <row r="2002" spans="1:26" x14ac:dyDescent="0.25">
      <c r="A2002" s="41">
        <v>-1.3968205819019424E-3</v>
      </c>
      <c r="B2002" s="75">
        <v>-1.4308133128115132E-3</v>
      </c>
      <c r="G2002" s="2">
        <v>41660</v>
      </c>
      <c r="H2002" s="41">
        <v>-1.3968205819019424E-3</v>
      </c>
      <c r="I2002">
        <f t="shared" si="174"/>
        <v>8.9865753493836365E-4</v>
      </c>
      <c r="J2002" s="60">
        <v>2.0630066377636128E-3</v>
      </c>
      <c r="K2002">
        <f t="shared" si="175"/>
        <v>5.0704558222256499E-4</v>
      </c>
      <c r="M2002" s="2">
        <v>42199</v>
      </c>
      <c r="N2002" s="41">
        <v>4.6260606361020048E-3</v>
      </c>
      <c r="O2002" s="54">
        <v>1.0652988117361114E-3</v>
      </c>
      <c r="P2002" s="60">
        <v>-1.1213485549076143E-3</v>
      </c>
      <c r="Q2002" s="79">
        <v>6.8067625983271715E-4</v>
      </c>
      <c r="R2002">
        <f t="shared" si="176"/>
        <v>-1.4401279300785854E-2</v>
      </c>
      <c r="S2002">
        <f t="shared" si="177"/>
        <v>0</v>
      </c>
      <c r="T2002">
        <f t="shared" si="178"/>
        <v>-1.9480865642876134E-2</v>
      </c>
      <c r="U2002">
        <f t="shared" si="179"/>
        <v>0</v>
      </c>
      <c r="W2002">
        <v>1.6458792349732972E-2</v>
      </c>
      <c r="X2002">
        <v>0</v>
      </c>
      <c r="Y2002">
        <v>7.9026530092860805E-4</v>
      </c>
      <c r="Z2002">
        <v>0</v>
      </c>
    </row>
    <row r="2003" spans="1:26" x14ac:dyDescent="0.25">
      <c r="A2003" s="41">
        <v>6.4699163736260355E-3</v>
      </c>
      <c r="B2003" s="75">
        <v>5.8281067886520868E-3</v>
      </c>
      <c r="G2003" s="2">
        <v>41661</v>
      </c>
      <c r="H2003" s="41">
        <v>6.4699163736260355E-3</v>
      </c>
      <c r="I2003">
        <f t="shared" si="174"/>
        <v>8.8699728645913066E-4</v>
      </c>
      <c r="J2003" s="60">
        <v>3.9631374787298538E-3</v>
      </c>
      <c r="K2003">
        <f t="shared" si="175"/>
        <v>5.1827080195248568E-4</v>
      </c>
      <c r="M2003" s="2">
        <v>42200</v>
      </c>
      <c r="N2003" s="41">
        <v>7.1852906154570226E-3</v>
      </c>
      <c r="O2003" s="54">
        <v>1.0798654187939274E-3</v>
      </c>
      <c r="P2003" s="60">
        <v>9.3913936710464004E-3</v>
      </c>
      <c r="Q2003" s="79">
        <v>7.0393627639837289E-4</v>
      </c>
      <c r="R2003">
        <f t="shared" si="176"/>
        <v>-1.4386712693728038E-2</v>
      </c>
      <c r="S2003">
        <f t="shared" si="177"/>
        <v>0</v>
      </c>
      <c r="T2003">
        <f t="shared" si="178"/>
        <v>-1.9457605626310479E-2</v>
      </c>
      <c r="U2003">
        <f t="shared" si="179"/>
        <v>0</v>
      </c>
      <c r="W2003">
        <v>1.6473282248354291E-2</v>
      </c>
      <c r="X2003">
        <v>0</v>
      </c>
      <c r="Y2003">
        <v>8.1352531749426357E-4</v>
      </c>
      <c r="Z2003">
        <v>2</v>
      </c>
    </row>
    <row r="2004" spans="1:26" x14ac:dyDescent="0.25">
      <c r="A2004" s="41">
        <v>1.3116721669186615E-3</v>
      </c>
      <c r="B2004" s="75">
        <v>1.3198619542100854E-3</v>
      </c>
      <c r="G2004" s="2">
        <v>41662</v>
      </c>
      <c r="H2004" s="41">
        <v>1.3116721669186615E-3</v>
      </c>
      <c r="I2004">
        <f t="shared" si="174"/>
        <v>9.0071539007535056E-4</v>
      </c>
      <c r="J2004" s="60">
        <v>1.5770993367823693E-3</v>
      </c>
      <c r="K2004">
        <f t="shared" si="175"/>
        <v>5.3367514593803602E-4</v>
      </c>
      <c r="M2004" s="2">
        <v>42201</v>
      </c>
      <c r="N2004" s="41">
        <v>9.9998114775803892E-3</v>
      </c>
      <c r="O2004" s="54">
        <v>1.0818922137000712E-3</v>
      </c>
      <c r="P2004" s="60">
        <v>8.6792417709852E-3</v>
      </c>
      <c r="Q2004" s="79">
        <v>7.1159166734308295E-4</v>
      </c>
      <c r="R2004">
        <f t="shared" si="176"/>
        <v>-1.4384685898821895E-2</v>
      </c>
      <c r="S2004">
        <f t="shared" si="177"/>
        <v>0</v>
      </c>
      <c r="T2004">
        <f t="shared" si="178"/>
        <v>-1.9449950235365766E-2</v>
      </c>
      <c r="U2004">
        <f t="shared" si="179"/>
        <v>0</v>
      </c>
      <c r="W2004">
        <v>1.6475142564967238E-2</v>
      </c>
      <c r="X2004">
        <v>0</v>
      </c>
      <c r="Y2004">
        <v>8.2118070843897363E-4</v>
      </c>
      <c r="Z2004">
        <v>2</v>
      </c>
    </row>
    <row r="2005" spans="1:26" x14ac:dyDescent="0.25">
      <c r="A2005" s="41">
        <v>-1.3547812724323564E-2</v>
      </c>
      <c r="B2005" s="75">
        <v>-1.3480324415227273E-2</v>
      </c>
      <c r="G2005" s="2">
        <v>41663</v>
      </c>
      <c r="H2005" s="41">
        <v>-1.3547812724323564E-2</v>
      </c>
      <c r="I2005">
        <f t="shared" si="174"/>
        <v>9.0051398591970062E-4</v>
      </c>
      <c r="J2005" s="60">
        <v>-1.134304180491821E-2</v>
      </c>
      <c r="K2005">
        <f t="shared" si="175"/>
        <v>5.0395932022474148E-4</v>
      </c>
      <c r="M2005" s="2">
        <v>42202</v>
      </c>
      <c r="N2005" s="41">
        <v>6.7861623111658545E-3</v>
      </c>
      <c r="O2005" s="54">
        <v>1.1132016424349129E-3</v>
      </c>
      <c r="P2005" s="60">
        <v>4.9471129933726277E-4</v>
      </c>
      <c r="Q2005" s="79">
        <v>7.297681374892962E-4</v>
      </c>
      <c r="R2005">
        <f t="shared" si="176"/>
        <v>-1.4353376470087054E-2</v>
      </c>
      <c r="S2005">
        <f t="shared" si="177"/>
        <v>0</v>
      </c>
      <c r="T2005">
        <f t="shared" si="178"/>
        <v>-1.9431773765219554E-2</v>
      </c>
      <c r="U2005">
        <f t="shared" si="179"/>
        <v>0</v>
      </c>
      <c r="W2005">
        <v>1.6506445683994033E-2</v>
      </c>
      <c r="X2005">
        <v>0</v>
      </c>
      <c r="Y2005">
        <v>8.3935717858518678E-4</v>
      </c>
      <c r="Z2005">
        <v>0</v>
      </c>
    </row>
    <row r="2006" spans="1:26" x14ac:dyDescent="0.25">
      <c r="A2006" s="41">
        <v>-5.7235050563905791E-3</v>
      </c>
      <c r="B2006" s="75">
        <v>-5.4062913373995785E-3</v>
      </c>
      <c r="G2006" s="2">
        <v>41666</v>
      </c>
      <c r="H2006" s="41">
        <v>-5.7235050563905791E-3</v>
      </c>
      <c r="I2006">
        <f t="shared" si="174"/>
        <v>8.5558678895390132E-4</v>
      </c>
      <c r="J2006" s="60">
        <v>-2.0272306538763135E-2</v>
      </c>
      <c r="K2006">
        <f t="shared" si="175"/>
        <v>4.4330794590065461E-4</v>
      </c>
      <c r="M2006" s="2">
        <v>42205</v>
      </c>
      <c r="N2006" s="41">
        <v>7.105639543337792E-4</v>
      </c>
      <c r="O2006" s="54">
        <v>1.114070449955627E-3</v>
      </c>
      <c r="P2006" s="60">
        <v>-1.6269810801806744E-3</v>
      </c>
      <c r="Q2006" s="79">
        <v>7.2023949413931607E-4</v>
      </c>
      <c r="R2006">
        <f t="shared" si="176"/>
        <v>-1.4352507662566339E-2</v>
      </c>
      <c r="S2006">
        <f t="shared" si="177"/>
        <v>0</v>
      </c>
      <c r="T2006">
        <f t="shared" si="178"/>
        <v>-1.9441302408569533E-2</v>
      </c>
      <c r="U2006">
        <f t="shared" si="179"/>
        <v>0</v>
      </c>
      <c r="W2006">
        <v>1.6507490639657379E-2</v>
      </c>
      <c r="X2006">
        <v>0</v>
      </c>
      <c r="Y2006">
        <v>8.298285352352074E-4</v>
      </c>
      <c r="Z2006">
        <v>0</v>
      </c>
    </row>
    <row r="2007" spans="1:26" x14ac:dyDescent="0.25">
      <c r="A2007" s="41">
        <v>-2.4711028953714586E-3</v>
      </c>
      <c r="B2007" s="75">
        <v>-1.9451019009879551E-3</v>
      </c>
      <c r="G2007" s="2">
        <v>41667</v>
      </c>
      <c r="H2007" s="41">
        <v>-2.4711028953714586E-3</v>
      </c>
      <c r="I2007">
        <f t="shared" si="174"/>
        <v>8.3408693530459066E-4</v>
      </c>
      <c r="J2007" s="60">
        <v>-1.2656946938924601E-3</v>
      </c>
      <c r="K2007">
        <f t="shared" si="175"/>
        <v>3.8810628017062952E-4</v>
      </c>
      <c r="M2007" s="2">
        <v>42206</v>
      </c>
      <c r="N2007" s="41">
        <v>-3.987958933590801E-2</v>
      </c>
      <c r="O2007" s="54">
        <v>1.1124190537672067E-3</v>
      </c>
      <c r="P2007" s="60">
        <v>-8.4832341910811675E-3</v>
      </c>
      <c r="Q2007" s="79">
        <v>7.1143707541139586E-4</v>
      </c>
      <c r="R2007">
        <f t="shared" si="176"/>
        <v>-1.435415905875476E-2</v>
      </c>
      <c r="S2007">
        <f t="shared" si="177"/>
        <v>1</v>
      </c>
      <c r="T2007">
        <f t="shared" si="178"/>
        <v>-1.9450104827297456E-2</v>
      </c>
      <c r="U2007">
        <f t="shared" si="179"/>
        <v>0</v>
      </c>
      <c r="W2007">
        <v>1.6505787883438049E-2</v>
      </c>
      <c r="X2007">
        <v>0</v>
      </c>
      <c r="Y2007">
        <v>8.2102611650728676E-4</v>
      </c>
      <c r="Z2007">
        <v>0</v>
      </c>
    </row>
    <row r="2008" spans="1:26" x14ac:dyDescent="0.25">
      <c r="A2008" s="41">
        <v>4.1169184859817139E-3</v>
      </c>
      <c r="B2008" s="75">
        <v>3.7780750769627067E-3</v>
      </c>
      <c r="G2008" s="2">
        <v>41668</v>
      </c>
      <c r="H2008" s="41">
        <v>4.1169184859817139E-3</v>
      </c>
      <c r="I2008">
        <f t="shared" si="174"/>
        <v>8.1121678674538826E-4</v>
      </c>
      <c r="J2008" s="60">
        <v>-1.8602590192571952E-3</v>
      </c>
      <c r="K2008">
        <f t="shared" si="175"/>
        <v>3.9112533575369127E-4</v>
      </c>
      <c r="M2008" s="2">
        <v>42207</v>
      </c>
      <c r="N2008" s="41">
        <v>8.317981498407229E-3</v>
      </c>
      <c r="O2008" s="54">
        <v>1.0400790081309856E-3</v>
      </c>
      <c r="P2008" s="60">
        <v>1.1344118874626651E-2</v>
      </c>
      <c r="Q2008" s="79">
        <v>7.1929368973512402E-4</v>
      </c>
      <c r="R2008">
        <f t="shared" si="176"/>
        <v>-1.4426499104390981E-2</v>
      </c>
      <c r="S2008">
        <f t="shared" si="177"/>
        <v>0</v>
      </c>
      <c r="T2008">
        <f t="shared" si="178"/>
        <v>-1.9442248212973728E-2</v>
      </c>
      <c r="U2008">
        <f t="shared" si="179"/>
        <v>0</v>
      </c>
      <c r="W2008">
        <v>1.6433950986884657E-2</v>
      </c>
      <c r="X2008">
        <v>0</v>
      </c>
      <c r="Y2008">
        <v>8.2888273083101471E-4</v>
      </c>
      <c r="Z2008">
        <v>2</v>
      </c>
    </row>
    <row r="2009" spans="1:26" x14ac:dyDescent="0.25">
      <c r="A2009" s="41">
        <v>-5.1665008185954311E-3</v>
      </c>
      <c r="B2009" s="75">
        <v>-5.5019549325655004E-3</v>
      </c>
      <c r="G2009" s="2">
        <v>41669</v>
      </c>
      <c r="H2009" s="41">
        <v>-5.1665008185954311E-3</v>
      </c>
      <c r="I2009">
        <f t="shared" si="174"/>
        <v>8.1708073799852284E-4</v>
      </c>
      <c r="J2009" s="60">
        <v>-7.3284505871575685E-3</v>
      </c>
      <c r="K2009">
        <f t="shared" si="175"/>
        <v>3.8680546543734036E-4</v>
      </c>
      <c r="M2009" s="2">
        <v>42208</v>
      </c>
      <c r="N2009" s="41">
        <v>-3.4548821560962395E-3</v>
      </c>
      <c r="O2009" s="54">
        <v>1.0786545206441663E-3</v>
      </c>
      <c r="P2009" s="60">
        <v>-4.8136875952758222E-3</v>
      </c>
      <c r="Q2009" s="79">
        <v>8.0615200131037073E-4</v>
      </c>
      <c r="R2009">
        <f t="shared" si="176"/>
        <v>-1.4387923591877799E-2</v>
      </c>
      <c r="S2009">
        <f t="shared" si="177"/>
        <v>0</v>
      </c>
      <c r="T2009">
        <f t="shared" si="178"/>
        <v>-1.9355389901398481E-2</v>
      </c>
      <c r="U2009">
        <f t="shared" si="179"/>
        <v>0</v>
      </c>
      <c r="W2009">
        <v>1.6472410577463521E-2</v>
      </c>
      <c r="X2009">
        <v>0</v>
      </c>
      <c r="Y2009">
        <v>9.1574104240626044E-4</v>
      </c>
      <c r="Z2009">
        <v>0</v>
      </c>
    </row>
    <row r="2010" spans="1:26" x14ac:dyDescent="0.25">
      <c r="A2010" s="41">
        <v>5.0802083413107515E-3</v>
      </c>
      <c r="B2010" s="75">
        <v>5.1943076270541608E-3</v>
      </c>
      <c r="G2010" s="2">
        <v>41670</v>
      </c>
      <c r="H2010" s="41">
        <v>5.0802083413107515E-3</v>
      </c>
      <c r="I2010">
        <f t="shared" si="174"/>
        <v>7.9727971029919101E-4</v>
      </c>
      <c r="J2010" s="60">
        <v>6.5145153553862944E-4</v>
      </c>
      <c r="K2010">
        <f t="shared" si="175"/>
        <v>3.5512711397660415E-4</v>
      </c>
      <c r="M2010" s="2">
        <v>42209</v>
      </c>
      <c r="N2010" s="41">
        <v>-1.2618256451549003E-3</v>
      </c>
      <c r="O2010" s="54">
        <v>1.0759518303674503E-3</v>
      </c>
      <c r="P2010" s="60">
        <v>-9.2221144368895593E-3</v>
      </c>
      <c r="Q2010" s="79">
        <v>7.9640476806481196E-4</v>
      </c>
      <c r="R2010">
        <f t="shared" si="176"/>
        <v>-1.4390626282154515E-2</v>
      </c>
      <c r="S2010">
        <f t="shared" si="177"/>
        <v>0</v>
      </c>
      <c r="T2010">
        <f t="shared" si="178"/>
        <v>-1.9365137134644037E-2</v>
      </c>
      <c r="U2010">
        <f t="shared" si="179"/>
        <v>0</v>
      </c>
      <c r="W2010">
        <v>1.6469640519098067E-2</v>
      </c>
      <c r="X2010">
        <v>0</v>
      </c>
      <c r="Y2010">
        <v>9.0599380916070199E-4</v>
      </c>
      <c r="Z2010">
        <v>0</v>
      </c>
    </row>
    <row r="2011" spans="1:26" x14ac:dyDescent="0.25">
      <c r="A2011" s="41">
        <v>1.7590706523556059E-3</v>
      </c>
      <c r="B2011" s="75">
        <v>8.6413329963864593E-4</v>
      </c>
      <c r="G2011" s="2">
        <v>41673</v>
      </c>
      <c r="H2011" s="41">
        <v>1.7590706523556059E-3</v>
      </c>
      <c r="I2011">
        <f t="shared" si="174"/>
        <v>8.1340837611883882E-4</v>
      </c>
      <c r="J2011" s="60">
        <v>-1.4957606356226895E-2</v>
      </c>
      <c r="K2011">
        <f t="shared" si="175"/>
        <v>3.424560430758062E-4</v>
      </c>
      <c r="M2011" s="2">
        <v>42212</v>
      </c>
      <c r="N2011" s="41">
        <v>-8.7095051559391116E-3</v>
      </c>
      <c r="O2011" s="54">
        <v>1.0611750607764155E-3</v>
      </c>
      <c r="P2011" s="60">
        <v>-1.9707053639344854E-2</v>
      </c>
      <c r="Q2011" s="79">
        <v>7.7617989054384396E-4</v>
      </c>
      <c r="R2011">
        <f t="shared" si="176"/>
        <v>-1.4405403051745549E-2</v>
      </c>
      <c r="S2011">
        <f t="shared" si="177"/>
        <v>0</v>
      </c>
      <c r="T2011">
        <f t="shared" si="178"/>
        <v>-1.9385362012165005E-2</v>
      </c>
      <c r="U2011">
        <f t="shared" si="179"/>
        <v>1</v>
      </c>
      <c r="W2011">
        <v>1.6455014419478518E-2</v>
      </c>
      <c r="X2011">
        <v>0</v>
      </c>
      <c r="Y2011">
        <v>8.857689316397341E-4</v>
      </c>
      <c r="Z2011">
        <v>0</v>
      </c>
    </row>
    <row r="2012" spans="1:26" x14ac:dyDescent="0.25">
      <c r="A2012" s="41">
        <v>1.7727720347812887E-4</v>
      </c>
      <c r="B2012" s="75">
        <v>7.9261120496403091E-4</v>
      </c>
      <c r="G2012" s="2">
        <v>41674</v>
      </c>
      <c r="H2012" s="41">
        <v>1.7727720347812887E-4</v>
      </c>
      <c r="I2012">
        <f t="shared" si="174"/>
        <v>8.4275694529605948E-4</v>
      </c>
      <c r="J2012" s="60">
        <v>2.2528611900898777E-5</v>
      </c>
      <c r="K2012">
        <f t="shared" si="175"/>
        <v>3.1266576101229702E-4</v>
      </c>
      <c r="M2012" s="2">
        <v>42213</v>
      </c>
      <c r="N2012" s="41">
        <v>-4.7837609313118833E-3</v>
      </c>
      <c r="O2012" s="54">
        <v>1.0514415323771198E-3</v>
      </c>
      <c r="P2012" s="60">
        <v>-3.8158620941868985E-3</v>
      </c>
      <c r="Q2012" s="79">
        <v>7.4217273930157106E-4</v>
      </c>
      <c r="R2012">
        <f t="shared" si="176"/>
        <v>-1.4415136580144846E-2</v>
      </c>
      <c r="S2012">
        <f t="shared" si="177"/>
        <v>0</v>
      </c>
      <c r="T2012">
        <f t="shared" si="178"/>
        <v>-1.941936916340728E-2</v>
      </c>
      <c r="U2012">
        <f t="shared" si="179"/>
        <v>0</v>
      </c>
      <c r="W2012">
        <v>1.6445442292069984E-2</v>
      </c>
      <c r="X2012">
        <v>0</v>
      </c>
      <c r="Y2012">
        <v>8.5176178039746131E-4</v>
      </c>
      <c r="Z2012">
        <v>0</v>
      </c>
    </row>
    <row r="2013" spans="1:26" x14ac:dyDescent="0.25">
      <c r="A2013" s="41">
        <v>-3.3170739776940657E-3</v>
      </c>
      <c r="B2013" s="75">
        <v>-3.7783504652831464E-3</v>
      </c>
      <c r="G2013" s="2">
        <v>41675</v>
      </c>
      <c r="H2013" s="41">
        <v>-3.3170739776940657E-3</v>
      </c>
      <c r="I2013">
        <f t="shared" si="174"/>
        <v>8.1735320925127022E-4</v>
      </c>
      <c r="J2013" s="60">
        <v>2.3196693226525764E-3</v>
      </c>
      <c r="K2013">
        <f t="shared" si="175"/>
        <v>3.0775895074750236E-4</v>
      </c>
      <c r="M2013" s="2">
        <v>42214</v>
      </c>
      <c r="N2013" s="41">
        <v>-9.3119638589343788E-4</v>
      </c>
      <c r="O2013" s="54">
        <v>1.0243427156940903E-3</v>
      </c>
      <c r="P2013" s="60">
        <v>3.6851277080627979E-3</v>
      </c>
      <c r="Q2013" s="79">
        <v>7.298998996594678E-4</v>
      </c>
      <c r="R2013">
        <f t="shared" si="176"/>
        <v>-1.4442235396827876E-2</v>
      </c>
      <c r="S2013">
        <f t="shared" si="177"/>
        <v>0</v>
      </c>
      <c r="T2013">
        <f t="shared" si="178"/>
        <v>-1.9431642003049383E-2</v>
      </c>
      <c r="U2013">
        <f t="shared" si="179"/>
        <v>0</v>
      </c>
      <c r="W2013">
        <v>1.6418416968286248E-2</v>
      </c>
      <c r="X2013">
        <v>0</v>
      </c>
      <c r="Y2013">
        <v>8.3948894075535816E-4</v>
      </c>
      <c r="Z2013">
        <v>2</v>
      </c>
    </row>
    <row r="2014" spans="1:26" x14ac:dyDescent="0.25">
      <c r="A2014" s="41">
        <v>5.8188461279949366E-3</v>
      </c>
      <c r="B2014" s="75">
        <v>6.4508195026156687E-3</v>
      </c>
      <c r="G2014" s="2">
        <v>41676</v>
      </c>
      <c r="H2014" s="41">
        <v>5.8188461279949366E-3</v>
      </c>
      <c r="I2014">
        <f t="shared" si="174"/>
        <v>7.9908456229065006E-4</v>
      </c>
      <c r="J2014" s="60">
        <v>2.3438893852231451E-3</v>
      </c>
      <c r="K2014">
        <f t="shared" si="175"/>
        <v>2.8427847110417987E-4</v>
      </c>
      <c r="M2014" s="2">
        <v>42215</v>
      </c>
      <c r="N2014" s="41">
        <v>1.6642728130002005E-2</v>
      </c>
      <c r="O2014" s="54">
        <v>1.0169518721824171E-3</v>
      </c>
      <c r="P2014" s="60">
        <v>5.0392621722690004E-3</v>
      </c>
      <c r="Q2014" s="79">
        <v>7.8111620203388983E-4</v>
      </c>
      <c r="R2014">
        <f t="shared" si="176"/>
        <v>-1.4449626240339549E-2</v>
      </c>
      <c r="S2014">
        <f t="shared" si="177"/>
        <v>0</v>
      </c>
      <c r="T2014">
        <f t="shared" si="178"/>
        <v>-1.9380425700674959E-2</v>
      </c>
      <c r="U2014">
        <f t="shared" si="179"/>
        <v>0</v>
      </c>
      <c r="W2014">
        <v>1.6411112004612888E-2</v>
      </c>
      <c r="X2014">
        <v>2</v>
      </c>
      <c r="Y2014">
        <v>8.9070524312978073E-4</v>
      </c>
      <c r="Z2014">
        <v>2</v>
      </c>
    </row>
    <row r="2015" spans="1:26" x14ac:dyDescent="0.25">
      <c r="A2015" s="41">
        <v>6.946809342174981E-3</v>
      </c>
      <c r="B2015" s="75">
        <v>5.9860395929296614E-3</v>
      </c>
      <c r="G2015" s="2">
        <v>41677</v>
      </c>
      <c r="H2015" s="41">
        <v>6.946809342174981E-3</v>
      </c>
      <c r="I2015">
        <f t="shared" si="174"/>
        <v>8.1153422810576815E-4</v>
      </c>
      <c r="J2015" s="60">
        <v>3.1310609795335747E-3</v>
      </c>
      <c r="K2015">
        <f t="shared" si="175"/>
        <v>2.9691720136645888E-4</v>
      </c>
      <c r="M2015" s="2">
        <v>42216</v>
      </c>
      <c r="N2015" s="41">
        <v>1.8970559459538905E-2</v>
      </c>
      <c r="O2015" s="54">
        <v>1.0621866274750651E-3</v>
      </c>
      <c r="P2015" s="60">
        <v>1.4660482443292605E-2</v>
      </c>
      <c r="Q2015" s="79">
        <v>7.9489843708984624E-4</v>
      </c>
      <c r="R2015">
        <f t="shared" si="176"/>
        <v>-1.4404391485046901E-2</v>
      </c>
      <c r="S2015">
        <f t="shared" si="177"/>
        <v>0</v>
      </c>
      <c r="T2015">
        <f t="shared" si="178"/>
        <v>-1.9366643465619005E-2</v>
      </c>
      <c r="U2015">
        <f t="shared" si="179"/>
        <v>0</v>
      </c>
      <c r="W2015">
        <v>1.6456417142040929E-2</v>
      </c>
      <c r="X2015">
        <v>2</v>
      </c>
      <c r="Y2015">
        <v>9.0448747818573693E-4</v>
      </c>
      <c r="Z2015">
        <v>2</v>
      </c>
    </row>
    <row r="2016" spans="1:26" x14ac:dyDescent="0.25">
      <c r="A2016" s="41">
        <v>2.7899342606918886E-3</v>
      </c>
      <c r="B2016" s="75">
        <v>2.5177900000989692E-3</v>
      </c>
      <c r="G2016" s="2">
        <v>41680</v>
      </c>
      <c r="H2016" s="41">
        <v>2.7899342606918886E-3</v>
      </c>
      <c r="I2016">
        <f t="shared" si="174"/>
        <v>8.1193817229462931E-4</v>
      </c>
      <c r="J2016" s="60">
        <v>-2.1850129595591085E-3</v>
      </c>
      <c r="K2016">
        <f t="shared" si="175"/>
        <v>3.0530286512510385E-4</v>
      </c>
      <c r="M2016" s="2">
        <v>42219</v>
      </c>
      <c r="N2016" s="41">
        <v>3.110025086757116E-3</v>
      </c>
      <c r="O2016" s="54">
        <v>1.1234163896652657E-3</v>
      </c>
      <c r="P2016" s="60">
        <v>2.4691459631154505E-3</v>
      </c>
      <c r="Q2016" s="79">
        <v>8.2880176983885705E-4</v>
      </c>
      <c r="R2016">
        <f t="shared" si="176"/>
        <v>-1.43431617228567E-2</v>
      </c>
      <c r="S2016">
        <f t="shared" si="177"/>
        <v>0</v>
      </c>
      <c r="T2016">
        <f t="shared" si="178"/>
        <v>-1.9332740132869994E-2</v>
      </c>
      <c r="U2016">
        <f t="shared" si="179"/>
        <v>0</v>
      </c>
      <c r="W2016">
        <v>1.651774918883659E-2</v>
      </c>
      <c r="X2016">
        <v>0</v>
      </c>
      <c r="Y2016">
        <v>9.3839081093474806E-4</v>
      </c>
      <c r="Z2016">
        <v>2</v>
      </c>
    </row>
    <row r="2017" spans="1:26" x14ac:dyDescent="0.25">
      <c r="A2017" s="41">
        <v>-2.2154566623500283E-3</v>
      </c>
      <c r="B2017" s="75">
        <v>-2.1214856545845578E-3</v>
      </c>
      <c r="G2017" s="2">
        <v>41681</v>
      </c>
      <c r="H2017" s="41">
        <v>-2.2154566623500283E-3</v>
      </c>
      <c r="I2017">
        <f t="shared" si="174"/>
        <v>8.1166318553432771E-4</v>
      </c>
      <c r="J2017" s="60">
        <v>1.3214925762918273E-3</v>
      </c>
      <c r="K2017">
        <f t="shared" si="175"/>
        <v>3.0991438006524219E-4</v>
      </c>
      <c r="M2017" s="2">
        <v>42220</v>
      </c>
      <c r="N2017" s="41">
        <v>-1.3787112277439252E-3</v>
      </c>
      <c r="O2017" s="54">
        <v>1.1159745736179089E-3</v>
      </c>
      <c r="P2017" s="60">
        <v>-4.1940873889193602E-3</v>
      </c>
      <c r="Q2017" s="79">
        <v>8.2914588131658318E-4</v>
      </c>
      <c r="R2017">
        <f t="shared" si="176"/>
        <v>-1.4350603538904057E-2</v>
      </c>
      <c r="S2017">
        <f t="shared" si="177"/>
        <v>0</v>
      </c>
      <c r="T2017">
        <f t="shared" si="178"/>
        <v>-1.9332396021392268E-2</v>
      </c>
      <c r="U2017">
        <f t="shared" si="179"/>
        <v>0</v>
      </c>
      <c r="W2017">
        <v>1.6510126297855421E-2</v>
      </c>
      <c r="X2017">
        <v>0</v>
      </c>
      <c r="Y2017">
        <v>9.3873492241247419E-4</v>
      </c>
      <c r="Z2017">
        <v>0</v>
      </c>
    </row>
    <row r="2018" spans="1:26" x14ac:dyDescent="0.25">
      <c r="A2018" s="41">
        <v>-5.3551833027379661E-3</v>
      </c>
      <c r="B2018" s="75">
        <v>-5.6079694627756988E-3</v>
      </c>
      <c r="G2018" s="2">
        <v>41682</v>
      </c>
      <c r="H2018" s="41">
        <v>-5.3551833027379661E-3</v>
      </c>
      <c r="I2018">
        <f t="shared" si="174"/>
        <v>8.0544340926839834E-4</v>
      </c>
      <c r="J2018" s="60">
        <v>4.0704656355122848E-3</v>
      </c>
      <c r="K2018">
        <f t="shared" si="175"/>
        <v>3.299742365205858E-4</v>
      </c>
      <c r="M2018" s="2">
        <v>42221</v>
      </c>
      <c r="N2018" s="41">
        <v>1.4859163226387619E-2</v>
      </c>
      <c r="O2018" s="54">
        <v>1.09310226435989E-3</v>
      </c>
      <c r="P2018" s="60">
        <v>5.2747931513647435E-3</v>
      </c>
      <c r="Q2018" s="79">
        <v>8.09021847337317E-4</v>
      </c>
      <c r="R2018">
        <f t="shared" si="176"/>
        <v>-1.4373475848162075E-2</v>
      </c>
      <c r="S2018">
        <f t="shared" si="177"/>
        <v>0</v>
      </c>
      <c r="T2018">
        <f t="shared" si="178"/>
        <v>-1.9352520055371532E-2</v>
      </c>
      <c r="U2018">
        <f t="shared" si="179"/>
        <v>0</v>
      </c>
      <c r="W2018">
        <v>1.6487467293565893E-2</v>
      </c>
      <c r="X2018">
        <v>0</v>
      </c>
      <c r="Y2018">
        <v>9.1861088843320758E-4</v>
      </c>
      <c r="Z2018">
        <v>2</v>
      </c>
    </row>
    <row r="2019" spans="1:26" x14ac:dyDescent="0.25">
      <c r="A2019" s="41">
        <v>-1.3112549019497644E-2</v>
      </c>
      <c r="B2019" s="75">
        <v>-1.2806822558555166E-2</v>
      </c>
      <c r="G2019" s="2">
        <v>41683</v>
      </c>
      <c r="H2019" s="41">
        <v>-1.3112549019497644E-2</v>
      </c>
      <c r="I2019">
        <f t="shared" si="174"/>
        <v>7.8412373950892021E-4</v>
      </c>
      <c r="J2019" s="60">
        <v>-1.258679395940541E-2</v>
      </c>
      <c r="K2019">
        <f t="shared" si="175"/>
        <v>3.4877715176102252E-4</v>
      </c>
      <c r="M2019" s="2">
        <v>42222</v>
      </c>
      <c r="N2019" s="41">
        <v>1.0686990337317294E-3</v>
      </c>
      <c r="O2019" s="54">
        <v>1.1262594867931203E-3</v>
      </c>
      <c r="P2019" s="60">
        <v>2.5495821053558528E-3</v>
      </c>
      <c r="Q2019" s="79">
        <v>8.2951582016952536E-4</v>
      </c>
      <c r="R2019">
        <f t="shared" si="176"/>
        <v>-1.4340318625728845E-2</v>
      </c>
      <c r="S2019">
        <f t="shared" si="177"/>
        <v>0</v>
      </c>
      <c r="T2019">
        <f t="shared" si="178"/>
        <v>-1.9332026082539325E-2</v>
      </c>
      <c r="U2019">
        <f t="shared" si="179"/>
        <v>0</v>
      </c>
      <c r="W2019">
        <v>1.6520682291008535E-2</v>
      </c>
      <c r="X2019">
        <v>0</v>
      </c>
      <c r="Y2019">
        <v>9.3910486126541615E-4</v>
      </c>
      <c r="Z2019">
        <v>2</v>
      </c>
    </row>
    <row r="2020" spans="1:26" x14ac:dyDescent="0.25">
      <c r="A2020" s="41">
        <v>1.6906188415522329E-3</v>
      </c>
      <c r="B2020" s="75">
        <v>1.9721653356559246E-3</v>
      </c>
      <c r="G2020" s="2">
        <v>41684</v>
      </c>
      <c r="H2020" s="41">
        <v>1.6906188415522329E-3</v>
      </c>
      <c r="I2020">
        <f t="shared" si="174"/>
        <v>7.3688443153863278E-4</v>
      </c>
      <c r="J2020" s="60">
        <v>8.4808627660585036E-3</v>
      </c>
      <c r="K2020">
        <f t="shared" si="175"/>
        <v>3.3645319288017452E-4</v>
      </c>
      <c r="M2020" s="2">
        <v>42223</v>
      </c>
      <c r="N2020" s="41">
        <v>-2.146087481391484E-3</v>
      </c>
      <c r="O2020" s="54">
        <v>1.1352818925515866E-3</v>
      </c>
      <c r="P2020" s="60">
        <v>-2.2913586491937255E-3</v>
      </c>
      <c r="Q2020" s="79">
        <v>8.3288969250211898E-4</v>
      </c>
      <c r="R2020">
        <f t="shared" si="176"/>
        <v>-1.4331296219970379E-2</v>
      </c>
      <c r="S2020">
        <f t="shared" si="177"/>
        <v>0</v>
      </c>
      <c r="T2020">
        <f t="shared" si="178"/>
        <v>-1.9328652210206732E-2</v>
      </c>
      <c r="U2020">
        <f t="shared" si="179"/>
        <v>0</v>
      </c>
      <c r="W2020">
        <v>1.6529399999097374E-2</v>
      </c>
      <c r="X2020">
        <v>0</v>
      </c>
      <c r="Y2020">
        <v>9.4247873359800934E-4</v>
      </c>
      <c r="Z2020">
        <v>0</v>
      </c>
    </row>
    <row r="2021" spans="1:26" x14ac:dyDescent="0.25">
      <c r="A2021" s="41">
        <v>3.1580257288632762E-3</v>
      </c>
      <c r="B2021" s="75">
        <v>2.8126144016199324E-3</v>
      </c>
      <c r="G2021" s="2">
        <v>41687</v>
      </c>
      <c r="H2021" s="41">
        <v>3.1580257288632762E-3</v>
      </c>
      <c r="I2021">
        <f t="shared" si="174"/>
        <v>7.2623571675872007E-4</v>
      </c>
      <c r="J2021" s="60">
        <v>4.6648430990222818E-3</v>
      </c>
      <c r="K2021">
        <f t="shared" si="175"/>
        <v>3.5206955074340308E-4</v>
      </c>
      <c r="M2021" s="2">
        <v>42226</v>
      </c>
      <c r="N2021" s="41">
        <v>-3.6606742316359284E-3</v>
      </c>
      <c r="O2021" s="54">
        <v>1.144098089862978E-3</v>
      </c>
      <c r="P2021" s="60">
        <v>-4.8789664296359364E-3</v>
      </c>
      <c r="Q2021" s="79">
        <v>8.1541215325842088E-4</v>
      </c>
      <c r="R2021">
        <f t="shared" si="176"/>
        <v>-1.4322480022658988E-2</v>
      </c>
      <c r="S2021">
        <f t="shared" si="177"/>
        <v>0</v>
      </c>
      <c r="T2021">
        <f t="shared" si="178"/>
        <v>-1.9346129749450429E-2</v>
      </c>
      <c r="U2021">
        <f t="shared" si="179"/>
        <v>0</v>
      </c>
      <c r="W2021">
        <v>1.6538317166787178E-2</v>
      </c>
      <c r="X2021">
        <v>0</v>
      </c>
      <c r="Y2021">
        <v>9.2500119435431167E-4</v>
      </c>
      <c r="Z2021">
        <v>0</v>
      </c>
    </row>
    <row r="2022" spans="1:26" x14ac:dyDescent="0.25">
      <c r="A2022" s="41">
        <v>-9.5257460884618081E-5</v>
      </c>
      <c r="B2022" s="75">
        <v>-3.174765559495747E-4</v>
      </c>
      <c r="G2022" s="2">
        <v>41688</v>
      </c>
      <c r="H2022" s="41">
        <v>-9.5257460884618081E-5</v>
      </c>
      <c r="I2022">
        <f t="shared" si="174"/>
        <v>7.3982976942200366E-4</v>
      </c>
      <c r="J2022" s="60">
        <v>8.2049878317239609E-3</v>
      </c>
      <c r="K2022">
        <f t="shared" si="175"/>
        <v>3.8273933240001273E-4</v>
      </c>
      <c r="M2022" s="2">
        <v>42227</v>
      </c>
      <c r="N2022" s="41">
        <v>-2.954159569692597E-3</v>
      </c>
      <c r="O2022" s="54">
        <v>1.1700647788406202E-3</v>
      </c>
      <c r="P2022" s="60">
        <v>-8.4944850545783761E-3</v>
      </c>
      <c r="Q2022" s="79">
        <v>8.3658750361493065E-4</v>
      </c>
      <c r="R2022">
        <f t="shared" si="176"/>
        <v>-1.4296513333681345E-2</v>
      </c>
      <c r="S2022">
        <f t="shared" si="177"/>
        <v>0</v>
      </c>
      <c r="T2022">
        <f t="shared" si="178"/>
        <v>-1.9324954399093919E-2</v>
      </c>
      <c r="U2022">
        <f t="shared" si="179"/>
        <v>0</v>
      </c>
      <c r="W2022">
        <v>1.656413298047189E-2</v>
      </c>
      <c r="X2022">
        <v>0</v>
      </c>
      <c r="Y2022">
        <v>9.4617654471082155E-4</v>
      </c>
      <c r="Z2022">
        <v>0</v>
      </c>
    </row>
    <row r="2023" spans="1:26" x14ac:dyDescent="0.25">
      <c r="A2023" s="41">
        <v>5.5032727981962253E-3</v>
      </c>
      <c r="B2023" s="75">
        <v>4.9081365936723548E-3</v>
      </c>
      <c r="G2023" s="2">
        <v>41689</v>
      </c>
      <c r="H2023" s="41">
        <v>5.5032727981962253E-3</v>
      </c>
      <c r="I2023">
        <f t="shared" si="174"/>
        <v>7.4580575721249084E-4</v>
      </c>
      <c r="J2023" s="60">
        <v>4.1920052530400147E-3</v>
      </c>
      <c r="K2023">
        <f t="shared" si="175"/>
        <v>4.1269971000675086E-4</v>
      </c>
      <c r="M2023" s="2">
        <v>42228</v>
      </c>
      <c r="N2023" s="41">
        <v>-5.1565328173798133E-3</v>
      </c>
      <c r="O2023" s="54">
        <v>1.1573043985899478E-3</v>
      </c>
      <c r="P2023" s="60">
        <v>-1.2807100604433328E-2</v>
      </c>
      <c r="Q2023" s="79">
        <v>7.8995193267911482E-4</v>
      </c>
      <c r="R2023">
        <f t="shared" si="176"/>
        <v>-1.4309273713932018E-2</v>
      </c>
      <c r="S2023">
        <f t="shared" si="177"/>
        <v>0</v>
      </c>
      <c r="T2023">
        <f t="shared" si="178"/>
        <v>-1.9371589970029735E-2</v>
      </c>
      <c r="U2023">
        <f t="shared" si="179"/>
        <v>0</v>
      </c>
      <c r="W2023">
        <v>1.6551230626986137E-2</v>
      </c>
      <c r="X2023">
        <v>0</v>
      </c>
      <c r="Y2023">
        <v>8.9954097377500551E-4</v>
      </c>
      <c r="Z2023">
        <v>0</v>
      </c>
    </row>
    <row r="2024" spans="1:26" x14ac:dyDescent="0.25">
      <c r="A2024" s="41">
        <v>-4.1801667547447432E-3</v>
      </c>
      <c r="B2024" s="75">
        <v>-4.5797658879999509E-3</v>
      </c>
      <c r="G2024" s="2">
        <v>41690</v>
      </c>
      <c r="H2024" s="41">
        <v>-4.1801667547447432E-3</v>
      </c>
      <c r="I2024">
        <f t="shared" si="174"/>
        <v>7.5910690114078987E-4</v>
      </c>
      <c r="J2024" s="60">
        <v>-9.1010608233742865E-3</v>
      </c>
      <c r="K2024">
        <f t="shared" si="175"/>
        <v>4.1559333559259551E-4</v>
      </c>
      <c r="M2024" s="2">
        <v>42229</v>
      </c>
      <c r="N2024" s="41">
        <v>4.1224030348796757E-3</v>
      </c>
      <c r="O2024" s="54">
        <v>1.1344622047815872E-3</v>
      </c>
      <c r="P2024" s="60">
        <v>1.2450797501993517E-3</v>
      </c>
      <c r="Q2024" s="79">
        <v>7.4195208733995096E-4</v>
      </c>
      <c r="R2024">
        <f t="shared" si="176"/>
        <v>-1.4332115907740379E-2</v>
      </c>
      <c r="S2024">
        <f t="shared" si="177"/>
        <v>0</v>
      </c>
      <c r="T2024">
        <f t="shared" si="178"/>
        <v>-1.9419589815368898E-2</v>
      </c>
      <c r="U2024">
        <f t="shared" si="179"/>
        <v>0</v>
      </c>
      <c r="W2024">
        <v>1.6528213042776772E-2</v>
      </c>
      <c r="X2024">
        <v>0</v>
      </c>
      <c r="Y2024">
        <v>8.5154112843584197E-4</v>
      </c>
      <c r="Z2024">
        <v>2</v>
      </c>
    </row>
    <row r="2025" spans="1:26" x14ac:dyDescent="0.25">
      <c r="A2025" s="41">
        <v>5.8590406127590408E-3</v>
      </c>
      <c r="B2025" s="75">
        <v>6.35753914383058E-3</v>
      </c>
      <c r="G2025" s="2">
        <v>41691</v>
      </c>
      <c r="H2025" s="41">
        <v>5.8590406127590408E-3</v>
      </c>
      <c r="I2025">
        <f t="shared" si="174"/>
        <v>7.5215437471088081E-4</v>
      </c>
      <c r="J2025" s="60">
        <v>7.8814942130294476E-3</v>
      </c>
      <c r="K2025">
        <f t="shared" si="175"/>
        <v>4.1097977364069324E-4</v>
      </c>
      <c r="M2025" s="2">
        <v>42230</v>
      </c>
      <c r="N2025" s="41">
        <v>1.1944453292893982E-2</v>
      </c>
      <c r="O2025" s="54">
        <v>1.1460491841655549E-3</v>
      </c>
      <c r="P2025" s="60">
        <v>1.8684923968745021E-2</v>
      </c>
      <c r="Q2025" s="79">
        <v>7.2283146074235665E-4</v>
      </c>
      <c r="R2025">
        <f t="shared" si="176"/>
        <v>-1.4320528928356412E-2</v>
      </c>
      <c r="S2025">
        <f t="shared" si="177"/>
        <v>0</v>
      </c>
      <c r="T2025">
        <f t="shared" si="178"/>
        <v>-1.9438710441966493E-2</v>
      </c>
      <c r="U2025">
        <f t="shared" si="179"/>
        <v>0</v>
      </c>
      <c r="W2025">
        <v>1.6539759512349473E-2</v>
      </c>
      <c r="X2025">
        <v>0</v>
      </c>
      <c r="Y2025">
        <v>8.324205018382469E-4</v>
      </c>
      <c r="Z2025">
        <v>2</v>
      </c>
    </row>
    <row r="2026" spans="1:26" x14ac:dyDescent="0.25">
      <c r="A2026" s="41">
        <v>8.0766434457637676E-3</v>
      </c>
      <c r="B2026" s="75">
        <v>7.7855941643388896E-3</v>
      </c>
      <c r="G2026" s="2">
        <v>41694</v>
      </c>
      <c r="H2026" s="41">
        <v>8.0766434457637676E-3</v>
      </c>
      <c r="I2026">
        <f t="shared" si="174"/>
        <v>7.8153501963561245E-4</v>
      </c>
      <c r="J2026" s="60">
        <v>5.237560216781176E-3</v>
      </c>
      <c r="K2026">
        <f t="shared" si="175"/>
        <v>4.2770802000374628E-4</v>
      </c>
      <c r="M2026" s="2">
        <v>42233</v>
      </c>
      <c r="N2026" s="41">
        <v>-3.3480029838236927E-3</v>
      </c>
      <c r="O2026" s="54">
        <v>1.1637447349751643E-3</v>
      </c>
      <c r="P2026" s="60">
        <v>-6.8448265825632017E-3</v>
      </c>
      <c r="Q2026" s="79">
        <v>7.6264717149978755E-4</v>
      </c>
      <c r="R2026">
        <f t="shared" si="176"/>
        <v>-1.4302833377546802E-2</v>
      </c>
      <c r="S2026">
        <f t="shared" si="177"/>
        <v>0</v>
      </c>
      <c r="T2026">
        <f t="shared" si="178"/>
        <v>-1.9398894731209062E-2</v>
      </c>
      <c r="U2026">
        <f t="shared" si="179"/>
        <v>0</v>
      </c>
      <c r="W2026">
        <v>1.6557420155811207E-2</v>
      </c>
      <c r="X2026">
        <v>0</v>
      </c>
      <c r="Y2026">
        <v>8.7223621259567791E-4</v>
      </c>
      <c r="Z2026">
        <v>0</v>
      </c>
    </row>
    <row r="2027" spans="1:26" x14ac:dyDescent="0.25">
      <c r="A2027" s="41">
        <v>2.9349997005633619E-3</v>
      </c>
      <c r="B2027" s="75">
        <v>2.9538545348018908E-3</v>
      </c>
      <c r="G2027" s="2">
        <v>41695</v>
      </c>
      <c r="H2027" s="41">
        <v>2.9349997005633619E-3</v>
      </c>
      <c r="I2027">
        <f t="shared" si="174"/>
        <v>7.7333910229044353E-4</v>
      </c>
      <c r="J2027" s="60">
        <v>1.8619227812480934E-3</v>
      </c>
      <c r="K2027">
        <f t="shared" si="175"/>
        <v>3.8895203859106499E-4</v>
      </c>
      <c r="M2027" s="2">
        <v>42234</v>
      </c>
      <c r="N2027" s="41">
        <v>-3.336419151003329E-3</v>
      </c>
      <c r="O2027" s="54">
        <v>1.1660308991809914E-3</v>
      </c>
      <c r="P2027" s="60">
        <v>-1.7858049612372608E-3</v>
      </c>
      <c r="Q2027" s="79">
        <v>7.6884561721630139E-4</v>
      </c>
      <c r="R2027">
        <f t="shared" si="176"/>
        <v>-1.4300547213340974E-2</v>
      </c>
      <c r="S2027">
        <f t="shared" si="177"/>
        <v>0</v>
      </c>
      <c r="T2027">
        <f t="shared" si="178"/>
        <v>-1.9392696285492547E-2</v>
      </c>
      <c r="U2027">
        <f t="shared" si="179"/>
        <v>0</v>
      </c>
      <c r="W2027">
        <v>1.6559814062748188E-2</v>
      </c>
      <c r="X2027">
        <v>0</v>
      </c>
      <c r="Y2027">
        <v>8.7843465831219196E-4</v>
      </c>
      <c r="Z2027">
        <v>0</v>
      </c>
    </row>
    <row r="2028" spans="1:26" x14ac:dyDescent="0.25">
      <c r="A2028" s="41">
        <v>8.9791789193442249E-3</v>
      </c>
      <c r="B2028" s="75">
        <v>9.0546867032681201E-3</v>
      </c>
      <c r="G2028" s="2">
        <v>41696</v>
      </c>
      <c r="H2028" s="41">
        <v>8.9791789193442249E-3</v>
      </c>
      <c r="I2028">
        <f t="shared" si="174"/>
        <v>7.5868715833128577E-4</v>
      </c>
      <c r="J2028" s="60">
        <v>6.3414452968027094E-3</v>
      </c>
      <c r="K2028">
        <f t="shared" si="175"/>
        <v>3.8412728991743869E-4</v>
      </c>
      <c r="M2028" s="2">
        <v>42235</v>
      </c>
      <c r="N2028" s="41">
        <v>1.4564788418194446E-2</v>
      </c>
      <c r="O2028" s="54">
        <v>1.140768647082743E-3</v>
      </c>
      <c r="P2028" s="60">
        <v>3.4870498800704747E-3</v>
      </c>
      <c r="Q2028" s="79">
        <v>7.4228710300128307E-4</v>
      </c>
      <c r="R2028">
        <f t="shared" si="176"/>
        <v>-1.4325809465439222E-2</v>
      </c>
      <c r="S2028">
        <f t="shared" si="177"/>
        <v>0</v>
      </c>
      <c r="T2028">
        <f t="shared" si="178"/>
        <v>-1.9419254799707568E-2</v>
      </c>
      <c r="U2028">
        <f t="shared" si="179"/>
        <v>0</v>
      </c>
      <c r="W2028">
        <v>1.6534476511164818E-2</v>
      </c>
      <c r="X2028">
        <v>0</v>
      </c>
      <c r="Y2028">
        <v>8.5187614409717354E-4</v>
      </c>
      <c r="Z2028">
        <v>2</v>
      </c>
    </row>
    <row r="2029" spans="1:26" x14ac:dyDescent="0.25">
      <c r="A2029" s="41">
        <v>1.0822818855497688E-2</v>
      </c>
      <c r="B2029" s="75">
        <v>9.6744540624495983E-3</v>
      </c>
      <c r="G2029" s="2">
        <v>41698</v>
      </c>
      <c r="H2029" s="41">
        <v>1.0822818855497688E-2</v>
      </c>
      <c r="I2029">
        <f t="shared" si="174"/>
        <v>7.7198816302650542E-4</v>
      </c>
      <c r="J2029" s="60">
        <v>6.2338646890482304E-3</v>
      </c>
      <c r="K2029">
        <f t="shared" si="175"/>
        <v>3.9919856707521526E-4</v>
      </c>
      <c r="M2029" s="2">
        <v>42236</v>
      </c>
      <c r="N2029" s="41">
        <v>8.1678086914084777E-3</v>
      </c>
      <c r="O2029" s="54">
        <v>1.1585932211828271E-3</v>
      </c>
      <c r="P2029" s="60">
        <v>-1.1702893265266034E-2</v>
      </c>
      <c r="Q2029" s="79">
        <v>7.3747800866966044E-4</v>
      </c>
      <c r="R2029">
        <f t="shared" si="176"/>
        <v>-1.4307984891339139E-2</v>
      </c>
      <c r="S2029">
        <f t="shared" si="177"/>
        <v>0</v>
      </c>
      <c r="T2029">
        <f t="shared" si="178"/>
        <v>-1.9424063894039188E-2</v>
      </c>
      <c r="U2029">
        <f t="shared" si="179"/>
        <v>0</v>
      </c>
      <c r="W2029">
        <v>1.6552067102258702E-2</v>
      </c>
      <c r="X2029">
        <v>0</v>
      </c>
      <c r="Y2029">
        <v>8.4706704976555069E-4</v>
      </c>
      <c r="Z2029">
        <v>0</v>
      </c>
    </row>
    <row r="2030" spans="1:26" x14ac:dyDescent="0.25">
      <c r="A2030" s="41">
        <v>-9.8009088344649473E-3</v>
      </c>
      <c r="B2030" s="75">
        <v>-9.2477074008768239E-3</v>
      </c>
      <c r="G2030" s="2">
        <v>41701</v>
      </c>
      <c r="H2030" s="41">
        <v>-9.8009088344649473E-3</v>
      </c>
      <c r="I2030">
        <f t="shared" si="174"/>
        <v>7.9346292687624122E-4</v>
      </c>
      <c r="J2030" s="60">
        <v>-8.3230840401772189E-3</v>
      </c>
      <c r="K2030">
        <f t="shared" si="175"/>
        <v>4.0330128921807528E-4</v>
      </c>
      <c r="M2030" s="2">
        <v>42237</v>
      </c>
      <c r="N2030" s="41">
        <v>5.846851050211111E-4</v>
      </c>
      <c r="O2030" s="54">
        <v>1.1729690700587755E-3</v>
      </c>
      <c r="P2030" s="60">
        <v>-8.8661659819771338E-3</v>
      </c>
      <c r="Q2030" s="79">
        <v>7.0021203051989637E-4</v>
      </c>
      <c r="R2030">
        <f t="shared" si="176"/>
        <v>-1.429360904246319E-2</v>
      </c>
      <c r="S2030">
        <f t="shared" si="177"/>
        <v>0</v>
      </c>
      <c r="T2030">
        <f t="shared" si="178"/>
        <v>-1.9461329872188952E-2</v>
      </c>
      <c r="U2030">
        <f t="shared" si="179"/>
        <v>0</v>
      </c>
      <c r="W2030">
        <v>1.6566556470425712E-2</v>
      </c>
      <c r="X2030">
        <v>0</v>
      </c>
      <c r="Y2030">
        <v>8.0980107161578684E-4</v>
      </c>
      <c r="Z2030">
        <v>0</v>
      </c>
    </row>
    <row r="2031" spans="1:26" x14ac:dyDescent="0.25">
      <c r="A2031" s="41">
        <v>1.8951867139799686E-3</v>
      </c>
      <c r="B2031" s="75">
        <v>2.4649651019270453E-3</v>
      </c>
      <c r="G2031" s="2">
        <v>41702</v>
      </c>
      <c r="H2031" s="41">
        <v>1.8951867139799686E-3</v>
      </c>
      <c r="I2031">
        <f t="shared" ref="I2031:I2094" si="180">AVERAGE(H1667:H2030)</f>
        <v>7.6415000024977644E-4</v>
      </c>
      <c r="J2031" s="60">
        <v>1.2449937183861231E-2</v>
      </c>
      <c r="K2031">
        <f t="shared" ref="K2031:K2094" si="181">AVERAGE(J1667:J2030)</f>
        <v>3.5810373597967534E-4</v>
      </c>
      <c r="M2031" s="2">
        <v>42240</v>
      </c>
      <c r="N2031" s="41">
        <v>-5.7462944909223608E-2</v>
      </c>
      <c r="O2031" s="54">
        <v>1.1499072738655799E-3</v>
      </c>
      <c r="P2031" s="60">
        <v>-5.9471784635859712E-2</v>
      </c>
      <c r="Q2031" s="79">
        <v>6.5843287865511723E-4</v>
      </c>
      <c r="R2031">
        <f t="shared" si="176"/>
        <v>-1.4316670838656386E-2</v>
      </c>
      <c r="S2031">
        <f t="shared" si="177"/>
        <v>1</v>
      </c>
      <c r="T2031">
        <f t="shared" si="178"/>
        <v>-1.9503109024053732E-2</v>
      </c>
      <c r="U2031">
        <f t="shared" si="179"/>
        <v>1</v>
      </c>
      <c r="W2031">
        <v>1.6543484706250805E-2</v>
      </c>
      <c r="X2031">
        <v>0</v>
      </c>
      <c r="Y2031">
        <v>7.6802191975100715E-4</v>
      </c>
      <c r="Z2031">
        <v>0</v>
      </c>
    </row>
    <row r="2032" spans="1:26" x14ac:dyDescent="0.25">
      <c r="A2032" s="41">
        <v>8.9948690929747012E-4</v>
      </c>
      <c r="B2032" s="75">
        <v>1.1325445301626613E-3</v>
      </c>
      <c r="G2032" s="2">
        <v>41703</v>
      </c>
      <c r="H2032" s="41">
        <v>8.9948690929747012E-4</v>
      </c>
      <c r="I2032">
        <f t="shared" si="180"/>
        <v>7.7938554488830641E-4</v>
      </c>
      <c r="J2032" s="60">
        <v>3.0554677512348474E-3</v>
      </c>
      <c r="K2032">
        <f t="shared" si="181"/>
        <v>3.8938296480535228E-4</v>
      </c>
      <c r="M2032" s="2">
        <v>42241</v>
      </c>
      <c r="N2032" s="41">
        <v>9.6608828748809428E-3</v>
      </c>
      <c r="O2032" s="54">
        <v>9.6230902176469731E-4</v>
      </c>
      <c r="P2032" s="60">
        <v>1.1188094549176016E-2</v>
      </c>
      <c r="Q2032" s="79">
        <v>4.7792285303723745E-4</v>
      </c>
      <c r="R2032">
        <f t="shared" si="176"/>
        <v>-1.4504269090757268E-2</v>
      </c>
      <c r="S2032">
        <f t="shared" si="177"/>
        <v>0</v>
      </c>
      <c r="T2032">
        <f t="shared" si="178"/>
        <v>-1.9683619049671613E-2</v>
      </c>
      <c r="U2032">
        <f t="shared" si="179"/>
        <v>0</v>
      </c>
      <c r="W2032">
        <v>1.6356476841776778E-2</v>
      </c>
      <c r="X2032">
        <v>0</v>
      </c>
      <c r="Y2032">
        <v>5.8751189413312852E-4</v>
      </c>
      <c r="Z2032">
        <v>2</v>
      </c>
    </row>
    <row r="2033" spans="1:26" x14ac:dyDescent="0.25">
      <c r="A2033" s="41">
        <v>5.4025245236676771E-4</v>
      </c>
      <c r="B2033" s="75">
        <v>8.5294933629970356E-4</v>
      </c>
      <c r="G2033" s="2">
        <v>41704</v>
      </c>
      <c r="H2033" s="41">
        <v>5.4025245236676771E-4</v>
      </c>
      <c r="I2033">
        <f t="shared" si="180"/>
        <v>8.0657483278404908E-4</v>
      </c>
      <c r="J2033" s="60">
        <v>1.1029742608404947E-2</v>
      </c>
      <c r="K2033">
        <f t="shared" si="181"/>
        <v>3.3052785355013129E-4</v>
      </c>
      <c r="M2033" s="2">
        <v>42242</v>
      </c>
      <c r="N2033" s="41">
        <v>-1.0587247755678361E-2</v>
      </c>
      <c r="O2033" s="54">
        <v>1.0157754825046586E-3</v>
      </c>
      <c r="P2033" s="60">
        <v>-1.2314389370531814E-2</v>
      </c>
      <c r="Q2033" s="79">
        <v>5.315249920189774E-4</v>
      </c>
      <c r="R2033">
        <f t="shared" si="176"/>
        <v>-1.4450802630017308E-2</v>
      </c>
      <c r="S2033">
        <f t="shared" si="177"/>
        <v>0</v>
      </c>
      <c r="T2033">
        <f t="shared" si="178"/>
        <v>-1.9630016910689874E-2</v>
      </c>
      <c r="U2033">
        <f t="shared" si="179"/>
        <v>0</v>
      </c>
      <c r="W2033">
        <v>1.6409739856821547E-2</v>
      </c>
      <c r="X2033">
        <v>0</v>
      </c>
      <c r="Y2033">
        <v>6.4111403311486786E-4</v>
      </c>
      <c r="Z2033">
        <v>0</v>
      </c>
    </row>
    <row r="2034" spans="1:26" x14ac:dyDescent="0.25">
      <c r="A2034" s="41">
        <v>-8.4761916076024815E-3</v>
      </c>
      <c r="B2034" s="75">
        <v>-7.3370078460981373E-3</v>
      </c>
      <c r="G2034" s="2">
        <v>41705</v>
      </c>
      <c r="H2034" s="41">
        <v>-8.4761916076024815E-3</v>
      </c>
      <c r="I2034">
        <f t="shared" si="180"/>
        <v>8.8093588140376801E-4</v>
      </c>
      <c r="J2034" s="60">
        <v>1.8758239015873958E-2</v>
      </c>
      <c r="K2034">
        <f t="shared" si="181"/>
        <v>3.4951903578871044E-4</v>
      </c>
      <c r="M2034" s="2">
        <v>42243</v>
      </c>
      <c r="N2034" s="41">
        <v>2.466753018156442E-2</v>
      </c>
      <c r="O2034" s="54">
        <v>9.8148308011548717E-4</v>
      </c>
      <c r="P2034" s="60">
        <v>1.9977396359449902E-2</v>
      </c>
      <c r="Q2034" s="79">
        <v>4.6349112785855703E-4</v>
      </c>
      <c r="R2034">
        <f t="shared" si="176"/>
        <v>-1.4485095032406478E-2</v>
      </c>
      <c r="S2034">
        <f t="shared" si="177"/>
        <v>0</v>
      </c>
      <c r="T2034">
        <f t="shared" si="178"/>
        <v>-1.9698050774850293E-2</v>
      </c>
      <c r="U2034">
        <f t="shared" si="179"/>
        <v>0</v>
      </c>
      <c r="W2034">
        <v>1.6375310854349338E-2</v>
      </c>
      <c r="X2034">
        <v>2</v>
      </c>
      <c r="Y2034">
        <v>5.7308016895444766E-4</v>
      </c>
      <c r="Z2034">
        <v>2</v>
      </c>
    </row>
    <row r="2035" spans="1:26" x14ac:dyDescent="0.25">
      <c r="A2035" s="41">
        <v>-1.0907583816664845E-2</v>
      </c>
      <c r="B2035" s="75">
        <v>-1.0343832103642023E-2</v>
      </c>
      <c r="G2035" s="2">
        <v>41708</v>
      </c>
      <c r="H2035" s="41">
        <v>-1.0907583816664845E-2</v>
      </c>
      <c r="I2035">
        <f t="shared" si="180"/>
        <v>8.6000958868046561E-4</v>
      </c>
      <c r="J2035" s="60">
        <v>5.765489191674549E-4</v>
      </c>
      <c r="K2035">
        <f t="shared" si="181"/>
        <v>4.0821359642456023E-4</v>
      </c>
      <c r="M2035" s="2">
        <v>42244</v>
      </c>
      <c r="N2035" s="41">
        <v>9.3035137775753277E-4</v>
      </c>
      <c r="O2035" s="54">
        <v>1.0467799022920448E-3</v>
      </c>
      <c r="P2035" s="60">
        <v>6.035385700804966E-3</v>
      </c>
      <c r="Q2035" s="79">
        <v>5.0997994271629102E-4</v>
      </c>
      <c r="R2035">
        <f t="shared" si="176"/>
        <v>-1.4419798210229921E-2</v>
      </c>
      <c r="S2035">
        <f t="shared" si="177"/>
        <v>0</v>
      </c>
      <c r="T2035">
        <f t="shared" si="178"/>
        <v>-1.9651561959992559E-2</v>
      </c>
      <c r="U2035">
        <f t="shared" si="179"/>
        <v>0</v>
      </c>
      <c r="W2035">
        <v>1.6440417788672394E-2</v>
      </c>
      <c r="X2035">
        <v>0</v>
      </c>
      <c r="Y2035">
        <v>6.1956898381218171E-4</v>
      </c>
      <c r="Z2035">
        <v>2</v>
      </c>
    </row>
    <row r="2036" spans="1:26" x14ac:dyDescent="0.25">
      <c r="A2036" s="41">
        <v>-6.6108535833100668E-3</v>
      </c>
      <c r="B2036" s="75">
        <v>-6.2937747841628876E-3</v>
      </c>
      <c r="G2036" s="2">
        <v>41709</v>
      </c>
      <c r="H2036" s="41">
        <v>-6.6108535833100668E-3</v>
      </c>
      <c r="I2036">
        <f t="shared" si="180"/>
        <v>8.3361198753424952E-4</v>
      </c>
      <c r="J2036" s="60">
        <v>-5.0519569555043222E-3</v>
      </c>
      <c r="K2036">
        <f t="shared" si="181"/>
        <v>4.3189717403893419E-4</v>
      </c>
      <c r="M2036" s="2">
        <v>42247</v>
      </c>
      <c r="N2036" s="41">
        <v>7.9218681073198946E-3</v>
      </c>
      <c r="O2036" s="54">
        <v>1.0478516026365249E-3</v>
      </c>
      <c r="P2036" s="60">
        <v>-4.2505570023029082E-3</v>
      </c>
      <c r="Q2036" s="79">
        <v>4.9625918198112579E-4</v>
      </c>
      <c r="R2036">
        <f t="shared" si="176"/>
        <v>-1.4418726509885441E-2</v>
      </c>
      <c r="S2036">
        <f t="shared" si="177"/>
        <v>0</v>
      </c>
      <c r="T2036">
        <f t="shared" si="178"/>
        <v>-1.9665282720727723E-2</v>
      </c>
      <c r="U2036">
        <f t="shared" si="179"/>
        <v>0</v>
      </c>
      <c r="W2036">
        <v>1.6441508114264595E-2</v>
      </c>
      <c r="X2036">
        <v>0</v>
      </c>
      <c r="Y2036">
        <v>6.0584822307701647E-4</v>
      </c>
      <c r="Z2036">
        <v>0</v>
      </c>
    </row>
    <row r="2037" spans="1:26" x14ac:dyDescent="0.25">
      <c r="A2037" s="41">
        <v>1.2225952302353481E-2</v>
      </c>
      <c r="B2037" s="75">
        <v>1.2220708527591908E-2</v>
      </c>
      <c r="G2037" s="2">
        <v>41710</v>
      </c>
      <c r="H2037" s="41">
        <v>1.2225952302353481E-2</v>
      </c>
      <c r="I2037">
        <f t="shared" si="180"/>
        <v>7.943454747846966E-4</v>
      </c>
      <c r="J2037" s="60">
        <v>1.2557287709870307E-3</v>
      </c>
      <c r="K2037">
        <f t="shared" si="181"/>
        <v>3.5789517580571287E-4</v>
      </c>
      <c r="M2037" s="2">
        <v>42248</v>
      </c>
      <c r="N2037" s="41">
        <v>-1.5909579754595827E-2</v>
      </c>
      <c r="O2037" s="54">
        <v>1.0929012172379599E-3</v>
      </c>
      <c r="P2037" s="60">
        <v>-2.2430023967126334E-2</v>
      </c>
      <c r="Q2037" s="79">
        <v>4.3304820390921103E-4</v>
      </c>
      <c r="R2037">
        <f t="shared" si="176"/>
        <v>-1.4373676895284005E-2</v>
      </c>
      <c r="S2037">
        <f t="shared" si="177"/>
        <v>1</v>
      </c>
      <c r="T2037">
        <f t="shared" si="178"/>
        <v>-1.9728493698799639E-2</v>
      </c>
      <c r="U2037">
        <f t="shared" si="179"/>
        <v>1</v>
      </c>
      <c r="W2037">
        <v>1.6485972409910624E-2</v>
      </c>
      <c r="X2037">
        <v>0</v>
      </c>
      <c r="Y2037">
        <v>5.426372450051016E-4</v>
      </c>
      <c r="Z2037">
        <v>0</v>
      </c>
    </row>
    <row r="2038" spans="1:26" x14ac:dyDescent="0.25">
      <c r="A2038" s="41">
        <v>-3.8342126807447635E-3</v>
      </c>
      <c r="B2038" s="75">
        <v>-3.2095100010911468E-3</v>
      </c>
      <c r="G2038" s="2">
        <v>41711</v>
      </c>
      <c r="H2038" s="41">
        <v>-3.8342126807447635E-3</v>
      </c>
      <c r="I2038">
        <f t="shared" si="180"/>
        <v>8.5117541285040807E-4</v>
      </c>
      <c r="J2038" s="60">
        <v>-3.8435375463726756E-3</v>
      </c>
      <c r="K2038">
        <f t="shared" si="181"/>
        <v>3.7329117772460927E-4</v>
      </c>
      <c r="M2038" s="2">
        <v>42249</v>
      </c>
      <c r="N2038" s="41">
        <v>-3.1022449347928209E-3</v>
      </c>
      <c r="O2038" s="54">
        <v>1.0791594701557322E-3</v>
      </c>
      <c r="P2038" s="60">
        <v>-9.5614819881343679E-3</v>
      </c>
      <c r="Q2038" s="79">
        <v>3.6984333334246958E-4</v>
      </c>
      <c r="R2038">
        <f t="shared" si="176"/>
        <v>-1.4387418642366234E-2</v>
      </c>
      <c r="S2038">
        <f t="shared" si="177"/>
        <v>0</v>
      </c>
      <c r="T2038">
        <f t="shared" si="178"/>
        <v>-1.979169856936638E-2</v>
      </c>
      <c r="U2038">
        <f t="shared" si="179"/>
        <v>0</v>
      </c>
      <c r="W2038">
        <v>1.6472041067072393E-2</v>
      </c>
      <c r="X2038">
        <v>0</v>
      </c>
      <c r="Y2038">
        <v>4.7943237443836076E-4</v>
      </c>
      <c r="Z2038">
        <v>0</v>
      </c>
    </row>
    <row r="2039" spans="1:26" x14ac:dyDescent="0.25">
      <c r="A2039" s="41">
        <v>6.0003510177897255E-3</v>
      </c>
      <c r="B2039" s="75">
        <v>5.7989228916059789E-3</v>
      </c>
      <c r="G2039" s="2">
        <v>41712</v>
      </c>
      <c r="H2039" s="41">
        <v>6.0003510177897255E-3</v>
      </c>
      <c r="I2039">
        <f t="shared" si="180"/>
        <v>8.083882853851445E-4</v>
      </c>
      <c r="J2039" s="60">
        <v>1.5065133827821349E-3</v>
      </c>
      <c r="K2039">
        <f t="shared" si="181"/>
        <v>3.5993322409449518E-4</v>
      </c>
      <c r="M2039" s="2">
        <v>42250</v>
      </c>
      <c r="N2039" s="41">
        <v>2.1507171780531381E-3</v>
      </c>
      <c r="O2039" s="54">
        <v>1.0887985049044058E-3</v>
      </c>
      <c r="P2039" s="60">
        <v>1.2117384317444035E-2</v>
      </c>
      <c r="Q2039" s="79">
        <v>3.5745452830777258E-4</v>
      </c>
      <c r="R2039">
        <f t="shared" si="176"/>
        <v>-1.4377779607617561E-2</v>
      </c>
      <c r="S2039">
        <f t="shared" si="177"/>
        <v>0</v>
      </c>
      <c r="T2039">
        <f t="shared" si="178"/>
        <v>-1.9804087374401078E-2</v>
      </c>
      <c r="U2039">
        <f t="shared" si="179"/>
        <v>0</v>
      </c>
      <c r="W2039">
        <v>1.6481739330063069E-2</v>
      </c>
      <c r="X2039">
        <v>0</v>
      </c>
      <c r="Y2039">
        <v>4.6704356940366245E-4</v>
      </c>
      <c r="Z2039">
        <v>2</v>
      </c>
    </row>
    <row r="2040" spans="1:26" x14ac:dyDescent="0.25">
      <c r="A2040" s="41">
        <v>9.5543244290915968E-3</v>
      </c>
      <c r="B2040" s="75">
        <v>1.0269005097466727E-2</v>
      </c>
      <c r="G2040" s="2">
        <v>41716</v>
      </c>
      <c r="H2040" s="41">
        <v>9.5543244290915968E-3</v>
      </c>
      <c r="I2040">
        <f t="shared" si="180"/>
        <v>8.0822348518991142E-4</v>
      </c>
      <c r="J2040" s="60">
        <v>9.3627107683280728E-4</v>
      </c>
      <c r="K2040">
        <f t="shared" si="181"/>
        <v>3.7351959747450769E-4</v>
      </c>
      <c r="M2040" s="2">
        <v>42251</v>
      </c>
      <c r="N2040" s="41">
        <v>-1.8881639912064256E-2</v>
      </c>
      <c r="O2040" s="54">
        <v>1.0611192875299544E-3</v>
      </c>
      <c r="P2040" s="60">
        <v>-2.1956466833182506E-2</v>
      </c>
      <c r="Q2040" s="79">
        <v>3.8729424134748935E-4</v>
      </c>
      <c r="R2040">
        <f t="shared" si="176"/>
        <v>-1.4405458824992012E-2</v>
      </c>
      <c r="S2040">
        <f t="shared" si="177"/>
        <v>1</v>
      </c>
      <c r="T2040">
        <f t="shared" si="178"/>
        <v>-1.977424766136136E-2</v>
      </c>
      <c r="U2040">
        <f t="shared" si="179"/>
        <v>1</v>
      </c>
      <c r="W2040">
        <v>1.6454096276338107E-2</v>
      </c>
      <c r="X2040">
        <v>0</v>
      </c>
      <c r="Y2040">
        <v>4.9688328244337939E-4</v>
      </c>
      <c r="Z2040">
        <v>0</v>
      </c>
    </row>
    <row r="2041" spans="1:26" x14ac:dyDescent="0.25">
      <c r="A2041" s="41">
        <v>7.9608806617983488E-3</v>
      </c>
      <c r="B2041" s="75">
        <v>8.2929049867085901E-3</v>
      </c>
      <c r="G2041" s="2">
        <v>41717</v>
      </c>
      <c r="H2041" s="41">
        <v>7.9608806617983488E-3</v>
      </c>
      <c r="I2041">
        <f t="shared" si="180"/>
        <v>8.1229356828813721E-4</v>
      </c>
      <c r="J2041" s="60">
        <v>-9.8138280055410138E-5</v>
      </c>
      <c r="K2041">
        <f t="shared" si="181"/>
        <v>3.8415885941366486E-4</v>
      </c>
      <c r="M2041" s="2">
        <v>42254</v>
      </c>
      <c r="N2041" s="41">
        <v>-2.082891097303232E-2</v>
      </c>
      <c r="O2041" s="54">
        <v>1.0197802017296261E-3</v>
      </c>
      <c r="P2041" s="60">
        <v>-1.2334460975354821E-2</v>
      </c>
      <c r="Q2041" s="79">
        <v>3.3753344660350661E-4</v>
      </c>
      <c r="R2041">
        <f t="shared" si="176"/>
        <v>-1.444679791079234E-2</v>
      </c>
      <c r="S2041">
        <f t="shared" si="177"/>
        <v>1</v>
      </c>
      <c r="T2041">
        <f t="shared" si="178"/>
        <v>-1.9824008456105345E-2</v>
      </c>
      <c r="U2041">
        <f t="shared" si="179"/>
        <v>0</v>
      </c>
      <c r="W2041">
        <v>1.6412726742018175E-2</v>
      </c>
      <c r="X2041">
        <v>0</v>
      </c>
      <c r="Y2041">
        <v>4.4712248769939632E-4</v>
      </c>
      <c r="Z2041">
        <v>0</v>
      </c>
    </row>
    <row r="2042" spans="1:26" x14ac:dyDescent="0.25">
      <c r="A2042" s="41">
        <v>1.7698879550216511E-4</v>
      </c>
      <c r="B2042" s="75">
        <v>2.9753617092625573E-5</v>
      </c>
      <c r="G2042" s="2">
        <v>41718</v>
      </c>
      <c r="H2042" s="41">
        <v>1.7698879550216511E-4</v>
      </c>
      <c r="I2042">
        <f t="shared" si="180"/>
        <v>7.9782953649839867E-4</v>
      </c>
      <c r="J2042" s="60">
        <v>-4.3586887925714385E-3</v>
      </c>
      <c r="K2042">
        <f t="shared" si="181"/>
        <v>3.5709558446049371E-4</v>
      </c>
      <c r="M2042" s="2">
        <v>42255</v>
      </c>
      <c r="N2042" s="41">
        <v>2.8819460697543245E-4</v>
      </c>
      <c r="O2042" s="54">
        <v>9.4607343801857635E-4</v>
      </c>
      <c r="P2042" s="60">
        <v>1.6925167792028392E-2</v>
      </c>
      <c r="Q2042" s="79">
        <v>2.9950879177345993E-4</v>
      </c>
      <c r="R2042">
        <f t="shared" si="176"/>
        <v>-1.4520504674503389E-2</v>
      </c>
      <c r="S2042">
        <f t="shared" si="177"/>
        <v>0</v>
      </c>
      <c r="T2042">
        <f t="shared" si="178"/>
        <v>-1.9862033110935391E-2</v>
      </c>
      <c r="U2042">
        <f t="shared" si="179"/>
        <v>0</v>
      </c>
      <c r="W2042">
        <v>1.6339206648948553E-2</v>
      </c>
      <c r="X2042">
        <v>0</v>
      </c>
      <c r="Y2042">
        <v>4.0909783286934985E-4</v>
      </c>
      <c r="Z2042">
        <v>2</v>
      </c>
    </row>
    <row r="2043" spans="1:26" x14ac:dyDescent="0.25">
      <c r="A2043" s="41">
        <v>7.1555235933076994E-4</v>
      </c>
      <c r="B2043" s="75">
        <v>1.0129240281346935E-3</v>
      </c>
      <c r="G2043" s="2">
        <v>41719</v>
      </c>
      <c r="H2043" s="41">
        <v>7.1555235933076994E-4</v>
      </c>
      <c r="I2043">
        <f t="shared" si="180"/>
        <v>7.8634812002691427E-4</v>
      </c>
      <c r="J2043" s="60">
        <v>5.1874322431790746E-4</v>
      </c>
      <c r="K2043">
        <f t="shared" si="181"/>
        <v>3.3646568181058215E-4</v>
      </c>
      <c r="M2043" s="2">
        <v>42256</v>
      </c>
      <c r="N2043" s="41">
        <v>5.3990899958716891E-3</v>
      </c>
      <c r="O2043" s="54">
        <v>9.206170374083673E-4</v>
      </c>
      <c r="P2043" s="60">
        <v>1.5757069568021021E-2</v>
      </c>
      <c r="Q2043" s="79">
        <v>3.4343433219982146E-4</v>
      </c>
      <c r="R2043">
        <f t="shared" si="176"/>
        <v>-1.4545961075113599E-2</v>
      </c>
      <c r="S2043">
        <f t="shared" si="177"/>
        <v>0</v>
      </c>
      <c r="T2043">
        <f t="shared" si="178"/>
        <v>-1.981810757050903E-2</v>
      </c>
      <c r="U2043">
        <f t="shared" si="179"/>
        <v>0</v>
      </c>
      <c r="W2043">
        <v>1.6313354614107975E-2</v>
      </c>
      <c r="X2043">
        <v>0</v>
      </c>
      <c r="Y2043">
        <v>4.5302337329571123E-4</v>
      </c>
      <c r="Z2043">
        <v>2</v>
      </c>
    </row>
    <row r="2044" spans="1:26" x14ac:dyDescent="0.25">
      <c r="A2044" s="41">
        <v>3.7411981745489762E-3</v>
      </c>
      <c r="B2044" s="75">
        <v>3.4679005686073737E-3</v>
      </c>
      <c r="G2044" s="2">
        <v>41720</v>
      </c>
      <c r="H2044" s="41">
        <v>3.7411981745489762E-3</v>
      </c>
      <c r="I2044">
        <f t="shared" si="180"/>
        <v>7.7537544822791282E-4</v>
      </c>
      <c r="J2044" s="60">
        <v>-3.7417576405907811E-5</v>
      </c>
      <c r="K2044">
        <f t="shared" si="181"/>
        <v>3.3151051405696505E-4</v>
      </c>
      <c r="M2044" s="2">
        <v>42257</v>
      </c>
      <c r="N2044" s="41">
        <v>-2.5244087045150833E-4</v>
      </c>
      <c r="O2044" s="54">
        <v>9.135791509635138E-4</v>
      </c>
      <c r="P2044" s="60">
        <v>-3.896975926884985E-3</v>
      </c>
      <c r="Q2044" s="79">
        <v>3.8699259551871286E-4</v>
      </c>
      <c r="R2044">
        <f t="shared" si="176"/>
        <v>-1.4552998961558452E-2</v>
      </c>
      <c r="S2044">
        <f t="shared" si="177"/>
        <v>0</v>
      </c>
      <c r="T2044">
        <f t="shared" si="178"/>
        <v>-1.9774549307190137E-2</v>
      </c>
      <c r="U2044">
        <f t="shared" si="179"/>
        <v>0</v>
      </c>
      <c r="W2044">
        <v>1.6306243100882054E-2</v>
      </c>
      <c r="X2044">
        <v>0</v>
      </c>
      <c r="Y2044">
        <v>4.9658163661460257E-4</v>
      </c>
      <c r="Z2044">
        <v>0</v>
      </c>
    </row>
    <row r="2045" spans="1:26" x14ac:dyDescent="0.25">
      <c r="A2045" s="41">
        <v>-1.3817839869897668E-3</v>
      </c>
      <c r="B2045" s="75">
        <v>-9.2783064883872075E-4</v>
      </c>
      <c r="G2045" s="2">
        <v>41722</v>
      </c>
      <c r="H2045" s="41">
        <v>-1.3817839869897668E-3</v>
      </c>
      <c r="I2045">
        <f t="shared" si="180"/>
        <v>7.8732491590464558E-4</v>
      </c>
      <c r="J2045" s="60">
        <v>1.3687495993736962E-2</v>
      </c>
      <c r="K2045">
        <f t="shared" si="181"/>
        <v>3.0427075029312709E-4</v>
      </c>
      <c r="M2045" s="2">
        <v>42258</v>
      </c>
      <c r="N2045" s="41">
        <v>2.8049314519722271E-3</v>
      </c>
      <c r="O2045" s="54">
        <v>9.123993991339706E-4</v>
      </c>
      <c r="P2045" s="60">
        <v>-5.7637229950058939E-4</v>
      </c>
      <c r="Q2045" s="79">
        <v>3.8826103745741178E-4</v>
      </c>
      <c r="R2045">
        <f t="shared" si="176"/>
        <v>-1.4554178713387995E-2</v>
      </c>
      <c r="S2045">
        <f t="shared" si="177"/>
        <v>0</v>
      </c>
      <c r="T2045">
        <f t="shared" si="178"/>
        <v>-1.9773280865251437E-2</v>
      </c>
      <c r="U2045">
        <f t="shared" si="179"/>
        <v>0</v>
      </c>
      <c r="W2045">
        <v>1.6305113391331286E-2</v>
      </c>
      <c r="X2045">
        <v>0</v>
      </c>
      <c r="Y2045">
        <v>4.9785007855330165E-4</v>
      </c>
      <c r="Z2045">
        <v>0</v>
      </c>
    </row>
    <row r="2046" spans="1:26" x14ac:dyDescent="0.25">
      <c r="A2046" s="41">
        <v>2.8548144238083415E-3</v>
      </c>
      <c r="B2046" s="75">
        <v>3.1875668770670815E-3</v>
      </c>
      <c r="G2046" s="2">
        <v>41723</v>
      </c>
      <c r="H2046" s="41">
        <v>2.8548144238083415E-3</v>
      </c>
      <c r="I2046">
        <f t="shared" si="180"/>
        <v>7.9692032787351036E-4</v>
      </c>
      <c r="J2046" s="60">
        <v>-1.2183089663476042E-4</v>
      </c>
      <c r="K2046">
        <f t="shared" si="181"/>
        <v>3.5942827183176225E-4</v>
      </c>
      <c r="M2046" s="2">
        <v>42261</v>
      </c>
      <c r="N2046" s="41">
        <v>9.3589735551328317E-3</v>
      </c>
      <c r="O2046" s="54">
        <v>9.1813945158628247E-4</v>
      </c>
      <c r="P2046" s="60">
        <v>9.5150879920093273E-3</v>
      </c>
      <c r="Q2046" s="79">
        <v>3.8525247832604239E-4</v>
      </c>
      <c r="R2046">
        <f t="shared" si="176"/>
        <v>-1.4548438660935683E-2</v>
      </c>
      <c r="S2046">
        <f t="shared" si="177"/>
        <v>0</v>
      </c>
      <c r="T2046">
        <f t="shared" si="178"/>
        <v>-1.9776289424382809E-2</v>
      </c>
      <c r="U2046">
        <f t="shared" si="179"/>
        <v>0</v>
      </c>
      <c r="W2046">
        <v>1.63108013182005E-2</v>
      </c>
      <c r="X2046">
        <v>0</v>
      </c>
      <c r="Y2046">
        <v>4.948415194219321E-4</v>
      </c>
      <c r="Z2046">
        <v>2</v>
      </c>
    </row>
    <row r="2047" spans="1:26" x14ac:dyDescent="0.25">
      <c r="A2047" s="41">
        <v>-1.2988987694933674E-2</v>
      </c>
      <c r="B2047" s="75">
        <v>-1.2486116941417911E-2</v>
      </c>
      <c r="G2047" s="2">
        <v>41724</v>
      </c>
      <c r="H2047" s="41">
        <v>-1.2988987694933674E-2</v>
      </c>
      <c r="I2047">
        <f t="shared" si="180"/>
        <v>7.8722261864082094E-4</v>
      </c>
      <c r="J2047" s="60">
        <v>1.708122057551556E-3</v>
      </c>
      <c r="K2047">
        <f t="shared" si="181"/>
        <v>3.9268349069149786E-4</v>
      </c>
      <c r="M2047" s="2">
        <v>42262</v>
      </c>
      <c r="N2047" s="41">
        <v>3.2013332189627843E-3</v>
      </c>
      <c r="O2047" s="54">
        <v>9.3357290043404051E-4</v>
      </c>
      <c r="P2047" s="60">
        <v>-5.9405728866755835E-3</v>
      </c>
      <c r="Q2047" s="79">
        <v>4.1149562549201848E-4</v>
      </c>
      <c r="R2047">
        <f t="shared" si="176"/>
        <v>-1.4533005212087925E-2</v>
      </c>
      <c r="S2047">
        <f t="shared" si="177"/>
        <v>0</v>
      </c>
      <c r="T2047">
        <f t="shared" si="178"/>
        <v>-1.9750046277216833E-2</v>
      </c>
      <c r="U2047">
        <f t="shared" si="179"/>
        <v>0</v>
      </c>
      <c r="W2047">
        <v>1.6326224815090402E-2</v>
      </c>
      <c r="X2047">
        <v>0</v>
      </c>
      <c r="Y2047">
        <v>5.2108466658790803E-4</v>
      </c>
      <c r="Z2047">
        <v>0</v>
      </c>
    </row>
    <row r="2048" spans="1:26" x14ac:dyDescent="0.25">
      <c r="A2048" s="41">
        <v>-1.54518718236062E-3</v>
      </c>
      <c r="B2048" s="75">
        <v>-9.0942660973824521E-4</v>
      </c>
      <c r="G2048" s="2">
        <v>41725</v>
      </c>
      <c r="H2048" s="41">
        <v>-1.54518718236062E-3</v>
      </c>
      <c r="I2048">
        <f t="shared" si="180"/>
        <v>7.2139278687468689E-4</v>
      </c>
      <c r="J2048" s="60">
        <v>5.2793398261292528E-3</v>
      </c>
      <c r="K2048">
        <f t="shared" si="181"/>
        <v>3.8528672547799965E-4</v>
      </c>
      <c r="M2048" s="2">
        <v>42263</v>
      </c>
      <c r="N2048" s="41">
        <v>4.9192110583544642E-3</v>
      </c>
      <c r="O2048" s="54">
        <v>9.4616388176907494E-4</v>
      </c>
      <c r="P2048" s="60">
        <v>9.9285616891053065E-3</v>
      </c>
      <c r="Q2048" s="79">
        <v>3.5757235933703789E-4</v>
      </c>
      <c r="R2048">
        <f t="shared" si="176"/>
        <v>-1.4520414230752891E-2</v>
      </c>
      <c r="S2048">
        <f t="shared" si="177"/>
        <v>0</v>
      </c>
      <c r="T2048">
        <f t="shared" si="178"/>
        <v>-1.9803969543371814E-2</v>
      </c>
      <c r="U2048">
        <f t="shared" si="179"/>
        <v>0</v>
      </c>
      <c r="W2048">
        <v>1.6338797837356579E-2</v>
      </c>
      <c r="X2048">
        <v>0</v>
      </c>
      <c r="Y2048">
        <v>4.6716140043292852E-4</v>
      </c>
      <c r="Z2048">
        <v>2</v>
      </c>
    </row>
    <row r="2049" spans="1:26" x14ac:dyDescent="0.25">
      <c r="A2049" s="41">
        <v>5.7510664225474987E-3</v>
      </c>
      <c r="B2049" s="75">
        <v>5.4931438321339596E-3</v>
      </c>
      <c r="G2049" s="2">
        <v>41726</v>
      </c>
      <c r="H2049" s="41">
        <v>5.7510664225474987E-3</v>
      </c>
      <c r="I2049">
        <f t="shared" si="180"/>
        <v>7.28205957797265E-4</v>
      </c>
      <c r="J2049" s="60">
        <v>5.5444087990410198E-3</v>
      </c>
      <c r="K2049">
        <f t="shared" si="181"/>
        <v>4.2381098193741153E-4</v>
      </c>
      <c r="M2049" s="2">
        <v>42265</v>
      </c>
      <c r="N2049" s="41">
        <v>3.7109958177793229E-3</v>
      </c>
      <c r="O2049" s="54">
        <v>9.5183530109475118E-4</v>
      </c>
      <c r="P2049" s="60">
        <v>9.7094024305472617E-3</v>
      </c>
      <c r="Q2049" s="79">
        <v>3.8518332797918091E-4</v>
      </c>
      <c r="R2049">
        <f t="shared" si="176"/>
        <v>-1.4514742811427214E-2</v>
      </c>
      <c r="S2049">
        <f t="shared" si="177"/>
        <v>0</v>
      </c>
      <c r="T2049">
        <f t="shared" si="178"/>
        <v>-1.9776358574729671E-2</v>
      </c>
      <c r="U2049">
        <f t="shared" si="179"/>
        <v>0</v>
      </c>
      <c r="W2049">
        <v>1.6344328729911574E-2</v>
      </c>
      <c r="X2049">
        <v>0</v>
      </c>
      <c r="Y2049">
        <v>4.9477236907507149E-4</v>
      </c>
      <c r="Z2049">
        <v>2</v>
      </c>
    </row>
    <row r="2050" spans="1:26" x14ac:dyDescent="0.25">
      <c r="A2050" s="41">
        <v>-2.3299270955221447E-3</v>
      </c>
      <c r="B2050" s="75">
        <v>-2.6602168174699745E-3</v>
      </c>
      <c r="G2050" s="2">
        <v>41729</v>
      </c>
      <c r="H2050" s="41">
        <v>-2.3299270955221447E-3</v>
      </c>
      <c r="I2050">
        <f t="shared" si="180"/>
        <v>7.3751924850646796E-4</v>
      </c>
      <c r="J2050" s="60">
        <v>1.9629294090183786E-3</v>
      </c>
      <c r="K2050">
        <f t="shared" si="181"/>
        <v>4.1373834596724891E-4</v>
      </c>
      <c r="M2050" s="2">
        <v>42268</v>
      </c>
      <c r="N2050" s="41">
        <v>-3.230414059125478E-3</v>
      </c>
      <c r="O2050" s="54">
        <v>9.9771437667912715E-4</v>
      </c>
      <c r="P2050" s="60">
        <v>-1.098569894991048E-3</v>
      </c>
      <c r="Q2050" s="79">
        <v>4.0716486746543321E-4</v>
      </c>
      <c r="R2050">
        <f t="shared" si="176"/>
        <v>-1.4468863735842838E-2</v>
      </c>
      <c r="S2050">
        <f t="shared" si="177"/>
        <v>0</v>
      </c>
      <c r="T2050">
        <f t="shared" si="178"/>
        <v>-1.9754377035243416E-2</v>
      </c>
      <c r="U2050">
        <f t="shared" si="179"/>
        <v>0</v>
      </c>
      <c r="W2050">
        <v>1.6389848180822335E-2</v>
      </c>
      <c r="X2050">
        <v>0</v>
      </c>
      <c r="Y2050">
        <v>5.1675390856132329E-4</v>
      </c>
      <c r="Z2050">
        <v>0</v>
      </c>
    </row>
    <row r="2051" spans="1:26" x14ac:dyDescent="0.25">
      <c r="A2051" s="41">
        <v>3.5170062996159037E-3</v>
      </c>
      <c r="B2051" s="75">
        <v>3.3336904612327194E-3</v>
      </c>
      <c r="G2051" s="2">
        <v>41730</v>
      </c>
      <c r="H2051" s="41">
        <v>3.5170062996159037E-3</v>
      </c>
      <c r="I2051">
        <f t="shared" si="180"/>
        <v>7.2113831761210271E-4</v>
      </c>
      <c r="J2051" s="60">
        <v>2.5782191556246109E-3</v>
      </c>
      <c r="K2051">
        <f t="shared" si="181"/>
        <v>4.3836141967988889E-4</v>
      </c>
      <c r="M2051" s="2">
        <v>42269</v>
      </c>
      <c r="N2051" s="41">
        <v>-6.5174462077793507E-3</v>
      </c>
      <c r="O2051" s="54">
        <v>9.9308463251219061E-4</v>
      </c>
      <c r="P2051" s="60">
        <v>-2.0769323061432615E-2</v>
      </c>
      <c r="Q2051" s="79">
        <v>3.8964313746235542E-4</v>
      </c>
      <c r="R2051">
        <f t="shared" si="176"/>
        <v>-1.4473493480009775E-2</v>
      </c>
      <c r="S2051">
        <f t="shared" si="177"/>
        <v>0</v>
      </c>
      <c r="T2051">
        <f t="shared" si="178"/>
        <v>-1.9771898765246494E-2</v>
      </c>
      <c r="U2051">
        <f t="shared" si="179"/>
        <v>1</v>
      </c>
      <c r="W2051">
        <v>1.6384943730000445E-2</v>
      </c>
      <c r="X2051">
        <v>0</v>
      </c>
      <c r="Y2051">
        <v>4.992321785582454E-4</v>
      </c>
      <c r="Z2051">
        <v>0</v>
      </c>
    </row>
    <row r="2052" spans="1:26" x14ac:dyDescent="0.25">
      <c r="A2052" s="41">
        <v>1.65747507134743E-3</v>
      </c>
      <c r="B2052" s="75">
        <v>3.0291793096164175E-4</v>
      </c>
      <c r="G2052" s="2">
        <v>41731</v>
      </c>
      <c r="H2052" s="41">
        <v>1.65747507134743E-3</v>
      </c>
      <c r="I2052">
        <f t="shared" si="180"/>
        <v>7.16547591012791E-4</v>
      </c>
      <c r="J2052" s="60">
        <v>4.5704403978709526E-3</v>
      </c>
      <c r="K2052">
        <f t="shared" si="181"/>
        <v>4.4010100629028891E-4</v>
      </c>
      <c r="M2052" s="2">
        <v>42270</v>
      </c>
      <c r="N2052" s="41">
        <v>5.9411969487637196E-3</v>
      </c>
      <c r="O2052" s="54">
        <v>9.5937992748382054E-4</v>
      </c>
      <c r="P2052" s="60">
        <v>6.5624469609999216E-3</v>
      </c>
      <c r="Q2052" s="79">
        <v>3.173526653181972E-4</v>
      </c>
      <c r="R2052">
        <f t="shared" si="176"/>
        <v>-1.4507198185038145E-2</v>
      </c>
      <c r="S2052">
        <f t="shared" si="177"/>
        <v>0</v>
      </c>
      <c r="T2052">
        <f t="shared" si="178"/>
        <v>-1.9844189237390654E-2</v>
      </c>
      <c r="U2052">
        <f t="shared" si="179"/>
        <v>0</v>
      </c>
      <c r="W2052">
        <v>1.6351259120900772E-2</v>
      </c>
      <c r="X2052">
        <v>0</v>
      </c>
      <c r="Y2052">
        <v>4.2694170641408713E-4</v>
      </c>
      <c r="Z2052">
        <v>2</v>
      </c>
    </row>
    <row r="2053" spans="1:26" x14ac:dyDescent="0.25">
      <c r="A2053" s="41">
        <v>7.1538319139881901E-3</v>
      </c>
      <c r="B2053" s="75">
        <v>6.929918974744975E-3</v>
      </c>
      <c r="G2053" s="2">
        <v>41732</v>
      </c>
      <c r="H2053" s="41">
        <v>7.1538319139881901E-3</v>
      </c>
      <c r="I2053">
        <f t="shared" si="180"/>
        <v>7.3072905950228467E-4</v>
      </c>
      <c r="J2053" s="60">
        <v>-1.9906177447426071E-3</v>
      </c>
      <c r="K2053">
        <f t="shared" si="181"/>
        <v>4.7290176215493884E-4</v>
      </c>
      <c r="M2053" s="2">
        <v>42271</v>
      </c>
      <c r="N2053" s="41">
        <v>8.5026456537530201E-3</v>
      </c>
      <c r="O2053" s="54">
        <v>9.8210279573735285E-4</v>
      </c>
      <c r="P2053" s="60">
        <v>1.4591681012798916E-3</v>
      </c>
      <c r="Q2053" s="79">
        <v>3.2998870254891555E-4</v>
      </c>
      <c r="R2053">
        <f t="shared" ref="R2053:R2116" si="182">$O2053-1.5*$O$1</f>
        <v>-1.4484475316784613E-2</v>
      </c>
      <c r="S2053">
        <f t="shared" ref="S2053:S2116" si="183">IF(N2053&lt;R2053,1,0)</f>
        <v>0</v>
      </c>
      <c r="T2053">
        <f t="shared" ref="T2053:T2116" si="184">$Q2053-1.5*$O$2</f>
        <v>-1.9831553200159936E-2</v>
      </c>
      <c r="U2053">
        <f t="shared" ref="U2053:U2116" si="185">IF(P2053&lt;T2053,1,0)</f>
        <v>0</v>
      </c>
      <c r="W2053">
        <v>1.6374045307297809E-2</v>
      </c>
      <c r="X2053">
        <v>0</v>
      </c>
      <c r="Y2053">
        <v>4.395777436448057E-4</v>
      </c>
      <c r="Z2053">
        <v>2</v>
      </c>
    </row>
    <row r="2054" spans="1:26" x14ac:dyDescent="0.25">
      <c r="A2054" s="41">
        <v>-2.8416341937527933E-3</v>
      </c>
      <c r="B2054" s="75">
        <v>-3.0740537887148866E-3</v>
      </c>
      <c r="G2054" s="2">
        <v>41733</v>
      </c>
      <c r="H2054" s="41">
        <v>-2.8416341937527933E-3</v>
      </c>
      <c r="I2054">
        <f t="shared" si="180"/>
        <v>7.3964330581904999E-4</v>
      </c>
      <c r="J2054" s="60">
        <v>-6.7544659729282461E-3</v>
      </c>
      <c r="K2054">
        <f t="shared" si="181"/>
        <v>4.6284374048395269E-4</v>
      </c>
      <c r="M2054" s="2">
        <v>42275</v>
      </c>
      <c r="N2054" s="41">
        <v>-5.552370670306809E-4</v>
      </c>
      <c r="O2054" s="54">
        <v>9.9579960714981774E-4</v>
      </c>
      <c r="P2054" s="60">
        <v>-9.646581327522703E-3</v>
      </c>
      <c r="Q2054" s="79">
        <v>3.2691438646555095E-4</v>
      </c>
      <c r="R2054">
        <f t="shared" si="182"/>
        <v>-1.4470778505372147E-2</v>
      </c>
      <c r="S2054">
        <f t="shared" si="183"/>
        <v>0</v>
      </c>
      <c r="T2054">
        <f t="shared" si="184"/>
        <v>-1.9834627516243299E-2</v>
      </c>
      <c r="U2054">
        <f t="shared" si="185"/>
        <v>0</v>
      </c>
      <c r="W2054">
        <v>1.6387822100602328E-2</v>
      </c>
      <c r="X2054">
        <v>0</v>
      </c>
      <c r="Y2054">
        <v>4.3650342756144109E-4</v>
      </c>
      <c r="Z2054">
        <v>0</v>
      </c>
    </row>
    <row r="2055" spans="1:26" x14ac:dyDescent="0.25">
      <c r="A2055" s="41">
        <v>-6.8150479077578056E-4</v>
      </c>
      <c r="B2055" s="75">
        <v>-5.0905448616794064E-4</v>
      </c>
      <c r="G2055" s="2">
        <v>41736</v>
      </c>
      <c r="H2055" s="41">
        <v>-6.8150479077578056E-4</v>
      </c>
      <c r="I2055">
        <f t="shared" si="180"/>
        <v>7.2752050695338948E-4</v>
      </c>
      <c r="J2055" s="60">
        <v>-8.2740473464893382E-4</v>
      </c>
      <c r="K2055">
        <f t="shared" si="181"/>
        <v>4.1784641770360189E-4</v>
      </c>
      <c r="M2055" s="2">
        <v>42276</v>
      </c>
      <c r="N2055" s="41">
        <v>-3.6785565717504009E-3</v>
      </c>
      <c r="O2055" s="54">
        <v>9.8972072764877904E-4</v>
      </c>
      <c r="P2055" s="60">
        <v>6.207349347870106E-3</v>
      </c>
      <c r="Q2055" s="79">
        <v>2.8785663447271142E-4</v>
      </c>
      <c r="R2055">
        <f t="shared" si="182"/>
        <v>-1.4476857384873186E-2</v>
      </c>
      <c r="S2055">
        <f t="shared" si="183"/>
        <v>0</v>
      </c>
      <c r="T2055">
        <f t="shared" si="184"/>
        <v>-1.987368526823614E-2</v>
      </c>
      <c r="U2055">
        <f t="shared" si="185"/>
        <v>0</v>
      </c>
      <c r="W2055">
        <v>1.6382073724305807E-2</v>
      </c>
      <c r="X2055">
        <v>0</v>
      </c>
      <c r="Y2055">
        <v>3.9744567556860162E-4</v>
      </c>
      <c r="Z2055">
        <v>2</v>
      </c>
    </row>
    <row r="2056" spans="1:26" x14ac:dyDescent="0.25">
      <c r="A2056" s="41">
        <v>1.432619798325196E-2</v>
      </c>
      <c r="B2056" s="75">
        <v>1.3573297151658784E-2</v>
      </c>
      <c r="G2056" s="2">
        <v>41738</v>
      </c>
      <c r="H2056" s="41">
        <v>1.432619798325196E-2</v>
      </c>
      <c r="I2056">
        <f t="shared" si="180"/>
        <v>7.222380669389258E-4</v>
      </c>
      <c r="J2056" s="60">
        <v>1.5952836412448632E-2</v>
      </c>
      <c r="K2056">
        <f t="shared" si="181"/>
        <v>4.3190009728867281E-4</v>
      </c>
      <c r="M2056" s="2">
        <v>42277</v>
      </c>
      <c r="N2056" s="41">
        <v>2.0079767672346618E-2</v>
      </c>
      <c r="O2056" s="54">
        <v>9.5996141862202469E-4</v>
      </c>
      <c r="P2056" s="60">
        <v>1.4482713274074948E-2</v>
      </c>
      <c r="Q2056" s="79">
        <v>3.1037852208977906E-4</v>
      </c>
      <c r="R2056">
        <f t="shared" si="182"/>
        <v>-1.4506616693899941E-2</v>
      </c>
      <c r="S2056">
        <f t="shared" si="183"/>
        <v>0</v>
      </c>
      <c r="T2056">
        <f t="shared" si="184"/>
        <v>-1.9851163380619073E-2</v>
      </c>
      <c r="U2056">
        <f t="shared" si="185"/>
        <v>0</v>
      </c>
      <c r="W2056">
        <v>1.6352517792817746E-2</v>
      </c>
      <c r="X2056">
        <v>2</v>
      </c>
      <c r="Y2056">
        <v>4.1996756318566947E-4</v>
      </c>
      <c r="Z2056">
        <v>2</v>
      </c>
    </row>
    <row r="2057" spans="1:26" x14ac:dyDescent="0.25">
      <c r="A2057" s="41">
        <v>-1.0132376544504808E-2</v>
      </c>
      <c r="B2057" s="75">
        <v>-9.6899613638227709E-3</v>
      </c>
      <c r="G2057" s="2">
        <v>41739</v>
      </c>
      <c r="H2057" s="41">
        <v>-1.0132376544504808E-2</v>
      </c>
      <c r="I2057">
        <f t="shared" si="180"/>
        <v>7.5189932745383314E-4</v>
      </c>
      <c r="J2057" s="60">
        <v>4.625986717126395E-4</v>
      </c>
      <c r="K2057">
        <f t="shared" si="181"/>
        <v>4.5968585985638541E-4</v>
      </c>
      <c r="M2057" s="2">
        <v>42278</v>
      </c>
      <c r="N2057" s="41">
        <v>9.0327145441443102E-3</v>
      </c>
      <c r="O2057" s="54">
        <v>1.0229323028695502E-3</v>
      </c>
      <c r="P2057" s="60">
        <v>2.4184335077028964E-3</v>
      </c>
      <c r="Q2057" s="79">
        <v>3.6872242112000799E-4</v>
      </c>
      <c r="R2057">
        <f t="shared" si="182"/>
        <v>-1.4443645809652416E-2</v>
      </c>
      <c r="S2057">
        <f t="shared" si="183"/>
        <v>0</v>
      </c>
      <c r="T2057">
        <f t="shared" si="184"/>
        <v>-1.9792819481588841E-2</v>
      </c>
      <c r="U2057">
        <f t="shared" si="185"/>
        <v>0</v>
      </c>
      <c r="W2057">
        <v>1.6415632476725572E-2</v>
      </c>
      <c r="X2057">
        <v>0</v>
      </c>
      <c r="Y2057">
        <v>4.783114622158977E-4</v>
      </c>
      <c r="Z2057">
        <v>2</v>
      </c>
    </row>
    <row r="2058" spans="1:26" x14ac:dyDescent="0.25">
      <c r="A2058" s="41">
        <v>3.6507570634153278E-3</v>
      </c>
      <c r="B2058" s="75">
        <v>3.1269883151654751E-3</v>
      </c>
      <c r="G2058" s="2">
        <v>41740</v>
      </c>
      <c r="H2058" s="41">
        <v>3.6507570634153278E-3</v>
      </c>
      <c r="I2058">
        <f t="shared" si="180"/>
        <v>7.3546837431427432E-4</v>
      </c>
      <c r="J2058" s="60">
        <v>-3.911867062150509E-3</v>
      </c>
      <c r="K2058">
        <f t="shared" si="181"/>
        <v>4.7345226262359769E-4</v>
      </c>
      <c r="M2058" s="2">
        <v>42282</v>
      </c>
      <c r="N2058" s="41">
        <v>6.2387263987357545E-3</v>
      </c>
      <c r="O2058" s="54">
        <v>1.0496197186248251E-3</v>
      </c>
      <c r="P2058" s="60">
        <v>2.1422811577493386E-2</v>
      </c>
      <c r="Q2058" s="79">
        <v>3.7763955914844709E-4</v>
      </c>
      <c r="R2058">
        <f t="shared" si="182"/>
        <v>-1.4416958393897141E-2</v>
      </c>
      <c r="S2058">
        <f t="shared" si="183"/>
        <v>0</v>
      </c>
      <c r="T2058">
        <f t="shared" si="184"/>
        <v>-1.9783902343560401E-2</v>
      </c>
      <c r="U2058">
        <f t="shared" si="185"/>
        <v>0</v>
      </c>
      <c r="W2058">
        <v>1.6442121391357138E-2</v>
      </c>
      <c r="X2058">
        <v>0</v>
      </c>
      <c r="Y2058">
        <v>4.8722860024433696E-4</v>
      </c>
      <c r="Z2058">
        <v>2</v>
      </c>
    </row>
    <row r="2059" spans="1:26" x14ac:dyDescent="0.25">
      <c r="A2059" s="41">
        <v>-1.312881019421481E-3</v>
      </c>
      <c r="B2059" s="75">
        <v>-9.9025174646057623E-4</v>
      </c>
      <c r="G2059" s="2">
        <v>41744</v>
      </c>
      <c r="H2059" s="41">
        <v>-1.312881019421481E-3</v>
      </c>
      <c r="I2059">
        <f t="shared" si="180"/>
        <v>7.4980405176752188E-4</v>
      </c>
      <c r="J2059" s="60">
        <v>-6.4744418668553974E-3</v>
      </c>
      <c r="K2059">
        <f t="shared" si="181"/>
        <v>4.5586888037333625E-4</v>
      </c>
      <c r="M2059" s="2">
        <v>42283</v>
      </c>
      <c r="N2059" s="41">
        <v>1.6023965974282919E-2</v>
      </c>
      <c r="O2059" s="54">
        <v>1.0274013900959341E-3</v>
      </c>
      <c r="P2059" s="60">
        <v>5.3907646944070858E-3</v>
      </c>
      <c r="Q2059" s="79">
        <v>3.9266696344802032E-4</v>
      </c>
      <c r="R2059">
        <f t="shared" si="182"/>
        <v>-1.4439176722426032E-2</v>
      </c>
      <c r="S2059">
        <f t="shared" si="183"/>
        <v>0</v>
      </c>
      <c r="T2059">
        <f t="shared" si="184"/>
        <v>-1.9768874939260831E-2</v>
      </c>
      <c r="U2059">
        <f t="shared" si="185"/>
        <v>0</v>
      </c>
      <c r="W2059">
        <v>1.6420146570620232E-2</v>
      </c>
      <c r="X2059">
        <v>0</v>
      </c>
      <c r="Y2059">
        <v>5.0225600454391047E-4</v>
      </c>
      <c r="Z2059">
        <v>2</v>
      </c>
    </row>
    <row r="2060" spans="1:26" x14ac:dyDescent="0.25">
      <c r="A2060" s="41">
        <v>1.2510136234756674E-4</v>
      </c>
      <c r="B2060" s="75">
        <v>6.2300834934676591E-4</v>
      </c>
      <c r="G2060" s="2">
        <v>41745</v>
      </c>
      <c r="H2060" s="41">
        <v>1.2510136234756674E-4</v>
      </c>
      <c r="I2060">
        <f t="shared" si="180"/>
        <v>7.8642186227421572E-4</v>
      </c>
      <c r="J2060" s="60">
        <v>-9.3468870891663426E-3</v>
      </c>
      <c r="K2060">
        <f t="shared" si="181"/>
        <v>4.5790370657068327E-4</v>
      </c>
      <c r="M2060" s="2">
        <v>42284</v>
      </c>
      <c r="N2060" s="41">
        <v>2.0694731737226292E-3</v>
      </c>
      <c r="O2060" s="54">
        <v>1.0992594739387578E-3</v>
      </c>
      <c r="P2060" s="60">
        <v>3.7136188742847714E-3</v>
      </c>
      <c r="Q2060" s="79">
        <v>4.0620588109278535E-4</v>
      </c>
      <c r="R2060">
        <f t="shared" si="182"/>
        <v>-1.4367318638583208E-2</v>
      </c>
      <c r="S2060">
        <f t="shared" si="183"/>
        <v>0</v>
      </c>
      <c r="T2060">
        <f t="shared" si="184"/>
        <v>-1.9755336021616065E-2</v>
      </c>
      <c r="U2060">
        <f t="shared" si="185"/>
        <v>0</v>
      </c>
      <c r="W2060">
        <v>1.6492064589990703E-2</v>
      </c>
      <c r="X2060">
        <v>0</v>
      </c>
      <c r="Y2060">
        <v>5.1579492218867544E-4</v>
      </c>
      <c r="Z2060">
        <v>2</v>
      </c>
    </row>
    <row r="2061" spans="1:26" x14ac:dyDescent="0.25">
      <c r="A2061" s="41">
        <v>9.7507056668093874E-3</v>
      </c>
      <c r="B2061" s="75">
        <v>1.0008380953566681E-2</v>
      </c>
      <c r="G2061" s="2">
        <v>41746</v>
      </c>
      <c r="H2061" s="41">
        <v>9.7507056668093874E-3</v>
      </c>
      <c r="I2061">
        <f t="shared" si="180"/>
        <v>7.8311141861684981E-4</v>
      </c>
      <c r="J2061" s="60">
        <v>1.5673791567714118E-2</v>
      </c>
      <c r="K2061">
        <f t="shared" si="181"/>
        <v>4.309807056360932E-4</v>
      </c>
      <c r="M2061" s="2">
        <v>42285</v>
      </c>
      <c r="N2061" s="41">
        <v>-1.0150706099558746E-2</v>
      </c>
      <c r="O2061" s="54">
        <v>1.0949152874286129E-3</v>
      </c>
      <c r="P2061" s="60">
        <v>-7.1387743635472744E-3</v>
      </c>
      <c r="Q2061" s="79">
        <v>4.2715501828079433E-4</v>
      </c>
      <c r="R2061">
        <f t="shared" si="182"/>
        <v>-1.4371662825093353E-2</v>
      </c>
      <c r="S2061">
        <f t="shared" si="183"/>
        <v>0</v>
      </c>
      <c r="T2061">
        <f t="shared" si="184"/>
        <v>-1.9734386884428055E-2</v>
      </c>
      <c r="U2061">
        <f t="shared" si="185"/>
        <v>0</v>
      </c>
      <c r="W2061">
        <v>1.6487875023734503E-2</v>
      </c>
      <c r="X2061">
        <v>0</v>
      </c>
      <c r="Y2061">
        <v>5.3674405937668437E-4</v>
      </c>
      <c r="Z2061">
        <v>0</v>
      </c>
    </row>
    <row r="2062" spans="1:26" x14ac:dyDescent="0.25">
      <c r="A2062" s="41">
        <v>-1.566667196201749E-3</v>
      </c>
      <c r="B2062" s="75">
        <v>-1.7562883300475411E-3</v>
      </c>
      <c r="G2062" s="2">
        <v>41750</v>
      </c>
      <c r="H2062" s="41">
        <v>-1.566667196201749E-3</v>
      </c>
      <c r="I2062">
        <f t="shared" si="180"/>
        <v>8.1686153394046074E-4</v>
      </c>
      <c r="J2062" s="60">
        <v>5.8999987238978783E-3</v>
      </c>
      <c r="K2062">
        <f t="shared" si="181"/>
        <v>5.0455788061730953E-4</v>
      </c>
      <c r="M2062" s="2">
        <v>42286</v>
      </c>
      <c r="N2062" s="41">
        <v>3.5651448223879998E-3</v>
      </c>
      <c r="O2062" s="54">
        <v>1.0706355481974669E-3</v>
      </c>
      <c r="P2062" s="60">
        <v>8.5956800493132667E-3</v>
      </c>
      <c r="Q2062" s="79">
        <v>4.2532992900416858E-4</v>
      </c>
      <c r="R2062">
        <f t="shared" si="182"/>
        <v>-1.4395942564324499E-2</v>
      </c>
      <c r="S2062">
        <f t="shared" si="183"/>
        <v>0</v>
      </c>
      <c r="T2062">
        <f t="shared" si="184"/>
        <v>-1.9736211973704683E-2</v>
      </c>
      <c r="U2062">
        <f t="shared" si="185"/>
        <v>0</v>
      </c>
      <c r="W2062">
        <v>1.6463501088583934E-2</v>
      </c>
      <c r="X2062">
        <v>0</v>
      </c>
      <c r="Y2062">
        <v>5.3491897010005856E-4</v>
      </c>
      <c r="Z2062">
        <v>2</v>
      </c>
    </row>
    <row r="2063" spans="1:26" x14ac:dyDescent="0.25">
      <c r="A2063" s="41">
        <v>-1.2577686940712907E-3</v>
      </c>
      <c r="B2063" s="75">
        <v>-1.5323415761468711E-3</v>
      </c>
      <c r="G2063" s="2">
        <v>41751</v>
      </c>
      <c r="H2063" s="41">
        <v>-1.2577686940712907E-3</v>
      </c>
      <c r="I2063">
        <f t="shared" si="180"/>
        <v>7.8898760307300397E-4</v>
      </c>
      <c r="J2063" s="60">
        <v>-3.933601037395721E-4</v>
      </c>
      <c r="K2063">
        <f t="shared" si="181"/>
        <v>5.0995849650693563E-4</v>
      </c>
      <c r="M2063" s="2">
        <v>42289</v>
      </c>
      <c r="N2063" s="41">
        <v>-8.7248179971069744E-3</v>
      </c>
      <c r="O2063" s="54">
        <v>1.0800862170437316E-3</v>
      </c>
      <c r="P2063" s="60">
        <v>-6.5868111178616013E-3</v>
      </c>
      <c r="Q2063" s="79">
        <v>4.7462269586812344E-4</v>
      </c>
      <c r="R2063">
        <f t="shared" si="182"/>
        <v>-1.4386491895478234E-2</v>
      </c>
      <c r="S2063">
        <f t="shared" si="183"/>
        <v>0</v>
      </c>
      <c r="T2063">
        <f t="shared" si="184"/>
        <v>-1.9686919206840726E-2</v>
      </c>
      <c r="U2063">
        <f t="shared" si="185"/>
        <v>0</v>
      </c>
      <c r="W2063">
        <v>1.6472808418188944E-2</v>
      </c>
      <c r="X2063">
        <v>0</v>
      </c>
      <c r="Y2063">
        <v>5.8421173696401321E-4</v>
      </c>
      <c r="Z2063">
        <v>0</v>
      </c>
    </row>
    <row r="2064" spans="1:26" x14ac:dyDescent="0.25">
      <c r="A2064" s="41">
        <v>4.2688118977527081E-3</v>
      </c>
      <c r="B2064" s="75">
        <v>4.2552011770523252E-3</v>
      </c>
      <c r="G2064" s="2">
        <v>41752</v>
      </c>
      <c r="H2064" s="41">
        <v>4.2688118977527081E-3</v>
      </c>
      <c r="I2064">
        <f t="shared" si="180"/>
        <v>7.8314108074244539E-4</v>
      </c>
      <c r="J2064" s="60">
        <v>5.0827863355238714E-3</v>
      </c>
      <c r="K2064">
        <f t="shared" si="181"/>
        <v>5.0081780880932764E-4</v>
      </c>
      <c r="M2064" s="2">
        <v>42290</v>
      </c>
      <c r="N2064" s="41">
        <v>2.7850523129475301E-4</v>
      </c>
      <c r="O2064" s="54">
        <v>1.0293292839011041E-3</v>
      </c>
      <c r="P2064" s="60">
        <v>-2.2497824910930001E-3</v>
      </c>
      <c r="Q2064" s="79">
        <v>4.1346719398467358E-4</v>
      </c>
      <c r="R2064">
        <f t="shared" si="182"/>
        <v>-1.4437248828620861E-2</v>
      </c>
      <c r="S2064">
        <f t="shared" si="183"/>
        <v>0</v>
      </c>
      <c r="T2064">
        <f t="shared" si="184"/>
        <v>-1.9748074708724177E-2</v>
      </c>
      <c r="U2064">
        <f t="shared" si="185"/>
        <v>0</v>
      </c>
      <c r="W2064">
        <v>1.6422003975257494E-2</v>
      </c>
      <c r="X2064">
        <v>0</v>
      </c>
      <c r="Y2064">
        <v>5.2305623508056356E-4</v>
      </c>
      <c r="Z2064">
        <v>0</v>
      </c>
    </row>
    <row r="2065" spans="1:26" x14ac:dyDescent="0.25">
      <c r="A2065" s="41">
        <v>-6.7281692535851138E-3</v>
      </c>
      <c r="B2065" s="75">
        <v>-7.820538128682825E-3</v>
      </c>
      <c r="G2065" s="2">
        <v>41754</v>
      </c>
      <c r="H2065" s="41">
        <v>-6.7281692535851138E-3</v>
      </c>
      <c r="I2065">
        <f t="shared" si="180"/>
        <v>7.7945730035885812E-4</v>
      </c>
      <c r="J2065" s="60">
        <v>-8.3481600837448742E-3</v>
      </c>
      <c r="K2065">
        <f t="shared" si="181"/>
        <v>4.8640631177307008E-4</v>
      </c>
      <c r="M2065" s="2">
        <v>42291</v>
      </c>
      <c r="N2065" s="41">
        <v>1.4656000043932972E-3</v>
      </c>
      <c r="O2065" s="54">
        <v>1.0343984389216989E-3</v>
      </c>
      <c r="P2065" s="60">
        <v>-2.600413739855804E-3</v>
      </c>
      <c r="Q2065" s="79">
        <v>3.9107768515228081E-4</v>
      </c>
      <c r="R2065">
        <f t="shared" si="182"/>
        <v>-1.4432179673600267E-2</v>
      </c>
      <c r="S2065">
        <f t="shared" si="183"/>
        <v>0</v>
      </c>
      <c r="T2065">
        <f t="shared" si="184"/>
        <v>-1.9770464217556568E-2</v>
      </c>
      <c r="U2065">
        <f t="shared" si="185"/>
        <v>0</v>
      </c>
      <c r="W2065">
        <v>1.6427151245898535E-2</v>
      </c>
      <c r="X2065">
        <v>0</v>
      </c>
      <c r="Y2065">
        <v>5.006667262481715E-4</v>
      </c>
      <c r="Z2065">
        <v>0</v>
      </c>
    </row>
    <row r="2066" spans="1:26" x14ac:dyDescent="0.25">
      <c r="A2066" s="41">
        <v>7.0800430462581295E-3</v>
      </c>
      <c r="B2066" s="75">
        <v>6.168150872714509E-3</v>
      </c>
      <c r="G2066" s="2">
        <v>41757</v>
      </c>
      <c r="H2066" s="41">
        <v>7.0800430462581295E-3</v>
      </c>
      <c r="I2066">
        <f t="shared" si="180"/>
        <v>7.4186359986430628E-4</v>
      </c>
      <c r="J2066" s="60">
        <v>-2.5981215606094114E-3</v>
      </c>
      <c r="K2066">
        <f t="shared" si="181"/>
        <v>4.6268601127054821E-4</v>
      </c>
      <c r="M2066" s="2">
        <v>42292</v>
      </c>
      <c r="N2066" s="41">
        <v>3.2491785088745715E-3</v>
      </c>
      <c r="O2066" s="54">
        <v>1.0418802210603376E-3</v>
      </c>
      <c r="P2066" s="60">
        <v>8.4969429313040412E-3</v>
      </c>
      <c r="Q2066" s="79">
        <v>3.8501435098712617E-4</v>
      </c>
      <c r="R2066">
        <f t="shared" si="182"/>
        <v>-1.4424697891461629E-2</v>
      </c>
      <c r="S2066">
        <f t="shared" si="183"/>
        <v>0</v>
      </c>
      <c r="T2066">
        <f t="shared" si="184"/>
        <v>-1.9776527551721722E-2</v>
      </c>
      <c r="U2066">
        <f t="shared" si="185"/>
        <v>0</v>
      </c>
      <c r="W2066">
        <v>1.6434652918200603E-2</v>
      </c>
      <c r="X2066">
        <v>0</v>
      </c>
      <c r="Y2066">
        <v>4.946033920830168E-4</v>
      </c>
      <c r="Z2066">
        <v>2</v>
      </c>
    </row>
    <row r="2067" spans="1:26" x14ac:dyDescent="0.25">
      <c r="A2067" s="41">
        <v>-4.0314168445157242E-3</v>
      </c>
      <c r="B2067" s="75">
        <v>-4.3788876625845278E-3</v>
      </c>
      <c r="G2067" s="2">
        <v>41758</v>
      </c>
      <c r="H2067" s="41">
        <v>-4.0314168445157242E-3</v>
      </c>
      <c r="I2067">
        <f t="shared" si="180"/>
        <v>7.4398297187313353E-4</v>
      </c>
      <c r="J2067" s="60">
        <v>-7.4188348260843156E-3</v>
      </c>
      <c r="K2067">
        <f t="shared" si="181"/>
        <v>4.4786804867107924E-4</v>
      </c>
      <c r="M2067" s="2">
        <v>42293</v>
      </c>
      <c r="N2067" s="41">
        <v>2.0978245170800657E-3</v>
      </c>
      <c r="O2067" s="54">
        <v>1.0390790304315519E-3</v>
      </c>
      <c r="P2067" s="60">
        <v>7.4601606899310172E-3</v>
      </c>
      <c r="Q2067" s="79">
        <v>3.9439390207443429E-4</v>
      </c>
      <c r="R2067">
        <f t="shared" si="182"/>
        <v>-1.4427499082090414E-2</v>
      </c>
      <c r="S2067">
        <f t="shared" si="183"/>
        <v>0</v>
      </c>
      <c r="T2067">
        <f t="shared" si="184"/>
        <v>-1.9767148000634414E-2</v>
      </c>
      <c r="U2067">
        <f t="shared" si="185"/>
        <v>0</v>
      </c>
      <c r="W2067">
        <v>1.64319003419847E-2</v>
      </c>
      <c r="X2067">
        <v>0</v>
      </c>
      <c r="Y2067">
        <v>5.0398294317032487E-4</v>
      </c>
      <c r="Z2067">
        <v>2</v>
      </c>
    </row>
    <row r="2068" spans="1:26" x14ac:dyDescent="0.25">
      <c r="A2068" s="41">
        <v>-9.1420102952185893E-4</v>
      </c>
      <c r="B2068" s="75">
        <v>-7.0745612612318543E-4</v>
      </c>
      <c r="G2068" s="2">
        <v>41759</v>
      </c>
      <c r="H2068" s="41">
        <v>-9.1420102952185893E-4</v>
      </c>
      <c r="I2068">
        <f t="shared" si="180"/>
        <v>7.1932551193914281E-4</v>
      </c>
      <c r="J2068" s="60">
        <v>-2.263492306402532E-3</v>
      </c>
      <c r="K2068">
        <f t="shared" si="181"/>
        <v>4.1537370598936161E-4</v>
      </c>
      <c r="M2068" s="2">
        <v>42296</v>
      </c>
      <c r="N2068" s="41">
        <v>1.0612578190571017E-2</v>
      </c>
      <c r="O2068" s="54">
        <v>1.0633262660652474E-3</v>
      </c>
      <c r="P2068" s="60">
        <v>5.4139167241918484E-3</v>
      </c>
      <c r="Q2068" s="79">
        <v>4.3782335474936844E-4</v>
      </c>
      <c r="R2068">
        <f t="shared" si="182"/>
        <v>-1.4403251846456718E-2</v>
      </c>
      <c r="S2068">
        <f t="shared" si="183"/>
        <v>0</v>
      </c>
      <c r="T2068">
        <f t="shared" si="184"/>
        <v>-1.9723718547959481E-2</v>
      </c>
      <c r="U2068">
        <f t="shared" si="185"/>
        <v>0</v>
      </c>
      <c r="W2068">
        <v>1.6456441530759956E-2</v>
      </c>
      <c r="X2068">
        <v>0</v>
      </c>
      <c r="Y2068">
        <v>5.4741239584525897E-4</v>
      </c>
      <c r="Z2068">
        <v>2</v>
      </c>
    </row>
    <row r="2069" spans="1:26" x14ac:dyDescent="0.25">
      <c r="A2069" s="41">
        <v>4.6419901537815451E-3</v>
      </c>
      <c r="B2069" s="75">
        <v>4.1884201548667739E-3</v>
      </c>
      <c r="G2069" s="2">
        <v>41761</v>
      </c>
      <c r="H2069" s="41">
        <v>4.6419901537815451E-3</v>
      </c>
      <c r="I2069">
        <f t="shared" si="180"/>
        <v>7.2468740540062584E-4</v>
      </c>
      <c r="J2069" s="60">
        <v>-7.3007811674113011E-4</v>
      </c>
      <c r="K2069">
        <f t="shared" si="181"/>
        <v>4.1761716045340638E-4</v>
      </c>
      <c r="M2069" s="2">
        <v>42297</v>
      </c>
      <c r="N2069" s="41">
        <v>-2.7512633473354454E-3</v>
      </c>
      <c r="O2069" s="54">
        <v>1.073031032945228E-3</v>
      </c>
      <c r="P2069" s="60">
        <v>-2.2323798257938361E-3</v>
      </c>
      <c r="Q2069" s="79">
        <v>4.5983444893838294E-4</v>
      </c>
      <c r="R2069">
        <f t="shared" si="182"/>
        <v>-1.4393547079576737E-2</v>
      </c>
      <c r="S2069">
        <f t="shared" si="183"/>
        <v>0</v>
      </c>
      <c r="T2069">
        <f t="shared" si="184"/>
        <v>-1.9701707453770468E-2</v>
      </c>
      <c r="U2069">
        <f t="shared" si="185"/>
        <v>0</v>
      </c>
      <c r="W2069">
        <v>1.6466347013477454E-2</v>
      </c>
      <c r="X2069">
        <v>0</v>
      </c>
      <c r="Y2069">
        <v>5.6942349003427303E-4</v>
      </c>
      <c r="Z2069">
        <v>0</v>
      </c>
    </row>
    <row r="2070" spans="1:26" x14ac:dyDescent="0.25">
      <c r="A2070" s="41">
        <v>-1.6439658064162743E-3</v>
      </c>
      <c r="B2070" s="75">
        <v>-1.1014588164702495E-3</v>
      </c>
      <c r="G2070" s="2">
        <v>41764</v>
      </c>
      <c r="H2070" s="41">
        <v>-1.6439658064162743E-3</v>
      </c>
      <c r="I2070">
        <f t="shared" si="180"/>
        <v>7.4985491571773341E-4</v>
      </c>
      <c r="J2070" s="60">
        <v>1.730716370151869E-3</v>
      </c>
      <c r="K2070">
        <f t="shared" si="181"/>
        <v>4.3961209509902634E-4</v>
      </c>
      <c r="M2070" s="2">
        <v>42298</v>
      </c>
      <c r="N2070" s="41">
        <v>-4.2147384405996618E-3</v>
      </c>
      <c r="O2070" s="54">
        <v>1.0765479381572617E-3</v>
      </c>
      <c r="P2070" s="60">
        <v>-8.116112091762532E-4</v>
      </c>
      <c r="Q2070" s="79">
        <v>4.7408295168643383E-4</v>
      </c>
      <c r="R2070">
        <f t="shared" si="182"/>
        <v>-1.4390030174364705E-2</v>
      </c>
      <c r="S2070">
        <f t="shared" si="183"/>
        <v>0</v>
      </c>
      <c r="T2070">
        <f t="shared" si="184"/>
        <v>-1.9687458951022415E-2</v>
      </c>
      <c r="U2070">
        <f t="shared" si="185"/>
        <v>0</v>
      </c>
      <c r="W2070">
        <v>1.6469974949990925E-2</v>
      </c>
      <c r="X2070">
        <v>0</v>
      </c>
      <c r="Y2070">
        <v>5.8367199278232371E-4</v>
      </c>
      <c r="Z2070">
        <v>0</v>
      </c>
    </row>
    <row r="2071" spans="1:26" x14ac:dyDescent="0.25">
      <c r="A2071" s="41">
        <v>2.7376680545259727E-3</v>
      </c>
      <c r="B2071" s="75">
        <v>2.8853908214934469E-3</v>
      </c>
      <c r="G2071" s="2">
        <v>41765</v>
      </c>
      <c r="H2071" s="41">
        <v>2.7376680545259727E-3</v>
      </c>
      <c r="I2071">
        <f t="shared" si="180"/>
        <v>7.3876288291222013E-4</v>
      </c>
      <c r="J2071" s="60">
        <v>2.710623103013799E-3</v>
      </c>
      <c r="K2071">
        <f t="shared" si="181"/>
        <v>4.4662939596602346E-4</v>
      </c>
      <c r="M2071" s="2">
        <v>42300</v>
      </c>
      <c r="N2071" s="41">
        <v>6.9499120905394361E-3</v>
      </c>
      <c r="O2071" s="54">
        <v>1.0674805276872674E-3</v>
      </c>
      <c r="P2071" s="60">
        <v>6.6022360109606595E-3</v>
      </c>
      <c r="Q2071" s="79">
        <v>4.7807163601947314E-4</v>
      </c>
      <c r="R2071">
        <f t="shared" si="182"/>
        <v>-1.4399097584834698E-2</v>
      </c>
      <c r="S2071">
        <f t="shared" si="183"/>
        <v>0</v>
      </c>
      <c r="T2071">
        <f t="shared" si="184"/>
        <v>-1.9683470266689377E-2</v>
      </c>
      <c r="U2071">
        <f t="shared" si="185"/>
        <v>0</v>
      </c>
      <c r="W2071">
        <v>1.6460945328664996E-2</v>
      </c>
      <c r="X2071">
        <v>0</v>
      </c>
      <c r="Y2071">
        <v>5.8766067711536274E-4</v>
      </c>
      <c r="Z2071">
        <v>2</v>
      </c>
    </row>
    <row r="2072" spans="1:26" x14ac:dyDescent="0.25">
      <c r="A2072" s="41">
        <v>-2.6182746778824154E-3</v>
      </c>
      <c r="B2072" s="75">
        <v>-2.6715230159005177E-3</v>
      </c>
      <c r="G2072" s="2">
        <v>41766</v>
      </c>
      <c r="H2072" s="41">
        <v>-2.6182746778824154E-3</v>
      </c>
      <c r="I2072">
        <f t="shared" si="180"/>
        <v>7.4154603616885236E-4</v>
      </c>
      <c r="J2072" s="60">
        <v>-8.3074101231619263E-3</v>
      </c>
      <c r="K2072">
        <f t="shared" si="181"/>
        <v>4.6195080002637922E-4</v>
      </c>
      <c r="M2072" s="2">
        <v>42303</v>
      </c>
      <c r="N2072" s="41">
        <v>-1.166179887741442E-3</v>
      </c>
      <c r="O2072" s="54">
        <v>1.0738209725684707E-3</v>
      </c>
      <c r="P2072" s="60">
        <v>-4.0719767537262131E-3</v>
      </c>
      <c r="Q2072" s="79">
        <v>4.9821535615052193E-4</v>
      </c>
      <c r="R2072">
        <f t="shared" si="182"/>
        <v>-1.4392757139953496E-2</v>
      </c>
      <c r="S2072">
        <f t="shared" si="183"/>
        <v>0</v>
      </c>
      <c r="T2072">
        <f t="shared" si="184"/>
        <v>-1.9663326546558328E-2</v>
      </c>
      <c r="U2072">
        <f t="shared" si="185"/>
        <v>0</v>
      </c>
      <c r="W2072">
        <v>1.6467499706119604E-2</v>
      </c>
      <c r="X2072">
        <v>0</v>
      </c>
      <c r="Y2072">
        <v>6.0780439724641186E-4</v>
      </c>
      <c r="Z2072">
        <v>0</v>
      </c>
    </row>
    <row r="2073" spans="1:26" x14ac:dyDescent="0.25">
      <c r="A2073" s="41">
        <v>-5.3767031456227405E-3</v>
      </c>
      <c r="B2073" s="75">
        <v>-5.5916617720380311E-3</v>
      </c>
      <c r="G2073" s="2">
        <v>41767</v>
      </c>
      <c r="H2073" s="41">
        <v>-5.3767031456227405E-3</v>
      </c>
      <c r="I2073">
        <f t="shared" si="180"/>
        <v>7.6271288663444601E-4</v>
      </c>
      <c r="J2073" s="60">
        <v>7.9258307040789774E-4</v>
      </c>
      <c r="K2073">
        <f t="shared" si="181"/>
        <v>4.6119324336857729E-4</v>
      </c>
      <c r="M2073" s="2">
        <v>42304</v>
      </c>
      <c r="N2073" s="41">
        <v>-6.0226205580019205E-4</v>
      </c>
      <c r="O2073" s="54">
        <v>1.0751335712461487E-3</v>
      </c>
      <c r="P2073" s="60">
        <v>-4.07567918960866E-3</v>
      </c>
      <c r="Q2073" s="79">
        <v>4.8227389152448317E-4</v>
      </c>
      <c r="R2073">
        <f t="shared" si="182"/>
        <v>-1.4391444541275817E-2</v>
      </c>
      <c r="S2073">
        <f t="shared" si="183"/>
        <v>0</v>
      </c>
      <c r="T2073">
        <f t="shared" si="184"/>
        <v>-1.9679268011184366E-2</v>
      </c>
      <c r="U2073">
        <f t="shared" si="185"/>
        <v>0</v>
      </c>
      <c r="W2073">
        <v>1.6468671103720307E-2</v>
      </c>
      <c r="X2073">
        <v>0</v>
      </c>
      <c r="Y2073">
        <v>5.9186293262037304E-4</v>
      </c>
      <c r="Z2073">
        <v>0</v>
      </c>
    </row>
    <row r="2074" spans="1:26" x14ac:dyDescent="0.25">
      <c r="A2074" s="41">
        <v>7.6878606283208202E-4</v>
      </c>
      <c r="B2074" s="75">
        <v>1.3870023415966343E-3</v>
      </c>
      <c r="G2074" s="2">
        <v>41768</v>
      </c>
      <c r="H2074" s="41">
        <v>7.6878606283208202E-4</v>
      </c>
      <c r="I2074">
        <f t="shared" si="180"/>
        <v>7.6882503830251578E-4</v>
      </c>
      <c r="J2074" s="60">
        <v>2.8989445869332064E-2</v>
      </c>
      <c r="K2074">
        <f t="shared" si="181"/>
        <v>4.8776604981267009E-4</v>
      </c>
      <c r="M2074" s="2">
        <v>42305</v>
      </c>
      <c r="N2074" s="41">
        <v>-2.8252217849431766E-3</v>
      </c>
      <c r="O2074" s="54">
        <v>1.0659579390749228E-3</v>
      </c>
      <c r="P2074" s="60">
        <v>-7.9500671605553172E-3</v>
      </c>
      <c r="Q2074" s="79">
        <v>4.6363020390738835E-4</v>
      </c>
      <c r="R2074">
        <f t="shared" si="182"/>
        <v>-1.4400620173447043E-2</v>
      </c>
      <c r="S2074">
        <f t="shared" si="183"/>
        <v>0</v>
      </c>
      <c r="T2074">
        <f t="shared" si="184"/>
        <v>-1.9697911698801463E-2</v>
      </c>
      <c r="U2074">
        <f t="shared" si="185"/>
        <v>0</v>
      </c>
      <c r="W2074">
        <v>1.6459489531867204E-2</v>
      </c>
      <c r="X2074">
        <v>0</v>
      </c>
      <c r="Y2074">
        <v>5.7321924500327854E-4</v>
      </c>
      <c r="Z2074">
        <v>0</v>
      </c>
    </row>
    <row r="2075" spans="1:26" x14ac:dyDescent="0.25">
      <c r="A2075" s="41">
        <v>7.1127487827374238E-3</v>
      </c>
      <c r="B2075" s="75">
        <v>8.5900623053027803E-3</v>
      </c>
      <c r="G2075" s="2">
        <v>41771</v>
      </c>
      <c r="H2075" s="41">
        <v>7.1127487827374238E-3</v>
      </c>
      <c r="I2075">
        <f t="shared" si="180"/>
        <v>7.7128952416132663E-4</v>
      </c>
      <c r="J2075" s="60">
        <v>2.4103876684871035E-2</v>
      </c>
      <c r="K2075">
        <f t="shared" si="181"/>
        <v>5.6326258231499194E-4</v>
      </c>
      <c r="M2075" s="2">
        <v>42306</v>
      </c>
      <c r="N2075" s="41">
        <v>-7.5533935360359555E-3</v>
      </c>
      <c r="O2075" s="54">
        <v>1.0653894030665143E-3</v>
      </c>
      <c r="P2075" s="60">
        <v>-7.5660161691472856E-3</v>
      </c>
      <c r="Q2075" s="79">
        <v>4.6461191534312115E-4</v>
      </c>
      <c r="R2075">
        <f t="shared" si="182"/>
        <v>-1.4401188709455452E-2</v>
      </c>
      <c r="S2075">
        <f t="shared" si="183"/>
        <v>0</v>
      </c>
      <c r="T2075">
        <f t="shared" si="184"/>
        <v>-1.9696929987365729E-2</v>
      </c>
      <c r="U2075">
        <f t="shared" si="185"/>
        <v>0</v>
      </c>
      <c r="W2075">
        <v>1.6458993610169146E-2</v>
      </c>
      <c r="X2075">
        <v>0</v>
      </c>
      <c r="Y2075">
        <v>5.7420095643901097E-4</v>
      </c>
      <c r="Z2075">
        <v>0</v>
      </c>
    </row>
    <row r="2076" spans="1:26" x14ac:dyDescent="0.25">
      <c r="A2076" s="41">
        <v>1.2870646596038642E-3</v>
      </c>
      <c r="B2076" s="75">
        <v>1.8467277359190478E-3</v>
      </c>
      <c r="G2076" s="2">
        <v>41772</v>
      </c>
      <c r="H2076" s="41">
        <v>1.2870646596038642E-3</v>
      </c>
      <c r="I2076">
        <f t="shared" si="180"/>
        <v>7.93691488148681E-4</v>
      </c>
      <c r="J2076" s="60">
        <v>1.3487710436633275E-2</v>
      </c>
      <c r="K2076">
        <f t="shared" si="181"/>
        <v>6.3123319378860466E-4</v>
      </c>
      <c r="M2076" s="2">
        <v>42307</v>
      </c>
      <c r="N2076" s="41">
        <v>-8.6751384103603123E-3</v>
      </c>
      <c r="O2076" s="54">
        <v>1.0594094844115331E-3</v>
      </c>
      <c r="P2076" s="60">
        <v>-6.8652733023747154E-3</v>
      </c>
      <c r="Q2076" s="79">
        <v>4.4164873061906823E-4</v>
      </c>
      <c r="R2076">
        <f t="shared" si="182"/>
        <v>-1.4407168628110433E-2</v>
      </c>
      <c r="S2076">
        <f t="shared" si="183"/>
        <v>0</v>
      </c>
      <c r="T2076">
        <f t="shared" si="184"/>
        <v>-1.9719893172089782E-2</v>
      </c>
      <c r="U2076">
        <f t="shared" si="185"/>
        <v>0</v>
      </c>
      <c r="W2076">
        <v>1.6453022924440418E-2</v>
      </c>
      <c r="X2076">
        <v>0</v>
      </c>
      <c r="Y2076">
        <v>5.5123777171495821E-4</v>
      </c>
      <c r="Z2076">
        <v>0</v>
      </c>
    </row>
    <row r="2077" spans="1:26" x14ac:dyDescent="0.25">
      <c r="A2077" s="41">
        <v>1.1842648299185802E-3</v>
      </c>
      <c r="B2077" s="75">
        <v>1.5896493566704094E-3</v>
      </c>
      <c r="G2077" s="2">
        <v>41773</v>
      </c>
      <c r="H2077" s="41">
        <v>1.1842648299185802E-3</v>
      </c>
      <c r="I2077">
        <f t="shared" si="180"/>
        <v>7.6764855471193731E-4</v>
      </c>
      <c r="J2077" s="60">
        <v>-2.4601172711033337E-3</v>
      </c>
      <c r="K2077">
        <f t="shared" si="181"/>
        <v>6.4894475131872223E-4</v>
      </c>
      <c r="M2077" s="2">
        <v>42310</v>
      </c>
      <c r="N2077" s="41">
        <v>-2.4380000923974227E-3</v>
      </c>
      <c r="O2077" s="54">
        <v>1.0334646369577075E-3</v>
      </c>
      <c r="P2077" s="60">
        <v>-3.7739407288247119E-3</v>
      </c>
      <c r="Q2077" s="79">
        <v>3.4314675487262042E-4</v>
      </c>
      <c r="R2077">
        <f t="shared" si="182"/>
        <v>-1.4433113475564259E-2</v>
      </c>
      <c r="S2077">
        <f t="shared" si="183"/>
        <v>0</v>
      </c>
      <c r="T2077">
        <f t="shared" si="184"/>
        <v>-1.9818395147836228E-2</v>
      </c>
      <c r="U2077">
        <f t="shared" si="185"/>
        <v>0</v>
      </c>
      <c r="W2077">
        <v>1.6426573391219879E-2</v>
      </c>
      <c r="X2077">
        <v>0</v>
      </c>
      <c r="Y2077">
        <v>4.5273579596851149E-4</v>
      </c>
      <c r="Z2077">
        <v>0</v>
      </c>
    </row>
    <row r="2078" spans="1:26" x14ac:dyDescent="0.25">
      <c r="A2078" s="41">
        <v>-8.0447243807102594E-4</v>
      </c>
      <c r="B2078" s="75">
        <v>-5.0570506714447201E-4</v>
      </c>
      <c r="G2078" s="2">
        <v>41774</v>
      </c>
      <c r="H2078" s="41">
        <v>-8.0447243807102594E-4</v>
      </c>
      <c r="I2078">
        <f t="shared" si="180"/>
        <v>7.5611420968140777E-4</v>
      </c>
      <c r="J2078" s="60">
        <v>3.6896779791836449E-3</v>
      </c>
      <c r="K2078">
        <f t="shared" si="181"/>
        <v>6.3401053379081869E-4</v>
      </c>
      <c r="M2078" s="2">
        <v>42311</v>
      </c>
      <c r="N2078" s="41">
        <v>1.7871469872591298E-3</v>
      </c>
      <c r="O2078" s="54">
        <v>1.0072263158721723E-3</v>
      </c>
      <c r="P2078" s="60">
        <v>1.074183782959047E-3</v>
      </c>
      <c r="Q2078" s="79">
        <v>2.6655934439543392E-4</v>
      </c>
      <c r="R2078">
        <f t="shared" si="182"/>
        <v>-1.4459351796649794E-2</v>
      </c>
      <c r="S2078">
        <f t="shared" si="183"/>
        <v>0</v>
      </c>
      <c r="T2078">
        <f t="shared" si="184"/>
        <v>-1.9894982558313415E-2</v>
      </c>
      <c r="U2078">
        <f t="shared" si="185"/>
        <v>0</v>
      </c>
      <c r="W2078">
        <v>1.6400053279071024E-2</v>
      </c>
      <c r="X2078">
        <v>0</v>
      </c>
      <c r="Y2078">
        <v>3.7614838549132514E-4</v>
      </c>
      <c r="Z2078">
        <v>2</v>
      </c>
    </row>
    <row r="2079" spans="1:26" x14ac:dyDescent="0.25">
      <c r="A2079" s="41">
        <v>-1.6007524957183557E-2</v>
      </c>
      <c r="B2079" s="75">
        <v>-1.6213098598801115E-2</v>
      </c>
      <c r="G2079" s="2">
        <v>41775</v>
      </c>
      <c r="H2079" s="41">
        <v>-1.6007524957183557E-2</v>
      </c>
      <c r="I2079">
        <f t="shared" si="180"/>
        <v>7.5963851481638265E-4</v>
      </c>
      <c r="J2079" s="60">
        <v>8.9318071171265792E-3</v>
      </c>
      <c r="K2079">
        <f t="shared" si="181"/>
        <v>6.460459294896822E-4</v>
      </c>
      <c r="M2079" s="2">
        <v>42312</v>
      </c>
      <c r="N2079" s="41">
        <v>-3.0065415003884717E-3</v>
      </c>
      <c r="O2079" s="54">
        <v>1.0086001684206757E-3</v>
      </c>
      <c r="P2079" s="60">
        <v>-1.526255613744406E-3</v>
      </c>
      <c r="Q2079" s="79">
        <v>2.3245624919303258E-4</v>
      </c>
      <c r="R2079">
        <f t="shared" si="182"/>
        <v>-1.4457977944101291E-2</v>
      </c>
      <c r="S2079">
        <f t="shared" si="183"/>
        <v>0</v>
      </c>
      <c r="T2079">
        <f t="shared" si="184"/>
        <v>-1.9929085653515817E-2</v>
      </c>
      <c r="U2079">
        <f t="shared" si="185"/>
        <v>0</v>
      </c>
      <c r="W2079">
        <v>1.6401257685672747E-2</v>
      </c>
      <c r="X2079">
        <v>0</v>
      </c>
      <c r="Y2079">
        <v>3.4204529028892324E-4</v>
      </c>
      <c r="Z2079">
        <v>0</v>
      </c>
    </row>
    <row r="2080" spans="1:26" x14ac:dyDescent="0.25">
      <c r="A2080" s="41">
        <v>-3.8143323179596747E-2</v>
      </c>
      <c r="B2080" s="75">
        <v>-3.8290745116093691E-2</v>
      </c>
      <c r="G2080" s="2">
        <v>41778</v>
      </c>
      <c r="H2080" s="41">
        <v>-3.8143323179596747E-2</v>
      </c>
      <c r="I2080">
        <f t="shared" si="180"/>
        <v>6.9733943431042643E-4</v>
      </c>
      <c r="J2080" s="60">
        <v>9.8942498196163825E-3</v>
      </c>
      <c r="K2080">
        <f t="shared" si="181"/>
        <v>6.6636619016726913E-4</v>
      </c>
      <c r="M2080" s="2">
        <v>42313</v>
      </c>
      <c r="N2080" s="41">
        <v>-1.2621776819762082E-2</v>
      </c>
      <c r="O2080" s="54">
        <v>9.970869642165355E-4</v>
      </c>
      <c r="P2080" s="60">
        <v>-9.4765437865625864E-3</v>
      </c>
      <c r="Q2080" s="79">
        <v>2.3502180319676571E-4</v>
      </c>
      <c r="R2080">
        <f t="shared" si="182"/>
        <v>-1.446949114830543E-2</v>
      </c>
      <c r="S2080">
        <f t="shared" si="183"/>
        <v>0</v>
      </c>
      <c r="T2080">
        <f t="shared" si="184"/>
        <v>-1.9926520099512086E-2</v>
      </c>
      <c r="U2080">
        <f t="shared" si="185"/>
        <v>0</v>
      </c>
      <c r="W2080">
        <v>1.6389764122092872E-2</v>
      </c>
      <c r="X2080">
        <v>0</v>
      </c>
      <c r="Y2080">
        <v>3.4461084429265664E-4</v>
      </c>
      <c r="Z2080">
        <v>0</v>
      </c>
    </row>
    <row r="2081" spans="1:26" x14ac:dyDescent="0.25">
      <c r="A2081" s="41">
        <v>1.1559486118320262E-2</v>
      </c>
      <c r="B2081" s="75">
        <v>1.1244387261607293E-2</v>
      </c>
      <c r="G2081" s="2">
        <v>41779</v>
      </c>
      <c r="H2081" s="41">
        <v>1.1559486118320262E-2</v>
      </c>
      <c r="I2081">
        <f t="shared" si="180"/>
        <v>5.5082048198041883E-4</v>
      </c>
      <c r="J2081" s="60">
        <v>4.5807387467211672E-4</v>
      </c>
      <c r="K2081">
        <f t="shared" si="181"/>
        <v>6.4863677307844248E-4</v>
      </c>
      <c r="M2081" s="2">
        <v>42314</v>
      </c>
      <c r="N2081" s="41">
        <v>-1.6089750976213141E-2</v>
      </c>
      <c r="O2081" s="54">
        <v>9.6462184228881295E-4</v>
      </c>
      <c r="P2081" s="60">
        <v>-1.590721331756664E-3</v>
      </c>
      <c r="Q2081" s="79">
        <v>1.9885086427988061E-4</v>
      </c>
      <c r="R2081">
        <f t="shared" si="182"/>
        <v>-1.4501956270233153E-2</v>
      </c>
      <c r="S2081">
        <f t="shared" si="183"/>
        <v>1</v>
      </c>
      <c r="T2081">
        <f t="shared" si="184"/>
        <v>-1.9962691038428969E-2</v>
      </c>
      <c r="U2081">
        <f t="shared" si="185"/>
        <v>0</v>
      </c>
      <c r="W2081">
        <v>1.6357432894661125E-2</v>
      </c>
      <c r="X2081">
        <v>0</v>
      </c>
      <c r="Y2081">
        <v>3.0843990537577135E-4</v>
      </c>
      <c r="Z2081">
        <v>0</v>
      </c>
    </row>
    <row r="2082" spans="1:26" x14ac:dyDescent="0.25">
      <c r="A2082" s="41">
        <v>9.9767868738553835E-4</v>
      </c>
      <c r="B2082" s="75">
        <v>1.4339893673555048E-3</v>
      </c>
      <c r="G2082" s="2">
        <v>41780</v>
      </c>
      <c r="H2082" s="41">
        <v>9.9767868738553835E-4</v>
      </c>
      <c r="I2082">
        <f t="shared" si="180"/>
        <v>5.5352139669285583E-4</v>
      </c>
      <c r="J2082" s="60">
        <v>-3.3446215801246986E-3</v>
      </c>
      <c r="K2082">
        <f t="shared" si="181"/>
        <v>6.0225152035371589E-4</v>
      </c>
      <c r="M2082" s="2">
        <v>42317</v>
      </c>
      <c r="N2082" s="41">
        <v>-1.8415227211371742E-3</v>
      </c>
      <c r="O2082" s="54">
        <v>9.6439594663213872E-4</v>
      </c>
      <c r="P2082" s="60">
        <v>-5.5860286243626014E-3</v>
      </c>
      <c r="Q2082" s="79">
        <v>1.6994281909064101E-4</v>
      </c>
      <c r="R2082">
        <f t="shared" si="182"/>
        <v>-1.4502182165889827E-2</v>
      </c>
      <c r="S2082">
        <f t="shared" si="183"/>
        <v>0</v>
      </c>
      <c r="T2082">
        <f t="shared" si="184"/>
        <v>-1.9991599083618208E-2</v>
      </c>
      <c r="U2082">
        <f t="shared" si="185"/>
        <v>0</v>
      </c>
      <c r="W2082">
        <v>1.6357594444436654E-2</v>
      </c>
      <c r="X2082">
        <v>0</v>
      </c>
      <c r="Y2082">
        <v>2.7953186018653183E-4</v>
      </c>
      <c r="Z2082">
        <v>0</v>
      </c>
    </row>
    <row r="2083" spans="1:26" x14ac:dyDescent="0.25">
      <c r="A2083" s="41">
        <v>3.8321404397044685E-3</v>
      </c>
      <c r="B2083" s="75">
        <v>4.0856648809429741E-3</v>
      </c>
      <c r="G2083" s="2">
        <v>41781</v>
      </c>
      <c r="H2083" s="41">
        <v>3.8321404397044685E-3</v>
      </c>
      <c r="I2083">
        <f t="shared" si="180"/>
        <v>5.5123154975451959E-4</v>
      </c>
      <c r="J2083" s="60">
        <v>3.0338769697149091E-3</v>
      </c>
      <c r="K2083">
        <f t="shared" si="181"/>
        <v>5.6914726057885807E-4</v>
      </c>
      <c r="M2083" s="2">
        <v>42318</v>
      </c>
      <c r="N2083" s="41">
        <v>-1.9347808711828951E-2</v>
      </c>
      <c r="O2083" s="54">
        <v>1.0641261676718624E-3</v>
      </c>
      <c r="P2083" s="60">
        <v>-1.4585842228138048E-2</v>
      </c>
      <c r="Q2083" s="79">
        <v>1.2741458160718221E-4</v>
      </c>
      <c r="R2083">
        <f t="shared" si="182"/>
        <v>-1.4402451944850103E-2</v>
      </c>
      <c r="S2083">
        <f t="shared" si="183"/>
        <v>1</v>
      </c>
      <c r="T2083">
        <f t="shared" si="184"/>
        <v>-2.0034127321101668E-2</v>
      </c>
      <c r="U2083">
        <f t="shared" si="185"/>
        <v>0</v>
      </c>
      <c r="W2083">
        <v>1.645766778757838E-2</v>
      </c>
      <c r="X2083">
        <v>0</v>
      </c>
      <c r="Y2083">
        <v>2.3700362270307303E-4</v>
      </c>
      <c r="Z2083">
        <v>0</v>
      </c>
    </row>
    <row r="2084" spans="1:26" x14ac:dyDescent="0.25">
      <c r="A2084" s="41">
        <v>-1.9150002862019335E-3</v>
      </c>
      <c r="B2084" s="75">
        <v>-2.1389248177995173E-3</v>
      </c>
      <c r="G2084" s="2">
        <v>41782</v>
      </c>
      <c r="H2084" s="41">
        <v>-1.9150002862019335E-3</v>
      </c>
      <c r="I2084">
        <f t="shared" si="180"/>
        <v>5.6313941012702884E-4</v>
      </c>
      <c r="J2084" s="60">
        <v>1.2975861267424404E-2</v>
      </c>
      <c r="K2084">
        <f t="shared" si="181"/>
        <v>5.8269528088784894E-4</v>
      </c>
      <c r="M2084" s="2">
        <v>42319</v>
      </c>
      <c r="N2084" s="41">
        <v>7.294126395526691E-3</v>
      </c>
      <c r="O2084" s="54">
        <v>9.7921601703958435E-4</v>
      </c>
      <c r="P2084" s="60">
        <v>4.6951637369128905E-3</v>
      </c>
      <c r="Q2084" s="79">
        <v>8.6085141764297092E-5</v>
      </c>
      <c r="R2084">
        <f t="shared" si="182"/>
        <v>-1.4487362095482381E-2</v>
      </c>
      <c r="S2084">
        <f t="shared" si="183"/>
        <v>0</v>
      </c>
      <c r="T2084">
        <f t="shared" si="184"/>
        <v>-2.0075456760944552E-2</v>
      </c>
      <c r="U2084">
        <f t="shared" si="185"/>
        <v>0</v>
      </c>
      <c r="W2084">
        <v>1.6373005619866512E-2</v>
      </c>
      <c r="X2084">
        <v>0</v>
      </c>
      <c r="Y2084">
        <v>1.9567418286018789E-4</v>
      </c>
      <c r="Z2084">
        <v>2</v>
      </c>
    </row>
    <row r="2085" spans="1:26" x14ac:dyDescent="0.25">
      <c r="A2085" s="41">
        <v>-1.7203115013117057E-3</v>
      </c>
      <c r="B2085" s="75">
        <v>-1.3967342871666179E-3</v>
      </c>
      <c r="G2085" s="2">
        <v>41785</v>
      </c>
      <c r="H2085" s="41">
        <v>-1.7203115013117057E-3</v>
      </c>
      <c r="I2085">
        <f t="shared" si="180"/>
        <v>5.5007932620125262E-4</v>
      </c>
      <c r="J2085" s="60">
        <v>8.4329908465466483E-4</v>
      </c>
      <c r="K2085">
        <f t="shared" si="181"/>
        <v>6.1255364583454519E-4</v>
      </c>
      <c r="M2085" s="2">
        <v>42321</v>
      </c>
      <c r="N2085" s="41">
        <v>-1.1917831945053508E-2</v>
      </c>
      <c r="O2085" s="54">
        <v>9.9651395030370821E-4</v>
      </c>
      <c r="P2085" s="60">
        <v>-1.0022624787482762E-2</v>
      </c>
      <c r="Q2085" s="79">
        <v>1.081724640638509E-4</v>
      </c>
      <c r="R2085">
        <f t="shared" si="182"/>
        <v>-1.4470064162218257E-2</v>
      </c>
      <c r="S2085">
        <f t="shared" si="183"/>
        <v>0</v>
      </c>
      <c r="T2085">
        <f t="shared" si="184"/>
        <v>-2.0053369438645E-2</v>
      </c>
      <c r="U2085">
        <f t="shared" si="185"/>
        <v>0</v>
      </c>
      <c r="W2085">
        <v>1.6390089446630639E-2</v>
      </c>
      <c r="X2085">
        <v>0</v>
      </c>
      <c r="Y2085">
        <v>2.177615051597418E-4</v>
      </c>
      <c r="Z2085">
        <v>0</v>
      </c>
    </row>
    <row r="2086" spans="1:26" x14ac:dyDescent="0.25">
      <c r="A2086" s="41">
        <v>9.2322084965844472E-4</v>
      </c>
      <c r="B2086" s="75">
        <v>7.7343748394974711E-4</v>
      </c>
      <c r="G2086" s="2">
        <v>41786</v>
      </c>
      <c r="H2086" s="41">
        <v>9.2322084965844472E-4</v>
      </c>
      <c r="I2086">
        <f t="shared" si="180"/>
        <v>5.4405495862124486E-4</v>
      </c>
      <c r="J2086" s="60">
        <v>-6.8810747625948267E-3</v>
      </c>
      <c r="K2086">
        <f t="shared" si="181"/>
        <v>6.0896079794090364E-4</v>
      </c>
      <c r="M2086" s="2">
        <v>42324</v>
      </c>
      <c r="N2086" s="41">
        <v>4.9286197903106888E-3</v>
      </c>
      <c r="O2086" s="54">
        <v>9.5324479540052692E-4</v>
      </c>
      <c r="P2086" s="60">
        <v>5.7305868553029623E-3</v>
      </c>
      <c r="Q2086" s="79">
        <v>7.2302953741879269E-5</v>
      </c>
      <c r="R2086">
        <f t="shared" si="182"/>
        <v>-1.4513333317121438E-2</v>
      </c>
      <c r="S2086">
        <f t="shared" si="183"/>
        <v>0</v>
      </c>
      <c r="T2086">
        <f t="shared" si="184"/>
        <v>-2.008923894896697E-2</v>
      </c>
      <c r="U2086">
        <f t="shared" si="185"/>
        <v>0</v>
      </c>
      <c r="W2086">
        <v>1.634668097714391E-2</v>
      </c>
      <c r="X2086">
        <v>0</v>
      </c>
      <c r="Y2086">
        <v>1.8189199483777008E-4</v>
      </c>
      <c r="Z2086">
        <v>2</v>
      </c>
    </row>
    <row r="2087" spans="1:26" x14ac:dyDescent="0.25">
      <c r="A2087" s="41">
        <v>-2.7924600241216528E-4</v>
      </c>
      <c r="B2087" s="75">
        <v>-3.674594477330306E-4</v>
      </c>
      <c r="G2087" s="2">
        <v>41787</v>
      </c>
      <c r="H2087" s="41">
        <v>-2.7924600241216528E-4</v>
      </c>
      <c r="I2087">
        <f t="shared" si="180"/>
        <v>5.4089754260674408E-4</v>
      </c>
      <c r="J2087" s="60">
        <v>1.5844074850079588E-4</v>
      </c>
      <c r="K2087">
        <f t="shared" si="181"/>
        <v>5.7690762651118168E-4</v>
      </c>
      <c r="M2087" s="2">
        <v>42325</v>
      </c>
      <c r="N2087" s="41">
        <v>1.4192696178126563E-2</v>
      </c>
      <c r="O2087" s="54">
        <v>9.7204594945688035E-4</v>
      </c>
      <c r="P2087" s="60">
        <v>3.9420256653688599E-3</v>
      </c>
      <c r="Q2087" s="79">
        <v>5.2398353708578725E-5</v>
      </c>
      <c r="R2087">
        <f t="shared" si="182"/>
        <v>-1.4494532163065085E-2</v>
      </c>
      <c r="S2087">
        <f t="shared" si="183"/>
        <v>0</v>
      </c>
      <c r="T2087">
        <f t="shared" si="184"/>
        <v>-2.0109143549000272E-2</v>
      </c>
      <c r="U2087">
        <f t="shared" si="185"/>
        <v>0</v>
      </c>
      <c r="W2087">
        <v>1.6365546404030755E-2</v>
      </c>
      <c r="X2087">
        <v>0</v>
      </c>
      <c r="Y2087">
        <v>1.6198739480446952E-4</v>
      </c>
      <c r="Z2087">
        <v>2</v>
      </c>
    </row>
    <row r="2088" spans="1:26" x14ac:dyDescent="0.25">
      <c r="A2088" s="41">
        <v>-1.2848340597630689E-3</v>
      </c>
      <c r="B2088" s="75">
        <v>-1.4285610929737156E-3</v>
      </c>
      <c r="G2088" s="2">
        <v>41788</v>
      </c>
      <c r="H2088" s="41">
        <v>-1.2848340597630689E-3</v>
      </c>
      <c r="I2088">
        <f t="shared" si="180"/>
        <v>5.4291652897649526E-4</v>
      </c>
      <c r="J2088" s="60">
        <v>-1.3219982430271395E-2</v>
      </c>
      <c r="K2088">
        <f t="shared" si="181"/>
        <v>5.8648342993809332E-4</v>
      </c>
      <c r="M2088" s="2">
        <v>42326</v>
      </c>
      <c r="N2088" s="41">
        <v>-4.2818281172430396E-3</v>
      </c>
      <c r="O2088" s="54">
        <v>1.0157630035212712E-3</v>
      </c>
      <c r="P2088" s="60">
        <v>-1.4876951372510404E-2</v>
      </c>
      <c r="Q2088" s="79">
        <v>6.0911338820430981E-5</v>
      </c>
      <c r="R2088">
        <f t="shared" si="182"/>
        <v>-1.4450815109000694E-2</v>
      </c>
      <c r="S2088">
        <f t="shared" si="183"/>
        <v>0</v>
      </c>
      <c r="T2088">
        <f t="shared" si="184"/>
        <v>-2.010063056388842E-2</v>
      </c>
      <c r="U2088">
        <f t="shared" si="185"/>
        <v>0</v>
      </c>
      <c r="W2088">
        <v>1.6409343696496E-2</v>
      </c>
      <c r="X2088">
        <v>0</v>
      </c>
      <c r="Y2088">
        <v>1.7050037991632168E-4</v>
      </c>
      <c r="Z2088">
        <v>0</v>
      </c>
    </row>
    <row r="2089" spans="1:26" x14ac:dyDescent="0.25">
      <c r="A2089" s="41">
        <v>2.019433023400212E-2</v>
      </c>
      <c r="B2089" s="75">
        <v>1.9643638047562671E-2</v>
      </c>
      <c r="G2089" s="2">
        <v>41789</v>
      </c>
      <c r="H2089" s="41">
        <v>2.019433023400212E-2</v>
      </c>
      <c r="I2089">
        <f t="shared" si="180"/>
        <v>5.2315887925680215E-4</v>
      </c>
      <c r="J2089" s="60">
        <v>-8.0323829225598087E-4</v>
      </c>
      <c r="K2089">
        <f t="shared" si="181"/>
        <v>5.5250394786290804E-4</v>
      </c>
      <c r="M2089" s="2">
        <v>42327</v>
      </c>
      <c r="N2089" s="41">
        <v>4.884737383381548E-3</v>
      </c>
      <c r="O2089" s="54">
        <v>1.0014634184473659E-3</v>
      </c>
      <c r="P2089" s="60">
        <v>1.3994196612756154E-2</v>
      </c>
      <c r="Q2089" s="79">
        <v>3.8944644837146467E-5</v>
      </c>
      <c r="R2089">
        <f t="shared" si="182"/>
        <v>-1.4465114694074599E-2</v>
      </c>
      <c r="S2089">
        <f t="shared" si="183"/>
        <v>0</v>
      </c>
      <c r="T2089">
        <f t="shared" si="184"/>
        <v>-2.0122597257871702E-2</v>
      </c>
      <c r="U2089">
        <f t="shared" si="185"/>
        <v>0</v>
      </c>
      <c r="W2089">
        <v>1.6395133542848925E-2</v>
      </c>
      <c r="X2089">
        <v>0</v>
      </c>
      <c r="Y2089">
        <v>1.4853368593303713E-4</v>
      </c>
      <c r="Z2089">
        <v>2</v>
      </c>
    </row>
    <row r="2090" spans="1:26" x14ac:dyDescent="0.25">
      <c r="A2090" s="41">
        <v>-8.7117640952918581E-3</v>
      </c>
      <c r="B2090" s="75">
        <v>-8.6677097041576445E-3</v>
      </c>
      <c r="G2090" s="2">
        <v>41792</v>
      </c>
      <c r="H2090" s="41">
        <v>-8.7117640952918581E-3</v>
      </c>
      <c r="I2090">
        <f t="shared" si="180"/>
        <v>5.6638591668204492E-4</v>
      </c>
      <c r="J2090" s="60">
        <v>1.9195173579406543E-2</v>
      </c>
      <c r="K2090">
        <f t="shared" si="181"/>
        <v>5.5379005112198227E-4</v>
      </c>
      <c r="M2090" s="2">
        <v>42328</v>
      </c>
      <c r="N2090" s="41">
        <v>-3.4338696172487491E-3</v>
      </c>
      <c r="O2090" s="54">
        <v>1.015650185990755E-3</v>
      </c>
      <c r="P2090" s="60">
        <v>9.1858533604030341E-4</v>
      </c>
      <c r="Q2090" s="79">
        <v>7.6954963145540287E-5</v>
      </c>
      <c r="R2090">
        <f t="shared" si="182"/>
        <v>-1.445092792653121E-2</v>
      </c>
      <c r="S2090">
        <f t="shared" si="183"/>
        <v>0</v>
      </c>
      <c r="T2090">
        <f t="shared" si="184"/>
        <v>-2.0084586939563311E-2</v>
      </c>
      <c r="U2090">
        <f t="shared" si="185"/>
        <v>0</v>
      </c>
      <c r="W2090">
        <v>1.6409497208511849E-2</v>
      </c>
      <c r="X2090">
        <v>0</v>
      </c>
      <c r="Y2090">
        <v>1.8654400424143104E-4</v>
      </c>
      <c r="Z2090">
        <v>2</v>
      </c>
    </row>
    <row r="2091" spans="1:26" x14ac:dyDescent="0.25">
      <c r="A2091" s="41">
        <v>-6.1091145587507259E-3</v>
      </c>
      <c r="B2091" s="75">
        <v>-6.2191698086579705E-3</v>
      </c>
      <c r="G2091" s="2">
        <v>41793</v>
      </c>
      <c r="H2091" s="41">
        <v>-6.1091145587507259E-3</v>
      </c>
      <c r="I2091">
        <f t="shared" si="180"/>
        <v>5.414330410443215E-4</v>
      </c>
      <c r="J2091" s="60">
        <v>6.9287360854494032E-3</v>
      </c>
      <c r="K2091">
        <f t="shared" si="181"/>
        <v>6.1134266549839127E-4</v>
      </c>
      <c r="M2091" s="2">
        <v>42331</v>
      </c>
      <c r="N2091" s="41">
        <v>-2.691866249383171E-3</v>
      </c>
      <c r="O2091" s="54">
        <v>1.0097462421515089E-3</v>
      </c>
      <c r="P2091" s="60">
        <v>-2.0095839770199221E-3</v>
      </c>
      <c r="Q2091" s="79">
        <v>1.1579718228375907E-4</v>
      </c>
      <c r="R2091">
        <f t="shared" si="182"/>
        <v>-1.4456831870370456E-2</v>
      </c>
      <c r="S2091">
        <f t="shared" si="183"/>
        <v>0</v>
      </c>
      <c r="T2091">
        <f t="shared" si="184"/>
        <v>-2.0045744720425092E-2</v>
      </c>
      <c r="U2091">
        <f t="shared" si="185"/>
        <v>0</v>
      </c>
      <c r="W2091">
        <v>1.6403526726716331E-2</v>
      </c>
      <c r="X2091">
        <v>0</v>
      </c>
      <c r="Y2091">
        <v>2.2538622337965001E-4</v>
      </c>
      <c r="Z2091">
        <v>0</v>
      </c>
    </row>
    <row r="2092" spans="1:26" x14ac:dyDescent="0.25">
      <c r="A2092" s="41">
        <v>-7.9118354006504107E-4</v>
      </c>
      <c r="B2092" s="75">
        <v>-9.1364862488621198E-4</v>
      </c>
      <c r="G2092" s="2">
        <v>41794</v>
      </c>
      <c r="H2092" s="41">
        <v>-7.9118354006504107E-4</v>
      </c>
      <c r="I2092">
        <f t="shared" si="180"/>
        <v>5.6716744330601097E-4</v>
      </c>
      <c r="J2092" s="60">
        <v>-2.2319942137142249E-3</v>
      </c>
      <c r="K2092">
        <f t="shared" si="181"/>
        <v>6.4856294964297796E-4</v>
      </c>
      <c r="M2092" s="2">
        <v>42332</v>
      </c>
      <c r="N2092" s="41">
        <v>-2.6968759974429447E-3</v>
      </c>
      <c r="O2092" s="54">
        <v>9.4687207598836292E-4</v>
      </c>
      <c r="P2092" s="60">
        <v>-1.7982456837520753E-3</v>
      </c>
      <c r="Q2092" s="79">
        <v>1.1248304578715484E-4</v>
      </c>
      <c r="R2092">
        <f t="shared" si="182"/>
        <v>-1.4519706036533603E-2</v>
      </c>
      <c r="S2092">
        <f t="shared" si="183"/>
        <v>0</v>
      </c>
      <c r="T2092">
        <f t="shared" si="184"/>
        <v>-2.0049058856921695E-2</v>
      </c>
      <c r="U2092">
        <f t="shared" si="185"/>
        <v>0</v>
      </c>
      <c r="W2092">
        <v>1.6340602453349534E-2</v>
      </c>
      <c r="X2092">
        <v>0</v>
      </c>
      <c r="Y2092">
        <v>2.2207208688304568E-4</v>
      </c>
      <c r="Z2092">
        <v>0</v>
      </c>
    </row>
    <row r="2093" spans="1:26" x14ac:dyDescent="0.25">
      <c r="A2093" s="41">
        <v>7.738620558039153E-3</v>
      </c>
      <c r="B2093" s="75">
        <v>8.3222812312450326E-3</v>
      </c>
      <c r="G2093" s="2">
        <v>41795</v>
      </c>
      <c r="H2093" s="41">
        <v>7.738620558039153E-3</v>
      </c>
      <c r="I2093">
        <f t="shared" si="180"/>
        <v>5.6821080317078247E-4</v>
      </c>
      <c r="J2093" s="60">
        <v>8.5045149820307947E-3</v>
      </c>
      <c r="K2093">
        <f t="shared" si="181"/>
        <v>6.3016117963069255E-4</v>
      </c>
      <c r="M2093" s="2">
        <v>42334</v>
      </c>
      <c r="N2093" s="41">
        <v>5.1266860121174963E-4</v>
      </c>
      <c r="O2093" s="54">
        <v>9.6339649383959578E-4</v>
      </c>
      <c r="P2093" s="60">
        <v>6.9858425546604061E-3</v>
      </c>
      <c r="Q2093" s="79">
        <v>5.4808817042213543E-5</v>
      </c>
      <c r="R2093">
        <f t="shared" si="182"/>
        <v>-1.450318161868237E-2</v>
      </c>
      <c r="S2093">
        <f t="shared" si="183"/>
        <v>0</v>
      </c>
      <c r="T2093">
        <f t="shared" si="184"/>
        <v>-2.0106733085666635E-2</v>
      </c>
      <c r="U2093">
        <f t="shared" si="185"/>
        <v>0</v>
      </c>
      <c r="W2093">
        <v>1.6357165961576981E-2</v>
      </c>
      <c r="X2093">
        <v>0</v>
      </c>
      <c r="Y2093">
        <v>1.6439785813810451E-4</v>
      </c>
      <c r="Z2093">
        <v>2</v>
      </c>
    </row>
    <row r="2094" spans="1:26" x14ac:dyDescent="0.25">
      <c r="A2094" s="41">
        <v>1.3504205273066172E-2</v>
      </c>
      <c r="B2094" s="75">
        <v>1.3465912325428656E-2</v>
      </c>
      <c r="G2094" s="2">
        <v>41796</v>
      </c>
      <c r="H2094" s="41">
        <v>1.3504205273066172E-2</v>
      </c>
      <c r="I2094">
        <f t="shared" si="180"/>
        <v>5.8968083367199307E-4</v>
      </c>
      <c r="J2094" s="60">
        <v>1.4956653263409702E-2</v>
      </c>
      <c r="K2094">
        <f t="shared" si="181"/>
        <v>6.6418400767878107E-4</v>
      </c>
      <c r="M2094" s="2">
        <v>42335</v>
      </c>
      <c r="N2094" s="41">
        <v>6.5533798618135682E-4</v>
      </c>
      <c r="O2094" s="54">
        <v>9.8158820581751476E-4</v>
      </c>
      <c r="P2094" s="60">
        <v>6.4227279571432193E-3</v>
      </c>
      <c r="Q2094" s="79">
        <v>5.4965702946639604E-5</v>
      </c>
      <c r="R2094">
        <f t="shared" si="182"/>
        <v>-1.4484989906704451E-2</v>
      </c>
      <c r="S2094">
        <f t="shared" si="183"/>
        <v>0</v>
      </c>
      <c r="T2094">
        <f t="shared" si="184"/>
        <v>-2.0106576199762211E-2</v>
      </c>
      <c r="U2094">
        <f t="shared" si="185"/>
        <v>0</v>
      </c>
      <c r="W2094">
        <v>1.6375544344257826E-2</v>
      </c>
      <c r="X2094">
        <v>0</v>
      </c>
      <c r="Y2094">
        <v>1.6455474404252998E-4</v>
      </c>
      <c r="Z2094">
        <v>2</v>
      </c>
    </row>
    <row r="2095" spans="1:26" x14ac:dyDescent="0.25">
      <c r="A2095" s="41">
        <v>3.190100232399943E-3</v>
      </c>
      <c r="B2095" s="75">
        <v>2.9579431805474934E-3</v>
      </c>
      <c r="G2095" s="2">
        <v>41799</v>
      </c>
      <c r="H2095" s="41">
        <v>3.190100232399943E-3</v>
      </c>
      <c r="I2095">
        <f t="shared" ref="I2095:I2158" si="186">AVERAGE(H1731:H2094)</f>
        <v>6.1237172301890842E-4</v>
      </c>
      <c r="J2095" s="60">
        <v>7.1256713062123568E-3</v>
      </c>
      <c r="K2095">
        <f t="shared" ref="K2095:K2158" si="187">AVERAGE(J1731:J2094)</f>
        <v>6.883969767347794E-4</v>
      </c>
      <c r="M2095" s="2">
        <v>42338</v>
      </c>
      <c r="N2095" s="41">
        <v>-5.1205043400448045E-3</v>
      </c>
      <c r="O2095" s="54">
        <v>9.8556216605445528E-4</v>
      </c>
      <c r="P2095" s="60">
        <v>5.5903719415940955E-4</v>
      </c>
      <c r="Q2095" s="79">
        <v>7.8742412207237025E-5</v>
      </c>
      <c r="R2095">
        <f t="shared" si="182"/>
        <v>-1.448101594646751E-2</v>
      </c>
      <c r="S2095">
        <f t="shared" si="183"/>
        <v>0</v>
      </c>
      <c r="T2095">
        <f t="shared" si="184"/>
        <v>-2.0082799490501613E-2</v>
      </c>
      <c r="U2095">
        <f t="shared" si="185"/>
        <v>0</v>
      </c>
      <c r="W2095">
        <v>1.6379570395109722E-2</v>
      </c>
      <c r="X2095">
        <v>0</v>
      </c>
      <c r="Y2095">
        <v>1.8833145330312767E-4</v>
      </c>
      <c r="Z2095">
        <v>2</v>
      </c>
    </row>
    <row r="2096" spans="1:26" x14ac:dyDescent="0.25">
      <c r="A2096" s="41">
        <v>1.1253867539566189E-2</v>
      </c>
      <c r="B2096" s="75">
        <v>1.0438377882175874E-2</v>
      </c>
      <c r="G2096" s="2">
        <v>41800</v>
      </c>
      <c r="H2096" s="41">
        <v>1.1253867539566189E-2</v>
      </c>
      <c r="I2096">
        <f t="shared" si="186"/>
        <v>6.0224040646683912E-4</v>
      </c>
      <c r="J2096" s="60">
        <v>2.6453626262960963E-5</v>
      </c>
      <c r="K2096">
        <f t="shared" si="187"/>
        <v>6.9249116790639229E-4</v>
      </c>
      <c r="M2096" s="2">
        <v>42339</v>
      </c>
      <c r="N2096" s="41">
        <v>1.069978241158598E-2</v>
      </c>
      <c r="O2096" s="54">
        <v>9.5023489985092782E-4</v>
      </c>
      <c r="P2096" s="60">
        <v>7.9840069487192378E-4</v>
      </c>
      <c r="Q2096" s="79">
        <v>5.6914176526271679E-5</v>
      </c>
      <c r="R2096">
        <f t="shared" si="182"/>
        <v>-1.4516343212671038E-2</v>
      </c>
      <c r="S2096">
        <f t="shared" si="183"/>
        <v>0</v>
      </c>
      <c r="T2096">
        <f t="shared" si="184"/>
        <v>-2.0104627726182579E-2</v>
      </c>
      <c r="U2096">
        <f t="shared" si="185"/>
        <v>0</v>
      </c>
      <c r="W2096">
        <v>1.6344054572498049E-2</v>
      </c>
      <c r="X2096">
        <v>0</v>
      </c>
      <c r="Y2096">
        <v>1.665032176221621E-4</v>
      </c>
      <c r="Z2096">
        <v>2</v>
      </c>
    </row>
    <row r="2097" spans="1:26" x14ac:dyDescent="0.25">
      <c r="A2097" s="41">
        <v>-1.4737578262317419E-3</v>
      </c>
      <c r="B2097" s="75">
        <v>-2.2580938625577258E-3</v>
      </c>
      <c r="G2097" s="2">
        <v>41801</v>
      </c>
      <c r="H2097" s="41">
        <v>-1.4737578262317419E-3</v>
      </c>
      <c r="I2097">
        <f t="shared" si="186"/>
        <v>6.3150189646395626E-4</v>
      </c>
      <c r="J2097" s="60">
        <v>-4.4013858851007738E-3</v>
      </c>
      <c r="K2097">
        <f t="shared" si="187"/>
        <v>6.9597948023183E-4</v>
      </c>
      <c r="M2097" s="2">
        <v>42340</v>
      </c>
      <c r="N2097" s="41">
        <v>7.9364136531832174E-3</v>
      </c>
      <c r="O2097" s="54">
        <v>9.4253044144026858E-4</v>
      </c>
      <c r="P2097" s="60">
        <v>-2.0798283395745839E-3</v>
      </c>
      <c r="Q2097" s="79">
        <v>1.8017878261058033E-5</v>
      </c>
      <c r="R2097">
        <f t="shared" si="182"/>
        <v>-1.4524047671081697E-2</v>
      </c>
      <c r="S2097">
        <f t="shared" si="183"/>
        <v>0</v>
      </c>
      <c r="T2097">
        <f t="shared" si="184"/>
        <v>-2.014352402444779E-2</v>
      </c>
      <c r="U2097">
        <f t="shared" si="185"/>
        <v>0</v>
      </c>
      <c r="W2097">
        <v>1.6336360622936336E-2</v>
      </c>
      <c r="X2097">
        <v>0</v>
      </c>
      <c r="Y2097">
        <v>1.276069193569485E-4</v>
      </c>
      <c r="Z2097">
        <v>0</v>
      </c>
    </row>
    <row r="2098" spans="1:26" x14ac:dyDescent="0.25">
      <c r="A2098" s="41">
        <v>9.644101709719485E-3</v>
      </c>
      <c r="B2098" s="75">
        <v>9.2323345861791643E-3</v>
      </c>
      <c r="G2098" s="2">
        <v>41802</v>
      </c>
      <c r="H2098" s="41">
        <v>9.644101709719485E-3</v>
      </c>
      <c r="I2098">
        <f t="shared" si="186"/>
        <v>6.5810444455574948E-4</v>
      </c>
      <c r="J2098" s="60">
        <v>3.9070727251282588E-3</v>
      </c>
      <c r="K2098">
        <f t="shared" si="187"/>
        <v>7.1411584695426939E-4</v>
      </c>
      <c r="M2098" s="2">
        <v>42341</v>
      </c>
      <c r="N2098" s="41">
        <v>-1.2608474533426986E-2</v>
      </c>
      <c r="O2098" s="54">
        <v>9.5556976402483762E-4</v>
      </c>
      <c r="P2098" s="60">
        <v>-8.9629211492135031E-3</v>
      </c>
      <c r="Q2098" s="79">
        <v>-7.271955930664195E-6</v>
      </c>
      <c r="R2098">
        <f t="shared" si="182"/>
        <v>-1.4511008348497128E-2</v>
      </c>
      <c r="S2098">
        <f t="shared" si="183"/>
        <v>0</v>
      </c>
      <c r="T2098">
        <f t="shared" si="184"/>
        <v>-2.0168813858639514E-2</v>
      </c>
      <c r="U2098">
        <f t="shared" si="185"/>
        <v>0</v>
      </c>
      <c r="W2098">
        <v>1.6349443650634388E-2</v>
      </c>
      <c r="X2098">
        <v>0</v>
      </c>
      <c r="Y2098">
        <v>1.0231708516522599E-4</v>
      </c>
      <c r="Z2098">
        <v>0</v>
      </c>
    </row>
    <row r="2099" spans="1:26" x14ac:dyDescent="0.25">
      <c r="A2099" s="41">
        <v>-4.5439438948594434E-3</v>
      </c>
      <c r="B2099" s="75">
        <v>-4.4966031808556682E-3</v>
      </c>
      <c r="G2099" s="2">
        <v>41803</v>
      </c>
      <c r="H2099" s="41">
        <v>-4.5439438948594434E-3</v>
      </c>
      <c r="I2099">
        <f t="shared" si="186"/>
        <v>6.7333458401974732E-4</v>
      </c>
      <c r="J2099" s="60">
        <v>-1.3717547374250056E-2</v>
      </c>
      <c r="K2099">
        <f t="shared" si="187"/>
        <v>7.2328172346891118E-4</v>
      </c>
      <c r="M2099" s="2">
        <v>42342</v>
      </c>
      <c r="N2099" s="41">
        <v>-3.2330656968124821E-3</v>
      </c>
      <c r="O2099" s="54">
        <v>8.9001387920892207E-4</v>
      </c>
      <c r="P2099" s="60">
        <v>-9.7095290873436598E-3</v>
      </c>
      <c r="Q2099" s="79">
        <v>-3.1968040478676478E-5</v>
      </c>
      <c r="R2099">
        <f t="shared" si="182"/>
        <v>-1.4576564233313043E-2</v>
      </c>
      <c r="S2099">
        <f t="shared" si="183"/>
        <v>0</v>
      </c>
      <c r="T2099">
        <f t="shared" si="184"/>
        <v>-2.0193509943187526E-2</v>
      </c>
      <c r="U2099">
        <f t="shared" si="185"/>
        <v>0</v>
      </c>
      <c r="W2099">
        <v>1.6284065393383219E-2</v>
      </c>
      <c r="X2099">
        <v>0</v>
      </c>
      <c r="Y2099">
        <v>7.7621000617213699E-5</v>
      </c>
      <c r="Z2099">
        <v>0</v>
      </c>
    </row>
    <row r="2100" spans="1:26" x14ac:dyDescent="0.25">
      <c r="A2100" s="41">
        <v>5.3032667683496522E-3</v>
      </c>
      <c r="B2100" s="75">
        <v>5.1071877783629774E-3</v>
      </c>
      <c r="G2100" s="2">
        <v>41806</v>
      </c>
      <c r="H2100" s="41">
        <v>5.3032667683496522E-3</v>
      </c>
      <c r="I2100">
        <f t="shared" si="186"/>
        <v>6.4604928334857713E-4</v>
      </c>
      <c r="J2100" s="60">
        <v>-1.6035539224169967E-3</v>
      </c>
      <c r="K2100">
        <f t="shared" si="187"/>
        <v>6.6273080637115609E-4</v>
      </c>
      <c r="M2100" s="2">
        <v>42345</v>
      </c>
      <c r="N2100" s="41">
        <v>-6.9820379029134298E-3</v>
      </c>
      <c r="O2100" s="54">
        <v>8.8518061582820566E-4</v>
      </c>
      <c r="P2100" s="60">
        <v>-4.3220680420830932E-3</v>
      </c>
      <c r="Q2100" s="79">
        <v>-4.65508514738493E-5</v>
      </c>
      <c r="R2100">
        <f t="shared" si="182"/>
        <v>-1.458139749669376E-2</v>
      </c>
      <c r="S2100">
        <f t="shared" si="183"/>
        <v>0</v>
      </c>
      <c r="T2100">
        <f t="shared" si="184"/>
        <v>-2.0208092754182699E-2</v>
      </c>
      <c r="U2100">
        <f t="shared" si="185"/>
        <v>0</v>
      </c>
      <c r="W2100">
        <v>1.6279250363351587E-2</v>
      </c>
      <c r="X2100">
        <v>0</v>
      </c>
      <c r="Y2100">
        <v>6.3038189622041093E-5</v>
      </c>
      <c r="Z2100">
        <v>0</v>
      </c>
    </row>
    <row r="2101" spans="1:26" x14ac:dyDescent="0.25">
      <c r="A2101" s="41">
        <v>-2.5385551838278645E-4</v>
      </c>
      <c r="B2101" s="75">
        <v>-3.7112995481245565E-4</v>
      </c>
      <c r="G2101" s="2">
        <v>41807</v>
      </c>
      <c r="H2101" s="41">
        <v>-2.5385551838278645E-4</v>
      </c>
      <c r="I2101">
        <f t="shared" si="186"/>
        <v>6.7276396214084014E-4</v>
      </c>
      <c r="J2101" s="60">
        <v>1.301878326463227E-2</v>
      </c>
      <c r="K2101">
        <f t="shared" si="187"/>
        <v>6.7187786413409293E-4</v>
      </c>
      <c r="M2101" s="2">
        <v>42346</v>
      </c>
      <c r="N2101" s="41">
        <v>-7.3603484836111633E-3</v>
      </c>
      <c r="O2101" s="54">
        <v>8.3950440810119241E-4</v>
      </c>
      <c r="P2101" s="60">
        <v>-8.7182476015172459E-3</v>
      </c>
      <c r="Q2101" s="79">
        <v>-6.9158381054100238E-5</v>
      </c>
      <c r="R2101">
        <f t="shared" si="182"/>
        <v>-1.4627073704420773E-2</v>
      </c>
      <c r="S2101">
        <f t="shared" si="183"/>
        <v>0</v>
      </c>
      <c r="T2101">
        <f t="shared" si="184"/>
        <v>-2.0230700283762951E-2</v>
      </c>
      <c r="U2101">
        <f t="shared" si="185"/>
        <v>0</v>
      </c>
      <c r="W2101">
        <v>1.6233294754645442E-2</v>
      </c>
      <c r="X2101">
        <v>0</v>
      </c>
      <c r="Y2101">
        <v>4.0430660041789966E-5</v>
      </c>
      <c r="Z2101">
        <v>0</v>
      </c>
    </row>
    <row r="2102" spans="1:26" x14ac:dyDescent="0.25">
      <c r="A2102" s="41">
        <v>-2.9376069937222058E-3</v>
      </c>
      <c r="B2102" s="75">
        <v>-3.2840680578903798E-3</v>
      </c>
      <c r="G2102" s="2">
        <v>41808</v>
      </c>
      <c r="H2102" s="41">
        <v>-2.9376069937222058E-3</v>
      </c>
      <c r="I2102">
        <f t="shared" si="186"/>
        <v>6.7162866265922617E-4</v>
      </c>
      <c r="J2102" s="60">
        <v>-1.0882597666477336E-2</v>
      </c>
      <c r="K2102">
        <f t="shared" si="187"/>
        <v>6.9073663874907681E-4</v>
      </c>
      <c r="M2102" s="2">
        <v>42347</v>
      </c>
      <c r="N2102" s="41">
        <v>-1.3808392555504707E-2</v>
      </c>
      <c r="O2102" s="54">
        <v>8.3176703285736903E-4</v>
      </c>
      <c r="P2102" s="60">
        <v>-1.0946271138879778E-2</v>
      </c>
      <c r="Q2102" s="79">
        <v>-5.542404101912009E-5</v>
      </c>
      <c r="R2102">
        <f t="shared" si="182"/>
        <v>-1.4634811079664597E-2</v>
      </c>
      <c r="S2102">
        <f t="shared" si="183"/>
        <v>0</v>
      </c>
      <c r="T2102">
        <f t="shared" si="184"/>
        <v>-2.0216965943727971E-2</v>
      </c>
      <c r="U2102">
        <f t="shared" si="185"/>
        <v>0</v>
      </c>
      <c r="W2102">
        <v>1.622567282283794E-2</v>
      </c>
      <c r="X2102">
        <v>0</v>
      </c>
      <c r="Y2102">
        <v>5.4165000076770554E-5</v>
      </c>
      <c r="Z2102">
        <v>0</v>
      </c>
    </row>
    <row r="2103" spans="1:26" x14ac:dyDescent="0.25">
      <c r="A2103" s="41">
        <v>4.2922678203939245E-3</v>
      </c>
      <c r="B2103" s="75">
        <v>4.1339877759282266E-3</v>
      </c>
      <c r="G2103" s="2">
        <v>41809</v>
      </c>
      <c r="H2103" s="41">
        <v>4.2922678203939245E-3</v>
      </c>
      <c r="I2103">
        <f t="shared" si="186"/>
        <v>6.660640929352287E-4</v>
      </c>
      <c r="J2103" s="60">
        <v>-1.8702465644904827E-3</v>
      </c>
      <c r="K2103">
        <f t="shared" si="187"/>
        <v>6.6370194756040757E-4</v>
      </c>
      <c r="M2103" s="2">
        <v>42348</v>
      </c>
      <c r="N2103" s="41">
        <v>6.1609214056362379E-3</v>
      </c>
      <c r="O2103" s="54">
        <v>7.7926247427535149E-4</v>
      </c>
      <c r="P2103" s="60">
        <v>8.5287544675646393E-3</v>
      </c>
      <c r="Q2103" s="79">
        <v>-8.1090846558852896E-5</v>
      </c>
      <c r="R2103">
        <f t="shared" si="182"/>
        <v>-1.4687315638246615E-2</v>
      </c>
      <c r="S2103">
        <f t="shared" si="183"/>
        <v>0</v>
      </c>
      <c r="T2103">
        <f t="shared" si="184"/>
        <v>-2.0242632749267703E-2</v>
      </c>
      <c r="U2103">
        <f t="shared" si="185"/>
        <v>0</v>
      </c>
      <c r="W2103">
        <v>1.6173394165623772E-2</v>
      </c>
      <c r="X2103">
        <v>0</v>
      </c>
      <c r="Y2103">
        <v>2.8498194537037735E-5</v>
      </c>
      <c r="Z2103">
        <v>2</v>
      </c>
    </row>
    <row r="2104" spans="1:26" x14ac:dyDescent="0.25">
      <c r="A2104" s="41">
        <v>-5.246039459235791E-3</v>
      </c>
      <c r="B2104" s="75">
        <v>-4.8384820066254709E-3</v>
      </c>
      <c r="G2104" s="2">
        <v>41810</v>
      </c>
      <c r="H2104" s="41">
        <v>-5.246039459235791E-3</v>
      </c>
      <c r="I2104">
        <f t="shared" si="186"/>
        <v>6.6532109375963837E-4</v>
      </c>
      <c r="J2104" s="60">
        <v>-3.9303478757823362E-3</v>
      </c>
      <c r="K2104">
        <f t="shared" si="187"/>
        <v>6.3707273008177328E-4</v>
      </c>
      <c r="M2104" s="2">
        <v>42349</v>
      </c>
      <c r="N2104" s="41">
        <v>-3.0093941668582355E-4</v>
      </c>
      <c r="O2104" s="54">
        <v>7.9688548780287611E-4</v>
      </c>
      <c r="P2104" s="60">
        <v>-8.3420999549445752E-3</v>
      </c>
      <c r="Q2104" s="79">
        <v>-9.3426090506840801E-5</v>
      </c>
      <c r="R2104">
        <f t="shared" si="182"/>
        <v>-1.4669692624719089E-2</v>
      </c>
      <c r="S2104">
        <f t="shared" si="183"/>
        <v>0</v>
      </c>
      <c r="T2104">
        <f t="shared" si="184"/>
        <v>-2.0254967993215692E-2</v>
      </c>
      <c r="U2104">
        <f t="shared" si="185"/>
        <v>0</v>
      </c>
      <c r="W2104">
        <v>1.6191130620799618E-2</v>
      </c>
      <c r="X2104">
        <v>0</v>
      </c>
      <c r="Y2104">
        <v>1.6162950589049416E-5</v>
      </c>
      <c r="Z2104">
        <v>0</v>
      </c>
    </row>
    <row r="2105" spans="1:26" x14ac:dyDescent="0.25">
      <c r="A2105" s="41">
        <v>-1.5897446242939376E-2</v>
      </c>
      <c r="B2105" s="75">
        <v>-1.7897181647811029E-2</v>
      </c>
      <c r="G2105" s="2">
        <v>41813</v>
      </c>
      <c r="H2105" s="41">
        <v>-1.5897446242939376E-2</v>
      </c>
      <c r="I2105">
        <f t="shared" si="186"/>
        <v>6.5082653979467019E-4</v>
      </c>
      <c r="J2105" s="60">
        <v>-3.0647172181374519E-3</v>
      </c>
      <c r="K2105">
        <f t="shared" si="187"/>
        <v>6.0785546723506371E-4</v>
      </c>
      <c r="M2105" s="2">
        <v>42352</v>
      </c>
      <c r="N2105" s="41">
        <v>5.4728533169734446E-3</v>
      </c>
      <c r="O2105" s="54">
        <v>8.0412908004748155E-4</v>
      </c>
      <c r="P2105" s="60">
        <v>4.1196946758822262E-3</v>
      </c>
      <c r="Q2105" s="79">
        <v>-8.6446701189443319E-5</v>
      </c>
      <c r="R2105">
        <f t="shared" si="182"/>
        <v>-1.4662449032474484E-2</v>
      </c>
      <c r="S2105">
        <f t="shared" si="183"/>
        <v>0</v>
      </c>
      <c r="T2105">
        <f t="shared" si="184"/>
        <v>-2.0247988603898294E-2</v>
      </c>
      <c r="U2105">
        <f t="shared" si="185"/>
        <v>0</v>
      </c>
      <c r="W2105">
        <v>1.6198476043257613E-2</v>
      </c>
      <c r="X2105">
        <v>0</v>
      </c>
      <c r="Y2105">
        <v>2.3142339906447264E-5</v>
      </c>
      <c r="Z2105">
        <v>2</v>
      </c>
    </row>
    <row r="2106" spans="1:26" x14ac:dyDescent="0.25">
      <c r="A2106" s="41">
        <v>4.9795195771953011E-3</v>
      </c>
      <c r="B2106" s="75">
        <v>5.5449024731892135E-3</v>
      </c>
      <c r="G2106" s="2">
        <v>41814</v>
      </c>
      <c r="H2106" s="41">
        <v>4.9795195771953011E-3</v>
      </c>
      <c r="I2106">
        <f t="shared" si="186"/>
        <v>6.1183103913773273E-4</v>
      </c>
      <c r="J2106" s="60">
        <v>1.3376715316804601E-2</v>
      </c>
      <c r="K2106">
        <f t="shared" si="187"/>
        <v>5.9269404605348562E-4</v>
      </c>
      <c r="M2106" s="2">
        <v>42353</v>
      </c>
      <c r="N2106" s="41">
        <v>7.1064278160202247E-3</v>
      </c>
      <c r="O2106" s="54">
        <v>8.073724467963266E-4</v>
      </c>
      <c r="P2106" s="60">
        <v>6.6533387114006016E-3</v>
      </c>
      <c r="Q2106" s="79">
        <v>-6.9990818660946826E-5</v>
      </c>
      <c r="R2106">
        <f t="shared" si="182"/>
        <v>-1.4659205665725639E-2</v>
      </c>
      <c r="S2106">
        <f t="shared" si="183"/>
        <v>0</v>
      </c>
      <c r="T2106">
        <f t="shared" si="184"/>
        <v>-2.0231532721369797E-2</v>
      </c>
      <c r="U2106">
        <f t="shared" si="185"/>
        <v>0</v>
      </c>
      <c r="W2106">
        <v>1.6201718849072701E-2</v>
      </c>
      <c r="X2106">
        <v>0</v>
      </c>
      <c r="Y2106">
        <v>3.9598222434943751E-5</v>
      </c>
      <c r="Z2106">
        <v>2</v>
      </c>
    </row>
    <row r="2107" spans="1:26" x14ac:dyDescent="0.25">
      <c r="A2107" s="41">
        <v>2.8607363323512576E-3</v>
      </c>
      <c r="B2107" s="75">
        <v>2.3263213123160143E-3</v>
      </c>
      <c r="G2107" s="2">
        <v>41815</v>
      </c>
      <c r="H2107" s="41">
        <v>2.8607363323512576E-3</v>
      </c>
      <c r="I2107">
        <f t="shared" si="186"/>
        <v>6.2671039876265175E-4</v>
      </c>
      <c r="J2107" s="60">
        <v>-2.2839048372084473E-3</v>
      </c>
      <c r="K2107">
        <f t="shared" si="187"/>
        <v>6.2706168320864715E-4</v>
      </c>
      <c r="M2107" s="2">
        <v>42354</v>
      </c>
      <c r="N2107" s="41">
        <v>1.8133466904562447E-4</v>
      </c>
      <c r="O2107" s="54">
        <v>8.4130779645362323E-4</v>
      </c>
      <c r="P2107" s="60">
        <v>6.7595648914582154E-3</v>
      </c>
      <c r="Q2107" s="79">
        <v>-4.0914756608246373E-5</v>
      </c>
      <c r="R2107">
        <f t="shared" si="182"/>
        <v>-1.4625270316068343E-2</v>
      </c>
      <c r="S2107">
        <f t="shared" si="183"/>
        <v>0</v>
      </c>
      <c r="T2107">
        <f t="shared" si="184"/>
        <v>-2.0202456659317098E-2</v>
      </c>
      <c r="U2107">
        <f t="shared" si="185"/>
        <v>0</v>
      </c>
      <c r="W2107">
        <v>1.6235616786411763E-2</v>
      </c>
      <c r="X2107">
        <v>0</v>
      </c>
      <c r="Y2107">
        <v>6.8674284487644109E-5</v>
      </c>
      <c r="Z2107">
        <v>2</v>
      </c>
    </row>
    <row r="2108" spans="1:26" x14ac:dyDescent="0.25">
      <c r="A2108" s="41">
        <v>1.3445660046837254E-4</v>
      </c>
      <c r="B2108" s="75">
        <v>-1.7668102716923337E-4</v>
      </c>
      <c r="G2108" s="2">
        <v>41816</v>
      </c>
      <c r="H2108" s="41">
        <v>1.3445660046837254E-4</v>
      </c>
      <c r="I2108">
        <f t="shared" si="186"/>
        <v>6.4167784535330364E-4</v>
      </c>
      <c r="J2108" s="60">
        <v>-1.0027917980241325E-2</v>
      </c>
      <c r="K2108">
        <f t="shared" si="187"/>
        <v>6.3395522155529262E-4</v>
      </c>
      <c r="M2108" s="2">
        <v>42355</v>
      </c>
      <c r="N2108" s="41">
        <v>1.0994922598785234E-2</v>
      </c>
      <c r="O2108" s="54">
        <v>8.8548027148654918E-4</v>
      </c>
      <c r="P2108" s="60">
        <v>1.2026815976953186E-2</v>
      </c>
      <c r="Q2108" s="79">
        <v>-1.3924970592873751E-5</v>
      </c>
      <c r="R2108">
        <f t="shared" si="182"/>
        <v>-1.4581097841035416E-2</v>
      </c>
      <c r="S2108">
        <f t="shared" si="183"/>
        <v>0</v>
      </c>
      <c r="T2108">
        <f t="shared" si="184"/>
        <v>-2.0175466873301726E-2</v>
      </c>
      <c r="U2108">
        <f t="shared" si="185"/>
        <v>0</v>
      </c>
      <c r="W2108">
        <v>1.6280209835576112E-2</v>
      </c>
      <c r="X2108">
        <v>0</v>
      </c>
      <c r="Y2108">
        <v>9.5664070503016752E-5</v>
      </c>
      <c r="Z2108">
        <v>2</v>
      </c>
    </row>
    <row r="2109" spans="1:26" x14ac:dyDescent="0.25">
      <c r="A2109" s="41">
        <v>1.5760008037768111E-2</v>
      </c>
      <c r="B2109" s="75">
        <v>1.4886297979479582E-2</v>
      </c>
      <c r="G2109" s="2">
        <v>41817</v>
      </c>
      <c r="H2109" s="41">
        <v>1.5760008037768111E-2</v>
      </c>
      <c r="I2109">
        <f t="shared" si="186"/>
        <v>6.1767887144489008E-4</v>
      </c>
      <c r="J2109" s="60">
        <v>1.376685166719957E-3</v>
      </c>
      <c r="K2109">
        <f t="shared" si="187"/>
        <v>5.9957783750685478E-4</v>
      </c>
      <c r="M2109" s="2">
        <v>42356</v>
      </c>
      <c r="N2109" s="41">
        <v>-6.6443977254836174E-3</v>
      </c>
      <c r="O2109" s="54">
        <v>9.0200610396344442E-4</v>
      </c>
      <c r="P2109" s="60">
        <v>-1.1137430698403374E-2</v>
      </c>
      <c r="Q2109" s="79">
        <v>-1.7633485262795301E-5</v>
      </c>
      <c r="R2109">
        <f t="shared" si="182"/>
        <v>-1.4564572008558522E-2</v>
      </c>
      <c r="S2109">
        <f t="shared" si="183"/>
        <v>0</v>
      </c>
      <c r="T2109">
        <f t="shared" si="184"/>
        <v>-2.0179175387971645E-2</v>
      </c>
      <c r="U2109">
        <f t="shared" si="185"/>
        <v>0</v>
      </c>
      <c r="W2109">
        <v>1.629650099553076E-2</v>
      </c>
      <c r="X2109">
        <v>0</v>
      </c>
      <c r="Y2109">
        <v>9.1955555833095408E-5</v>
      </c>
      <c r="Z2109">
        <v>0</v>
      </c>
    </row>
    <row r="2110" spans="1:26" x14ac:dyDescent="0.25">
      <c r="A2110" s="41">
        <v>1.3217030648294237E-2</v>
      </c>
      <c r="B2110" s="75">
        <v>1.2754753566260255E-2</v>
      </c>
      <c r="G2110" s="2">
        <v>41820</v>
      </c>
      <c r="H2110" s="41">
        <v>1.3217030648294237E-2</v>
      </c>
      <c r="I2110">
        <f t="shared" si="186"/>
        <v>6.7616839743125619E-4</v>
      </c>
      <c r="J2110" s="60">
        <v>1.2394833283756165E-2</v>
      </c>
      <c r="K2110">
        <f t="shared" si="187"/>
        <v>6.1422697977781525E-4</v>
      </c>
      <c r="M2110" s="2">
        <v>42359</v>
      </c>
      <c r="N2110" s="41">
        <v>2.9025364313279389E-3</v>
      </c>
      <c r="O2110" s="54">
        <v>8.7589309831005182E-4</v>
      </c>
      <c r="P2110" s="60">
        <v>8.3812660869213556E-3</v>
      </c>
      <c r="Q2110" s="79">
        <v>-4.1956358507836241E-5</v>
      </c>
      <c r="R2110">
        <f t="shared" si="182"/>
        <v>-1.4590685014211914E-2</v>
      </c>
      <c r="S2110">
        <f t="shared" si="183"/>
        <v>0</v>
      </c>
      <c r="T2110">
        <f t="shared" si="184"/>
        <v>-2.0203498261216687E-2</v>
      </c>
      <c r="U2110">
        <f t="shared" si="185"/>
        <v>0</v>
      </c>
      <c r="W2110">
        <v>1.6270545032992162E-2</v>
      </c>
      <c r="X2110">
        <v>0</v>
      </c>
      <c r="Y2110">
        <v>6.7632682588054295E-5</v>
      </c>
      <c r="Z2110">
        <v>2</v>
      </c>
    </row>
    <row r="2111" spans="1:26" x14ac:dyDescent="0.25">
      <c r="A2111" s="41">
        <v>-5.2755017644405045E-4</v>
      </c>
      <c r="B2111" s="75">
        <v>-2.0609987892561085E-4</v>
      </c>
      <c r="G2111" s="2">
        <v>41821</v>
      </c>
      <c r="H2111" s="41">
        <v>-5.2755017644405045E-4</v>
      </c>
      <c r="I2111">
        <f t="shared" si="186"/>
        <v>7.2339477821416209E-4</v>
      </c>
      <c r="J2111" s="60">
        <v>3.926410326176499E-3</v>
      </c>
      <c r="K2111">
        <f t="shared" si="187"/>
        <v>6.4900445010371169E-4</v>
      </c>
      <c r="M2111" s="2">
        <v>42360</v>
      </c>
      <c r="N2111" s="41">
        <v>-1.964021049870104E-3</v>
      </c>
      <c r="O2111" s="54">
        <v>8.834977132299958E-4</v>
      </c>
      <c r="P2111" s="60">
        <v>-5.7534561683383802E-3</v>
      </c>
      <c r="Q2111" s="79">
        <v>8.6183229953579763E-6</v>
      </c>
      <c r="R2111">
        <f t="shared" si="182"/>
        <v>-1.4583080399291969E-2</v>
      </c>
      <c r="S2111">
        <f t="shared" si="183"/>
        <v>0</v>
      </c>
      <c r="T2111">
        <f t="shared" si="184"/>
        <v>-2.0152923579713492E-2</v>
      </c>
      <c r="U2111">
        <f t="shared" si="185"/>
        <v>0</v>
      </c>
      <c r="W2111">
        <v>1.6278455337363072E-2</v>
      </c>
      <c r="X2111">
        <v>0</v>
      </c>
      <c r="Y2111">
        <v>1.1820736409124839E-4</v>
      </c>
      <c r="Z2111">
        <v>0</v>
      </c>
    </row>
    <row r="2112" spans="1:26" x14ac:dyDescent="0.25">
      <c r="A2112" s="41">
        <v>1.5306813266119323E-2</v>
      </c>
      <c r="B2112" s="75">
        <v>1.4970116891766326E-2</v>
      </c>
      <c r="G2112" s="2">
        <v>41822</v>
      </c>
      <c r="H2112" s="41">
        <v>1.5306813266119323E-2</v>
      </c>
      <c r="I2112">
        <f t="shared" si="186"/>
        <v>7.718355365720237E-4</v>
      </c>
      <c r="J2112" s="60">
        <v>1.2621855699237291E-2</v>
      </c>
      <c r="K2112">
        <f t="shared" si="187"/>
        <v>6.6007978628708627E-4</v>
      </c>
      <c r="M2112" s="2">
        <v>42361</v>
      </c>
      <c r="N2112" s="41">
        <v>8.6721000212904437E-3</v>
      </c>
      <c r="O2112" s="54">
        <v>8.3480532562659414E-4</v>
      </c>
      <c r="P2112" s="60">
        <v>1.0036694855561591E-2</v>
      </c>
      <c r="Q2112" s="79">
        <v>-1.0969977375681342E-5</v>
      </c>
      <c r="R2112">
        <f t="shared" si="182"/>
        <v>-1.4631772786895371E-2</v>
      </c>
      <c r="S2112">
        <f t="shared" si="183"/>
        <v>0</v>
      </c>
      <c r="T2112">
        <f t="shared" si="184"/>
        <v>-2.017251188008453E-2</v>
      </c>
      <c r="U2112">
        <f t="shared" si="185"/>
        <v>0</v>
      </c>
      <c r="W2112">
        <v>1.6229868224813194E-2</v>
      </c>
      <c r="X2112">
        <v>0</v>
      </c>
      <c r="Y2112">
        <v>9.8619063720209121E-5</v>
      </c>
      <c r="Z2112">
        <v>2</v>
      </c>
    </row>
    <row r="2113" spans="1:26" x14ac:dyDescent="0.25">
      <c r="A2113" s="41">
        <v>7.3723835052643709E-3</v>
      </c>
      <c r="B2113" s="75">
        <v>7.003159044840097E-3</v>
      </c>
      <c r="G2113" s="2">
        <v>41823</v>
      </c>
      <c r="H2113" s="41">
        <v>7.3723835052643709E-3</v>
      </c>
      <c r="I2113">
        <f t="shared" si="186"/>
        <v>8.0005543794929958E-4</v>
      </c>
      <c r="J2113" s="60">
        <v>-7.8525399641335143E-4</v>
      </c>
      <c r="K2113">
        <f t="shared" si="187"/>
        <v>6.6113832310737996E-4</v>
      </c>
      <c r="M2113" s="2">
        <v>42362</v>
      </c>
      <c r="N2113" s="41">
        <v>1.7769885598934989E-3</v>
      </c>
      <c r="O2113" s="54">
        <v>8.2231925247548535E-4</v>
      </c>
      <c r="P2113" s="60">
        <v>-5.5793973721934528E-4</v>
      </c>
      <c r="Q2113" s="79">
        <v>-1.7448379650941259E-5</v>
      </c>
      <c r="R2113">
        <f t="shared" si="182"/>
        <v>-1.464425886004648E-2</v>
      </c>
      <c r="S2113">
        <f t="shared" si="183"/>
        <v>0</v>
      </c>
      <c r="T2113">
        <f t="shared" si="184"/>
        <v>-2.0178990282359793E-2</v>
      </c>
      <c r="U2113">
        <f t="shared" si="185"/>
        <v>0</v>
      </c>
      <c r="W2113">
        <v>1.6217372865484081E-2</v>
      </c>
      <c r="X2113">
        <v>0</v>
      </c>
      <c r="Y2113">
        <v>9.2140661444949196E-5</v>
      </c>
      <c r="Z2113">
        <v>0</v>
      </c>
    </row>
    <row r="2114" spans="1:26" x14ac:dyDescent="0.25">
      <c r="A2114" s="41">
        <v>4.1076062119212225E-3</v>
      </c>
      <c r="B2114" s="75">
        <v>4.0395216131980764E-3</v>
      </c>
      <c r="G2114" s="2">
        <v>41824</v>
      </c>
      <c r="H2114" s="41">
        <v>4.1076062119212225E-3</v>
      </c>
      <c r="I2114">
        <f t="shared" si="186"/>
        <v>8.1165548928768144E-4</v>
      </c>
      <c r="J2114" s="60">
        <v>5.2463333171983663E-3</v>
      </c>
      <c r="K2114">
        <f t="shared" si="187"/>
        <v>6.4818484140746009E-4</v>
      </c>
      <c r="M2114" s="2">
        <v>42366</v>
      </c>
      <c r="N2114" s="41">
        <v>9.5809386992849414E-3</v>
      </c>
      <c r="O2114" s="54">
        <v>8.2865040285003892E-4</v>
      </c>
      <c r="P2114" s="60">
        <v>7.4534820255325093E-3</v>
      </c>
      <c r="Q2114" s="79">
        <v>-2.9768022682248356E-5</v>
      </c>
      <c r="R2114">
        <f t="shared" si="182"/>
        <v>-1.4637927709671927E-2</v>
      </c>
      <c r="S2114">
        <f t="shared" si="183"/>
        <v>0</v>
      </c>
      <c r="T2114">
        <f t="shared" si="184"/>
        <v>-2.0191309925391098E-2</v>
      </c>
      <c r="U2114">
        <f t="shared" si="185"/>
        <v>0</v>
      </c>
      <c r="W2114">
        <v>1.6223646425307877E-2</v>
      </c>
      <c r="X2114">
        <v>0</v>
      </c>
      <c r="Y2114">
        <v>7.982101841364197E-5</v>
      </c>
      <c r="Z2114">
        <v>2</v>
      </c>
    </row>
    <row r="2115" spans="1:26" x14ac:dyDescent="0.25">
      <c r="A2115" s="41">
        <v>5.7738790111730295E-3</v>
      </c>
      <c r="B2115" s="75">
        <v>5.556706879210135E-3</v>
      </c>
      <c r="G2115" s="2">
        <v>41827</v>
      </c>
      <c r="H2115" s="41">
        <v>5.7738790111730295E-3</v>
      </c>
      <c r="I2115">
        <f t="shared" si="186"/>
        <v>8.2992646496893459E-4</v>
      </c>
      <c r="J2115" s="60">
        <v>5.2066300878946606E-3</v>
      </c>
      <c r="K2115">
        <f t="shared" si="187"/>
        <v>6.8615462394871541E-4</v>
      </c>
      <c r="M2115" s="2">
        <v>42367</v>
      </c>
      <c r="N2115" s="41">
        <v>-1.6004348770105575E-3</v>
      </c>
      <c r="O2115" s="54">
        <v>8.1291997821587869E-4</v>
      </c>
      <c r="P2115" s="60">
        <v>1.6323550914715717E-3</v>
      </c>
      <c r="Q2115" s="79">
        <v>-4.3966851456162601E-5</v>
      </c>
      <c r="R2115">
        <f t="shared" si="182"/>
        <v>-1.4653658134306087E-2</v>
      </c>
      <c r="S2115">
        <f t="shared" si="183"/>
        <v>0</v>
      </c>
      <c r="T2115">
        <f t="shared" si="184"/>
        <v>-2.0205508754165012E-2</v>
      </c>
      <c r="U2115">
        <f t="shared" si="185"/>
        <v>0</v>
      </c>
      <c r="W2115">
        <v>1.6207906983040483E-2</v>
      </c>
      <c r="X2115">
        <v>0</v>
      </c>
      <c r="Y2115">
        <v>6.5622189639727319E-5</v>
      </c>
      <c r="Z2115">
        <v>2</v>
      </c>
    </row>
    <row r="2116" spans="1:26" x14ac:dyDescent="0.25">
      <c r="A2116" s="41">
        <v>-8.7845536550227796E-3</v>
      </c>
      <c r="B2116" s="75">
        <v>-8.463376122377431E-3</v>
      </c>
      <c r="G2116" s="2">
        <v>41828</v>
      </c>
      <c r="H2116" s="41">
        <v>-8.7845536550227796E-3</v>
      </c>
      <c r="I2116">
        <f t="shared" si="186"/>
        <v>8.4736771189441269E-4</v>
      </c>
      <c r="J2116" s="60">
        <v>-1.9955122081607688E-2</v>
      </c>
      <c r="K2116">
        <f t="shared" si="187"/>
        <v>6.8046467194794302E-4</v>
      </c>
      <c r="M2116" s="2">
        <v>42368</v>
      </c>
      <c r="N2116" s="41">
        <v>-3.9706647661456201E-4</v>
      </c>
      <c r="O2116" s="54">
        <v>7.8826937826457426E-4</v>
      </c>
      <c r="P2116" s="60">
        <v>-4.6898184014972765E-3</v>
      </c>
      <c r="Q2116" s="79">
        <v>-3.7325068247687598E-5</v>
      </c>
      <c r="R2116">
        <f t="shared" si="182"/>
        <v>-1.4678308734257392E-2</v>
      </c>
      <c r="S2116">
        <f t="shared" si="183"/>
        <v>0</v>
      </c>
      <c r="T2116">
        <f t="shared" si="184"/>
        <v>-2.0198866970956537E-2</v>
      </c>
      <c r="U2116">
        <f t="shared" si="185"/>
        <v>0</v>
      </c>
      <c r="W2116">
        <v>1.6183299337091735E-2</v>
      </c>
      <c r="X2116">
        <v>0</v>
      </c>
      <c r="Y2116">
        <v>7.2263972848202369E-5</v>
      </c>
      <c r="Z2116">
        <v>0</v>
      </c>
    </row>
    <row r="2117" spans="1:26" x14ac:dyDescent="0.25">
      <c r="A2117" s="41">
        <v>-4.1386171538219593E-3</v>
      </c>
      <c r="B2117" s="75">
        <v>-3.1462660340955103E-3</v>
      </c>
      <c r="G2117" s="2">
        <v>41829</v>
      </c>
      <c r="H2117" s="41">
        <v>-4.1386171538219593E-3</v>
      </c>
      <c r="I2117">
        <f t="shared" si="186"/>
        <v>8.3061604753314458E-4</v>
      </c>
      <c r="J2117" s="60">
        <v>-5.4766209239233534E-3</v>
      </c>
      <c r="K2117">
        <f t="shared" si="187"/>
        <v>6.1562184099191218E-4</v>
      </c>
      <c r="M2117" s="2">
        <v>42369</v>
      </c>
      <c r="N2117" s="41">
        <v>1.8664540646152173E-3</v>
      </c>
      <c r="O2117" s="54">
        <v>7.7589390384551963E-4</v>
      </c>
      <c r="P2117" s="60">
        <v>5.9578153494229975E-3</v>
      </c>
      <c r="Q2117" s="79">
        <v>-6.4622188353994245E-5</v>
      </c>
      <c r="R2117">
        <f t="shared" ref="R2117:R2180" si="188">$O2117-1.5*$O$1</f>
        <v>-1.4690684208676447E-2</v>
      </c>
      <c r="S2117">
        <f t="shared" ref="S2117:S2180" si="189">IF(N2117&lt;R2117,1,0)</f>
        <v>0</v>
      </c>
      <c r="T2117">
        <f t="shared" ref="T2117:T2180" si="190">$Q2117-1.5*$O$2</f>
        <v>-2.0226164091062846E-2</v>
      </c>
      <c r="U2117">
        <f t="shared" ref="U2117:U2180" si="191">IF(P2117&lt;T2117,1,0)</f>
        <v>0</v>
      </c>
      <c r="W2117">
        <v>1.6170978116490545E-2</v>
      </c>
      <c r="X2117">
        <v>0</v>
      </c>
      <c r="Y2117">
        <v>4.4966852741895728E-5</v>
      </c>
      <c r="Z2117">
        <v>2</v>
      </c>
    </row>
    <row r="2118" spans="1:26" x14ac:dyDescent="0.25">
      <c r="A2118" s="41">
        <v>1.5607162641017777E-3</v>
      </c>
      <c r="B2118" s="75">
        <v>1.6981932443693153E-3</v>
      </c>
      <c r="G2118" s="2">
        <v>41830</v>
      </c>
      <c r="H2118" s="41">
        <v>1.5607162641017777E-3</v>
      </c>
      <c r="I2118">
        <f t="shared" si="186"/>
        <v>8.1204596295499836E-4</v>
      </c>
      <c r="J2118" s="60">
        <v>-2.9416007558621358E-3</v>
      </c>
      <c r="K2118">
        <f t="shared" si="187"/>
        <v>5.9227042205765358E-4</v>
      </c>
      <c r="M2118" s="2">
        <v>42370</v>
      </c>
      <c r="N2118" s="41">
        <v>1.4576695411295073E-3</v>
      </c>
      <c r="O2118" s="54">
        <v>7.6515921992640549E-4</v>
      </c>
      <c r="P2118" s="60">
        <v>1.5505979443552885E-3</v>
      </c>
      <c r="Q2118" s="79">
        <v>-6.2558492580565021E-5</v>
      </c>
      <c r="R2118">
        <f t="shared" si="188"/>
        <v>-1.4701418892595561E-2</v>
      </c>
      <c r="S2118">
        <f t="shared" si="189"/>
        <v>0</v>
      </c>
      <c r="T2118">
        <f t="shared" si="190"/>
        <v>-2.0224100395289414E-2</v>
      </c>
      <c r="U2118">
        <f t="shared" si="191"/>
        <v>0</v>
      </c>
      <c r="W2118">
        <v>1.6160395211614796E-2</v>
      </c>
      <c r="X2118">
        <v>0</v>
      </c>
      <c r="Y2118">
        <v>4.7030548515325414E-5</v>
      </c>
      <c r="Z2118">
        <v>2</v>
      </c>
    </row>
    <row r="2119" spans="1:26" x14ac:dyDescent="0.25">
      <c r="A2119" s="41">
        <v>8.2670362085621694E-3</v>
      </c>
      <c r="B2119" s="75">
        <v>8.0085217854559132E-3</v>
      </c>
      <c r="G2119" s="2">
        <v>41831</v>
      </c>
      <c r="H2119" s="41">
        <v>8.2670362085621694E-3</v>
      </c>
      <c r="I2119">
        <f t="shared" si="186"/>
        <v>8.396201650568045E-4</v>
      </c>
      <c r="J2119" s="60">
        <v>-1.384085585293148E-2</v>
      </c>
      <c r="K2119">
        <f t="shared" si="187"/>
        <v>6.0092436077212482E-4</v>
      </c>
      <c r="M2119" s="2">
        <v>42373</v>
      </c>
      <c r="N2119" s="41">
        <v>-1.2421184936581932E-2</v>
      </c>
      <c r="O2119" s="54">
        <v>7.9329719574001002E-4</v>
      </c>
      <c r="P2119" s="60">
        <v>-2.0657429520590208E-2</v>
      </c>
      <c r="Q2119" s="79">
        <v>-3.4768441575895335E-6</v>
      </c>
      <c r="R2119">
        <f t="shared" si="188"/>
        <v>-1.4673280916781956E-2</v>
      </c>
      <c r="S2119">
        <f t="shared" si="189"/>
        <v>0</v>
      </c>
      <c r="T2119">
        <f t="shared" si="190"/>
        <v>-2.016501874686644E-2</v>
      </c>
      <c r="U2119">
        <f t="shared" si="191"/>
        <v>1</v>
      </c>
      <c r="W2119">
        <v>1.6188420525745421E-2</v>
      </c>
      <c r="X2119">
        <v>0</v>
      </c>
      <c r="Y2119">
        <v>1.0611219693830059E-4</v>
      </c>
      <c r="Z2119">
        <v>0</v>
      </c>
    </row>
    <row r="2120" spans="1:26" x14ac:dyDescent="0.25">
      <c r="A2120" s="41">
        <v>-4.685280009775577E-3</v>
      </c>
      <c r="B2120" s="75">
        <v>-4.6272108244290585E-3</v>
      </c>
      <c r="G2120" s="2">
        <v>41834</v>
      </c>
      <c r="H2120" s="41">
        <v>-4.685280009775577E-3</v>
      </c>
      <c r="I2120">
        <f t="shared" si="186"/>
        <v>8.6983584124204511E-4</v>
      </c>
      <c r="J2120" s="60">
        <v>-8.0371296439455688E-4</v>
      </c>
      <c r="K2120">
        <f t="shared" si="187"/>
        <v>5.5700858070643021E-4</v>
      </c>
      <c r="M2120" s="2">
        <v>42374</v>
      </c>
      <c r="N2120" s="41">
        <v>1.3875375454724275E-4</v>
      </c>
      <c r="O2120" s="54">
        <v>7.7054288864451565E-4</v>
      </c>
      <c r="P2120" s="60">
        <v>-1.7881361475436577E-3</v>
      </c>
      <c r="Q2120" s="79">
        <v>-4.5182362280300928E-5</v>
      </c>
      <c r="R2120">
        <f t="shared" si="188"/>
        <v>-1.4696035223877449E-2</v>
      </c>
      <c r="S2120">
        <f t="shared" si="189"/>
        <v>0</v>
      </c>
      <c r="T2120">
        <f t="shared" si="190"/>
        <v>-2.0206724264989151E-2</v>
      </c>
      <c r="U2120">
        <f t="shared" si="191"/>
        <v>0</v>
      </c>
      <c r="W2120">
        <v>1.6165538482002736E-2</v>
      </c>
      <c r="X2120">
        <v>0</v>
      </c>
      <c r="Y2120">
        <v>6.4406678815589655E-5</v>
      </c>
      <c r="Z2120">
        <v>0</v>
      </c>
    </row>
    <row r="2121" spans="1:26" x14ac:dyDescent="0.25">
      <c r="A2121" s="41">
        <v>-2.1157563325042809E-4</v>
      </c>
      <c r="B2121" s="75">
        <v>-4.4943567416985924E-4</v>
      </c>
      <c r="G2121" s="2">
        <v>41835</v>
      </c>
      <c r="H2121" s="41">
        <v>-2.1157563325042809E-4</v>
      </c>
      <c r="I2121">
        <f t="shared" si="186"/>
        <v>8.6393135250371889E-4</v>
      </c>
      <c r="J2121" s="60">
        <v>8.7547360393417269E-3</v>
      </c>
      <c r="K2121">
        <f t="shared" si="187"/>
        <v>5.6920787850999236E-4</v>
      </c>
      <c r="M2121" s="2">
        <v>42375</v>
      </c>
      <c r="N2121" s="41">
        <v>-1.0044574857599678E-2</v>
      </c>
      <c r="O2121" s="54">
        <v>7.6663639823365179E-4</v>
      </c>
      <c r="P2121" s="60">
        <v>-6.9120787656264636E-3</v>
      </c>
      <c r="Q2121" s="79">
        <v>-4.201350346623913E-5</v>
      </c>
      <c r="R2121">
        <f t="shared" si="188"/>
        <v>-1.4699941714288314E-2</v>
      </c>
      <c r="S2121">
        <f t="shared" si="189"/>
        <v>0</v>
      </c>
      <c r="T2121">
        <f t="shared" si="190"/>
        <v>-2.0203555406175088E-2</v>
      </c>
      <c r="U2121">
        <f t="shared" si="191"/>
        <v>0</v>
      </c>
      <c r="W2121">
        <v>1.6161568290666443E-2</v>
      </c>
      <c r="X2121">
        <v>0</v>
      </c>
      <c r="Y2121">
        <v>6.7575537629651359E-5</v>
      </c>
      <c r="Z2121">
        <v>0</v>
      </c>
    </row>
    <row r="2122" spans="1:26" x14ac:dyDescent="0.25">
      <c r="A2122" s="41">
        <v>6.3395576285074102E-3</v>
      </c>
      <c r="B2122" s="75">
        <v>6.2216754989451945E-3</v>
      </c>
      <c r="G2122" s="2">
        <v>41836</v>
      </c>
      <c r="H2122" s="41">
        <v>6.3395576285074102E-3</v>
      </c>
      <c r="I2122">
        <f t="shared" si="186"/>
        <v>8.2876985977631051E-4</v>
      </c>
      <c r="J2122" s="60">
        <v>1.2616815265119451E-2</v>
      </c>
      <c r="K2122">
        <f t="shared" si="187"/>
        <v>5.6877502874800028E-4</v>
      </c>
      <c r="M2122" s="2">
        <v>42376</v>
      </c>
      <c r="N2122" s="41">
        <v>-2.1708004206946248E-2</v>
      </c>
      <c r="O2122" s="54">
        <v>7.1632977442551485E-4</v>
      </c>
      <c r="P2122" s="60">
        <v>-2.1934858570382489E-2</v>
      </c>
      <c r="Q2122" s="79">
        <v>-2.2978401578038491E-5</v>
      </c>
      <c r="R2122">
        <f t="shared" si="188"/>
        <v>-1.4750248338096451E-2</v>
      </c>
      <c r="S2122">
        <f t="shared" si="189"/>
        <v>1</v>
      </c>
      <c r="T2122">
        <f t="shared" si="190"/>
        <v>-2.0184520304286888E-2</v>
      </c>
      <c r="U2122">
        <f t="shared" si="191"/>
        <v>1</v>
      </c>
      <c r="W2122">
        <v>1.6111206951790729E-2</v>
      </c>
      <c r="X2122">
        <v>0</v>
      </c>
      <c r="Y2122">
        <v>8.6610639517851963E-5</v>
      </c>
      <c r="Z2122">
        <v>0</v>
      </c>
    </row>
    <row r="2123" spans="1:26" x14ac:dyDescent="0.25">
      <c r="A2123" s="41">
        <v>4.6280221687650513E-3</v>
      </c>
      <c r="B2123" s="75">
        <v>4.5220794453004459E-3</v>
      </c>
      <c r="G2123" s="2">
        <v>41837</v>
      </c>
      <c r="H2123" s="41">
        <v>4.6280221687650513E-3</v>
      </c>
      <c r="I2123">
        <f t="shared" si="186"/>
        <v>8.459564876744641E-4</v>
      </c>
      <c r="J2123" s="60">
        <v>3.3816537656499547E-4</v>
      </c>
      <c r="K2123">
        <f t="shared" si="187"/>
        <v>6.0376227588437056E-4</v>
      </c>
      <c r="M2123" s="2">
        <v>42377</v>
      </c>
      <c r="N2123" s="41">
        <v>5.2516536394220485E-3</v>
      </c>
      <c r="O2123" s="54">
        <v>6.6956404860911173E-4</v>
      </c>
      <c r="P2123" s="60">
        <v>3.2100860089909642E-3</v>
      </c>
      <c r="Q2123" s="79">
        <v>-8.1030999396686598E-5</v>
      </c>
      <c r="R2123">
        <f t="shared" si="188"/>
        <v>-1.4797014063912853E-2</v>
      </c>
      <c r="S2123">
        <f t="shared" si="189"/>
        <v>0</v>
      </c>
      <c r="T2123">
        <f t="shared" si="190"/>
        <v>-2.0242572902105536E-2</v>
      </c>
      <c r="U2123">
        <f t="shared" si="191"/>
        <v>0</v>
      </c>
      <c r="W2123">
        <v>1.6064412018106562E-2</v>
      </c>
      <c r="X2123">
        <v>0</v>
      </c>
      <c r="Y2123">
        <v>2.8558041699203752E-5</v>
      </c>
      <c r="Z2123">
        <v>2</v>
      </c>
    </row>
    <row r="2124" spans="1:26" x14ac:dyDescent="0.25">
      <c r="A2124" s="41">
        <v>-1.5600918048453085E-3</v>
      </c>
      <c r="B2124" s="75">
        <v>-1.5740258607783648E-3</v>
      </c>
      <c r="G2124" s="2">
        <v>41838</v>
      </c>
      <c r="H2124" s="41">
        <v>-1.5600918048453085E-3</v>
      </c>
      <c r="I2124">
        <f t="shared" si="186"/>
        <v>8.5471064460985785E-4</v>
      </c>
      <c r="J2124" s="60">
        <v>3.0358081161536809E-3</v>
      </c>
      <c r="K2124">
        <f t="shared" si="187"/>
        <v>6.2035938993655517E-4</v>
      </c>
      <c r="M2124" s="2">
        <v>42380</v>
      </c>
      <c r="N2124" s="41">
        <v>-8.4341638025066997E-3</v>
      </c>
      <c r="O2124" s="54">
        <v>6.8457292023733267E-4</v>
      </c>
      <c r="P2124" s="60">
        <v>-4.4927026038024433E-3</v>
      </c>
      <c r="Q2124" s="79">
        <v>-9.6263554425122806E-5</v>
      </c>
      <c r="R2124">
        <f t="shared" si="188"/>
        <v>-1.4782005192284633E-2</v>
      </c>
      <c r="S2124">
        <f t="shared" si="189"/>
        <v>0</v>
      </c>
      <c r="T2124">
        <f t="shared" si="190"/>
        <v>-2.0257805457133973E-2</v>
      </c>
      <c r="U2124">
        <f t="shared" si="191"/>
        <v>0</v>
      </c>
      <c r="W2124">
        <v>1.6079529659145025E-2</v>
      </c>
      <c r="X2124">
        <v>0</v>
      </c>
      <c r="Y2124">
        <v>1.3325486670767806E-5</v>
      </c>
      <c r="Z2124">
        <v>0</v>
      </c>
    </row>
    <row r="2125" spans="1:26" x14ac:dyDescent="0.25">
      <c r="A2125" s="41">
        <v>5.4452670778973259E-3</v>
      </c>
      <c r="B2125" s="75">
        <v>5.852438564116838E-3</v>
      </c>
      <c r="G2125" s="2">
        <v>41841</v>
      </c>
      <c r="H2125" s="41">
        <v>5.4452670778973259E-3</v>
      </c>
      <c r="I2125">
        <f t="shared" si="186"/>
        <v>8.4460741279394045E-4</v>
      </c>
      <c r="J2125" s="60">
        <v>2.7611411328871643E-3</v>
      </c>
      <c r="K2125">
        <f t="shared" si="187"/>
        <v>6.2706289608004584E-4</v>
      </c>
      <c r="M2125" s="2">
        <v>42381</v>
      </c>
      <c r="N2125" s="41">
        <v>-6.4779034452717695E-5</v>
      </c>
      <c r="O2125" s="54">
        <v>6.4398577344883289E-4</v>
      </c>
      <c r="P2125" s="60">
        <v>-5.8703048345045633E-3</v>
      </c>
      <c r="Q2125" s="79">
        <v>-1.4326772439468826E-4</v>
      </c>
      <c r="R2125">
        <f t="shared" si="188"/>
        <v>-1.4822592339073133E-2</v>
      </c>
      <c r="S2125">
        <f t="shared" si="189"/>
        <v>0</v>
      </c>
      <c r="T2125">
        <f t="shared" si="190"/>
        <v>-2.0304809627103539E-2</v>
      </c>
      <c r="U2125">
        <f t="shared" si="191"/>
        <v>0</v>
      </c>
      <c r="W2125">
        <v>1.6039116724227486E-2</v>
      </c>
      <c r="X2125">
        <v>0</v>
      </c>
      <c r="Y2125">
        <v>-3.3678683298798123E-5</v>
      </c>
      <c r="Z2125">
        <v>0</v>
      </c>
    </row>
    <row r="2126" spans="1:26" x14ac:dyDescent="0.25">
      <c r="A2126" s="41">
        <v>8.9918834537918886E-3</v>
      </c>
      <c r="B2126" s="75">
        <v>8.9237892276213746E-3</v>
      </c>
      <c r="G2126" s="2">
        <v>41842</v>
      </c>
      <c r="H2126" s="41">
        <v>8.9918834537918886E-3</v>
      </c>
      <c r="I2126">
        <f t="shared" si="186"/>
        <v>8.4654384162537676E-4</v>
      </c>
      <c r="J2126" s="60">
        <v>1.1970051109056764E-2</v>
      </c>
      <c r="K2126">
        <f t="shared" si="187"/>
        <v>6.5005837758474268E-4</v>
      </c>
      <c r="M2126" s="2">
        <v>42382</v>
      </c>
      <c r="N2126" s="41">
        <v>-3.1603733850836414E-3</v>
      </c>
      <c r="O2126" s="54">
        <v>6.3109346245098202E-4</v>
      </c>
      <c r="P2126" s="60">
        <v>6.8622848282739205E-3</v>
      </c>
      <c r="Q2126" s="79">
        <v>-1.6032396123828597E-4</v>
      </c>
      <c r="R2126">
        <f t="shared" si="188"/>
        <v>-1.4835484650070984E-2</v>
      </c>
      <c r="S2126">
        <f t="shared" si="189"/>
        <v>0</v>
      </c>
      <c r="T2126">
        <f t="shared" si="190"/>
        <v>-2.0321865863947138E-2</v>
      </c>
      <c r="U2126">
        <f t="shared" si="191"/>
        <v>0</v>
      </c>
      <c r="W2126">
        <v>1.6026233714603128E-2</v>
      </c>
      <c r="X2126">
        <v>0</v>
      </c>
      <c r="Y2126">
        <v>-5.073492014239585E-5</v>
      </c>
      <c r="Z2126">
        <v>2</v>
      </c>
    </row>
    <row r="2127" spans="1:26" x14ac:dyDescent="0.25">
      <c r="A2127" s="41">
        <v>-5.8312386405037623E-4</v>
      </c>
      <c r="B2127" s="75">
        <v>-4.7351276874596244E-4</v>
      </c>
      <c r="G2127" s="2">
        <v>41843</v>
      </c>
      <c r="H2127" s="41">
        <v>-5.8312386405037623E-4</v>
      </c>
      <c r="I2127">
        <f t="shared" si="186"/>
        <v>8.569756810719722E-4</v>
      </c>
      <c r="J2127" s="60">
        <v>4.560008051020489E-3</v>
      </c>
      <c r="K2127">
        <f t="shared" si="187"/>
        <v>6.9895720565987796E-4</v>
      </c>
      <c r="M2127" s="2">
        <v>42383</v>
      </c>
      <c r="N2127" s="41">
        <v>8.2740223247284531E-4</v>
      </c>
      <c r="O2127" s="54">
        <v>6.2669708448329412E-4</v>
      </c>
      <c r="P2127" s="60">
        <v>-3.374240239630033E-3</v>
      </c>
      <c r="Q2127" s="79">
        <v>-1.498116625786152E-4</v>
      </c>
      <c r="R2127">
        <f t="shared" si="188"/>
        <v>-1.4839881028038671E-2</v>
      </c>
      <c r="S2127">
        <f t="shared" si="189"/>
        <v>0</v>
      </c>
      <c r="T2127">
        <f t="shared" si="190"/>
        <v>-2.0311353565287467E-2</v>
      </c>
      <c r="U2127">
        <f t="shared" si="191"/>
        <v>0</v>
      </c>
      <c r="W2127">
        <v>1.6021958781996422E-2</v>
      </c>
      <c r="X2127">
        <v>0</v>
      </c>
      <c r="Y2127">
        <v>-4.0222621482724891E-5</v>
      </c>
      <c r="Z2127">
        <v>0</v>
      </c>
    </row>
    <row r="2128" spans="1:26" x14ac:dyDescent="0.25">
      <c r="A2128" s="41">
        <v>2.5588513007782651E-3</v>
      </c>
      <c r="B2128" s="75">
        <v>3.0499041487346218E-3</v>
      </c>
      <c r="G2128" s="2">
        <v>41844</v>
      </c>
      <c r="H2128" s="41">
        <v>2.5588513007782651E-3</v>
      </c>
      <c r="I2128">
        <f t="shared" si="186"/>
        <v>8.7994695660623872E-4</v>
      </c>
      <c r="J2128" s="60">
        <v>4.6526562818490057E-3</v>
      </c>
      <c r="K2128">
        <f t="shared" si="187"/>
        <v>7.1595223140144874E-4</v>
      </c>
      <c r="M2128" s="2">
        <v>42384</v>
      </c>
      <c r="N2128" s="41">
        <v>-1.8338941993823729E-2</v>
      </c>
      <c r="O2128" s="54">
        <v>6.1401064260025937E-4</v>
      </c>
      <c r="P2128" s="60">
        <v>-1.2943334853568125E-2</v>
      </c>
      <c r="Q2128" s="79">
        <v>-1.6666710590970647E-4</v>
      </c>
      <c r="R2128">
        <f t="shared" si="188"/>
        <v>-1.4852567469921706E-2</v>
      </c>
      <c r="S2128">
        <f t="shared" si="189"/>
        <v>1</v>
      </c>
      <c r="T2128">
        <f t="shared" si="190"/>
        <v>-2.0328209008618557E-2</v>
      </c>
      <c r="U2128">
        <f t="shared" si="191"/>
        <v>0</v>
      </c>
      <c r="W2128">
        <v>1.6009175774443492E-2</v>
      </c>
      <c r="X2128">
        <v>0</v>
      </c>
      <c r="Y2128">
        <v>-5.707806481381611E-5</v>
      </c>
      <c r="Z2128">
        <v>0</v>
      </c>
    </row>
    <row r="2129" spans="1:26" x14ac:dyDescent="0.25">
      <c r="A2129" s="41">
        <v>1.3594926078418055E-2</v>
      </c>
      <c r="B2129" s="75">
        <v>1.3080682292719579E-2</v>
      </c>
      <c r="G2129" s="2">
        <v>41845</v>
      </c>
      <c r="H2129" s="41">
        <v>1.3594926078418055E-2</v>
      </c>
      <c r="I2129">
        <f t="shared" si="186"/>
        <v>8.8700094816937384E-4</v>
      </c>
      <c r="J2129" s="60">
        <v>-5.6326108305777339E-3</v>
      </c>
      <c r="K2129">
        <f t="shared" si="187"/>
        <v>7.4174425256269658E-4</v>
      </c>
      <c r="M2129" s="2">
        <v>42387</v>
      </c>
      <c r="N2129" s="41">
        <v>-1.4202408751521142E-2</v>
      </c>
      <c r="O2129" s="54">
        <v>5.389259573046122E-4</v>
      </c>
      <c r="P2129" s="60">
        <v>-1.1014089708443068E-2</v>
      </c>
      <c r="Q2129" s="79">
        <v>-2.3511047393889555E-4</v>
      </c>
      <c r="R2129">
        <f t="shared" si="188"/>
        <v>-1.4927652155217354E-2</v>
      </c>
      <c r="S2129">
        <f t="shared" si="189"/>
        <v>0</v>
      </c>
      <c r="T2129">
        <f t="shared" si="190"/>
        <v>-2.0396652376647745E-2</v>
      </c>
      <c r="U2129">
        <f t="shared" si="191"/>
        <v>0</v>
      </c>
      <c r="W2129">
        <v>1.5934117816911734E-2</v>
      </c>
      <c r="X2129">
        <v>0</v>
      </c>
      <c r="Y2129">
        <v>-1.2552143284300549E-4</v>
      </c>
      <c r="Z2129">
        <v>0</v>
      </c>
    </row>
    <row r="2130" spans="1:26" x14ac:dyDescent="0.25">
      <c r="A2130" s="41">
        <v>2.5782360407356673E-3</v>
      </c>
      <c r="B2130" s="75">
        <v>2.6740335414302107E-3</v>
      </c>
      <c r="G2130" s="2">
        <v>41848</v>
      </c>
      <c r="H2130" s="41">
        <v>2.5782360407356673E-3</v>
      </c>
      <c r="I2130">
        <f t="shared" si="186"/>
        <v>9.2172664987735982E-4</v>
      </c>
      <c r="J2130" s="60">
        <v>-5.2966100061987232E-3</v>
      </c>
      <c r="K2130">
        <f t="shared" si="187"/>
        <v>7.2937987904377532E-4</v>
      </c>
      <c r="M2130" s="2">
        <v>42388</v>
      </c>
      <c r="N2130" s="41">
        <v>9.5431344622416286E-3</v>
      </c>
      <c r="O2130" s="54">
        <v>5.0151033948189023E-4</v>
      </c>
      <c r="P2130" s="60">
        <v>1.1940416808822941E-2</v>
      </c>
      <c r="Q2130" s="79">
        <v>-2.7789645679456493E-4</v>
      </c>
      <c r="R2130">
        <f t="shared" si="188"/>
        <v>-1.4965067773040075E-2</v>
      </c>
      <c r="S2130">
        <f t="shared" si="189"/>
        <v>0</v>
      </c>
      <c r="T2130">
        <f t="shared" si="190"/>
        <v>-2.0439438359503414E-2</v>
      </c>
      <c r="U2130">
        <f t="shared" si="191"/>
        <v>0</v>
      </c>
      <c r="W2130">
        <v>1.5896815510663236E-2</v>
      </c>
      <c r="X2130">
        <v>0</v>
      </c>
      <c r="Y2130">
        <v>-1.6830741569867448E-4</v>
      </c>
      <c r="Z2130">
        <v>2</v>
      </c>
    </row>
    <row r="2131" spans="1:26" x14ac:dyDescent="0.25">
      <c r="A2131" s="41">
        <v>8.9031338368841719E-3</v>
      </c>
      <c r="B2131" s="75">
        <v>8.4545910392037921E-3</v>
      </c>
      <c r="G2131" s="2">
        <v>41850</v>
      </c>
      <c r="H2131" s="41">
        <v>8.9031338368841719E-3</v>
      </c>
      <c r="I2131">
        <f t="shared" si="186"/>
        <v>9.4102965371264989E-4</v>
      </c>
      <c r="J2131" s="60">
        <v>3.5912746733184984E-3</v>
      </c>
      <c r="K2131">
        <f t="shared" si="187"/>
        <v>7.2343884078095535E-4</v>
      </c>
      <c r="M2131" s="2">
        <v>42389</v>
      </c>
      <c r="N2131" s="41">
        <v>-1.2027907075448785E-2</v>
      </c>
      <c r="O2131" s="54">
        <v>5.2069793058481166E-4</v>
      </c>
      <c r="P2131" s="60">
        <v>-1.7176694054854121E-2</v>
      </c>
      <c r="Q2131" s="79">
        <v>-2.5787513666551551E-4</v>
      </c>
      <c r="R2131">
        <f t="shared" si="188"/>
        <v>-1.4945880181937155E-2</v>
      </c>
      <c r="S2131">
        <f t="shared" si="189"/>
        <v>0</v>
      </c>
      <c r="T2131">
        <f t="shared" si="190"/>
        <v>-2.0419417039374367E-2</v>
      </c>
      <c r="U2131">
        <f t="shared" si="191"/>
        <v>0</v>
      </c>
      <c r="W2131">
        <v>1.5915723252652007E-2</v>
      </c>
      <c r="X2131">
        <v>0</v>
      </c>
      <c r="Y2131">
        <v>-1.4828609556962507E-4</v>
      </c>
      <c r="Z2131">
        <v>0</v>
      </c>
    </row>
    <row r="2132" spans="1:26" x14ac:dyDescent="0.25">
      <c r="A2132" s="41">
        <v>-1.5598454419002081E-3</v>
      </c>
      <c r="B2132" s="75">
        <v>-1.8756798358735885E-3</v>
      </c>
      <c r="G2132" s="2">
        <v>41851</v>
      </c>
      <c r="H2132" s="41">
        <v>-1.5598454419002081E-3</v>
      </c>
      <c r="I2132">
        <f t="shared" si="186"/>
        <v>9.9361673873702978E-4</v>
      </c>
      <c r="J2132" s="60">
        <v>-7.486707974282733E-3</v>
      </c>
      <c r="K2132">
        <f t="shared" si="187"/>
        <v>7.4701236696829215E-4</v>
      </c>
      <c r="M2132" s="2">
        <v>42390</v>
      </c>
      <c r="N2132" s="41">
        <v>-1.4750333053574292E-2</v>
      </c>
      <c r="O2132" s="54">
        <v>4.5030553181045263E-4</v>
      </c>
      <c r="P2132" s="60">
        <v>-4.2584475751188478E-3</v>
      </c>
      <c r="Q2132" s="79">
        <v>-2.8958965101792331E-4</v>
      </c>
      <c r="R2132">
        <f t="shared" si="188"/>
        <v>-1.5016272580711513E-2</v>
      </c>
      <c r="S2132">
        <f t="shared" si="189"/>
        <v>0</v>
      </c>
      <c r="T2132">
        <f t="shared" si="190"/>
        <v>-2.0451131553726774E-2</v>
      </c>
      <c r="U2132">
        <f t="shared" si="191"/>
        <v>0</v>
      </c>
      <c r="W2132">
        <v>1.5845432781420584E-2</v>
      </c>
      <c r="X2132">
        <v>0</v>
      </c>
      <c r="Y2132">
        <v>-1.8000060992203284E-4</v>
      </c>
      <c r="Z2132">
        <v>0</v>
      </c>
    </row>
    <row r="2133" spans="1:26" x14ac:dyDescent="0.25">
      <c r="A2133" s="41">
        <v>-1.2955833537782525E-2</v>
      </c>
      <c r="B2133" s="75">
        <v>-1.2679043183926283E-2</v>
      </c>
      <c r="G2133" s="2">
        <v>41852</v>
      </c>
      <c r="H2133" s="41">
        <v>-1.2955833537782525E-2</v>
      </c>
      <c r="I2133">
        <f t="shared" si="186"/>
        <v>9.8209349097579416E-4</v>
      </c>
      <c r="J2133" s="60">
        <v>-1.6102270245206225E-2</v>
      </c>
      <c r="K2133">
        <f t="shared" si="187"/>
        <v>7.3015763273286431E-4</v>
      </c>
      <c r="M2133" s="2">
        <v>42391</v>
      </c>
      <c r="N2133" s="41">
        <v>1.5678954509075988E-2</v>
      </c>
      <c r="O2133" s="54">
        <v>4.0269957276015047E-4</v>
      </c>
      <c r="P2133" s="60">
        <v>1.9648605215610845E-2</v>
      </c>
      <c r="Q2133" s="79">
        <v>-2.8673755642704427E-4</v>
      </c>
      <c r="R2133">
        <f t="shared" si="188"/>
        <v>-1.5063878539761814E-2</v>
      </c>
      <c r="S2133">
        <f t="shared" si="189"/>
        <v>0</v>
      </c>
      <c r="T2133">
        <f t="shared" si="190"/>
        <v>-2.0448279459135896E-2</v>
      </c>
      <c r="U2133">
        <f t="shared" si="191"/>
        <v>0</v>
      </c>
      <c r="W2133">
        <v>1.5797815946026156E-2</v>
      </c>
      <c r="X2133">
        <v>0</v>
      </c>
      <c r="Y2133">
        <v>-1.7714851533115423E-4</v>
      </c>
      <c r="Z2133">
        <v>2</v>
      </c>
    </row>
    <row r="2134" spans="1:26" x14ac:dyDescent="0.25">
      <c r="A2134" s="41">
        <v>4.5962957222683669E-3</v>
      </c>
      <c r="B2134" s="75">
        <v>5.1403637515481443E-3</v>
      </c>
      <c r="G2134" s="2">
        <v>41855</v>
      </c>
      <c r="H2134" s="41">
        <v>4.5962957222683669E-3</v>
      </c>
      <c r="I2134">
        <f t="shared" si="186"/>
        <v>9.2527800500828694E-4</v>
      </c>
      <c r="J2134" s="60">
        <v>9.4003015276608575E-3</v>
      </c>
      <c r="K2134">
        <f t="shared" si="187"/>
        <v>6.7203832439310571E-4</v>
      </c>
      <c r="M2134" s="2">
        <v>42394</v>
      </c>
      <c r="N2134" s="41">
        <v>5.7717243052421785E-3</v>
      </c>
      <c r="O2134" s="54">
        <v>4.2131446471672121E-4</v>
      </c>
      <c r="P2134" s="60">
        <v>1.9484687318474586E-3</v>
      </c>
      <c r="Q2134" s="79">
        <v>-2.4262401098118627E-4</v>
      </c>
      <c r="R2134">
        <f t="shared" si="188"/>
        <v>-1.5045263647805245E-2</v>
      </c>
      <c r="S2134">
        <f t="shared" si="189"/>
        <v>0</v>
      </c>
      <c r="T2134">
        <f t="shared" si="190"/>
        <v>-2.0404165913690035E-2</v>
      </c>
      <c r="U2134">
        <f t="shared" si="191"/>
        <v>0</v>
      </c>
      <c r="W2134">
        <v>1.5816319026514751E-2</v>
      </c>
      <c r="X2134">
        <v>0</v>
      </c>
      <c r="Y2134">
        <v>-1.3303496988529599E-4</v>
      </c>
      <c r="Z2134">
        <v>2</v>
      </c>
    </row>
    <row r="2135" spans="1:26" x14ac:dyDescent="0.25">
      <c r="A2135" s="41">
        <v>4.5900149340460904E-3</v>
      </c>
      <c r="B2135" s="75">
        <v>4.4711740248551046E-3</v>
      </c>
      <c r="G2135" s="2">
        <v>41856</v>
      </c>
      <c r="H2135" s="41">
        <v>4.5900149340460904E-3</v>
      </c>
      <c r="I2135">
        <f t="shared" si="186"/>
        <v>9.4965604959570287E-4</v>
      </c>
      <c r="J2135" s="60">
        <v>7.0765420563275415E-3</v>
      </c>
      <c r="K2135">
        <f t="shared" si="187"/>
        <v>6.9155785860963292E-4</v>
      </c>
      <c r="M2135" s="2">
        <v>42396</v>
      </c>
      <c r="N2135" s="41">
        <v>3.9839776443603659E-3</v>
      </c>
      <c r="O2135" s="54">
        <v>4.4145613984623307E-4</v>
      </c>
      <c r="P2135" s="60">
        <v>1.5341892878065877E-4</v>
      </c>
      <c r="Q2135" s="79">
        <v>-2.1670319585445489E-4</v>
      </c>
      <c r="R2135">
        <f t="shared" si="188"/>
        <v>-1.5025121972675732E-2</v>
      </c>
      <c r="S2135">
        <f t="shared" si="189"/>
        <v>0</v>
      </c>
      <c r="T2135">
        <f t="shared" si="190"/>
        <v>-2.0378245098563307E-2</v>
      </c>
      <c r="U2135">
        <f t="shared" si="191"/>
        <v>0</v>
      </c>
      <c r="W2135">
        <v>1.5836442839724837E-2</v>
      </c>
      <c r="X2135">
        <v>0</v>
      </c>
      <c r="Y2135">
        <v>-1.0711415475856475E-4</v>
      </c>
      <c r="Z2135">
        <v>2</v>
      </c>
    </row>
    <row r="2136" spans="1:26" x14ac:dyDescent="0.25">
      <c r="A2136" s="41">
        <v>-9.9419418114269353E-3</v>
      </c>
      <c r="B2136" s="75">
        <v>-1.0143200983600319E-2</v>
      </c>
      <c r="G2136" s="2">
        <v>41857</v>
      </c>
      <c r="H2136" s="41">
        <v>-9.9419418114269353E-3</v>
      </c>
      <c r="I2136">
        <f t="shared" si="186"/>
        <v>9.7333135064423633E-4</v>
      </c>
      <c r="J2136" s="60">
        <v>-9.4788922025505137E-3</v>
      </c>
      <c r="K2136">
        <f t="shared" si="187"/>
        <v>7.2683797612330548E-4</v>
      </c>
      <c r="M2136" s="2">
        <v>42397</v>
      </c>
      <c r="N2136" s="41">
        <v>1.0350925899740026E-2</v>
      </c>
      <c r="O2136" s="54">
        <v>4.8799408265431834E-4</v>
      </c>
      <c r="P2136" s="60">
        <v>-1.0413070155361026E-3</v>
      </c>
      <c r="Q2136" s="79">
        <v>-1.7204470911273272E-4</v>
      </c>
      <c r="R2136">
        <f t="shared" si="188"/>
        <v>-1.4978584029867648E-2</v>
      </c>
      <c r="S2136">
        <f t="shared" si="189"/>
        <v>0</v>
      </c>
      <c r="T2136">
        <f t="shared" si="190"/>
        <v>-2.0333586611821584E-2</v>
      </c>
      <c r="U2136">
        <f t="shared" si="191"/>
        <v>0</v>
      </c>
      <c r="W2136">
        <v>1.5882825380265128E-2</v>
      </c>
      <c r="X2136">
        <v>0</v>
      </c>
      <c r="Y2136">
        <v>-6.2455668016842239E-5</v>
      </c>
      <c r="Z2136">
        <v>0</v>
      </c>
    </row>
    <row r="2137" spans="1:26" x14ac:dyDescent="0.25">
      <c r="A2137" s="41">
        <v>-1.6037267818195078E-3</v>
      </c>
      <c r="B2137" s="75">
        <v>-1.5817287897306087E-3</v>
      </c>
      <c r="G2137" s="2">
        <v>41858</v>
      </c>
      <c r="H2137" s="41">
        <v>-1.6037267818195078E-3</v>
      </c>
      <c r="I2137">
        <f t="shared" si="186"/>
        <v>9.491258150741167E-4</v>
      </c>
      <c r="J2137" s="60">
        <v>-3.0809195589514217E-3</v>
      </c>
      <c r="K2137">
        <f t="shared" si="187"/>
        <v>7.0518860829341817E-4</v>
      </c>
      <c r="M2137" s="2">
        <v>42398</v>
      </c>
      <c r="N2137" s="41">
        <v>1.8147255087365897E-2</v>
      </c>
      <c r="O2137" s="54">
        <v>5.0380350621880075E-4</v>
      </c>
      <c r="P2137" s="60">
        <v>1.6283016141586067E-2</v>
      </c>
      <c r="Q2137" s="79">
        <v>-2.007304468687684E-4</v>
      </c>
      <c r="R2137">
        <f t="shared" si="188"/>
        <v>-1.4962774606303166E-2</v>
      </c>
      <c r="S2137">
        <f t="shared" si="189"/>
        <v>0</v>
      </c>
      <c r="T2137">
        <f t="shared" si="190"/>
        <v>-2.0362272349577618E-2</v>
      </c>
      <c r="U2137">
        <f t="shared" si="191"/>
        <v>0</v>
      </c>
      <c r="W2137">
        <v>1.5898587685296214E-2</v>
      </c>
      <c r="X2137">
        <v>2</v>
      </c>
      <c r="Y2137">
        <v>-9.1141405772878054E-5</v>
      </c>
      <c r="Z2137">
        <v>2</v>
      </c>
    </row>
    <row r="2138" spans="1:26" x14ac:dyDescent="0.25">
      <c r="A2138" s="41">
        <v>7.111384240133438E-4</v>
      </c>
      <c r="B2138" s="75">
        <v>7.2959898154763498E-4</v>
      </c>
      <c r="G2138" s="2">
        <v>41859</v>
      </c>
      <c r="H2138" s="41">
        <v>7.111384240133438E-4</v>
      </c>
      <c r="I2138">
        <f t="shared" si="186"/>
        <v>9.414136947787572E-4</v>
      </c>
      <c r="J2138" s="60">
        <v>-1.0265120654081269E-2</v>
      </c>
      <c r="K2138">
        <f t="shared" si="187"/>
        <v>6.9237868736379089E-4</v>
      </c>
      <c r="M2138" s="2">
        <v>42401</v>
      </c>
      <c r="N2138" s="41">
        <v>3.6725172797629664E-3</v>
      </c>
      <c r="O2138" s="54">
        <v>5.4104867147517378E-4</v>
      </c>
      <c r="P2138" s="60">
        <v>-1.9535266238487996E-3</v>
      </c>
      <c r="Q2138" s="79">
        <v>-1.7543793564553058E-4</v>
      </c>
      <c r="R2138">
        <f t="shared" si="188"/>
        <v>-1.4925529441046793E-2</v>
      </c>
      <c r="S2138">
        <f t="shared" si="189"/>
        <v>0</v>
      </c>
      <c r="T2138">
        <f t="shared" si="190"/>
        <v>-2.0336979838354381E-2</v>
      </c>
      <c r="U2138">
        <f t="shared" si="191"/>
        <v>0</v>
      </c>
      <c r="W2138">
        <v>1.5935679816303176E-2</v>
      </c>
      <c r="X2138">
        <v>0</v>
      </c>
      <c r="Y2138">
        <v>-6.5848894549640455E-5</v>
      </c>
      <c r="Z2138">
        <v>0</v>
      </c>
    </row>
    <row r="2139" spans="1:26" x14ac:dyDescent="0.25">
      <c r="A2139" s="41">
        <v>-1.3792836714075101E-4</v>
      </c>
      <c r="B2139" s="75">
        <v>-4.5619362692051629E-4</v>
      </c>
      <c r="G2139" s="2">
        <v>41862</v>
      </c>
      <c r="H2139" s="41">
        <v>-1.3792836714075101E-4</v>
      </c>
      <c r="I2139">
        <f t="shared" si="186"/>
        <v>9.1350909001021853E-4</v>
      </c>
      <c r="J2139" s="60">
        <v>7.3956006337214221E-3</v>
      </c>
      <c r="K2139">
        <f t="shared" si="187"/>
        <v>6.4551120217337394E-4</v>
      </c>
      <c r="M2139" s="2">
        <v>42402</v>
      </c>
      <c r="N2139" s="41">
        <v>-1.535394024007088E-2</v>
      </c>
      <c r="O2139" s="54">
        <v>5.7845103161580558E-4</v>
      </c>
      <c r="P2139" s="60">
        <v>-1.1623464463404995E-2</v>
      </c>
      <c r="Q2139" s="79">
        <v>-1.5476385438536105E-4</v>
      </c>
      <c r="R2139">
        <f t="shared" si="188"/>
        <v>-1.488812708090616E-2</v>
      </c>
      <c r="S2139">
        <f t="shared" si="189"/>
        <v>1</v>
      </c>
      <c r="T2139">
        <f t="shared" si="190"/>
        <v>-2.031630575709421E-2</v>
      </c>
      <c r="U2139">
        <f t="shared" si="191"/>
        <v>0</v>
      </c>
      <c r="W2139">
        <v>1.5973275247006653E-2</v>
      </c>
      <c r="X2139">
        <v>0</v>
      </c>
      <c r="Y2139">
        <v>-4.5174813289470673E-5</v>
      </c>
      <c r="Z2139">
        <v>0</v>
      </c>
    </row>
    <row r="2140" spans="1:26" x14ac:dyDescent="0.25">
      <c r="A2140" s="41">
        <v>7.5656220018396562E-3</v>
      </c>
      <c r="B2140" s="75">
        <v>7.0472028487706629E-3</v>
      </c>
      <c r="G2140" s="2">
        <v>41863</v>
      </c>
      <c r="H2140" s="41">
        <v>7.5656220018396562E-3</v>
      </c>
      <c r="I2140">
        <f t="shared" si="186"/>
        <v>9.2156602865178631E-4</v>
      </c>
      <c r="J2140" s="60">
        <v>1.4057368909062453E-2</v>
      </c>
      <c r="K2140">
        <f t="shared" si="187"/>
        <v>6.6514628096575167E-4</v>
      </c>
      <c r="M2140" s="2">
        <v>42403</v>
      </c>
      <c r="N2140" s="41">
        <v>-5.4511292663564047E-3</v>
      </c>
      <c r="O2140" s="54">
        <v>5.4067571991731284E-4</v>
      </c>
      <c r="P2140" s="60">
        <v>-1.2974008944107435E-2</v>
      </c>
      <c r="Q2140" s="79">
        <v>-1.7823238434265092E-4</v>
      </c>
      <c r="R2140">
        <f t="shared" si="188"/>
        <v>-1.4925902392604653E-2</v>
      </c>
      <c r="S2140">
        <f t="shared" si="189"/>
        <v>0</v>
      </c>
      <c r="T2140">
        <f t="shared" si="190"/>
        <v>-2.0339774287051502E-2</v>
      </c>
      <c r="U2140">
        <f t="shared" si="191"/>
        <v>0</v>
      </c>
      <c r="W2140">
        <v>1.5935741479130267E-2</v>
      </c>
      <c r="X2140">
        <v>0</v>
      </c>
      <c r="Y2140">
        <v>-6.8643343246760875E-5</v>
      </c>
      <c r="Z2140">
        <v>0</v>
      </c>
    </row>
    <row r="2141" spans="1:26" x14ac:dyDescent="0.25">
      <c r="A2141" s="41">
        <v>1.4218290765240567E-2</v>
      </c>
      <c r="B2141" s="75">
        <v>1.4867163510545935E-2</v>
      </c>
      <c r="G2141" s="2">
        <v>41864</v>
      </c>
      <c r="H2141" s="41">
        <v>1.4218290765240567E-2</v>
      </c>
      <c r="I2141">
        <f t="shared" si="186"/>
        <v>9.6678461236086486E-4</v>
      </c>
      <c r="J2141" s="60">
        <v>1.3656375460574398E-3</v>
      </c>
      <c r="K2141">
        <f t="shared" si="187"/>
        <v>7.484569470344862E-4</v>
      </c>
      <c r="M2141" s="2">
        <v>42404</v>
      </c>
      <c r="N2141" s="41">
        <v>-7.4077002790784901E-3</v>
      </c>
      <c r="O2141" s="54">
        <v>5.2374641307563756E-4</v>
      </c>
      <c r="P2141" s="60">
        <v>4.6424432979889491E-3</v>
      </c>
      <c r="Q2141" s="79">
        <v>-1.8567438513942633E-4</v>
      </c>
      <c r="R2141">
        <f t="shared" si="188"/>
        <v>-1.4942831699446327E-2</v>
      </c>
      <c r="S2141">
        <f t="shared" si="189"/>
        <v>0</v>
      </c>
      <c r="T2141">
        <f t="shared" si="190"/>
        <v>-2.0347216287848278E-2</v>
      </c>
      <c r="U2141">
        <f t="shared" si="191"/>
        <v>0</v>
      </c>
      <c r="W2141">
        <v>1.5918861305991697E-2</v>
      </c>
      <c r="X2141">
        <v>0</v>
      </c>
      <c r="Y2141">
        <v>-7.6085344043535673E-5</v>
      </c>
      <c r="Z2141">
        <v>2</v>
      </c>
    </row>
    <row r="2142" spans="1:26" x14ac:dyDescent="0.25">
      <c r="A2142" s="41">
        <v>7.4106160337613237E-3</v>
      </c>
      <c r="B2142" s="75">
        <v>6.9963471821281866E-3</v>
      </c>
      <c r="G2142" s="2">
        <v>41865</v>
      </c>
      <c r="H2142" s="41">
        <v>7.4106160337613237E-3</v>
      </c>
      <c r="I2142">
        <f t="shared" si="186"/>
        <v>1.0118164163455815E-3</v>
      </c>
      <c r="J2142" s="60">
        <v>7.0002668751352384E-3</v>
      </c>
      <c r="K2142">
        <f t="shared" si="187"/>
        <v>7.536967858599317E-4</v>
      </c>
      <c r="M2142" s="2">
        <v>42405</v>
      </c>
      <c r="N2142" s="41">
        <v>2.2653219079754545E-2</v>
      </c>
      <c r="O2142" s="54">
        <v>5.0377451221866583E-4</v>
      </c>
      <c r="P2142" s="60">
        <v>1.1334863209932662E-2</v>
      </c>
      <c r="Q2142" s="79">
        <v>-1.9323800419363639E-4</v>
      </c>
      <c r="R2142">
        <f t="shared" si="188"/>
        <v>-1.49628036003033E-2</v>
      </c>
      <c r="S2142">
        <f t="shared" si="189"/>
        <v>0</v>
      </c>
      <c r="T2142">
        <f t="shared" si="190"/>
        <v>-2.0354779906902487E-2</v>
      </c>
      <c r="U2142">
        <f t="shared" si="191"/>
        <v>0</v>
      </c>
      <c r="W2142">
        <v>1.5899197680015693E-2</v>
      </c>
      <c r="X2142">
        <v>2</v>
      </c>
      <c r="Y2142">
        <v>-8.3648963097746095E-5</v>
      </c>
      <c r="Z2142">
        <v>2</v>
      </c>
    </row>
    <row r="2143" spans="1:26" x14ac:dyDescent="0.25">
      <c r="A2143" s="41">
        <v>4.9331481749249513E-3</v>
      </c>
      <c r="B2143" s="75">
        <v>4.1774356769902011E-3</v>
      </c>
      <c r="G2143" s="2">
        <v>41869</v>
      </c>
      <c r="H2143" s="41">
        <v>4.9331481749249513E-3</v>
      </c>
      <c r="I2143">
        <f t="shared" si="186"/>
        <v>1.0356652933197761E-3</v>
      </c>
      <c r="J2143" s="60">
        <v>1.0913184768888527E-2</v>
      </c>
      <c r="K2143">
        <f t="shared" si="187"/>
        <v>7.7114157689313269E-4</v>
      </c>
      <c r="M2143" s="2">
        <v>42408</v>
      </c>
      <c r="N2143" s="41">
        <v>-1.107481605491788E-2</v>
      </c>
      <c r="O2143" s="54">
        <v>5.4522395474040984E-4</v>
      </c>
      <c r="P2143" s="60">
        <v>-1.3496695577765632E-2</v>
      </c>
      <c r="Q2143" s="79">
        <v>-2.0071741545498199E-4</v>
      </c>
      <c r="R2143">
        <f t="shared" si="188"/>
        <v>-1.4921354157781556E-2</v>
      </c>
      <c r="S2143">
        <f t="shared" si="189"/>
        <v>0</v>
      </c>
      <c r="T2143">
        <f t="shared" si="190"/>
        <v>-2.0362259318163833E-2</v>
      </c>
      <c r="U2143">
        <f t="shared" si="191"/>
        <v>0</v>
      </c>
      <c r="W2143">
        <v>1.5940495277215323E-2</v>
      </c>
      <c r="X2143">
        <v>0</v>
      </c>
      <c r="Y2143">
        <v>-9.112837435909178E-5</v>
      </c>
      <c r="Z2143">
        <v>0</v>
      </c>
    </row>
    <row r="2144" spans="1:26" x14ac:dyDescent="0.25">
      <c r="A2144" s="41">
        <v>4.0843923308636673E-3</v>
      </c>
      <c r="B2144" s="75">
        <v>3.8568565762356474E-3</v>
      </c>
      <c r="G2144" s="2">
        <v>41870</v>
      </c>
      <c r="H2144" s="41">
        <v>4.0843923308636673E-3</v>
      </c>
      <c r="I2144">
        <f t="shared" si="186"/>
        <v>1.0847837170320685E-3</v>
      </c>
      <c r="J2144" s="60">
        <v>1.0161752357625161E-3</v>
      </c>
      <c r="K2144">
        <f t="shared" si="187"/>
        <v>8.4640927337337559E-4</v>
      </c>
      <c r="M2144" s="2">
        <v>42409</v>
      </c>
      <c r="N2144" s="41">
        <v>-4.3648256784418644E-3</v>
      </c>
      <c r="O2144" s="54">
        <v>4.757373975421722E-4</v>
      </c>
      <c r="P2144" s="60">
        <v>-1.1079877363198392E-2</v>
      </c>
      <c r="Q2144" s="79">
        <v>-2.4154800095999037E-4</v>
      </c>
      <c r="R2144">
        <f t="shared" si="188"/>
        <v>-1.4990840714979794E-2</v>
      </c>
      <c r="S2144">
        <f t="shared" si="189"/>
        <v>0</v>
      </c>
      <c r="T2144">
        <f t="shared" si="190"/>
        <v>-2.040308990366884E-2</v>
      </c>
      <c r="U2144">
        <f t="shared" si="191"/>
        <v>0</v>
      </c>
      <c r="W2144">
        <v>1.58707968493676E-2</v>
      </c>
      <c r="X2144">
        <v>0</v>
      </c>
      <c r="Y2144">
        <v>-1.3195895986410026E-4</v>
      </c>
      <c r="Z2144">
        <v>0</v>
      </c>
    </row>
    <row r="2145" spans="1:26" x14ac:dyDescent="0.25">
      <c r="A2145" s="41">
        <v>1.2745394309442966E-2</v>
      </c>
      <c r="B2145" s="75">
        <v>1.1145387237420123E-2</v>
      </c>
      <c r="G2145" s="2">
        <v>41871</v>
      </c>
      <c r="H2145" s="41">
        <v>1.2745394309442966E-2</v>
      </c>
      <c r="I2145">
        <f t="shared" si="186"/>
        <v>1.0828403055561881E-3</v>
      </c>
      <c r="J2145" s="60">
        <v>-4.1359820129621373E-3</v>
      </c>
      <c r="K2145">
        <f t="shared" si="187"/>
        <v>8.2966965750942289E-4</v>
      </c>
      <c r="M2145" s="2">
        <v>42410</v>
      </c>
      <c r="N2145" s="41">
        <v>-1.4724021942055033E-2</v>
      </c>
      <c r="O2145" s="54">
        <v>4.4338728294820746E-4</v>
      </c>
      <c r="P2145" s="60">
        <v>-1.1020051478515102E-2</v>
      </c>
      <c r="Q2145" s="79">
        <v>-2.9121872688947845E-4</v>
      </c>
      <c r="R2145">
        <f t="shared" si="188"/>
        <v>-1.5023190829573757E-2</v>
      </c>
      <c r="S2145">
        <f t="shared" si="189"/>
        <v>0</v>
      </c>
      <c r="T2145">
        <f t="shared" si="190"/>
        <v>-2.0452760629598329E-2</v>
      </c>
      <c r="U2145">
        <f t="shared" si="191"/>
        <v>0</v>
      </c>
      <c r="W2145">
        <v>1.5838467682920424E-2</v>
      </c>
      <c r="X2145">
        <v>0</v>
      </c>
      <c r="Y2145">
        <v>-1.8162968579358809E-4</v>
      </c>
      <c r="Z2145">
        <v>0</v>
      </c>
    </row>
    <row r="2146" spans="1:26" x14ac:dyDescent="0.25">
      <c r="A2146" s="41">
        <v>2.3021416995994849E-3</v>
      </c>
      <c r="B2146" s="75">
        <v>2.2761221371292665E-3</v>
      </c>
      <c r="G2146" s="2">
        <v>41872</v>
      </c>
      <c r="H2146" s="41">
        <v>2.3021416995994849E-3</v>
      </c>
      <c r="I2146">
        <f t="shared" si="186"/>
        <v>1.1326771812180255E-3</v>
      </c>
      <c r="J2146" s="60">
        <v>1.6316701758542804E-3</v>
      </c>
      <c r="K2146">
        <f t="shared" si="187"/>
        <v>8.6033100282017648E-4</v>
      </c>
      <c r="M2146" s="2">
        <v>42411</v>
      </c>
      <c r="N2146" s="41">
        <v>-2.7518685553528162E-2</v>
      </c>
      <c r="O2146" s="54">
        <v>3.8938406834111954E-4</v>
      </c>
      <c r="P2146" s="60">
        <v>-3.4078754280227316E-2</v>
      </c>
      <c r="Q2146" s="79">
        <v>-3.5147487042630168E-4</v>
      </c>
      <c r="R2146">
        <f t="shared" si="188"/>
        <v>-1.5077194044180847E-2</v>
      </c>
      <c r="S2146">
        <f t="shared" si="189"/>
        <v>1</v>
      </c>
      <c r="T2146">
        <f t="shared" si="190"/>
        <v>-2.0513016773135152E-2</v>
      </c>
      <c r="U2146">
        <f t="shared" si="191"/>
        <v>1</v>
      </c>
      <c r="W2146">
        <v>1.5784696692806192E-2</v>
      </c>
      <c r="X2146">
        <v>0</v>
      </c>
      <c r="Y2146">
        <v>-2.4188582933041124E-4</v>
      </c>
      <c r="Z2146">
        <v>0</v>
      </c>
    </row>
    <row r="2147" spans="1:26" x14ac:dyDescent="0.25">
      <c r="A2147" s="41">
        <v>-1.6322897989138074E-3</v>
      </c>
      <c r="B2147" s="75">
        <v>-1.9138240658716122E-3</v>
      </c>
      <c r="G2147" s="2">
        <v>41873</v>
      </c>
      <c r="H2147" s="41">
        <v>-1.6322897989138074E-3</v>
      </c>
      <c r="I2147">
        <f t="shared" si="186"/>
        <v>1.1383905295914835E-3</v>
      </c>
      <c r="J2147" s="60">
        <v>2.1453332638565049E-3</v>
      </c>
      <c r="K2147">
        <f t="shared" si="187"/>
        <v>8.5681533519311537E-4</v>
      </c>
      <c r="M2147" s="2">
        <v>42412</v>
      </c>
      <c r="N2147" s="41">
        <v>-2.4003551464696887E-3</v>
      </c>
      <c r="O2147" s="54">
        <v>3.0256242580158175E-4</v>
      </c>
      <c r="P2147" s="60">
        <v>1.3844094766692391E-3</v>
      </c>
      <c r="Q2147" s="79">
        <v>-4.4788951195374636E-4</v>
      </c>
      <c r="R2147">
        <f t="shared" si="188"/>
        <v>-1.5164015686720383E-2</v>
      </c>
      <c r="S2147">
        <f t="shared" si="189"/>
        <v>0</v>
      </c>
      <c r="T2147">
        <f t="shared" si="190"/>
        <v>-2.0609431414662597E-2</v>
      </c>
      <c r="U2147">
        <f t="shared" si="191"/>
        <v>0</v>
      </c>
      <c r="W2147">
        <v>1.5697875581530452E-2</v>
      </c>
      <c r="X2147">
        <v>0</v>
      </c>
      <c r="Y2147">
        <v>-3.3830047085785578E-4</v>
      </c>
      <c r="Z2147">
        <v>2</v>
      </c>
    </row>
    <row r="2148" spans="1:26" x14ac:dyDescent="0.25">
      <c r="A2148" s="41">
        <v>7.3177350729457871E-3</v>
      </c>
      <c r="B2148" s="75">
        <v>7.5529470100803072E-3</v>
      </c>
      <c r="G2148" s="2">
        <v>41876</v>
      </c>
      <c r="H2148" s="41">
        <v>7.3177350729457871E-3</v>
      </c>
      <c r="I2148">
        <f t="shared" si="186"/>
        <v>1.1397156264124169E-3</v>
      </c>
      <c r="J2148" s="60">
        <v>5.5166370544979882E-4</v>
      </c>
      <c r="K2148">
        <f t="shared" si="187"/>
        <v>8.6890009680177767E-4</v>
      </c>
      <c r="M2148" s="2">
        <v>42415</v>
      </c>
      <c r="N2148" s="41">
        <v>1.2631036495512692E-2</v>
      </c>
      <c r="O2148" s="54">
        <v>2.6095322399962383E-4</v>
      </c>
      <c r="P2148" s="60">
        <v>2.4600975421284015E-2</v>
      </c>
      <c r="Q2148" s="79">
        <v>-4.3272360126794584E-4</v>
      </c>
      <c r="R2148">
        <f t="shared" si="188"/>
        <v>-1.5205624888522342E-2</v>
      </c>
      <c r="S2148">
        <f t="shared" si="189"/>
        <v>0</v>
      </c>
      <c r="T2148">
        <f t="shared" si="190"/>
        <v>-2.0594265503976795E-2</v>
      </c>
      <c r="U2148">
        <f t="shared" si="191"/>
        <v>0</v>
      </c>
      <c r="W2148">
        <v>1.5656852292683369E-2</v>
      </c>
      <c r="X2148">
        <v>0</v>
      </c>
      <c r="Y2148">
        <v>-3.2313456017205538E-4</v>
      </c>
      <c r="Z2148">
        <v>2</v>
      </c>
    </row>
    <row r="2149" spans="1:26" x14ac:dyDescent="0.25">
      <c r="A2149" s="41">
        <v>1.0242969962240351E-2</v>
      </c>
      <c r="B2149" s="75">
        <v>1.0145563173758559E-2</v>
      </c>
      <c r="G2149" s="2">
        <v>41877</v>
      </c>
      <c r="H2149" s="41">
        <v>1.0242969962240351E-2</v>
      </c>
      <c r="I2149">
        <f t="shared" si="186"/>
        <v>1.1323808775935396E-3</v>
      </c>
      <c r="J2149" s="60">
        <v>1.0942202747389821E-4</v>
      </c>
      <c r="K2149">
        <f t="shared" si="187"/>
        <v>8.3212151149039378E-4</v>
      </c>
      <c r="M2149" s="2">
        <v>42416</v>
      </c>
      <c r="N2149" s="41">
        <v>-2.1480151490171275E-2</v>
      </c>
      <c r="O2149" s="54">
        <v>2.8932930860378078E-4</v>
      </c>
      <c r="P2149" s="60">
        <v>-1.5484818512627743E-2</v>
      </c>
      <c r="Q2149" s="79">
        <v>-3.6962111432995207E-4</v>
      </c>
      <c r="R2149">
        <f t="shared" si="188"/>
        <v>-1.5177248803918185E-2</v>
      </c>
      <c r="S2149">
        <f t="shared" si="189"/>
        <v>1</v>
      </c>
      <c r="T2149">
        <f t="shared" si="190"/>
        <v>-2.0531163017038803E-2</v>
      </c>
      <c r="U2149">
        <f t="shared" si="191"/>
        <v>0</v>
      </c>
      <c r="W2149">
        <v>1.5685216368892058E-2</v>
      </c>
      <c r="X2149">
        <v>0</v>
      </c>
      <c r="Y2149">
        <v>-2.6003207323406155E-4</v>
      </c>
      <c r="Z2149">
        <v>0</v>
      </c>
    </row>
    <row r="2150" spans="1:26" x14ac:dyDescent="0.25">
      <c r="A2150" s="41">
        <v>2.2044527026397684E-3</v>
      </c>
      <c r="B2150" s="75">
        <v>2.4580005082404329E-3</v>
      </c>
      <c r="G2150" s="2">
        <v>41878</v>
      </c>
      <c r="H2150" s="41">
        <v>2.2044527026397684E-3</v>
      </c>
      <c r="I2150">
        <f t="shared" si="186"/>
        <v>1.1710241776895349E-3</v>
      </c>
      <c r="J2150" s="60">
        <v>4.3279121170639321E-3</v>
      </c>
      <c r="K2150">
        <f t="shared" si="187"/>
        <v>8.1701736197518958E-4</v>
      </c>
      <c r="M2150" s="2">
        <v>42417</v>
      </c>
      <c r="N2150" s="41">
        <v>1.2334331610030152E-2</v>
      </c>
      <c r="O2150" s="54">
        <v>2.348022160453812E-4</v>
      </c>
      <c r="P2150" s="60">
        <v>8.0785898846270129E-3</v>
      </c>
      <c r="Q2150" s="79">
        <v>-4.180555972323813E-4</v>
      </c>
      <c r="R2150">
        <f t="shared" si="188"/>
        <v>-1.5231775896476585E-2</v>
      </c>
      <c r="S2150">
        <f t="shared" si="189"/>
        <v>0</v>
      </c>
      <c r="T2150">
        <f t="shared" si="190"/>
        <v>-2.0579597499941232E-2</v>
      </c>
      <c r="U2150">
        <f t="shared" si="191"/>
        <v>0</v>
      </c>
      <c r="W2150">
        <v>1.5630800314948432E-2</v>
      </c>
      <c r="X2150">
        <v>0</v>
      </c>
      <c r="Y2150">
        <v>-3.0846655613649078E-4</v>
      </c>
      <c r="Z2150">
        <v>2</v>
      </c>
    </row>
    <row r="2151" spans="1:26" x14ac:dyDescent="0.25">
      <c r="A2151" s="41">
        <v>1.7125289247192903E-3</v>
      </c>
      <c r="B2151" s="75">
        <v>2.1738833181160688E-3</v>
      </c>
      <c r="G2151" s="2">
        <v>41879</v>
      </c>
      <c r="H2151" s="41">
        <v>1.7125289247192903E-3</v>
      </c>
      <c r="I2151">
        <f t="shared" si="186"/>
        <v>1.1590015993941016E-3</v>
      </c>
      <c r="J2151" s="60">
        <v>2.8256353458145419E-3</v>
      </c>
      <c r="K2151">
        <f t="shared" si="187"/>
        <v>8.0624437980544254E-4</v>
      </c>
      <c r="M2151" s="2">
        <v>42418</v>
      </c>
      <c r="N2151" s="41">
        <v>1.6622092624076532E-2</v>
      </c>
      <c r="O2151" s="54">
        <v>2.485840746637449E-4</v>
      </c>
      <c r="P2151" s="60">
        <v>1.1324483597234669E-2</v>
      </c>
      <c r="Q2151" s="79">
        <v>-3.9737722860826819E-4</v>
      </c>
      <c r="R2151">
        <f t="shared" si="188"/>
        <v>-1.521799403785822E-2</v>
      </c>
      <c r="S2151">
        <f t="shared" si="189"/>
        <v>0</v>
      </c>
      <c r="T2151">
        <f t="shared" si="190"/>
        <v>-2.0558919131317119E-2</v>
      </c>
      <c r="U2151">
        <f t="shared" si="191"/>
        <v>0</v>
      </c>
      <c r="W2151">
        <v>1.5644426007408591E-2</v>
      </c>
      <c r="X2151">
        <v>2</v>
      </c>
      <c r="Y2151">
        <v>-2.8778818751237756E-4</v>
      </c>
      <c r="Z2151">
        <v>2</v>
      </c>
    </row>
    <row r="2152" spans="1:26" x14ac:dyDescent="0.25">
      <c r="A2152" s="41">
        <v>-2.091509094217148E-3</v>
      </c>
      <c r="B2152" s="75">
        <v>-2.4634823016689094E-3</v>
      </c>
      <c r="G2152" s="2">
        <v>41883</v>
      </c>
      <c r="H2152" s="41">
        <v>-2.091509094217148E-3</v>
      </c>
      <c r="I2152">
        <f t="shared" si="186"/>
        <v>1.1253668314133837E-3</v>
      </c>
      <c r="J2152" s="60">
        <v>8.5036346448187135E-3</v>
      </c>
      <c r="K2152">
        <f t="shared" si="187"/>
        <v>7.7614375795842072E-4</v>
      </c>
      <c r="M2152" s="2">
        <v>42419</v>
      </c>
      <c r="N2152" s="41">
        <v>5.0780986383623899E-4</v>
      </c>
      <c r="O2152" s="54">
        <v>2.6610913692153677E-4</v>
      </c>
      <c r="P2152" s="60">
        <v>2.4245325916683316E-3</v>
      </c>
      <c r="Q2152" s="79">
        <v>-3.6656661990013413E-4</v>
      </c>
      <c r="R2152">
        <f t="shared" si="188"/>
        <v>-1.5200468975600429E-2</v>
      </c>
      <c r="S2152">
        <f t="shared" si="189"/>
        <v>0</v>
      </c>
      <c r="T2152">
        <f t="shared" si="190"/>
        <v>-2.0528108522608984E-2</v>
      </c>
      <c r="U2152">
        <f t="shared" si="191"/>
        <v>0</v>
      </c>
      <c r="W2152">
        <v>1.566194511936983E-2</v>
      </c>
      <c r="X2152">
        <v>0</v>
      </c>
      <c r="Y2152">
        <v>-2.5697757880424344E-4</v>
      </c>
      <c r="Z2152">
        <v>2</v>
      </c>
    </row>
    <row r="2153" spans="1:26" x14ac:dyDescent="0.25">
      <c r="A2153" s="41">
        <v>1.3386968384128017E-2</v>
      </c>
      <c r="B2153" s="75">
        <v>1.2901896835564164E-2</v>
      </c>
      <c r="G2153" s="2">
        <v>41884</v>
      </c>
      <c r="H2153" s="41">
        <v>1.3386968384128017E-2</v>
      </c>
      <c r="I2153">
        <f t="shared" si="186"/>
        <v>1.1129129868701611E-3</v>
      </c>
      <c r="J2153" s="60">
        <v>5.5418380521820654E-3</v>
      </c>
      <c r="K2153">
        <f t="shared" si="187"/>
        <v>8.0497346279497243E-4</v>
      </c>
      <c r="M2153" s="2">
        <v>42422</v>
      </c>
      <c r="N2153" s="41">
        <v>8.1781356442962218E-3</v>
      </c>
      <c r="O2153" s="54">
        <v>2.61448030221527E-4</v>
      </c>
      <c r="P2153" s="60">
        <v>3.2494516668164311E-3</v>
      </c>
      <c r="Q2153" s="79">
        <v>-3.7179568453034193E-4</v>
      </c>
      <c r="R2153">
        <f t="shared" si="188"/>
        <v>-1.5205130082300438E-2</v>
      </c>
      <c r="S2153">
        <f t="shared" si="189"/>
        <v>0</v>
      </c>
      <c r="T2153">
        <f t="shared" si="190"/>
        <v>-2.0533337587239194E-2</v>
      </c>
      <c r="U2153">
        <f t="shared" si="191"/>
        <v>0</v>
      </c>
      <c r="W2153">
        <v>1.5657230758374909E-2</v>
      </c>
      <c r="X2153">
        <v>0</v>
      </c>
      <c r="Y2153">
        <v>-2.6220664343445124E-4</v>
      </c>
      <c r="Z2153">
        <v>2</v>
      </c>
    </row>
    <row r="2154" spans="1:26" x14ac:dyDescent="0.25">
      <c r="A2154" s="41">
        <v>-1.0774191511350878E-3</v>
      </c>
      <c r="B2154" s="75">
        <v>-1.4674329352235859E-3</v>
      </c>
      <c r="G2154" s="2">
        <v>41885</v>
      </c>
      <c r="H2154" s="41">
        <v>-1.0774191511350878E-3</v>
      </c>
      <c r="I2154">
        <f t="shared" si="186"/>
        <v>1.1492670124563858E-3</v>
      </c>
      <c r="J2154" s="60">
        <v>4.3520216762444816E-3</v>
      </c>
      <c r="K2154">
        <f t="shared" si="187"/>
        <v>8.3186665187896466E-4</v>
      </c>
      <c r="M2154" s="2">
        <v>42423</v>
      </c>
      <c r="N2154" s="41">
        <v>-1.2864636804083311E-2</v>
      </c>
      <c r="O2154" s="54">
        <v>2.7921068604454052E-4</v>
      </c>
      <c r="P2154" s="60">
        <v>-1.6025068558969669E-2</v>
      </c>
      <c r="Q2154" s="79">
        <v>-3.706313539781388E-4</v>
      </c>
      <c r="R2154">
        <f t="shared" si="188"/>
        <v>-1.5187367426477425E-2</v>
      </c>
      <c r="S2154">
        <f t="shared" si="189"/>
        <v>0</v>
      </c>
      <c r="T2154">
        <f t="shared" si="190"/>
        <v>-2.0532173256686988E-2</v>
      </c>
      <c r="U2154">
        <f t="shared" si="191"/>
        <v>0</v>
      </c>
      <c r="W2154">
        <v>1.5674788280590511E-2</v>
      </c>
      <c r="X2154">
        <v>0</v>
      </c>
      <c r="Y2154">
        <v>-2.6104231288224823E-4</v>
      </c>
      <c r="Z2154">
        <v>0</v>
      </c>
    </row>
    <row r="2155" spans="1:26" x14ac:dyDescent="0.25">
      <c r="A2155" s="41">
        <v>3.8495928437216279E-3</v>
      </c>
      <c r="B2155" s="75">
        <v>3.7493050322239966E-3</v>
      </c>
      <c r="G2155" s="2">
        <v>41886</v>
      </c>
      <c r="H2155" s="41">
        <v>3.8495928437216279E-3</v>
      </c>
      <c r="I2155">
        <f t="shared" si="186"/>
        <v>1.142893932121685E-3</v>
      </c>
      <c r="J2155" s="60">
        <v>-2.0996450250073653E-3</v>
      </c>
      <c r="K2155">
        <f t="shared" si="187"/>
        <v>8.7254006807206946E-4</v>
      </c>
      <c r="M2155" s="2">
        <v>42424</v>
      </c>
      <c r="N2155" s="41">
        <v>-1.512766414192538E-2</v>
      </c>
      <c r="O2155" s="54">
        <v>2.4961418134710611E-4</v>
      </c>
      <c r="P2155" s="60">
        <v>-1.3832251575087513E-2</v>
      </c>
      <c r="Q2155" s="79">
        <v>-4.3801790124129374E-4</v>
      </c>
      <c r="R2155">
        <f t="shared" si="188"/>
        <v>-1.5216963931174859E-2</v>
      </c>
      <c r="S2155">
        <f t="shared" si="189"/>
        <v>0</v>
      </c>
      <c r="T2155">
        <f t="shared" si="190"/>
        <v>-2.0599559803950142E-2</v>
      </c>
      <c r="U2155">
        <f t="shared" si="191"/>
        <v>0</v>
      </c>
      <c r="W2155">
        <v>1.5645241516315949E-2</v>
      </c>
      <c r="X2155">
        <v>0</v>
      </c>
      <c r="Y2155">
        <v>-3.2842886014540306E-4</v>
      </c>
      <c r="Z2155">
        <v>0</v>
      </c>
    </row>
    <row r="2156" spans="1:26" x14ac:dyDescent="0.25">
      <c r="A2156" s="41">
        <v>-3.9059833881044197E-4</v>
      </c>
      <c r="B2156" s="75">
        <v>-6.1850809433976E-4</v>
      </c>
      <c r="G2156" s="2">
        <v>41887</v>
      </c>
      <c r="H2156" s="41">
        <v>-3.9059833881044197E-4</v>
      </c>
      <c r="I2156">
        <f t="shared" si="186"/>
        <v>1.1444538469390138E-3</v>
      </c>
      <c r="J2156" s="60">
        <v>-2.2963332289454332E-3</v>
      </c>
      <c r="K2156">
        <f t="shared" si="187"/>
        <v>8.3757643720732105E-4</v>
      </c>
      <c r="M2156" s="2">
        <v>42425</v>
      </c>
      <c r="N2156" s="41">
        <v>8.5666808420020951E-5</v>
      </c>
      <c r="O2156" s="54">
        <v>1.712772788030035E-4</v>
      </c>
      <c r="P2156" s="60">
        <v>-5.0006775410826937E-3</v>
      </c>
      <c r="Q2156" s="79">
        <v>-4.9124342219533104E-4</v>
      </c>
      <c r="R2156">
        <f t="shared" si="188"/>
        <v>-1.5295300833718961E-2</v>
      </c>
      <c r="S2156">
        <f t="shared" si="189"/>
        <v>0</v>
      </c>
      <c r="T2156">
        <f t="shared" si="190"/>
        <v>-2.065278532490418E-2</v>
      </c>
      <c r="U2156">
        <f t="shared" si="191"/>
        <v>0</v>
      </c>
      <c r="W2156">
        <v>1.5567094434687765E-2</v>
      </c>
      <c r="X2156">
        <v>0</v>
      </c>
      <c r="Y2156">
        <v>-3.8165438109944046E-4</v>
      </c>
      <c r="Z2156">
        <v>0</v>
      </c>
    </row>
    <row r="2157" spans="1:26" x14ac:dyDescent="0.25">
      <c r="A2157" s="41">
        <v>1.1709029174761203E-2</v>
      </c>
      <c r="B2157" s="75">
        <v>1.18939078333479E-2</v>
      </c>
      <c r="G2157" s="2">
        <v>41890</v>
      </c>
      <c r="H2157" s="41">
        <v>1.1709029174761203E-2</v>
      </c>
      <c r="I2157">
        <f t="shared" si="186"/>
        <v>1.1443024465400992E-3</v>
      </c>
      <c r="J2157" s="60">
        <v>1.0737092203747091E-2</v>
      </c>
      <c r="K2157">
        <f t="shared" si="187"/>
        <v>8.5162605956729432E-4</v>
      </c>
      <c r="M2157" s="2">
        <v>42426</v>
      </c>
      <c r="N2157" s="41">
        <v>3.1340840679916367E-3</v>
      </c>
      <c r="O2157" s="54">
        <v>1.7447256990068232E-4</v>
      </c>
      <c r="P2157" s="60">
        <v>7.6506825466478101E-3</v>
      </c>
      <c r="Q2157" s="79">
        <v>-5.169376508143619E-4</v>
      </c>
      <c r="R2157">
        <f t="shared" si="188"/>
        <v>-1.5292105542621283E-2</v>
      </c>
      <c r="S2157">
        <f t="shared" si="189"/>
        <v>0</v>
      </c>
      <c r="T2157">
        <f t="shared" si="190"/>
        <v>-2.0678479553523213E-2</v>
      </c>
      <c r="U2157">
        <f t="shared" si="191"/>
        <v>0</v>
      </c>
      <c r="W2157">
        <v>1.5570372266949031E-2</v>
      </c>
      <c r="X2157">
        <v>0</v>
      </c>
      <c r="Y2157">
        <v>-4.0734860971847116E-4</v>
      </c>
      <c r="Z2157">
        <v>2</v>
      </c>
    </row>
    <row r="2158" spans="1:26" x14ac:dyDescent="0.25">
      <c r="A2158" s="41">
        <v>6.2735328549451018E-3</v>
      </c>
      <c r="B2158" s="75">
        <v>6.4631754999030823E-3</v>
      </c>
      <c r="G2158" s="2">
        <v>41891</v>
      </c>
      <c r="H2158" s="41">
        <v>6.2735328549451018E-3</v>
      </c>
      <c r="I2158">
        <f t="shared" si="186"/>
        <v>1.1635033695859473E-3</v>
      </c>
      <c r="J2158" s="60">
        <v>-2.1055736456965322E-3</v>
      </c>
      <c r="K2158">
        <f t="shared" si="187"/>
        <v>9.0042449230429329E-4</v>
      </c>
      <c r="M2158" s="2">
        <v>42429</v>
      </c>
      <c r="N2158" s="41">
        <v>1.7392654923108343E-3</v>
      </c>
      <c r="O2158" s="54">
        <v>1.725068864508746E-4</v>
      </c>
      <c r="P2158" s="60">
        <v>-6.687200974948319E-3</v>
      </c>
      <c r="Q2158" s="79">
        <v>-4.9015103660651803E-4</v>
      </c>
      <c r="R2158">
        <f t="shared" si="188"/>
        <v>-1.5294071226071092E-2</v>
      </c>
      <c r="S2158">
        <f t="shared" si="189"/>
        <v>0</v>
      </c>
      <c r="T2158">
        <f t="shared" si="190"/>
        <v>-2.0651692939315368E-2</v>
      </c>
      <c r="U2158">
        <f t="shared" si="191"/>
        <v>0</v>
      </c>
      <c r="W2158">
        <v>1.556860344631829E-2</v>
      </c>
      <c r="X2158">
        <v>0</v>
      </c>
      <c r="Y2158">
        <v>-3.8056199551062724E-4</v>
      </c>
      <c r="Z2158">
        <v>0</v>
      </c>
    </row>
    <row r="2159" spans="1:26" x14ac:dyDescent="0.25">
      <c r="A2159" s="41">
        <v>-7.4774496806143068E-3</v>
      </c>
      <c r="B2159" s="75">
        <v>-8.0730851675440418E-3</v>
      </c>
      <c r="G2159" s="2">
        <v>41892</v>
      </c>
      <c r="H2159" s="41">
        <v>-7.4774496806143068E-3</v>
      </c>
      <c r="I2159">
        <f t="shared" ref="I2159:I2222" si="192">AVERAGE(H1795:H2158)</f>
        <v>1.1894100700003446E-3</v>
      </c>
      <c r="J2159" s="60">
        <v>-7.7350267766515294E-3</v>
      </c>
      <c r="K2159">
        <f t="shared" ref="K2159:K2222" si="193">AVERAGE(J1795:J2158)</f>
        <v>9.3553779616414542E-4</v>
      </c>
      <c r="M2159" s="2">
        <v>42430</v>
      </c>
      <c r="N2159" s="41">
        <v>3.0128553713488902E-2</v>
      </c>
      <c r="O2159" s="54">
        <v>1.7835816071219679E-4</v>
      </c>
      <c r="P2159" s="60">
        <v>3.3685298359999602E-2</v>
      </c>
      <c r="Q2159" s="79">
        <v>-5.022138600845479E-4</v>
      </c>
      <c r="R2159">
        <f t="shared" si="188"/>
        <v>-1.5288219951809769E-2</v>
      </c>
      <c r="S2159">
        <f t="shared" si="189"/>
        <v>0</v>
      </c>
      <c r="T2159">
        <f t="shared" si="190"/>
        <v>-2.0663755762793397E-2</v>
      </c>
      <c r="U2159">
        <f t="shared" si="191"/>
        <v>0</v>
      </c>
      <c r="W2159">
        <v>1.5574501849165902E-2</v>
      </c>
      <c r="X2159">
        <v>2</v>
      </c>
      <c r="Y2159">
        <v>-3.9262481898865711E-4</v>
      </c>
      <c r="Z2159">
        <v>2</v>
      </c>
    </row>
    <row r="2160" spans="1:26" x14ac:dyDescent="0.25">
      <c r="A2160" s="41">
        <v>-7.0376246932983607E-3</v>
      </c>
      <c r="B2160" s="75">
        <v>-6.0461977748824669E-3</v>
      </c>
      <c r="G2160" s="2">
        <v>41893</v>
      </c>
      <c r="H2160" s="41">
        <v>-7.0376246932983607E-3</v>
      </c>
      <c r="I2160">
        <f t="shared" si="192"/>
        <v>1.1612426821907352E-3</v>
      </c>
      <c r="J2160" s="60">
        <v>-2.3840122028102183E-3</v>
      </c>
      <c r="K2160">
        <f t="shared" si="193"/>
        <v>9.3249758227539707E-4</v>
      </c>
      <c r="M2160" s="2">
        <v>42431</v>
      </c>
      <c r="N2160" s="41">
        <v>2.5429669380345448E-3</v>
      </c>
      <c r="O2160" s="54">
        <v>2.2896125010430588E-4</v>
      </c>
      <c r="P2160" s="60">
        <v>1.9387579720876201E-2</v>
      </c>
      <c r="Q2160" s="79">
        <v>-4.3916933767726093E-4</v>
      </c>
      <c r="R2160">
        <f t="shared" si="188"/>
        <v>-1.5237616862417661E-2</v>
      </c>
      <c r="S2160">
        <f t="shared" si="189"/>
        <v>0</v>
      </c>
      <c r="T2160">
        <f t="shared" si="190"/>
        <v>-2.0600711240386111E-2</v>
      </c>
      <c r="U2160">
        <f t="shared" si="191"/>
        <v>0</v>
      </c>
      <c r="W2160">
        <v>1.5625478574845603E-2</v>
      </c>
      <c r="X2160">
        <v>0</v>
      </c>
      <c r="Y2160">
        <v>-3.2958029658136992E-4</v>
      </c>
      <c r="Z2160">
        <v>2</v>
      </c>
    </row>
    <row r="2161" spans="1:26" x14ac:dyDescent="0.25">
      <c r="A2161" s="41">
        <v>6.4747760068386223E-3</v>
      </c>
      <c r="B2161" s="75">
        <v>6.3859169503583842E-3</v>
      </c>
      <c r="G2161" s="2">
        <v>41894</v>
      </c>
      <c r="H2161" s="41">
        <v>6.4747760068386223E-3</v>
      </c>
      <c r="I2161">
        <f t="shared" si="192"/>
        <v>1.1612224547229647E-3</v>
      </c>
      <c r="J2161" s="60">
        <v>2.3044839263617945E-3</v>
      </c>
      <c r="K2161">
        <f t="shared" si="193"/>
        <v>9.3953430768132498E-4</v>
      </c>
      <c r="M2161" s="2">
        <v>42432</v>
      </c>
      <c r="N2161" s="41">
        <v>8.294367674438672E-3</v>
      </c>
      <c r="O2161" s="54">
        <v>2.1871244264026562E-4</v>
      </c>
      <c r="P2161" s="60">
        <v>1.4905479238463885E-2</v>
      </c>
      <c r="Q2161" s="79">
        <v>-3.8012221304381923E-4</v>
      </c>
      <c r="R2161">
        <f t="shared" si="188"/>
        <v>-1.52478656698817E-2</v>
      </c>
      <c r="S2161">
        <f t="shared" si="189"/>
        <v>0</v>
      </c>
      <c r="T2161">
        <f t="shared" si="190"/>
        <v>-2.0541664115752669E-2</v>
      </c>
      <c r="U2161">
        <f t="shared" si="191"/>
        <v>0</v>
      </c>
      <c r="W2161">
        <v>1.5615094413436219E-2</v>
      </c>
      <c r="X2161">
        <v>0</v>
      </c>
      <c r="Y2161">
        <v>-2.7053317194792838E-4</v>
      </c>
      <c r="Z2161">
        <v>2</v>
      </c>
    </row>
    <row r="2162" spans="1:26" x14ac:dyDescent="0.25">
      <c r="A2162" s="41">
        <v>-1.2422407277255447E-3</v>
      </c>
      <c r="B2162" s="75">
        <v>-1.7613506226176732E-3</v>
      </c>
      <c r="G2162" s="2">
        <v>41897</v>
      </c>
      <c r="H2162" s="41">
        <v>-1.2422407277255447E-3</v>
      </c>
      <c r="I2162">
        <f t="shared" si="192"/>
        <v>1.1905068043741658E-3</v>
      </c>
      <c r="J2162" s="60">
        <v>-9.1439794414648178E-3</v>
      </c>
      <c r="K2162">
        <f t="shared" si="193"/>
        <v>9.54538443170696E-4</v>
      </c>
      <c r="M2162" s="2">
        <v>42433</v>
      </c>
      <c r="N2162" s="41">
        <v>2.1882935994226044E-3</v>
      </c>
      <c r="O2162" s="54">
        <v>2.6204161119810381E-4</v>
      </c>
      <c r="P2162" s="60">
        <v>1.4952395055893386E-3</v>
      </c>
      <c r="Q2162" s="79">
        <v>-3.1792302069460099E-4</v>
      </c>
      <c r="R2162">
        <f t="shared" si="188"/>
        <v>-1.5204536501323862E-2</v>
      </c>
      <c r="S2162">
        <f t="shared" si="189"/>
        <v>0</v>
      </c>
      <c r="T2162">
        <f t="shared" si="190"/>
        <v>-2.047946492340345E-2</v>
      </c>
      <c r="U2162">
        <f t="shared" si="191"/>
        <v>0</v>
      </c>
      <c r="W2162">
        <v>1.5658356943523209E-2</v>
      </c>
      <c r="X2162">
        <v>0</v>
      </c>
      <c r="Y2162">
        <v>-2.0833397959871033E-4</v>
      </c>
      <c r="Z2162">
        <v>2</v>
      </c>
    </row>
    <row r="2163" spans="1:26" x14ac:dyDescent="0.25">
      <c r="A2163" s="41">
        <v>-7.6028025529058674E-3</v>
      </c>
      <c r="B2163" s="75">
        <v>-7.0298442607668408E-3</v>
      </c>
      <c r="G2163" s="2">
        <v>41898</v>
      </c>
      <c r="H2163" s="41">
        <v>-7.6028025529058674E-3</v>
      </c>
      <c r="I2163">
        <f t="shared" si="192"/>
        <v>1.1958773417604877E-3</v>
      </c>
      <c r="J2163" s="60">
        <v>-1.2193540151902157E-2</v>
      </c>
      <c r="K2163">
        <f t="shared" si="193"/>
        <v>9.3766325228634539E-4</v>
      </c>
      <c r="M2163" s="2">
        <v>42437</v>
      </c>
      <c r="N2163" s="41">
        <v>2.8424159982964759E-3</v>
      </c>
      <c r="O2163" s="54">
        <v>2.8738754057371075E-4</v>
      </c>
      <c r="P2163" s="60">
        <v>4.0772621041264143E-4</v>
      </c>
      <c r="Q2163" s="79">
        <v>-3.0726573578141538E-4</v>
      </c>
      <c r="R2163">
        <f t="shared" si="188"/>
        <v>-1.5179190571948255E-2</v>
      </c>
      <c r="S2163">
        <f t="shared" si="189"/>
        <v>0</v>
      </c>
      <c r="T2163">
        <f t="shared" si="190"/>
        <v>-2.0468807638490266E-2</v>
      </c>
      <c r="U2163">
        <f t="shared" si="191"/>
        <v>0</v>
      </c>
      <c r="W2163">
        <v>1.5683402144688149E-2</v>
      </c>
      <c r="X2163">
        <v>0</v>
      </c>
      <c r="Y2163">
        <v>-1.9767669468552464E-4</v>
      </c>
      <c r="Z2163">
        <v>2</v>
      </c>
    </row>
    <row r="2164" spans="1:26" x14ac:dyDescent="0.25">
      <c r="A2164" s="41">
        <v>2.6926530031902603E-3</v>
      </c>
      <c r="B2164" s="75">
        <v>2.6835835591821457E-3</v>
      </c>
      <c r="G2164" s="2">
        <v>41899</v>
      </c>
      <c r="H2164" s="41">
        <v>2.6926530031902603E-3</v>
      </c>
      <c r="I2164">
        <f t="shared" si="192"/>
        <v>1.1595467780662217E-3</v>
      </c>
      <c r="J2164" s="60">
        <v>5.1288726977126433E-3</v>
      </c>
      <c r="K2164">
        <f t="shared" si="193"/>
        <v>9.010670734196745E-4</v>
      </c>
      <c r="M2164" s="2">
        <v>42438</v>
      </c>
      <c r="N2164" s="41">
        <v>1.7695775030889052E-3</v>
      </c>
      <c r="O2164" s="54">
        <v>2.7740852956123236E-4</v>
      </c>
      <c r="P2164" s="60">
        <v>5.3540852098843536E-3</v>
      </c>
      <c r="Q2164" s="79">
        <v>-3.1247660862742955E-4</v>
      </c>
      <c r="R2164">
        <f t="shared" si="188"/>
        <v>-1.5189169582960734E-2</v>
      </c>
      <c r="S2164">
        <f t="shared" si="189"/>
        <v>0</v>
      </c>
      <c r="T2164">
        <f t="shared" si="190"/>
        <v>-2.0474018511336279E-2</v>
      </c>
      <c r="U2164">
        <f t="shared" si="191"/>
        <v>0</v>
      </c>
      <c r="W2164">
        <v>1.5673471405160233E-2</v>
      </c>
      <c r="X2164">
        <v>0</v>
      </c>
      <c r="Y2164">
        <v>-2.0288756753153897E-4</v>
      </c>
      <c r="Z2164">
        <v>2</v>
      </c>
    </row>
    <row r="2165" spans="1:26" x14ac:dyDescent="0.25">
      <c r="A2165" s="41">
        <v>1.3183117929464205E-2</v>
      </c>
      <c r="B2165" s="75">
        <v>1.2757137214508951E-2</v>
      </c>
      <c r="G2165" s="2">
        <v>41900</v>
      </c>
      <c r="H2165" s="41">
        <v>1.3183117929464205E-2</v>
      </c>
      <c r="I2165">
        <f t="shared" si="192"/>
        <v>1.1490481217751084E-3</v>
      </c>
      <c r="J2165" s="60">
        <v>1.7948867759156679E-2</v>
      </c>
      <c r="K2165">
        <f t="shared" si="193"/>
        <v>8.9618240208801331E-4</v>
      </c>
      <c r="M2165" s="2">
        <v>42439</v>
      </c>
      <c r="N2165" s="41">
        <v>-3.8453111726907902E-3</v>
      </c>
      <c r="O2165" s="54">
        <v>2.8568275547006329E-4</v>
      </c>
      <c r="P2165" s="60">
        <v>-6.9911037325771624E-3</v>
      </c>
      <c r="Q2165" s="79">
        <v>-2.7264676068416256E-4</v>
      </c>
      <c r="R2165">
        <f t="shared" si="188"/>
        <v>-1.5180895357051902E-2</v>
      </c>
      <c r="S2165">
        <f t="shared" si="189"/>
        <v>0</v>
      </c>
      <c r="T2165">
        <f t="shared" si="190"/>
        <v>-2.0434188663393013E-2</v>
      </c>
      <c r="U2165">
        <f t="shared" si="191"/>
        <v>0</v>
      </c>
      <c r="W2165">
        <v>1.5681847539779852E-2</v>
      </c>
      <c r="X2165">
        <v>0</v>
      </c>
      <c r="Y2165">
        <v>-1.6305771958827184E-4</v>
      </c>
      <c r="Z2165">
        <v>0</v>
      </c>
    </row>
    <row r="2166" spans="1:26" x14ac:dyDescent="0.25">
      <c r="A2166" s="41">
        <v>-6.092686295718075E-5</v>
      </c>
      <c r="B2166" s="75">
        <v>-3.8168008918043443E-4</v>
      </c>
      <c r="G2166" s="2">
        <v>41901</v>
      </c>
      <c r="H2166" s="41">
        <v>-6.092686295718075E-5</v>
      </c>
      <c r="I2166">
        <f t="shared" si="192"/>
        <v>1.1713582304924376E-3</v>
      </c>
      <c r="J2166" s="60">
        <v>-9.1328597321617411E-4</v>
      </c>
      <c r="K2166">
        <f t="shared" si="193"/>
        <v>9.4156672845689909E-4</v>
      </c>
      <c r="M2166" s="2">
        <v>42440</v>
      </c>
      <c r="N2166" s="41">
        <v>8.5432753633412316E-3</v>
      </c>
      <c r="O2166" s="54">
        <v>2.9600553398713745E-4</v>
      </c>
      <c r="P2166" s="60">
        <v>3.734324903966049E-3</v>
      </c>
      <c r="Q2166" s="79">
        <v>-2.5835435293876434E-4</v>
      </c>
      <c r="R2166">
        <f t="shared" si="188"/>
        <v>-1.5170572578534828E-2</v>
      </c>
      <c r="S2166">
        <f t="shared" si="189"/>
        <v>0</v>
      </c>
      <c r="T2166">
        <f t="shared" si="190"/>
        <v>-2.0419896255647614E-2</v>
      </c>
      <c r="U2166">
        <f t="shared" si="191"/>
        <v>0</v>
      </c>
      <c r="W2166">
        <v>1.56919095395948E-2</v>
      </c>
      <c r="X2166">
        <v>0</v>
      </c>
      <c r="Y2166">
        <v>-1.4876531184287355E-4</v>
      </c>
      <c r="Z2166">
        <v>2</v>
      </c>
    </row>
    <row r="2167" spans="1:26" x14ac:dyDescent="0.25">
      <c r="A2167" s="41">
        <v>3.7753241132857081E-3</v>
      </c>
      <c r="B2167" s="75">
        <v>5.007144755451276E-3</v>
      </c>
      <c r="G2167" s="2">
        <v>41904</v>
      </c>
      <c r="H2167" s="41">
        <v>3.7753241132857081E-3</v>
      </c>
      <c r="I2167">
        <f t="shared" si="192"/>
        <v>1.1430303615273558E-3</v>
      </c>
      <c r="J2167" s="60">
        <v>4.1841797524482241E-3</v>
      </c>
      <c r="K2167">
        <f t="shared" si="193"/>
        <v>9.1369895808334801E-4</v>
      </c>
      <c r="M2167" s="2">
        <v>42443</v>
      </c>
      <c r="N2167" s="41">
        <v>4.2542219746980504E-3</v>
      </c>
      <c r="O2167" s="54">
        <v>3.1207867233920067E-4</v>
      </c>
      <c r="P2167" s="60">
        <v>3.3813906057118489E-3</v>
      </c>
      <c r="Q2167" s="79">
        <v>-2.6218552819630984E-4</v>
      </c>
      <c r="R2167">
        <f t="shared" si="188"/>
        <v>-1.5154499440182765E-2</v>
      </c>
      <c r="S2167">
        <f t="shared" si="189"/>
        <v>0</v>
      </c>
      <c r="T2167">
        <f t="shared" si="190"/>
        <v>-2.0423727430905161E-2</v>
      </c>
      <c r="U2167">
        <f t="shared" si="191"/>
        <v>0</v>
      </c>
      <c r="W2167">
        <v>1.5708071377604795E-2</v>
      </c>
      <c r="X2167">
        <v>0</v>
      </c>
      <c r="Y2167">
        <v>-1.5259648710041918E-4</v>
      </c>
      <c r="Z2167">
        <v>2</v>
      </c>
    </row>
    <row r="2168" spans="1:26" x14ac:dyDescent="0.25">
      <c r="A2168" s="41">
        <v>-1.3422368340873781E-2</v>
      </c>
      <c r="B2168" s="75">
        <v>-1.2640906568057261E-2</v>
      </c>
      <c r="G2168" s="2">
        <v>41905</v>
      </c>
      <c r="H2168" s="41">
        <v>-1.3422368340873781E-2</v>
      </c>
      <c r="I2168">
        <f t="shared" si="192"/>
        <v>1.151826911879258E-3</v>
      </c>
      <c r="J2168" s="60">
        <v>-1.5953089585446403E-2</v>
      </c>
      <c r="K2168">
        <f t="shared" si="193"/>
        <v>9.6002298068215998E-4</v>
      </c>
      <c r="M2168" s="2">
        <v>42444</v>
      </c>
      <c r="N2168" s="41">
        <v>-2.3418667487030496E-2</v>
      </c>
      <c r="O2168" s="54">
        <v>2.8754873839753517E-4</v>
      </c>
      <c r="P2168" s="60">
        <v>-1.0313876365702798E-2</v>
      </c>
      <c r="Q2168" s="79">
        <v>-3.0220606982665288E-4</v>
      </c>
      <c r="R2168">
        <f t="shared" si="188"/>
        <v>-1.5179029374124431E-2</v>
      </c>
      <c r="S2168">
        <f t="shared" si="189"/>
        <v>1</v>
      </c>
      <c r="T2168">
        <f t="shared" si="190"/>
        <v>-2.0463747972535504E-2</v>
      </c>
      <c r="U2168">
        <f t="shared" si="191"/>
        <v>0</v>
      </c>
      <c r="W2168">
        <v>1.5683720525117191E-2</v>
      </c>
      <c r="X2168">
        <v>0</v>
      </c>
      <c r="Y2168">
        <v>-1.926170287307622E-4</v>
      </c>
      <c r="Z2168">
        <v>0</v>
      </c>
    </row>
    <row r="2169" spans="1:26" x14ac:dyDescent="0.25">
      <c r="A2169" s="41">
        <v>1.0980080953610558E-2</v>
      </c>
      <c r="B2169" s="75">
        <v>1.150900808829467E-2</v>
      </c>
      <c r="G2169" s="2">
        <v>41906</v>
      </c>
      <c r="H2169" s="41">
        <v>1.0980080953610558E-2</v>
      </c>
      <c r="I2169">
        <f t="shared" si="192"/>
        <v>1.142201591126219E-3</v>
      </c>
      <c r="J2169" s="60">
        <v>-1.2673556570075625E-3</v>
      </c>
      <c r="K2169">
        <f t="shared" si="193"/>
        <v>9.5915448712377105E-4</v>
      </c>
      <c r="M2169" s="2">
        <v>42445</v>
      </c>
      <c r="N2169" s="41">
        <v>5.3391806057576539E-3</v>
      </c>
      <c r="O2169" s="54">
        <v>2.2337912129843273E-4</v>
      </c>
      <c r="P2169" s="60">
        <v>5.2388322357720275E-3</v>
      </c>
      <c r="Q2169" s="79">
        <v>-3.2803186760820946E-4</v>
      </c>
      <c r="R2169">
        <f t="shared" si="188"/>
        <v>-1.5243198991223533E-2</v>
      </c>
      <c r="S2169">
        <f t="shared" si="189"/>
        <v>0</v>
      </c>
      <c r="T2169">
        <f t="shared" si="190"/>
        <v>-2.0489573770317061E-2</v>
      </c>
      <c r="U2169">
        <f t="shared" si="191"/>
        <v>0</v>
      </c>
      <c r="W2169">
        <v>1.5619820084319657E-2</v>
      </c>
      <c r="X2169">
        <v>0</v>
      </c>
      <c r="Y2169">
        <v>-2.1844282651231882E-4</v>
      </c>
      <c r="Z2169">
        <v>2</v>
      </c>
    </row>
    <row r="2170" spans="1:26" x14ac:dyDescent="0.25">
      <c r="A2170" s="41">
        <v>-1.2367873545098512E-3</v>
      </c>
      <c r="B2170" s="75">
        <v>-1.4994827877098989E-3</v>
      </c>
      <c r="G2170" s="2">
        <v>41907</v>
      </c>
      <c r="H2170" s="41">
        <v>-1.2367873545098512E-3</v>
      </c>
      <c r="I2170">
        <f t="shared" si="192"/>
        <v>1.193160864756867E-3</v>
      </c>
      <c r="J2170" s="60">
        <v>-1.0441733477991518E-2</v>
      </c>
      <c r="K2170">
        <f t="shared" si="193"/>
        <v>9.6480048539801413E-4</v>
      </c>
      <c r="M2170" s="2">
        <v>42446</v>
      </c>
      <c r="N2170" s="41">
        <v>-4.5575324272142514E-3</v>
      </c>
      <c r="O2170" s="54">
        <v>2.276754303436854E-4</v>
      </c>
      <c r="P2170" s="60">
        <v>-3.166184806011825E-4</v>
      </c>
      <c r="Q2170" s="79">
        <v>-3.2513447067600136E-4</v>
      </c>
      <c r="R2170">
        <f t="shared" si="188"/>
        <v>-1.5238902682178279E-2</v>
      </c>
      <c r="S2170">
        <f t="shared" si="189"/>
        <v>0</v>
      </c>
      <c r="T2170">
        <f t="shared" si="190"/>
        <v>-2.0486676373384853E-2</v>
      </c>
      <c r="U2170">
        <f t="shared" si="191"/>
        <v>0</v>
      </c>
      <c r="W2170">
        <v>1.5623837050689111E-2</v>
      </c>
      <c r="X2170">
        <v>0</v>
      </c>
      <c r="Y2170">
        <v>-2.1554542958011045E-4</v>
      </c>
      <c r="Z2170">
        <v>2</v>
      </c>
    </row>
    <row r="2171" spans="1:26" x14ac:dyDescent="0.25">
      <c r="A2171" s="41">
        <v>5.3308809664954215E-3</v>
      </c>
      <c r="B2171" s="75">
        <v>4.4790856224344224E-3</v>
      </c>
      <c r="G2171" s="2">
        <v>41908</v>
      </c>
      <c r="H2171" s="41">
        <v>5.3308809664954215E-3</v>
      </c>
      <c r="I2171">
        <f t="shared" si="192"/>
        <v>1.1695798998169319E-3</v>
      </c>
      <c r="J2171" s="60">
        <v>5.8582910995701393E-3</v>
      </c>
      <c r="K2171">
        <f t="shared" si="193"/>
        <v>9.3826928731855364E-4</v>
      </c>
      <c r="M2171" s="2">
        <v>42447</v>
      </c>
      <c r="N2171" s="41">
        <v>-1.7152647682866966E-3</v>
      </c>
      <c r="O2171" s="54">
        <v>2.5202937516143151E-4</v>
      </c>
      <c r="P2171" s="60">
        <v>1.1049217590242969E-2</v>
      </c>
      <c r="Q2171" s="79">
        <v>-2.8217713247587689E-4</v>
      </c>
      <c r="R2171">
        <f t="shared" si="188"/>
        <v>-1.5214548737360533E-2</v>
      </c>
      <c r="S2171">
        <f t="shared" si="189"/>
        <v>0</v>
      </c>
      <c r="T2171">
        <f t="shared" si="190"/>
        <v>-2.0443719035184726E-2</v>
      </c>
      <c r="U2171">
        <f t="shared" si="191"/>
        <v>0</v>
      </c>
      <c r="W2171">
        <v>1.5648185069630893E-2</v>
      </c>
      <c r="X2171">
        <v>0</v>
      </c>
      <c r="Y2171">
        <v>-1.7258809137998626E-4</v>
      </c>
      <c r="Z2171">
        <v>2</v>
      </c>
    </row>
    <row r="2172" spans="1:26" x14ac:dyDescent="0.25">
      <c r="A2172" s="41">
        <v>7.8227777249070644E-3</v>
      </c>
      <c r="B2172" s="75">
        <v>6.445442356602612E-3</v>
      </c>
      <c r="G2172" s="2">
        <v>41911</v>
      </c>
      <c r="H2172" s="41">
        <v>7.8227777249070644E-3</v>
      </c>
      <c r="I2172">
        <f t="shared" si="192"/>
        <v>1.2117856436629831E-3</v>
      </c>
      <c r="J2172" s="60">
        <v>-1.2066238547689451E-3</v>
      </c>
      <c r="K2172">
        <f t="shared" si="193"/>
        <v>9.8614853205647012E-4</v>
      </c>
      <c r="M2172" s="2">
        <v>42450</v>
      </c>
      <c r="N2172" s="41">
        <v>1.3677304208160275E-2</v>
      </c>
      <c r="O2172" s="54">
        <v>2.1715205174962552E-4</v>
      </c>
      <c r="P2172" s="60">
        <v>1.3220810746662783E-2</v>
      </c>
      <c r="Q2172" s="79">
        <v>-2.4834039278562824E-4</v>
      </c>
      <c r="R2172">
        <f t="shared" si="188"/>
        <v>-1.524942606077234E-2</v>
      </c>
      <c r="S2172">
        <f t="shared" si="189"/>
        <v>0</v>
      </c>
      <c r="T2172">
        <f t="shared" si="190"/>
        <v>-2.0409882295494477E-2</v>
      </c>
      <c r="U2172">
        <f t="shared" si="191"/>
        <v>0</v>
      </c>
      <c r="W2172">
        <v>1.5613334214619561E-2</v>
      </c>
      <c r="X2172">
        <v>0</v>
      </c>
      <c r="Y2172">
        <v>-1.3875135168973761E-4</v>
      </c>
      <c r="Z2172">
        <v>2</v>
      </c>
    </row>
    <row r="2173" spans="1:26" x14ac:dyDescent="0.25">
      <c r="A2173" s="41">
        <v>1.0323328794048691E-2</v>
      </c>
      <c r="B2173" s="75">
        <v>1.0017661729906781E-2</v>
      </c>
      <c r="G2173" s="2">
        <v>41912</v>
      </c>
      <c r="H2173" s="41">
        <v>1.0323328794048691E-2</v>
      </c>
      <c r="I2173">
        <f t="shared" si="192"/>
        <v>1.2334114509454438E-3</v>
      </c>
      <c r="J2173" s="60">
        <v>1.1461864924112394E-3</v>
      </c>
      <c r="K2173">
        <f t="shared" si="193"/>
        <v>9.5480223557719332E-4</v>
      </c>
      <c r="M2173" s="2">
        <v>42451</v>
      </c>
      <c r="N2173" s="41">
        <v>-4.9243080578582838E-3</v>
      </c>
      <c r="O2173" s="54">
        <v>2.5812483076795013E-4</v>
      </c>
      <c r="P2173" s="60">
        <v>1.6748420350561541E-3</v>
      </c>
      <c r="Q2173" s="79">
        <v>-1.8333340315745717E-4</v>
      </c>
      <c r="R2173">
        <f t="shared" si="188"/>
        <v>-1.5208453281754016E-2</v>
      </c>
      <c r="S2173">
        <f t="shared" si="189"/>
        <v>0</v>
      </c>
      <c r="T2173">
        <f t="shared" si="190"/>
        <v>-2.0344875305866306E-2</v>
      </c>
      <c r="U2173">
        <f t="shared" si="191"/>
        <v>0</v>
      </c>
      <c r="W2173">
        <v>1.5654443596969672E-2</v>
      </c>
      <c r="X2173">
        <v>0</v>
      </c>
      <c r="Y2173">
        <v>-7.374436206156636E-5</v>
      </c>
      <c r="Z2173">
        <v>2</v>
      </c>
    </row>
    <row r="2174" spans="1:26" x14ac:dyDescent="0.25">
      <c r="A2174" s="41">
        <v>-7.7622205845605243E-3</v>
      </c>
      <c r="B2174" s="75">
        <v>-8.155942461480617E-3</v>
      </c>
      <c r="G2174" s="2">
        <v>41913</v>
      </c>
      <c r="H2174" s="41">
        <v>-7.7622205845605243E-3</v>
      </c>
      <c r="I2174">
        <f t="shared" si="192"/>
        <v>1.2447711754920681E-3</v>
      </c>
      <c r="J2174" s="60">
        <v>-2.4572722060069944E-3</v>
      </c>
      <c r="K2174">
        <f t="shared" si="193"/>
        <v>9.3919313925878154E-4</v>
      </c>
      <c r="M2174" s="2">
        <v>42452</v>
      </c>
      <c r="N2174" s="41">
        <v>-3.129658642921692E-4</v>
      </c>
      <c r="O2174" s="54">
        <v>2.2995123454719834E-4</v>
      </c>
      <c r="P2174" s="60">
        <v>1.6952123272825231E-4</v>
      </c>
      <c r="Q2174" s="79">
        <v>-1.9482639509293517E-4</v>
      </c>
      <c r="R2174">
        <f t="shared" si="188"/>
        <v>-1.5236626877974767E-2</v>
      </c>
      <c r="S2174">
        <f t="shared" si="189"/>
        <v>0</v>
      </c>
      <c r="T2174">
        <f t="shared" si="190"/>
        <v>-2.0356368297801786E-2</v>
      </c>
      <c r="U2174">
        <f t="shared" si="191"/>
        <v>0</v>
      </c>
      <c r="W2174">
        <v>1.5626352854823024E-2</v>
      </c>
      <c r="X2174">
        <v>0</v>
      </c>
      <c r="Y2174">
        <v>-8.5237353997044389E-5</v>
      </c>
      <c r="Z2174">
        <v>2</v>
      </c>
    </row>
    <row r="2175" spans="1:26" x14ac:dyDescent="0.25">
      <c r="A2175" s="41">
        <v>-1.2347561276974645E-2</v>
      </c>
      <c r="B2175" s="75">
        <v>-1.1747441092013637E-2</v>
      </c>
      <c r="G2175" s="2">
        <v>41919</v>
      </c>
      <c r="H2175" s="41">
        <v>-1.2347561276974645E-2</v>
      </c>
      <c r="I2175">
        <f t="shared" si="192"/>
        <v>1.202853347144324E-3</v>
      </c>
      <c r="J2175" s="60">
        <v>-1.1251568543497105E-2</v>
      </c>
      <c r="K2175">
        <f t="shared" si="193"/>
        <v>9.7713877541733213E-4</v>
      </c>
      <c r="M2175" s="2">
        <v>42457</v>
      </c>
      <c r="N2175" s="41">
        <v>-1.4340882078947782E-2</v>
      </c>
      <c r="O2175" s="54">
        <v>2.0760029062082681E-4</v>
      </c>
      <c r="P2175" s="60">
        <v>-1.4758197667972348E-2</v>
      </c>
      <c r="Q2175" s="79">
        <v>-1.9104577672069014E-4</v>
      </c>
      <c r="R2175">
        <f t="shared" si="188"/>
        <v>-1.5258977821901139E-2</v>
      </c>
      <c r="S2175">
        <f t="shared" si="189"/>
        <v>0</v>
      </c>
      <c r="T2175">
        <f t="shared" si="190"/>
        <v>-2.0352587679429539E-2</v>
      </c>
      <c r="U2175">
        <f t="shared" si="191"/>
        <v>0</v>
      </c>
      <c r="W2175">
        <v>1.560438442469895E-2</v>
      </c>
      <c r="X2175">
        <v>0</v>
      </c>
      <c r="Y2175">
        <v>-8.1456735624799452E-5</v>
      </c>
      <c r="Z2175">
        <v>0</v>
      </c>
    </row>
    <row r="2176" spans="1:26" x14ac:dyDescent="0.25">
      <c r="A2176" s="41">
        <v>-1.6233445969673802E-2</v>
      </c>
      <c r="B2176" s="75">
        <v>-1.4636323932917207E-2</v>
      </c>
      <c r="G2176" s="2">
        <v>41920</v>
      </c>
      <c r="H2176" s="41">
        <v>-1.6233445969673802E-2</v>
      </c>
      <c r="I2176">
        <f t="shared" si="192"/>
        <v>1.16237886054936E-3</v>
      </c>
      <c r="J2176" s="60">
        <v>-1.0680249711003892E-3</v>
      </c>
      <c r="K2176">
        <f t="shared" si="193"/>
        <v>9.2917428270140325E-4</v>
      </c>
      <c r="M2176" s="2">
        <v>42458</v>
      </c>
      <c r="N2176" s="41">
        <v>-1.5846633281159379E-2</v>
      </c>
      <c r="O2176" s="54">
        <v>1.3984146954116613E-4</v>
      </c>
      <c r="P2176" s="60">
        <v>-2.7507387462997772E-3</v>
      </c>
      <c r="Q2176" s="79">
        <v>-2.3473913979866695E-4</v>
      </c>
      <c r="R2176">
        <f t="shared" si="188"/>
        <v>-1.5326736642980799E-2</v>
      </c>
      <c r="S2176">
        <f t="shared" si="189"/>
        <v>1</v>
      </c>
      <c r="T2176">
        <f t="shared" si="190"/>
        <v>-2.0396281042507517E-2</v>
      </c>
      <c r="U2176">
        <f t="shared" si="191"/>
        <v>0</v>
      </c>
      <c r="W2176">
        <v>1.55368493888366E-2</v>
      </c>
      <c r="X2176">
        <v>0</v>
      </c>
      <c r="Y2176">
        <v>-1.2515009870277624E-4</v>
      </c>
      <c r="Z2176">
        <v>0</v>
      </c>
    </row>
    <row r="2177" spans="1:26" x14ac:dyDescent="0.25">
      <c r="A2177" s="41">
        <v>7.4273199457440585E-3</v>
      </c>
      <c r="B2177" s="75">
        <v>7.0498315767933886E-3</v>
      </c>
      <c r="G2177" s="2">
        <v>41921</v>
      </c>
      <c r="H2177" s="41">
        <v>7.4273199457440585E-3</v>
      </c>
      <c r="I2177">
        <f t="shared" si="192"/>
        <v>1.0702304184686509E-3</v>
      </c>
      <c r="J2177" s="60">
        <v>1.4768039804183777E-2</v>
      </c>
      <c r="K2177">
        <f t="shared" si="193"/>
        <v>8.6860704423501634E-4</v>
      </c>
      <c r="M2177" s="2">
        <v>42459</v>
      </c>
      <c r="N2177" s="41">
        <v>1.8473152551575056E-2</v>
      </c>
      <c r="O2177" s="54">
        <v>1.1763154455051E-4</v>
      </c>
      <c r="P2177" s="60">
        <v>1.748526663626921E-2</v>
      </c>
      <c r="Q2177" s="79">
        <v>-2.3554536655771317E-4</v>
      </c>
      <c r="R2177">
        <f t="shared" si="188"/>
        <v>-1.5348946567971455E-2</v>
      </c>
      <c r="S2177">
        <f t="shared" si="189"/>
        <v>0</v>
      </c>
      <c r="T2177">
        <f t="shared" si="190"/>
        <v>-2.0397087269266562E-2</v>
      </c>
      <c r="U2177">
        <f t="shared" si="191"/>
        <v>0</v>
      </c>
      <c r="W2177">
        <v>1.5515018083583966E-2</v>
      </c>
      <c r="X2177">
        <v>2</v>
      </c>
      <c r="Y2177">
        <v>-1.259563254618223E-4</v>
      </c>
      <c r="Z2177">
        <v>2</v>
      </c>
    </row>
    <row r="2178" spans="1:26" x14ac:dyDescent="0.25">
      <c r="A2178" s="41">
        <v>-1.2697611867715446E-2</v>
      </c>
      <c r="B2178" s="75">
        <v>-1.3742575557599024E-2</v>
      </c>
      <c r="G2178" s="2">
        <v>41922</v>
      </c>
      <c r="H2178" s="41">
        <v>-1.2697611867715446E-2</v>
      </c>
      <c r="I2178">
        <f t="shared" si="192"/>
        <v>1.0586630531035565E-3</v>
      </c>
      <c r="J2178" s="60">
        <v>-1.2869900904769577E-2</v>
      </c>
      <c r="K2178">
        <f t="shared" si="193"/>
        <v>9.114977790722435E-4</v>
      </c>
      <c r="M2178" s="2">
        <v>42460</v>
      </c>
      <c r="N2178" s="41">
        <v>6.1903651539235716E-3</v>
      </c>
      <c r="O2178" s="54">
        <v>2.0230383528828388E-4</v>
      </c>
      <c r="P2178" s="60">
        <v>1.9857833985461253E-5</v>
      </c>
      <c r="Q2178" s="79">
        <v>-1.565980171627505E-4</v>
      </c>
      <c r="R2178">
        <f t="shared" si="188"/>
        <v>-1.5264274277233682E-2</v>
      </c>
      <c r="S2178">
        <f t="shared" si="189"/>
        <v>0</v>
      </c>
      <c r="T2178">
        <f t="shared" si="190"/>
        <v>-2.0318139919871601E-2</v>
      </c>
      <c r="U2178">
        <f t="shared" si="191"/>
        <v>0</v>
      </c>
      <c r="W2178">
        <v>1.5599484395529687E-2</v>
      </c>
      <c r="X2178">
        <v>0</v>
      </c>
      <c r="Y2178">
        <v>-4.7008976066860096E-5</v>
      </c>
      <c r="Z2178">
        <v>2</v>
      </c>
    </row>
    <row r="2179" spans="1:26" x14ac:dyDescent="0.25">
      <c r="A2179" s="41">
        <v>-8.1337514996446623E-3</v>
      </c>
      <c r="B2179" s="75">
        <v>-7.9100974228181638E-3</v>
      </c>
      <c r="G2179" s="2">
        <v>41925</v>
      </c>
      <c r="H2179" s="41">
        <v>-8.1337514996446623E-3</v>
      </c>
      <c r="I2179">
        <f t="shared" si="192"/>
        <v>1.0165417052640101E-3</v>
      </c>
      <c r="J2179" s="60">
        <v>3.1869370767150357E-3</v>
      </c>
      <c r="K2179">
        <f t="shared" si="193"/>
        <v>8.3459773435150297E-4</v>
      </c>
      <c r="M2179" s="2">
        <v>42461</v>
      </c>
      <c r="N2179" s="41">
        <v>3.212213132406363E-3</v>
      </c>
      <c r="O2179" s="54">
        <v>2.6390771200146361E-4</v>
      </c>
      <c r="P2179" s="60">
        <v>-2.9594193219040538E-3</v>
      </c>
      <c r="Q2179" s="79">
        <v>-1.5360932813778943E-4</v>
      </c>
      <c r="R2179">
        <f t="shared" si="188"/>
        <v>-1.5202670400520502E-2</v>
      </c>
      <c r="S2179">
        <f t="shared" si="189"/>
        <v>0</v>
      </c>
      <c r="T2179">
        <f t="shared" si="190"/>
        <v>-2.031515123084664E-2</v>
      </c>
      <c r="U2179">
        <f t="shared" si="191"/>
        <v>0</v>
      </c>
      <c r="W2179">
        <v>1.5660634356278832E-2</v>
      </c>
      <c r="X2179">
        <v>0</v>
      </c>
      <c r="Y2179">
        <v>-4.4020287041898892E-5</v>
      </c>
      <c r="Z2179">
        <v>0</v>
      </c>
    </row>
    <row r="2180" spans="1:26" x14ac:dyDescent="0.25">
      <c r="A2180" s="41">
        <v>-1.8640216507980053E-5</v>
      </c>
      <c r="B2180" s="75">
        <v>-1.4723520633732712E-4</v>
      </c>
      <c r="G2180" s="2">
        <v>41926</v>
      </c>
      <c r="H2180" s="41">
        <v>-1.8640216507980053E-5</v>
      </c>
      <c r="I2180">
        <f t="shared" si="192"/>
        <v>9.8413992390676943E-4</v>
      </c>
      <c r="J2180" s="60">
        <v>-1.4262926429282825E-3</v>
      </c>
      <c r="K2180">
        <f t="shared" si="193"/>
        <v>8.2149720631304371E-4</v>
      </c>
      <c r="M2180" s="2">
        <v>42464</v>
      </c>
      <c r="N2180" s="41">
        <v>8.3077321987290106E-4</v>
      </c>
      <c r="O2180" s="54">
        <v>2.5232774822855799E-4</v>
      </c>
      <c r="P2180" s="60">
        <v>5.0353200276523E-3</v>
      </c>
      <c r="Q2180" s="79">
        <v>-2.0231113892374506E-4</v>
      </c>
      <c r="R2180">
        <f t="shared" si="188"/>
        <v>-1.5214250364293408E-2</v>
      </c>
      <c r="S2180">
        <f t="shared" si="189"/>
        <v>0</v>
      </c>
      <c r="T2180">
        <f t="shared" si="190"/>
        <v>-2.0363853041632594E-2</v>
      </c>
      <c r="U2180">
        <f t="shared" si="191"/>
        <v>0</v>
      </c>
      <c r="W2180">
        <v>1.5649314558047883E-2</v>
      </c>
      <c r="X2180">
        <v>0</v>
      </c>
      <c r="Y2180">
        <v>-9.272209782785439E-5</v>
      </c>
      <c r="Z2180">
        <v>2</v>
      </c>
    </row>
    <row r="2181" spans="1:26" x14ac:dyDescent="0.25">
      <c r="A2181" s="41">
        <v>-8.1219424502184338E-3</v>
      </c>
      <c r="B2181" s="75">
        <v>-7.4970282866194358E-3</v>
      </c>
      <c r="G2181" s="2">
        <v>41928</v>
      </c>
      <c r="H2181" s="41">
        <v>-8.1219424502184338E-3</v>
      </c>
      <c r="I2181">
        <f t="shared" si="192"/>
        <v>9.7458200561559717E-4</v>
      </c>
      <c r="J2181" s="60">
        <v>-1.3392279720517401E-2</v>
      </c>
      <c r="K2181">
        <f t="shared" si="193"/>
        <v>8.1651413229054208E-4</v>
      </c>
      <c r="M2181" s="2">
        <v>42465</v>
      </c>
      <c r="N2181" s="41">
        <v>-1.0399250272249323E-2</v>
      </c>
      <c r="O2181" s="54">
        <v>2.8949364132632813E-4</v>
      </c>
      <c r="P2181" s="60">
        <v>-2.0427191842709348E-2</v>
      </c>
      <c r="Q2181" s="79">
        <v>-1.5312097152698161E-4</v>
      </c>
      <c r="R2181">
        <f t="shared" ref="R2181:R2244" si="194">$O2181-1.5*$O$1</f>
        <v>-1.5177084471195637E-2</v>
      </c>
      <c r="S2181">
        <f t="shared" ref="S2181:S2244" si="195">IF(N2181&lt;R2181,1,0)</f>
        <v>0</v>
      </c>
      <c r="T2181">
        <f t="shared" ref="T2181:T2244" si="196">$Q2181-1.5*$O$2</f>
        <v>-2.031466287423583E-2</v>
      </c>
      <c r="U2181">
        <f t="shared" ref="U2181:U2244" si="197">IF(P2181&lt;T2181,1,0)</f>
        <v>1</v>
      </c>
      <c r="W2181">
        <v>1.5686666211134941E-2</v>
      </c>
      <c r="X2181">
        <v>0</v>
      </c>
      <c r="Y2181">
        <v>-4.3531930431091121E-5</v>
      </c>
      <c r="Z2181">
        <v>0</v>
      </c>
    </row>
    <row r="2182" spans="1:26" x14ac:dyDescent="0.25">
      <c r="A2182" s="41">
        <v>4.2792260852726272E-3</v>
      </c>
      <c r="B2182" s="75">
        <v>4.0561057793909311E-3</v>
      </c>
      <c r="G2182" s="2">
        <v>41929</v>
      </c>
      <c r="H2182" s="41">
        <v>4.2792260852726272E-3</v>
      </c>
      <c r="I2182">
        <f t="shared" si="192"/>
        <v>9.1448005063483851E-4</v>
      </c>
      <c r="J2182" s="60">
        <v>4.090132951846957E-3</v>
      </c>
      <c r="K2182">
        <f t="shared" si="193"/>
        <v>7.4743754174982913E-4</v>
      </c>
      <c r="M2182" s="2">
        <v>42466</v>
      </c>
      <c r="N2182" s="41">
        <v>3.0027726059649643E-3</v>
      </c>
      <c r="O2182" s="54">
        <v>2.8326974359939208E-4</v>
      </c>
      <c r="P2182" s="60">
        <v>5.7519960877339582E-4</v>
      </c>
      <c r="Q2182" s="79">
        <v>-2.1799495207485079E-4</v>
      </c>
      <c r="R2182">
        <f t="shared" si="194"/>
        <v>-1.5183308368922574E-2</v>
      </c>
      <c r="S2182">
        <f t="shared" si="195"/>
        <v>0</v>
      </c>
      <c r="T2182">
        <f t="shared" si="196"/>
        <v>-2.0379536854783702E-2</v>
      </c>
      <c r="U2182">
        <f t="shared" si="197"/>
        <v>0</v>
      </c>
      <c r="W2182">
        <v>1.5680346191380468E-2</v>
      </c>
      <c r="X2182">
        <v>0</v>
      </c>
      <c r="Y2182">
        <v>-1.0840591097896021E-4</v>
      </c>
      <c r="Z2182">
        <v>2</v>
      </c>
    </row>
    <row r="2183" spans="1:26" x14ac:dyDescent="0.25">
      <c r="A2183" s="41">
        <v>8.6447344016879167E-3</v>
      </c>
      <c r="B2183" s="75">
        <v>8.2943229311987967E-3</v>
      </c>
      <c r="G2183" s="2">
        <v>41932</v>
      </c>
      <c r="H2183" s="41">
        <v>8.6447344016879167E-3</v>
      </c>
      <c r="I2183">
        <f t="shared" si="192"/>
        <v>9.481195137227464E-4</v>
      </c>
      <c r="J2183" s="60">
        <v>1.2197499868160959E-2</v>
      </c>
      <c r="K2183">
        <f t="shared" si="193"/>
        <v>7.7598096032336326E-4</v>
      </c>
      <c r="M2183" s="2">
        <v>42467</v>
      </c>
      <c r="N2183" s="41">
        <v>-2.1937284577096135E-3</v>
      </c>
      <c r="O2183" s="54">
        <v>2.915703282765154E-4</v>
      </c>
      <c r="P2183" s="60">
        <v>-8.7523422565768949E-3</v>
      </c>
      <c r="Q2183" s="79">
        <v>-2.1249634698775833E-4</v>
      </c>
      <c r="R2183">
        <f t="shared" si="194"/>
        <v>-1.5175007784245451E-2</v>
      </c>
      <c r="S2183">
        <f t="shared" si="195"/>
        <v>0</v>
      </c>
      <c r="T2183">
        <f t="shared" si="196"/>
        <v>-2.0374038249696608E-2</v>
      </c>
      <c r="U2183">
        <f t="shared" si="197"/>
        <v>0</v>
      </c>
      <c r="W2183">
        <v>1.5688667761693253E-2</v>
      </c>
      <c r="X2183">
        <v>0</v>
      </c>
      <c r="Y2183">
        <v>-1.0290730589186762E-4</v>
      </c>
      <c r="Z2183">
        <v>0</v>
      </c>
    </row>
    <row r="2184" spans="1:26" x14ac:dyDescent="0.25">
      <c r="A2184" s="41">
        <v>1.8820107093085979E-3</v>
      </c>
      <c r="B2184" s="75">
        <v>2.1876031987652484E-3</v>
      </c>
      <c r="G2184" s="2">
        <v>41933</v>
      </c>
      <c r="H2184" s="41">
        <v>1.8820107093085979E-3</v>
      </c>
      <c r="I2184">
        <f t="shared" si="192"/>
        <v>9.4426529985585457E-4</v>
      </c>
      <c r="J2184" s="60">
        <v>5.4069008368263418E-3</v>
      </c>
      <c r="K2184">
        <f t="shared" si="193"/>
        <v>7.9543626739019143E-4</v>
      </c>
      <c r="M2184" s="2">
        <v>42468</v>
      </c>
      <c r="N2184" s="41">
        <v>2.82180832201024E-3</v>
      </c>
      <c r="O2184" s="54">
        <v>3.0785663045373762E-4</v>
      </c>
      <c r="P2184" s="60">
        <v>-5.7869185563168149E-4</v>
      </c>
      <c r="Q2184" s="79">
        <v>-1.997492660428666E-4</v>
      </c>
      <c r="R2184">
        <f t="shared" si="194"/>
        <v>-1.5158721482068227E-2</v>
      </c>
      <c r="S2184">
        <f t="shared" si="195"/>
        <v>0</v>
      </c>
      <c r="T2184">
        <f t="shared" si="196"/>
        <v>-2.0361291168751718E-2</v>
      </c>
      <c r="U2184">
        <f t="shared" si="197"/>
        <v>0</v>
      </c>
      <c r="W2184">
        <v>1.5704566921717344E-2</v>
      </c>
      <c r="X2184">
        <v>0</v>
      </c>
      <c r="Y2184">
        <v>-9.0160224946976455E-5</v>
      </c>
      <c r="Z2184">
        <v>0</v>
      </c>
    </row>
    <row r="2185" spans="1:26" x14ac:dyDescent="0.25">
      <c r="A2185" s="41">
        <v>9.374561616160999E-3</v>
      </c>
      <c r="B2185" s="75">
        <v>8.6617528270649131E-3</v>
      </c>
      <c r="G2185" s="2">
        <v>41934</v>
      </c>
      <c r="H2185" s="41">
        <v>9.374561616160999E-3</v>
      </c>
      <c r="I2185">
        <f t="shared" si="192"/>
        <v>8.7839757831625822E-4</v>
      </c>
      <c r="J2185" s="60">
        <v>7.8518342919175286E-3</v>
      </c>
      <c r="K2185">
        <f t="shared" si="193"/>
        <v>7.9405763857336501E-4</v>
      </c>
      <c r="M2185" s="2">
        <v>42471</v>
      </c>
      <c r="N2185" s="41">
        <v>3.7585104205985396E-3</v>
      </c>
      <c r="O2185" s="54">
        <v>3.0385273549972001E-4</v>
      </c>
      <c r="P2185" s="60">
        <v>1.4007386670832195E-2</v>
      </c>
      <c r="Q2185" s="79">
        <v>-2.1257570782165408E-4</v>
      </c>
      <c r="R2185">
        <f t="shared" si="194"/>
        <v>-1.5162725377022245E-2</v>
      </c>
      <c r="S2185">
        <f t="shared" si="195"/>
        <v>0</v>
      </c>
      <c r="T2185">
        <f t="shared" si="196"/>
        <v>-2.0374117610530505E-2</v>
      </c>
      <c r="U2185">
        <f t="shared" si="197"/>
        <v>0</v>
      </c>
      <c r="W2185">
        <v>1.5700639905655199E-2</v>
      </c>
      <c r="X2185">
        <v>0</v>
      </c>
      <c r="Y2185">
        <v>-1.029866667257638E-4</v>
      </c>
      <c r="Z2185">
        <v>2</v>
      </c>
    </row>
    <row r="2186" spans="1:26" x14ac:dyDescent="0.25">
      <c r="A2186" s="41">
        <v>5.2447604416121126E-3</v>
      </c>
      <c r="B2186" s="75">
        <v>5.2010015031289415E-3</v>
      </c>
      <c r="G2186" s="2">
        <v>41935</v>
      </c>
      <c r="H2186" s="41">
        <v>5.2447604416121126E-3</v>
      </c>
      <c r="I2186">
        <f t="shared" si="192"/>
        <v>8.8579273861458631E-4</v>
      </c>
      <c r="J2186" s="60">
        <v>2.2728894757197606E-3</v>
      </c>
      <c r="K2186">
        <f t="shared" si="193"/>
        <v>7.8330917249128638E-4</v>
      </c>
      <c r="M2186" s="2">
        <v>42472</v>
      </c>
      <c r="N2186" s="41">
        <v>6.7599588170389755E-3</v>
      </c>
      <c r="O2186" s="54">
        <v>2.904290432439801E-4</v>
      </c>
      <c r="P2186" s="60">
        <v>4.8232385005711875E-3</v>
      </c>
      <c r="Q2186" s="79">
        <v>-2.0760349133079931E-4</v>
      </c>
      <c r="R2186">
        <f t="shared" si="194"/>
        <v>-1.5176149069277986E-2</v>
      </c>
      <c r="S2186">
        <f t="shared" si="195"/>
        <v>0</v>
      </c>
      <c r="T2186">
        <f t="shared" si="196"/>
        <v>-2.036914539403965E-2</v>
      </c>
      <c r="U2186">
        <f t="shared" si="197"/>
        <v>0</v>
      </c>
      <c r="W2186">
        <v>1.5687383414336412E-2</v>
      </c>
      <c r="X2186">
        <v>0</v>
      </c>
      <c r="Y2186">
        <v>-9.8014450234908506E-5</v>
      </c>
      <c r="Z2186">
        <v>2</v>
      </c>
    </row>
    <row r="2187" spans="1:26" x14ac:dyDescent="0.25">
      <c r="A2187" s="41">
        <v>-4.5051111844553885E-3</v>
      </c>
      <c r="B2187" s="75">
        <v>-4.997391547298888E-3</v>
      </c>
      <c r="G2187" s="2">
        <v>41939</v>
      </c>
      <c r="H2187" s="41">
        <v>-4.5051111844553885E-3</v>
      </c>
      <c r="I2187">
        <f t="shared" si="192"/>
        <v>9.0132640248614785E-4</v>
      </c>
      <c r="J2187" s="60">
        <v>-3.7649395767359426E-3</v>
      </c>
      <c r="K2187">
        <f t="shared" si="193"/>
        <v>8.1214481146384392E-4</v>
      </c>
      <c r="M2187" s="2">
        <v>42473</v>
      </c>
      <c r="N2187" s="41">
        <v>1.2265716591356262E-2</v>
      </c>
      <c r="O2187" s="54">
        <v>3.0382999958389871E-4</v>
      </c>
      <c r="P2187" s="60">
        <v>1.9025376573152963E-2</v>
      </c>
      <c r="Q2187" s="79">
        <v>-2.0920695928754434E-4</v>
      </c>
      <c r="R2187">
        <f t="shared" si="194"/>
        <v>-1.5162748112938067E-2</v>
      </c>
      <c r="S2187">
        <f t="shared" si="195"/>
        <v>0</v>
      </c>
      <c r="T2187">
        <f t="shared" si="196"/>
        <v>-2.0370748861996395E-2</v>
      </c>
      <c r="U2187">
        <f t="shared" si="197"/>
        <v>0</v>
      </c>
      <c r="W2187">
        <v>1.5700612801289423E-2</v>
      </c>
      <c r="X2187">
        <v>0</v>
      </c>
      <c r="Y2187">
        <v>-9.9617918191653601E-5</v>
      </c>
      <c r="Z2187">
        <v>2</v>
      </c>
    </row>
    <row r="2188" spans="1:26" x14ac:dyDescent="0.25">
      <c r="A2188" s="41">
        <v>7.1714084456287186E-3</v>
      </c>
      <c r="B2188" s="75">
        <v>6.491054370936577E-3</v>
      </c>
      <c r="G2188" s="2">
        <v>41940</v>
      </c>
      <c r="H2188" s="41">
        <v>7.1714084456287186E-3</v>
      </c>
      <c r="I2188">
        <f t="shared" si="192"/>
        <v>8.9192547419796877E-4</v>
      </c>
      <c r="J2188" s="60">
        <v>4.6719486613587312E-3</v>
      </c>
      <c r="K2188">
        <f t="shared" si="193"/>
        <v>7.8834928246814353E-4</v>
      </c>
      <c r="M2188" s="2">
        <v>42478</v>
      </c>
      <c r="N2188" s="41">
        <v>9.2296066491212303E-3</v>
      </c>
      <c r="O2188" s="54">
        <v>3.1177273303223732E-4</v>
      </c>
      <c r="P2188" s="60">
        <v>7.2893203016807231E-3</v>
      </c>
      <c r="Q2188" s="79">
        <v>-1.7851041455887529E-4</v>
      </c>
      <c r="R2188">
        <f t="shared" si="194"/>
        <v>-1.5154805379489728E-2</v>
      </c>
      <c r="S2188">
        <f t="shared" si="195"/>
        <v>0</v>
      </c>
      <c r="T2188">
        <f t="shared" si="196"/>
        <v>-2.0340052317267727E-2</v>
      </c>
      <c r="U2188">
        <f t="shared" si="197"/>
        <v>0</v>
      </c>
      <c r="W2188">
        <v>1.5708896615550118E-2</v>
      </c>
      <c r="X2188">
        <v>0</v>
      </c>
      <c r="Y2188">
        <v>-6.8921373462984658E-5</v>
      </c>
      <c r="Z2188">
        <v>2</v>
      </c>
    </row>
    <row r="2189" spans="1:26" x14ac:dyDescent="0.25">
      <c r="A2189" s="41">
        <v>4.0294133424548864E-3</v>
      </c>
      <c r="B2189" s="75">
        <v>4.7001176919788234E-3</v>
      </c>
      <c r="G2189" s="2">
        <v>41941</v>
      </c>
      <c r="H2189" s="41">
        <v>4.0294133424548864E-3</v>
      </c>
      <c r="I2189">
        <f t="shared" si="192"/>
        <v>8.7341700966132212E-4</v>
      </c>
      <c r="J2189" s="60">
        <v>7.9761017972043748E-3</v>
      </c>
      <c r="K2189">
        <f t="shared" si="193"/>
        <v>7.7141920585775648E-4</v>
      </c>
      <c r="M2189" s="2">
        <v>42480</v>
      </c>
      <c r="N2189" s="41">
        <v>-2.3107116505196815E-3</v>
      </c>
      <c r="O2189" s="54">
        <v>3.2272011272319647E-4</v>
      </c>
      <c r="P2189" s="60">
        <v>9.6802221006421539E-4</v>
      </c>
      <c r="Q2189" s="79">
        <v>-1.6472901119085078E-4</v>
      </c>
      <c r="R2189">
        <f t="shared" si="194"/>
        <v>-1.514385799979877E-2</v>
      </c>
      <c r="S2189">
        <f t="shared" si="195"/>
        <v>0</v>
      </c>
      <c r="T2189">
        <f t="shared" si="196"/>
        <v>-2.0326270913899699E-2</v>
      </c>
      <c r="U2189">
        <f t="shared" si="197"/>
        <v>0</v>
      </c>
      <c r="W2189">
        <v>1.5719890162959372E-2</v>
      </c>
      <c r="X2189">
        <v>0</v>
      </c>
      <c r="Y2189">
        <v>-5.513997009495993E-5</v>
      </c>
      <c r="Z2189">
        <v>2</v>
      </c>
    </row>
    <row r="2190" spans="1:26" x14ac:dyDescent="0.25">
      <c r="A2190" s="41">
        <v>3.6246117748843848E-3</v>
      </c>
      <c r="B2190" s="75">
        <v>3.7724831675535258E-3</v>
      </c>
      <c r="G2190" s="2">
        <v>41942</v>
      </c>
      <c r="H2190" s="41">
        <v>3.6246117748843848E-3</v>
      </c>
      <c r="I2190">
        <f t="shared" si="192"/>
        <v>8.6542785689652422E-4</v>
      </c>
      <c r="J2190" s="60">
        <v>9.0482249367484988E-3</v>
      </c>
      <c r="K2190">
        <f t="shared" si="193"/>
        <v>7.7964978261851957E-4</v>
      </c>
      <c r="M2190" s="2">
        <v>42481</v>
      </c>
      <c r="N2190" s="41">
        <v>-1.7862530048994765E-3</v>
      </c>
      <c r="O2190" s="54">
        <v>3.287486828713715E-4</v>
      </c>
      <c r="P2190" s="60">
        <v>1.2911131672930284E-3</v>
      </c>
      <c r="Q2190" s="79">
        <v>-1.5172636891942171E-4</v>
      </c>
      <c r="R2190">
        <f t="shared" si="194"/>
        <v>-1.5137829429650595E-2</v>
      </c>
      <c r="S2190">
        <f t="shared" si="195"/>
        <v>0</v>
      </c>
      <c r="T2190">
        <f t="shared" si="196"/>
        <v>-2.0313268271628271E-2</v>
      </c>
      <c r="U2190">
        <f t="shared" si="197"/>
        <v>0</v>
      </c>
      <c r="W2190">
        <v>1.5726076454618536E-2</v>
      </c>
      <c r="X2190">
        <v>0</v>
      </c>
      <c r="Y2190">
        <v>-4.2137327823531084E-5</v>
      </c>
      <c r="Z2190">
        <v>2</v>
      </c>
    </row>
    <row r="2191" spans="1:26" x14ac:dyDescent="0.25">
      <c r="A2191" s="41">
        <v>1.1223432955820492E-2</v>
      </c>
      <c r="B2191" s="75">
        <v>1.067875723600421E-2</v>
      </c>
      <c r="G2191" s="2">
        <v>41943</v>
      </c>
      <c r="H2191" s="41">
        <v>1.1223432955820492E-2</v>
      </c>
      <c r="I2191">
        <f t="shared" si="192"/>
        <v>8.9839846241784687E-4</v>
      </c>
      <c r="J2191" s="60">
        <v>1.8887475647291908E-2</v>
      </c>
      <c r="K2191">
        <f t="shared" si="193"/>
        <v>8.1183678833717681E-4</v>
      </c>
      <c r="M2191" s="2">
        <v>42482</v>
      </c>
      <c r="N2191" s="41">
        <v>-4.8641207582175907E-3</v>
      </c>
      <c r="O2191" s="54">
        <v>3.0413972284244772E-4</v>
      </c>
      <c r="P2191" s="60">
        <v>-1.7417134534886605E-3</v>
      </c>
      <c r="Q2191" s="79">
        <v>-1.6101437851850345E-4</v>
      </c>
      <c r="R2191">
        <f t="shared" si="194"/>
        <v>-1.5162438389679518E-2</v>
      </c>
      <c r="S2191">
        <f t="shared" si="195"/>
        <v>0</v>
      </c>
      <c r="T2191">
        <f t="shared" si="196"/>
        <v>-2.0322556281227352E-2</v>
      </c>
      <c r="U2191">
        <f t="shared" si="197"/>
        <v>0</v>
      </c>
      <c r="W2191">
        <v>1.5701510807352347E-2</v>
      </c>
      <c r="X2191">
        <v>0</v>
      </c>
      <c r="Y2191">
        <v>-5.1425337422612512E-5</v>
      </c>
      <c r="Z2191">
        <v>0</v>
      </c>
    </row>
    <row r="2192" spans="1:26" x14ac:dyDescent="0.25">
      <c r="A2192" s="41">
        <v>1.9945189055938792E-3</v>
      </c>
      <c r="B2192" s="75">
        <v>1.8301677428678971E-3</v>
      </c>
      <c r="G2192" s="2">
        <v>41946</v>
      </c>
      <c r="H2192" s="41">
        <v>1.9945189055938792E-3</v>
      </c>
      <c r="I2192">
        <f t="shared" si="192"/>
        <v>9.0623350866212142E-4</v>
      </c>
      <c r="J2192" s="60">
        <v>-3.0516907585533335E-4</v>
      </c>
      <c r="K2192">
        <f t="shared" si="193"/>
        <v>8.442437009673619E-4</v>
      </c>
      <c r="M2192" s="2">
        <v>42485</v>
      </c>
      <c r="N2192" s="41">
        <v>-8.2683659672572775E-3</v>
      </c>
      <c r="O2192" s="54">
        <v>2.797069368515891E-4</v>
      </c>
      <c r="P2192" s="60">
        <v>-6.271410286742796E-3</v>
      </c>
      <c r="Q2192" s="79">
        <v>-1.8771167316326454E-4</v>
      </c>
      <c r="R2192">
        <f t="shared" si="194"/>
        <v>-1.5186871175670377E-2</v>
      </c>
      <c r="S2192">
        <f t="shared" si="195"/>
        <v>0</v>
      </c>
      <c r="T2192">
        <f t="shared" si="196"/>
        <v>-2.0349253575872115E-2</v>
      </c>
      <c r="U2192">
        <f t="shared" si="197"/>
        <v>0</v>
      </c>
      <c r="W2192">
        <v>1.5676824974492465E-2</v>
      </c>
      <c r="X2192">
        <v>0</v>
      </c>
      <c r="Y2192">
        <v>-7.812263206737375E-5</v>
      </c>
      <c r="Z2192">
        <v>0</v>
      </c>
    </row>
    <row r="2193" spans="1:26" x14ac:dyDescent="0.25">
      <c r="A2193" s="41">
        <v>6.9536921614210614E-3</v>
      </c>
      <c r="B2193" s="75">
        <v>6.6487293819226263E-3</v>
      </c>
      <c r="G2193" s="2">
        <v>41948</v>
      </c>
      <c r="H2193" s="41">
        <v>6.9536921614210614E-3</v>
      </c>
      <c r="I2193">
        <f t="shared" si="192"/>
        <v>8.8325691925912467E-4</v>
      </c>
      <c r="J2193" s="60">
        <v>1.8824871617412566E-3</v>
      </c>
      <c r="K2193">
        <f t="shared" si="193"/>
        <v>8.3827553136641461E-4</v>
      </c>
      <c r="M2193" s="2">
        <v>42486</v>
      </c>
      <c r="N2193" s="41">
        <v>8.6446469596582389E-3</v>
      </c>
      <c r="O2193" s="54">
        <v>2.4703392107647482E-4</v>
      </c>
      <c r="P2193" s="60">
        <v>1.2677937541982102E-2</v>
      </c>
      <c r="Q2193" s="79">
        <v>-2.29798583117911E-4</v>
      </c>
      <c r="R2193">
        <f t="shared" si="194"/>
        <v>-1.5219544191445491E-2</v>
      </c>
      <c r="S2193">
        <f t="shared" si="195"/>
        <v>0</v>
      </c>
      <c r="T2193">
        <f t="shared" si="196"/>
        <v>-2.0391340485826762E-2</v>
      </c>
      <c r="U2193">
        <f t="shared" si="197"/>
        <v>0</v>
      </c>
      <c r="W2193">
        <v>1.5644114119135237E-2</v>
      </c>
      <c r="X2193">
        <v>0</v>
      </c>
      <c r="Y2193">
        <v>-1.2020954202202015E-4</v>
      </c>
      <c r="Z2193">
        <v>2</v>
      </c>
    </row>
    <row r="2194" spans="1:26" x14ac:dyDescent="0.25">
      <c r="A2194" s="41">
        <v>1.3014350718096394E-2</v>
      </c>
      <c r="B2194" s="75">
        <v>1.2065754152205968E-2</v>
      </c>
      <c r="G2194" s="2">
        <v>41950</v>
      </c>
      <c r="H2194" s="41">
        <v>1.3014350718096394E-2</v>
      </c>
      <c r="I2194">
        <f t="shared" si="192"/>
        <v>9.5612255619847899E-4</v>
      </c>
      <c r="J2194" s="60">
        <v>-1.802174050058531E-3</v>
      </c>
      <c r="K2194">
        <f t="shared" si="193"/>
        <v>9.025438939206311E-4</v>
      </c>
      <c r="M2194" s="2">
        <v>42487</v>
      </c>
      <c r="N2194" s="41">
        <v>3.8948650863430676E-3</v>
      </c>
      <c r="O2194" s="54">
        <v>2.3994934416394104E-4</v>
      </c>
      <c r="P2194" s="60">
        <v>2.0751821577598044E-3</v>
      </c>
      <c r="Q2194" s="79">
        <v>-2.4685775373689398E-4</v>
      </c>
      <c r="R2194">
        <f t="shared" si="194"/>
        <v>-1.5226628768358024E-2</v>
      </c>
      <c r="S2194">
        <f t="shared" si="195"/>
        <v>0</v>
      </c>
      <c r="T2194">
        <f t="shared" si="196"/>
        <v>-2.0408399656445746E-2</v>
      </c>
      <c r="U2194">
        <f t="shared" si="197"/>
        <v>0</v>
      </c>
      <c r="W2194">
        <v>1.5637159294769817E-2</v>
      </c>
      <c r="X2194">
        <v>0</v>
      </c>
      <c r="Y2194">
        <v>-1.3726871264100327E-4</v>
      </c>
      <c r="Z2194">
        <v>2</v>
      </c>
    </row>
    <row r="2195" spans="1:26" x14ac:dyDescent="0.25">
      <c r="A2195" s="41">
        <v>1.5369171158944915E-2</v>
      </c>
      <c r="B2195" s="75">
        <v>1.6398492235926862E-2</v>
      </c>
      <c r="G2195" s="2">
        <v>41953</v>
      </c>
      <c r="H2195" s="41">
        <v>1.5369171158944915E-2</v>
      </c>
      <c r="I2195">
        <f t="shared" si="192"/>
        <v>9.8294334145885513E-4</v>
      </c>
      <c r="J2195" s="60">
        <v>1.0929505905537444E-4</v>
      </c>
      <c r="K2195">
        <f t="shared" si="193"/>
        <v>8.9362203337574938E-4</v>
      </c>
      <c r="M2195" s="2">
        <v>42488</v>
      </c>
      <c r="N2195" s="41">
        <v>-1.3007945337441169E-2</v>
      </c>
      <c r="O2195" s="54">
        <v>2.4517007542973566E-4</v>
      </c>
      <c r="P2195" s="60">
        <v>-1.7797506377265324E-2</v>
      </c>
      <c r="Q2195" s="79">
        <v>-2.403183272709184E-4</v>
      </c>
      <c r="R2195">
        <f t="shared" si="194"/>
        <v>-1.5221408037092231E-2</v>
      </c>
      <c r="S2195">
        <f t="shared" si="195"/>
        <v>0</v>
      </c>
      <c r="T2195">
        <f t="shared" si="196"/>
        <v>-2.0401860229979769E-2</v>
      </c>
      <c r="U2195">
        <f t="shared" si="197"/>
        <v>0</v>
      </c>
      <c r="W2195">
        <v>1.5642566716163028E-2</v>
      </c>
      <c r="X2195">
        <v>0</v>
      </c>
      <c r="Y2195">
        <v>-1.3072928617502761E-4</v>
      </c>
      <c r="Z2195">
        <v>0</v>
      </c>
    </row>
    <row r="2196" spans="1:26" x14ac:dyDescent="0.25">
      <c r="A2196" s="41">
        <v>-1.120736209233968E-3</v>
      </c>
      <c r="B2196" s="75">
        <v>-1.591634884671169E-3</v>
      </c>
      <c r="G2196" s="2">
        <v>41954</v>
      </c>
      <c r="H2196" s="41">
        <v>-1.120736209233968E-3</v>
      </c>
      <c r="I2196">
        <f t="shared" si="192"/>
        <v>9.7643077763622107E-4</v>
      </c>
      <c r="J2196" s="60">
        <v>1.1578671817985286E-3</v>
      </c>
      <c r="K2196">
        <f t="shared" si="193"/>
        <v>8.2587458102999006E-4</v>
      </c>
      <c r="M2196" s="2">
        <v>42489</v>
      </c>
      <c r="N2196" s="41">
        <v>4.6120436317442261E-3</v>
      </c>
      <c r="O2196" s="54">
        <v>1.9033041197132294E-4</v>
      </c>
      <c r="P2196" s="60">
        <v>2.7894310529515771E-5</v>
      </c>
      <c r="Q2196" s="79">
        <v>-2.9438424358687042E-4</v>
      </c>
      <c r="R2196">
        <f t="shared" si="194"/>
        <v>-1.5276247700550643E-2</v>
      </c>
      <c r="S2196">
        <f t="shared" si="195"/>
        <v>0</v>
      </c>
      <c r="T2196">
        <f t="shared" si="196"/>
        <v>-2.0455926146295721E-2</v>
      </c>
      <c r="U2196">
        <f t="shared" si="197"/>
        <v>0</v>
      </c>
      <c r="W2196">
        <v>1.5587666319733403E-2</v>
      </c>
      <c r="X2196">
        <v>0</v>
      </c>
      <c r="Y2196">
        <v>-1.8479520249097976E-4</v>
      </c>
      <c r="Z2196">
        <v>2</v>
      </c>
    </row>
    <row r="2197" spans="1:26" x14ac:dyDescent="0.25">
      <c r="A2197" s="41">
        <v>1.8201445951674788E-3</v>
      </c>
      <c r="B2197" s="75">
        <v>2.4540597415282249E-3</v>
      </c>
      <c r="G2197" s="2">
        <v>41955</v>
      </c>
      <c r="H2197" s="41">
        <v>1.8201445951674788E-3</v>
      </c>
      <c r="I2197">
        <f t="shared" si="192"/>
        <v>9.6371663859279235E-4</v>
      </c>
      <c r="J2197" s="60">
        <v>3.4317863626115949E-3</v>
      </c>
      <c r="K2197">
        <f t="shared" si="193"/>
        <v>8.2468519097604186E-4</v>
      </c>
      <c r="M2197" s="2">
        <v>42492</v>
      </c>
      <c r="N2197" s="41">
        <v>-9.6172672296850829E-4</v>
      </c>
      <c r="O2197" s="54">
        <v>1.672471507450807E-4</v>
      </c>
      <c r="P2197" s="60">
        <v>-6.7348289204707491E-3</v>
      </c>
      <c r="Q2197" s="79">
        <v>-2.8935658325558467E-4</v>
      </c>
      <c r="R2197">
        <f t="shared" si="194"/>
        <v>-1.5299330961776885E-2</v>
      </c>
      <c r="S2197">
        <f t="shared" si="195"/>
        <v>0</v>
      </c>
      <c r="T2197">
        <f t="shared" si="196"/>
        <v>-2.0450898485964434E-2</v>
      </c>
      <c r="U2197">
        <f t="shared" si="197"/>
        <v>0</v>
      </c>
      <c r="W2197">
        <v>1.556476600457677E-2</v>
      </c>
      <c r="X2197">
        <v>0</v>
      </c>
      <c r="Y2197">
        <v>-1.7976754215969396E-4</v>
      </c>
      <c r="Z2197">
        <v>0</v>
      </c>
    </row>
    <row r="2198" spans="1:26" x14ac:dyDescent="0.25">
      <c r="A2198" s="41">
        <v>2.993147498020795E-3</v>
      </c>
      <c r="B2198" s="75">
        <v>2.7441354148403244E-3</v>
      </c>
      <c r="G2198" s="2">
        <v>41956</v>
      </c>
      <c r="H2198" s="41">
        <v>2.993147498020795E-3</v>
      </c>
      <c r="I2198">
        <f t="shared" si="192"/>
        <v>9.7511565333379107E-4</v>
      </c>
      <c r="J2198" s="60">
        <v>-2.5466715398731374E-3</v>
      </c>
      <c r="K2198">
        <f t="shared" si="193"/>
        <v>8.2915103505653252E-4</v>
      </c>
      <c r="M2198" s="2">
        <v>42493</v>
      </c>
      <c r="N2198" s="41">
        <v>-8.66156579908328E-3</v>
      </c>
      <c r="O2198" s="54">
        <v>1.2238204667389002E-4</v>
      </c>
      <c r="P2198" s="60">
        <v>-8.2579652038228361E-3</v>
      </c>
      <c r="Q2198" s="79">
        <v>-3.0815912166087627E-4</v>
      </c>
      <c r="R2198">
        <f t="shared" si="194"/>
        <v>-1.5344196065848076E-2</v>
      </c>
      <c r="S2198">
        <f t="shared" si="195"/>
        <v>0</v>
      </c>
      <c r="T2198">
        <f t="shared" si="196"/>
        <v>-2.0469701024369725E-2</v>
      </c>
      <c r="U2198">
        <f t="shared" si="197"/>
        <v>0</v>
      </c>
      <c r="W2198">
        <v>1.5519641060499254E-2</v>
      </c>
      <c r="X2198">
        <v>0</v>
      </c>
      <c r="Y2198">
        <v>-1.9857008056498545E-4</v>
      </c>
      <c r="Z2198">
        <v>0</v>
      </c>
    </row>
    <row r="2199" spans="1:26" x14ac:dyDescent="0.25">
      <c r="A2199" s="41">
        <v>-7.151135335768939E-3</v>
      </c>
      <c r="B2199" s="75">
        <v>-6.6644851852796592E-3</v>
      </c>
      <c r="G2199" s="2">
        <v>41957</v>
      </c>
      <c r="H2199" s="41">
        <v>-7.151135335768939E-3</v>
      </c>
      <c r="I2199">
        <f t="shared" si="192"/>
        <v>1.0123481692011623E-3</v>
      </c>
      <c r="J2199" s="60">
        <v>3.6848838127829199E-3</v>
      </c>
      <c r="K2199">
        <f t="shared" si="193"/>
        <v>8.3087107811773847E-4</v>
      </c>
      <c r="M2199" s="2">
        <v>42494</v>
      </c>
      <c r="N2199" s="41">
        <v>-4.6885929952691788E-3</v>
      </c>
      <c r="O2199" s="54">
        <v>1.0166548186661171E-4</v>
      </c>
      <c r="P2199" s="60">
        <v>-5.1817856982103692E-3</v>
      </c>
      <c r="Q2199" s="79">
        <v>-3.3402679304994588E-4</v>
      </c>
      <c r="R2199">
        <f t="shared" si="194"/>
        <v>-1.5364912630655354E-2</v>
      </c>
      <c r="S2199">
        <f t="shared" si="195"/>
        <v>0</v>
      </c>
      <c r="T2199">
        <f t="shared" si="196"/>
        <v>-2.0495568695758797E-2</v>
      </c>
      <c r="U2199">
        <f t="shared" si="197"/>
        <v>0</v>
      </c>
      <c r="W2199">
        <v>1.5499017728284265E-2</v>
      </c>
      <c r="X2199">
        <v>0</v>
      </c>
      <c r="Y2199">
        <v>-2.2443775195405514E-4</v>
      </c>
      <c r="Z2199">
        <v>0</v>
      </c>
    </row>
    <row r="2200" spans="1:26" x14ac:dyDescent="0.25">
      <c r="A2200" s="41">
        <v>7.8036054312535449E-5</v>
      </c>
      <c r="B2200" s="75">
        <v>2.3196262952092188E-4</v>
      </c>
      <c r="G2200" s="2">
        <v>41960</v>
      </c>
      <c r="H2200" s="41">
        <v>7.8036054312535449E-5</v>
      </c>
      <c r="I2200">
        <f t="shared" si="192"/>
        <v>1.0098465538179236E-3</v>
      </c>
      <c r="J2200" s="60">
        <v>4.5690429243503035E-3</v>
      </c>
      <c r="K2200">
        <f t="shared" si="193"/>
        <v>8.5655994659876607E-4</v>
      </c>
      <c r="M2200" s="2">
        <v>42495</v>
      </c>
      <c r="N2200" s="41">
        <v>5.9234136925281813E-3</v>
      </c>
      <c r="O2200" s="54">
        <v>8.3784334640137482E-5</v>
      </c>
      <c r="P2200" s="60">
        <v>6.2835958111035223E-3</v>
      </c>
      <c r="Q2200" s="79">
        <v>-3.5769045255769854E-4</v>
      </c>
      <c r="R2200">
        <f t="shared" si="194"/>
        <v>-1.5382793777881829E-2</v>
      </c>
      <c r="S2200">
        <f t="shared" si="195"/>
        <v>0</v>
      </c>
      <c r="T2200">
        <f t="shared" si="196"/>
        <v>-2.0519232355266547E-2</v>
      </c>
      <c r="U2200">
        <f t="shared" si="197"/>
        <v>0</v>
      </c>
      <c r="W2200">
        <v>1.5480840537896489E-2</v>
      </c>
      <c r="X2200">
        <v>0</v>
      </c>
      <c r="Y2200">
        <v>-2.4810141146180791E-4</v>
      </c>
      <c r="Z2200">
        <v>2</v>
      </c>
    </row>
    <row r="2201" spans="1:26" x14ac:dyDescent="0.25">
      <c r="A2201" s="41">
        <v>-2.2271498128826313E-3</v>
      </c>
      <c r="B2201" s="75">
        <v>-2.2423810335700173E-3</v>
      </c>
      <c r="G2201" s="2">
        <v>41961</v>
      </c>
      <c r="H2201" s="41">
        <v>-2.2271498128826313E-3</v>
      </c>
      <c r="I2201">
        <f t="shared" si="192"/>
        <v>9.934852450407402E-4</v>
      </c>
      <c r="J2201" s="60">
        <v>-6.2737107437874019E-4</v>
      </c>
      <c r="K2201">
        <f t="shared" si="193"/>
        <v>8.7615728986404045E-4</v>
      </c>
      <c r="M2201" s="2">
        <v>42496</v>
      </c>
      <c r="N2201" s="41">
        <v>-3.8159512922657092E-3</v>
      </c>
      <c r="O2201" s="54">
        <v>9.1834516493179648E-5</v>
      </c>
      <c r="P2201" s="60">
        <v>-1.4439932757214092E-3</v>
      </c>
      <c r="Q2201" s="79">
        <v>-3.3343147631875167E-4</v>
      </c>
      <c r="R2201">
        <f t="shared" si="194"/>
        <v>-1.5374743596028787E-2</v>
      </c>
      <c r="S2201">
        <f t="shared" si="195"/>
        <v>0</v>
      </c>
      <c r="T2201">
        <f t="shared" si="196"/>
        <v>-2.0494973379027601E-2</v>
      </c>
      <c r="U2201">
        <f t="shared" si="197"/>
        <v>0</v>
      </c>
      <c r="W2201">
        <v>1.5489013759882346E-2</v>
      </c>
      <c r="X2201">
        <v>0</v>
      </c>
      <c r="Y2201">
        <v>-2.2384243522286076E-4</v>
      </c>
      <c r="Z2201">
        <v>0</v>
      </c>
    </row>
    <row r="2202" spans="1:26" x14ac:dyDescent="0.25">
      <c r="A2202" s="41">
        <v>-5.6513146751609113E-4</v>
      </c>
      <c r="B2202" s="75">
        <v>-6.8988173793789985E-4</v>
      </c>
      <c r="G2202" s="2">
        <v>41962</v>
      </c>
      <c r="H2202" s="41">
        <v>-5.6513146751609113E-4</v>
      </c>
      <c r="I2202">
        <f t="shared" si="192"/>
        <v>1.0181368836830065E-3</v>
      </c>
      <c r="J2202" s="60">
        <v>-4.7411501974807561E-3</v>
      </c>
      <c r="K2202">
        <f t="shared" si="193"/>
        <v>9.2785384597545892E-4</v>
      </c>
      <c r="M2202" s="2">
        <v>42499</v>
      </c>
      <c r="N2202" s="41">
        <v>8.3425495897873972E-3</v>
      </c>
      <c r="O2202" s="54">
        <v>1.0099711001928743E-4</v>
      </c>
      <c r="P2202" s="60">
        <v>1.8138027741511104E-2</v>
      </c>
      <c r="Q2202" s="79">
        <v>-3.4752179799046689E-4</v>
      </c>
      <c r="R2202">
        <f t="shared" si="194"/>
        <v>-1.5365581002502678E-2</v>
      </c>
      <c r="S2202">
        <f t="shared" si="195"/>
        <v>0</v>
      </c>
      <c r="T2202">
        <f t="shared" si="196"/>
        <v>-2.0509063700699316E-2</v>
      </c>
      <c r="U2202">
        <f t="shared" si="197"/>
        <v>0</v>
      </c>
      <c r="W2202">
        <v>1.5498169015268959E-2</v>
      </c>
      <c r="X2202">
        <v>0</v>
      </c>
      <c r="Y2202">
        <v>-2.3793275689457609E-4</v>
      </c>
      <c r="Z2202">
        <v>2</v>
      </c>
    </row>
    <row r="2203" spans="1:26" x14ac:dyDescent="0.25">
      <c r="A2203" s="41">
        <v>7.1240098225808079E-3</v>
      </c>
      <c r="B2203" s="75">
        <v>6.8604518932561974E-3</v>
      </c>
      <c r="G2203" s="2">
        <v>41963</v>
      </c>
      <c r="H2203" s="41">
        <v>7.1240098225808079E-3</v>
      </c>
      <c r="I2203">
        <f t="shared" si="192"/>
        <v>1.0324374423764369E-3</v>
      </c>
      <c r="J2203" s="60">
        <v>1.128601153622191E-3</v>
      </c>
      <c r="K2203">
        <f t="shared" si="193"/>
        <v>9.1094068466073203E-4</v>
      </c>
      <c r="M2203" s="2">
        <v>42500</v>
      </c>
      <c r="N2203" s="41">
        <v>4.7170247282769615E-3</v>
      </c>
      <c r="O2203" s="54">
        <v>1.237018175343282E-4</v>
      </c>
      <c r="P2203" s="60">
        <v>3.1474647946912273E-3</v>
      </c>
      <c r="Q2203" s="79">
        <v>-3.1024436717409109E-4</v>
      </c>
      <c r="R2203">
        <f t="shared" si="194"/>
        <v>-1.5342876294987637E-2</v>
      </c>
      <c r="S2203">
        <f t="shared" si="195"/>
        <v>0</v>
      </c>
      <c r="T2203">
        <f t="shared" si="196"/>
        <v>-2.0471786269882941E-2</v>
      </c>
      <c r="U2203">
        <f t="shared" si="197"/>
        <v>0</v>
      </c>
      <c r="W2203">
        <v>1.5520902316270128E-2</v>
      </c>
      <c r="X2203">
        <v>0</v>
      </c>
      <c r="Y2203">
        <v>-2.0065532607820014E-4</v>
      </c>
      <c r="Z2203">
        <v>2</v>
      </c>
    </row>
    <row r="2204" spans="1:26" x14ac:dyDescent="0.25">
      <c r="A2204" s="41">
        <v>2.2759035205866755E-3</v>
      </c>
      <c r="B2204" s="75">
        <v>2.8192583241284717E-3</v>
      </c>
      <c r="G2204" s="2">
        <v>41964</v>
      </c>
      <c r="H2204" s="41">
        <v>2.2759035205866755E-3</v>
      </c>
      <c r="I2204">
        <f t="shared" si="192"/>
        <v>1.0196158297766222E-3</v>
      </c>
      <c r="J2204" s="60">
        <v>9.4056662928198361E-3</v>
      </c>
      <c r="K2204">
        <f t="shared" si="193"/>
        <v>8.6882879778432177E-4</v>
      </c>
      <c r="M2204" s="2">
        <v>42501</v>
      </c>
      <c r="N2204" s="41">
        <v>-4.8423393741055566E-3</v>
      </c>
      <c r="O2204" s="54">
        <v>1.4277922011993164E-4</v>
      </c>
      <c r="P2204" s="60">
        <v>-6.9195529833242404E-3</v>
      </c>
      <c r="Q2204" s="79">
        <v>-2.9987393896236037E-4</v>
      </c>
      <c r="R2204">
        <f t="shared" si="194"/>
        <v>-1.5323798892402034E-2</v>
      </c>
      <c r="S2204">
        <f t="shared" si="195"/>
        <v>0</v>
      </c>
      <c r="T2204">
        <f t="shared" si="196"/>
        <v>-2.0461415841671212E-2</v>
      </c>
      <c r="U2204">
        <f t="shared" si="197"/>
        <v>0</v>
      </c>
      <c r="W2204">
        <v>1.553996957294973E-2</v>
      </c>
      <c r="X2204">
        <v>0</v>
      </c>
      <c r="Y2204">
        <v>-1.9028489786646947E-4</v>
      </c>
      <c r="Z2204">
        <v>0</v>
      </c>
    </row>
    <row r="2205" spans="1:26" x14ac:dyDescent="0.25">
      <c r="A2205" s="41">
        <v>-3.5931020235627298E-3</v>
      </c>
      <c r="B2205" s="75">
        <v>-3.5080540918040705E-3</v>
      </c>
      <c r="G2205" s="2">
        <v>41967</v>
      </c>
      <c r="H2205" s="41">
        <v>-3.5931020235627298E-3</v>
      </c>
      <c r="I2205">
        <f t="shared" si="192"/>
        <v>1.0267440686756448E-3</v>
      </c>
      <c r="J2205" s="60">
        <v>5.7104975455297274E-3</v>
      </c>
      <c r="K2205">
        <f t="shared" si="193"/>
        <v>8.7713303971428535E-4</v>
      </c>
      <c r="M2205" s="2">
        <v>42502</v>
      </c>
      <c r="N2205" s="41">
        <v>5.1909371847191823E-3</v>
      </c>
      <c r="O2205" s="54">
        <v>1.3102864894798253E-4</v>
      </c>
      <c r="P2205" s="60">
        <v>7.4381645645973E-3</v>
      </c>
      <c r="Q2205" s="79">
        <v>-3.0585856200039186E-4</v>
      </c>
      <c r="R2205">
        <f t="shared" si="194"/>
        <v>-1.5335549463573983E-2</v>
      </c>
      <c r="S2205">
        <f t="shared" si="195"/>
        <v>0</v>
      </c>
      <c r="T2205">
        <f t="shared" si="196"/>
        <v>-2.0467400464709243E-2</v>
      </c>
      <c r="U2205">
        <f t="shared" si="197"/>
        <v>0</v>
      </c>
      <c r="W2205">
        <v>1.5528285313166627E-2</v>
      </c>
      <c r="X2205">
        <v>0</v>
      </c>
      <c r="Y2205">
        <v>-1.9626952090450107E-4</v>
      </c>
      <c r="Z2205">
        <v>2</v>
      </c>
    </row>
    <row r="2206" spans="1:26" x14ac:dyDescent="0.25">
      <c r="A2206" s="41">
        <v>-1.0273450322629633E-2</v>
      </c>
      <c r="B2206" s="75">
        <v>-1.148840033191781E-2</v>
      </c>
      <c r="G2206" s="2">
        <v>41968</v>
      </c>
      <c r="H2206" s="41">
        <v>-1.0273450322629633E-2</v>
      </c>
      <c r="I2206">
        <f t="shared" si="192"/>
        <v>9.8241684727121224E-4</v>
      </c>
      <c r="J2206" s="60">
        <v>-5.7759962883708153E-3</v>
      </c>
      <c r="K2206">
        <f t="shared" si="193"/>
        <v>8.9491828651963742E-4</v>
      </c>
      <c r="M2206" s="2">
        <v>42503</v>
      </c>
      <c r="N2206" s="41">
        <v>-4.3496396380788577E-3</v>
      </c>
      <c r="O2206" s="54">
        <v>1.2571800983297805E-4</v>
      </c>
      <c r="P2206" s="60">
        <v>-1.1767108829604925E-2</v>
      </c>
      <c r="Q2206" s="79">
        <v>-2.8852459658562505E-4</v>
      </c>
      <c r="R2206">
        <f t="shared" si="194"/>
        <v>-1.5340860102688987E-2</v>
      </c>
      <c r="S2206">
        <f t="shared" si="195"/>
        <v>0</v>
      </c>
      <c r="T2206">
        <f t="shared" si="196"/>
        <v>-2.0450066499294477E-2</v>
      </c>
      <c r="U2206">
        <f t="shared" si="197"/>
        <v>0</v>
      </c>
      <c r="W2206">
        <v>1.552300529642806E-2</v>
      </c>
      <c r="X2206">
        <v>0</v>
      </c>
      <c r="Y2206">
        <v>-1.7893555548973434E-4</v>
      </c>
      <c r="Z2206">
        <v>0</v>
      </c>
    </row>
    <row r="2207" spans="1:26" x14ac:dyDescent="0.25">
      <c r="A2207" s="41">
        <v>2.989564994475234E-3</v>
      </c>
      <c r="B2207" s="75">
        <v>3.6124638678553646E-3</v>
      </c>
      <c r="G2207" s="2">
        <v>41969</v>
      </c>
      <c r="H2207" s="41">
        <v>2.989564994475234E-3</v>
      </c>
      <c r="I2207">
        <f t="shared" si="192"/>
        <v>9.3663310664306946E-4</v>
      </c>
      <c r="J2207" s="60">
        <v>1.5891869861889589E-3</v>
      </c>
      <c r="K2207">
        <f t="shared" si="193"/>
        <v>8.701117472235605E-4</v>
      </c>
      <c r="M2207" s="2">
        <v>42506</v>
      </c>
      <c r="N2207" s="41">
        <v>9.8445236982815446E-3</v>
      </c>
      <c r="O2207" s="54">
        <v>1.0751596818829241E-4</v>
      </c>
      <c r="P2207" s="60">
        <v>6.3110763526318123E-3</v>
      </c>
      <c r="Q2207" s="79">
        <v>-3.4669156120767125E-4</v>
      </c>
      <c r="R2207">
        <f t="shared" si="194"/>
        <v>-1.5359062144333673E-2</v>
      </c>
      <c r="S2207">
        <f t="shared" si="195"/>
        <v>0</v>
      </c>
      <c r="T2207">
        <f t="shared" si="196"/>
        <v>-2.050823346391652E-2</v>
      </c>
      <c r="U2207">
        <f t="shared" si="197"/>
        <v>0</v>
      </c>
      <c r="W2207">
        <v>1.5504727392450597E-2</v>
      </c>
      <c r="X2207">
        <v>0</v>
      </c>
      <c r="Y2207">
        <v>-2.3710252011178022E-4</v>
      </c>
      <c r="Z2207">
        <v>2</v>
      </c>
    </row>
    <row r="2208" spans="1:26" x14ac:dyDescent="0.25">
      <c r="A2208" s="41">
        <v>4.3590374658781465E-3</v>
      </c>
      <c r="B2208" s="75">
        <v>4.1622020572102889E-3</v>
      </c>
      <c r="G2208" s="2">
        <v>41970</v>
      </c>
      <c r="H2208" s="41">
        <v>4.3590374658781465E-3</v>
      </c>
      <c r="I2208">
        <f t="shared" si="192"/>
        <v>9.8635241151079855E-4</v>
      </c>
      <c r="J2208" s="60">
        <v>1.7476521032775238E-3</v>
      </c>
      <c r="K2208">
        <f t="shared" si="193"/>
        <v>9.3662635154246037E-4</v>
      </c>
      <c r="M2208" s="2">
        <v>42507</v>
      </c>
      <c r="N2208" s="41">
        <v>4.3945267931997604E-4</v>
      </c>
      <c r="O2208" s="54">
        <v>1.4443252236918345E-4</v>
      </c>
      <c r="P2208" s="60">
        <v>4.5829974285222048E-3</v>
      </c>
      <c r="Q2208" s="79">
        <v>-3.4504161942991831E-4</v>
      </c>
      <c r="R2208">
        <f t="shared" si="194"/>
        <v>-1.5322145590152781E-2</v>
      </c>
      <c r="S2208">
        <f t="shared" si="195"/>
        <v>0</v>
      </c>
      <c r="T2208">
        <f t="shared" si="196"/>
        <v>-2.0506583522138768E-2</v>
      </c>
      <c r="U2208">
        <f t="shared" si="197"/>
        <v>0</v>
      </c>
      <c r="W2208">
        <v>1.5541753878494002E-2</v>
      </c>
      <c r="X2208">
        <v>0</v>
      </c>
      <c r="Y2208">
        <v>-2.3545257833402749E-4</v>
      </c>
      <c r="Z2208">
        <v>2</v>
      </c>
    </row>
    <row r="2209" spans="1:26" x14ac:dyDescent="0.25">
      <c r="A2209" s="41">
        <v>3.2049619213079979E-3</v>
      </c>
      <c r="B2209" s="75">
        <v>3.1759810798798176E-3</v>
      </c>
      <c r="G2209" s="2">
        <v>41971</v>
      </c>
      <c r="H2209" s="41">
        <v>3.2049619213079979E-3</v>
      </c>
      <c r="I2209">
        <f t="shared" si="192"/>
        <v>1.0086326588238429E-3</v>
      </c>
      <c r="J2209" s="60">
        <v>8.8598123881431963E-3</v>
      </c>
      <c r="K2209">
        <f t="shared" si="193"/>
        <v>9.6255797198394088E-4</v>
      </c>
      <c r="M2209" s="2">
        <v>42508</v>
      </c>
      <c r="N2209" s="41">
        <v>1.0965969283170706E-3</v>
      </c>
      <c r="O2209" s="54">
        <v>1.7386357457234162E-4</v>
      </c>
      <c r="P2209" s="60">
        <v>-2.7867460245374802E-3</v>
      </c>
      <c r="Q2209" s="79">
        <v>-3.1658284548240987E-4</v>
      </c>
      <c r="R2209">
        <f t="shared" si="194"/>
        <v>-1.5292714537949625E-2</v>
      </c>
      <c r="S2209">
        <f t="shared" si="195"/>
        <v>0</v>
      </c>
      <c r="T2209">
        <f t="shared" si="196"/>
        <v>-2.0478124748191259E-2</v>
      </c>
      <c r="U2209">
        <f t="shared" si="197"/>
        <v>0</v>
      </c>
      <c r="W2209">
        <v>1.5571477563012654E-2</v>
      </c>
      <c r="X2209">
        <v>0</v>
      </c>
      <c r="Y2209">
        <v>-2.0699380438651902E-4</v>
      </c>
      <c r="Z2209">
        <v>0</v>
      </c>
    </row>
    <row r="2210" spans="1:26" x14ac:dyDescent="0.25">
      <c r="A2210" s="41">
        <v>4.6420818593523334E-3</v>
      </c>
      <c r="B2210" s="75">
        <v>4.8243344156839348E-3</v>
      </c>
      <c r="G2210" s="2">
        <v>41974</v>
      </c>
      <c r="H2210" s="41">
        <v>4.6420818593523334E-3</v>
      </c>
      <c r="I2210">
        <f t="shared" si="192"/>
        <v>9.8549399928714483E-4</v>
      </c>
      <c r="J2210" s="60">
        <v>-4.7924512014299054E-3</v>
      </c>
      <c r="K2210">
        <f t="shared" si="193"/>
        <v>9.9626307567968219E-4</v>
      </c>
      <c r="M2210" s="2">
        <v>42509</v>
      </c>
      <c r="N2210" s="41">
        <v>-1.0495601474545967E-2</v>
      </c>
      <c r="O2210" s="54">
        <v>1.6866311285212702E-4</v>
      </c>
      <c r="P2210" s="60">
        <v>-1.1970885516708609E-2</v>
      </c>
      <c r="Q2210" s="79">
        <v>-3.2860463946792211E-4</v>
      </c>
      <c r="R2210">
        <f t="shared" si="194"/>
        <v>-1.5297914999669839E-2</v>
      </c>
      <c r="S2210">
        <f t="shared" si="195"/>
        <v>0</v>
      </c>
      <c r="T2210">
        <f t="shared" si="196"/>
        <v>-2.0490146542176773E-2</v>
      </c>
      <c r="U2210">
        <f t="shared" si="197"/>
        <v>0</v>
      </c>
      <c r="W2210">
        <v>1.5566092934628179E-2</v>
      </c>
      <c r="X2210">
        <v>0</v>
      </c>
      <c r="Y2210">
        <v>-2.1901559837203115E-4</v>
      </c>
      <c r="Z2210">
        <v>0</v>
      </c>
    </row>
    <row r="2211" spans="1:26" x14ac:dyDescent="0.25">
      <c r="A2211" s="41">
        <v>8.0913566489666366E-3</v>
      </c>
      <c r="B2211" s="75">
        <v>7.9660969520426658E-3</v>
      </c>
      <c r="G2211" s="2">
        <v>41975</v>
      </c>
      <c r="H2211" s="41">
        <v>8.0913566489666366E-3</v>
      </c>
      <c r="I2211">
        <f t="shared" si="192"/>
        <v>1.0004459590764996E-3</v>
      </c>
      <c r="J2211" s="60">
        <v>-4.1576120890216188E-3</v>
      </c>
      <c r="K2211">
        <f t="shared" si="193"/>
        <v>9.8024402055104363E-4</v>
      </c>
      <c r="M2211" s="2">
        <v>42510</v>
      </c>
      <c r="N2211" s="41">
        <v>-6.7075354641714952E-3</v>
      </c>
      <c r="O2211" s="54">
        <v>1.2785366521359901E-4</v>
      </c>
      <c r="P2211" s="60">
        <v>-3.960812597890993E-3</v>
      </c>
      <c r="Q2211" s="79">
        <v>-3.6629292963271922E-4</v>
      </c>
      <c r="R2211">
        <f t="shared" si="194"/>
        <v>-1.5338724447308367E-2</v>
      </c>
      <c r="S2211">
        <f t="shared" si="195"/>
        <v>0</v>
      </c>
      <c r="T2211">
        <f t="shared" si="196"/>
        <v>-2.0527834832341569E-2</v>
      </c>
      <c r="U2211">
        <f t="shared" si="197"/>
        <v>0</v>
      </c>
      <c r="W2211">
        <v>1.5525181987408201E-2</v>
      </c>
      <c r="X2211">
        <v>0</v>
      </c>
      <c r="Y2211">
        <v>-2.5670388853682826E-4</v>
      </c>
      <c r="Z2211">
        <v>0</v>
      </c>
    </row>
    <row r="2212" spans="1:26" x14ac:dyDescent="0.25">
      <c r="A2212" s="41">
        <v>2.7934216019921573E-4</v>
      </c>
      <c r="B2212" s="75">
        <v>2.9186763238564679E-4</v>
      </c>
      <c r="G2212" s="2">
        <v>41976</v>
      </c>
      <c r="H2212" s="41">
        <v>2.7934216019921573E-4</v>
      </c>
      <c r="I2212">
        <f t="shared" si="192"/>
        <v>1.043071608576145E-3</v>
      </c>
      <c r="J2212" s="60">
        <v>-1.5529286415034976E-4</v>
      </c>
      <c r="K2212">
        <f t="shared" si="193"/>
        <v>9.7596445798035303E-4</v>
      </c>
      <c r="M2212" s="2">
        <v>42513</v>
      </c>
      <c r="N2212" s="41">
        <v>5.1024074746159418E-3</v>
      </c>
      <c r="O2212" s="54">
        <v>1.0062152953920488E-4</v>
      </c>
      <c r="P2212" s="60">
        <v>-2.937044686719376E-3</v>
      </c>
      <c r="Q2212" s="79">
        <v>-4.0151442684709907E-4</v>
      </c>
      <c r="R2212">
        <f t="shared" si="194"/>
        <v>-1.5365956582982761E-2</v>
      </c>
      <c r="S2212">
        <f t="shared" si="195"/>
        <v>0</v>
      </c>
      <c r="T2212">
        <f t="shared" si="196"/>
        <v>-2.0563056329555948E-2</v>
      </c>
      <c r="U2212">
        <f t="shared" si="197"/>
        <v>0</v>
      </c>
      <c r="W2212">
        <v>1.54981519177468E-2</v>
      </c>
      <c r="X2212">
        <v>0</v>
      </c>
      <c r="Y2212">
        <v>-2.9192538575120806E-4</v>
      </c>
      <c r="Z2212">
        <v>0</v>
      </c>
    </row>
    <row r="2213" spans="1:26" x14ac:dyDescent="0.25">
      <c r="A2213" s="41">
        <v>1.3696823993523285E-2</v>
      </c>
      <c r="B2213" s="75">
        <v>1.5021280565960008E-2</v>
      </c>
      <c r="G2213" s="2">
        <v>41977</v>
      </c>
      <c r="H2213" s="41">
        <v>1.3696823993523285E-2</v>
      </c>
      <c r="I2213">
        <f t="shared" si="192"/>
        <v>1.0468094610275244E-3</v>
      </c>
      <c r="J2213" s="60">
        <v>4.1132856427862213E-3</v>
      </c>
      <c r="K2213">
        <f t="shared" si="193"/>
        <v>9.8854245908137277E-4</v>
      </c>
      <c r="M2213" s="2">
        <v>42514</v>
      </c>
      <c r="N2213" s="41">
        <v>-3.9393244242934061E-3</v>
      </c>
      <c r="O2213" s="54">
        <v>1.0188616035036861E-4</v>
      </c>
      <c r="P2213" s="60">
        <v>2.8673799755967204E-3</v>
      </c>
      <c r="Q2213" s="79">
        <v>-3.9641715620228969E-4</v>
      </c>
      <c r="R2213">
        <f t="shared" si="194"/>
        <v>-1.5364691952171597E-2</v>
      </c>
      <c r="S2213">
        <f t="shared" si="195"/>
        <v>0</v>
      </c>
      <c r="T2213">
        <f t="shared" si="196"/>
        <v>-2.0557959058911141E-2</v>
      </c>
      <c r="U2213">
        <f t="shared" si="197"/>
        <v>0</v>
      </c>
      <c r="W2213">
        <v>1.5499728572070253E-2</v>
      </c>
      <c r="X2213">
        <v>0</v>
      </c>
      <c r="Y2213">
        <v>-2.8682811510639912E-4</v>
      </c>
      <c r="Z2213">
        <v>2</v>
      </c>
    </row>
    <row r="2214" spans="1:26" x14ac:dyDescent="0.25">
      <c r="A2214" s="41">
        <v>-2.4569049212291218E-3</v>
      </c>
      <c r="B2214" s="75">
        <v>-1.3409006414652124E-3</v>
      </c>
      <c r="G2214" s="2">
        <v>41978</v>
      </c>
      <c r="H2214" s="41">
        <v>-2.4569049212291218E-3</v>
      </c>
      <c r="I2214">
        <f t="shared" si="192"/>
        <v>1.0983186253965861E-3</v>
      </c>
      <c r="J2214" s="60">
        <v>-3.7758936986892642E-3</v>
      </c>
      <c r="K2214">
        <f t="shared" si="193"/>
        <v>9.9846961176198405E-4</v>
      </c>
      <c r="M2214" s="2">
        <v>42515</v>
      </c>
      <c r="N2214" s="41">
        <v>1.1648056016520553E-2</v>
      </c>
      <c r="O2214" s="54">
        <v>6.8834838720533318E-5</v>
      </c>
      <c r="P2214" s="60">
        <v>2.2640432989713934E-2</v>
      </c>
      <c r="Q2214" s="79">
        <v>-3.7711772745333818E-4</v>
      </c>
      <c r="R2214">
        <f t="shared" si="194"/>
        <v>-1.5397743273801433E-2</v>
      </c>
      <c r="S2214">
        <f t="shared" si="195"/>
        <v>0</v>
      </c>
      <c r="T2214">
        <f t="shared" si="196"/>
        <v>-2.0538659630162187E-2</v>
      </c>
      <c r="U2214">
        <f t="shared" si="197"/>
        <v>0</v>
      </c>
      <c r="W2214">
        <v>1.5466842371197047E-2</v>
      </c>
      <c r="X2214">
        <v>0</v>
      </c>
      <c r="Y2214">
        <v>-2.6752868635744734E-4</v>
      </c>
      <c r="Z2214">
        <v>2</v>
      </c>
    </row>
    <row r="2215" spans="1:26" x14ac:dyDescent="0.25">
      <c r="A2215" s="41">
        <v>1.6772540150913225E-3</v>
      </c>
      <c r="B2215" s="75">
        <v>2.1737953827361094E-3</v>
      </c>
      <c r="G2215" s="2">
        <v>41981</v>
      </c>
      <c r="H2215" s="41">
        <v>1.6772540150913225E-3</v>
      </c>
      <c r="I2215">
        <f t="shared" si="192"/>
        <v>1.1086722899843538E-3</v>
      </c>
      <c r="J2215" s="60">
        <v>-1.2011297166374708E-2</v>
      </c>
      <c r="K2215">
        <f t="shared" si="193"/>
        <v>1.030518156769882E-3</v>
      </c>
      <c r="M2215" s="2">
        <v>42516</v>
      </c>
      <c r="N2215" s="41">
        <v>5.605708330206763E-3</v>
      </c>
      <c r="O2215" s="54">
        <v>1.0006756909504252E-4</v>
      </c>
      <c r="P2215" s="60">
        <v>1.864960924862602E-2</v>
      </c>
      <c r="Q2215" s="79">
        <v>-3.1449210697568909E-4</v>
      </c>
      <c r="R2215">
        <f t="shared" si="194"/>
        <v>-1.5366510543426923E-2</v>
      </c>
      <c r="S2215">
        <f t="shared" si="195"/>
        <v>0</v>
      </c>
      <c r="T2215">
        <f t="shared" si="196"/>
        <v>-2.0476034009684538E-2</v>
      </c>
      <c r="U2215">
        <f t="shared" si="197"/>
        <v>0</v>
      </c>
      <c r="W2215">
        <v>1.5498233117428629E-2</v>
      </c>
      <c r="X2215">
        <v>0</v>
      </c>
      <c r="Y2215">
        <v>-2.0490306587979816E-4</v>
      </c>
      <c r="Z2215">
        <v>2</v>
      </c>
    </row>
    <row r="2216" spans="1:26" x14ac:dyDescent="0.25">
      <c r="A2216" s="41">
        <v>-5.4967068428142087E-3</v>
      </c>
      <c r="B2216" s="75">
        <v>-5.8127800022453758E-3</v>
      </c>
      <c r="G2216" s="2">
        <v>41982</v>
      </c>
      <c r="H2216" s="41">
        <v>-5.4967068428142087E-3</v>
      </c>
      <c r="I2216">
        <f t="shared" si="192"/>
        <v>1.1185856260371111E-3</v>
      </c>
      <c r="J2216" s="60">
        <v>-1.1574627413180752E-2</v>
      </c>
      <c r="K2216">
        <f t="shared" si="193"/>
        <v>1.0124407373358403E-3</v>
      </c>
      <c r="M2216" s="2">
        <v>42517</v>
      </c>
      <c r="N2216" s="41">
        <v>1.3108436271326473E-2</v>
      </c>
      <c r="O2216" s="54">
        <v>7.7839229360656428E-5</v>
      </c>
      <c r="P2216" s="60">
        <v>1.0772327074243554E-2</v>
      </c>
      <c r="Q2216" s="79">
        <v>-2.7455715201459067E-4</v>
      </c>
      <c r="R2216">
        <f t="shared" si="194"/>
        <v>-1.5388738883161309E-2</v>
      </c>
      <c r="S2216">
        <f t="shared" si="195"/>
        <v>0</v>
      </c>
      <c r="T2216">
        <f t="shared" si="196"/>
        <v>-2.043609905472344E-2</v>
      </c>
      <c r="U2216">
        <f t="shared" si="197"/>
        <v>0</v>
      </c>
      <c r="W2216">
        <v>1.5475787309795389E-2</v>
      </c>
      <c r="X2216">
        <v>0</v>
      </c>
      <c r="Y2216">
        <v>-1.649681109187001E-4</v>
      </c>
      <c r="Z2216">
        <v>2</v>
      </c>
    </row>
    <row r="2217" spans="1:26" x14ac:dyDescent="0.25">
      <c r="A2217" s="41">
        <v>3.9758563016480683E-4</v>
      </c>
      <c r="B2217" s="75">
        <v>2.4539976398672359E-4</v>
      </c>
      <c r="G2217" s="2">
        <v>41983</v>
      </c>
      <c r="H2217" s="41">
        <v>3.9758563016480683E-4</v>
      </c>
      <c r="I2217">
        <f t="shared" si="192"/>
        <v>1.1467845391142561E-3</v>
      </c>
      <c r="J2217" s="60">
        <v>1.1168018549033609E-3</v>
      </c>
      <c r="K2217">
        <f t="shared" si="193"/>
        <v>1.0118149540368476E-3</v>
      </c>
      <c r="M2217" s="2">
        <v>42520</v>
      </c>
      <c r="N2217" s="41">
        <v>-3.1007004123940541E-4</v>
      </c>
      <c r="O2217" s="54">
        <v>1.2060115571383117E-4</v>
      </c>
      <c r="P2217" s="60">
        <v>2.5917346074919179E-3</v>
      </c>
      <c r="Q2217" s="79">
        <v>-2.3458951252851163E-4</v>
      </c>
      <c r="R2217">
        <f t="shared" si="194"/>
        <v>-1.5345976956808135E-2</v>
      </c>
      <c r="S2217">
        <f t="shared" si="195"/>
        <v>0</v>
      </c>
      <c r="T2217">
        <f t="shared" si="196"/>
        <v>-2.0396131415237363E-2</v>
      </c>
      <c r="U2217">
        <f t="shared" si="197"/>
        <v>0</v>
      </c>
      <c r="W2217">
        <v>1.551794094320489E-2</v>
      </c>
      <c r="X2217">
        <v>0</v>
      </c>
      <c r="Y2217">
        <v>-1.2500047143262062E-4</v>
      </c>
      <c r="Z2217">
        <v>2</v>
      </c>
    </row>
    <row r="2218" spans="1:26" x14ac:dyDescent="0.25">
      <c r="A2218" s="41">
        <v>6.6953949886019483E-4</v>
      </c>
      <c r="B2218" s="75">
        <v>4.4233179355580594E-4</v>
      </c>
      <c r="G2218" s="2">
        <v>41984</v>
      </c>
      <c r="H2218" s="41">
        <v>6.6953949886019483E-4</v>
      </c>
      <c r="I2218">
        <f t="shared" si="192"/>
        <v>1.1215280836695352E-3</v>
      </c>
      <c r="J2218" s="60">
        <v>-8.3410279709261945E-3</v>
      </c>
      <c r="K2218">
        <f t="shared" si="193"/>
        <v>9.6399992137814869E-4</v>
      </c>
      <c r="M2218" s="2">
        <v>42521</v>
      </c>
      <c r="N2218" s="41">
        <v>-1.307784014604102E-2</v>
      </c>
      <c r="O2218" s="54">
        <v>1.1514147424039516E-4</v>
      </c>
      <c r="P2218" s="60">
        <v>-2.266322659798536E-3</v>
      </c>
      <c r="Q2218" s="79">
        <v>-1.9447129336953728E-4</v>
      </c>
      <c r="R2218">
        <f t="shared" si="194"/>
        <v>-1.5351436638281571E-2</v>
      </c>
      <c r="S2218">
        <f t="shared" si="195"/>
        <v>0</v>
      </c>
      <c r="T2218">
        <f t="shared" si="196"/>
        <v>-2.0356013196078389E-2</v>
      </c>
      <c r="U2218">
        <f t="shared" si="197"/>
        <v>0</v>
      </c>
      <c r="W2218">
        <v>1.5512338999582743E-2</v>
      </c>
      <c r="X2218">
        <v>0</v>
      </c>
      <c r="Y2218">
        <v>-8.4882252273646503E-5</v>
      </c>
      <c r="Z2218">
        <v>0</v>
      </c>
    </row>
    <row r="2219" spans="1:26" x14ac:dyDescent="0.25">
      <c r="A2219" s="41">
        <v>5.607161015678153E-4</v>
      </c>
      <c r="B2219" s="75">
        <v>4.3539071550107843E-4</v>
      </c>
      <c r="G2219" s="2">
        <v>41985</v>
      </c>
      <c r="H2219" s="41">
        <v>5.607161015678153E-4</v>
      </c>
      <c r="I2219">
        <f t="shared" si="192"/>
        <v>1.1090962063594815E-3</v>
      </c>
      <c r="J2219" s="60">
        <v>-9.2150853437201613E-3</v>
      </c>
      <c r="K2219">
        <f t="shared" si="193"/>
        <v>9.2019356304780904E-4</v>
      </c>
      <c r="M2219" s="2">
        <v>42522</v>
      </c>
      <c r="N2219" s="41">
        <v>6.7354003321823605E-3</v>
      </c>
      <c r="O2219" s="54">
        <v>9.4314184945816073E-5</v>
      </c>
      <c r="P2219" s="60">
        <v>1.6142023550214416E-3</v>
      </c>
      <c r="Q2219" s="79">
        <v>-1.6889902756354213E-4</v>
      </c>
      <c r="R2219">
        <f t="shared" si="194"/>
        <v>-1.537226392757615E-2</v>
      </c>
      <c r="S2219">
        <f t="shared" si="195"/>
        <v>0</v>
      </c>
      <c r="T2219">
        <f t="shared" si="196"/>
        <v>-2.0330440930272392E-2</v>
      </c>
      <c r="U2219">
        <f t="shared" si="197"/>
        <v>0</v>
      </c>
      <c r="W2219">
        <v>1.5491622645931229E-2</v>
      </c>
      <c r="X2219">
        <v>0</v>
      </c>
      <c r="Y2219">
        <v>-5.9309986467651371E-5</v>
      </c>
      <c r="Z2219">
        <v>2</v>
      </c>
    </row>
    <row r="2220" spans="1:26" x14ac:dyDescent="0.25">
      <c r="A2220" s="41">
        <v>-6.5544976325291101E-3</v>
      </c>
      <c r="B2220" s="75">
        <v>-6.8133389548466752E-3</v>
      </c>
      <c r="G2220" s="2">
        <v>41988</v>
      </c>
      <c r="H2220" s="41">
        <v>-6.5544976325291101E-3</v>
      </c>
      <c r="I2220">
        <f t="shared" si="192"/>
        <v>1.1136800068398955E-3</v>
      </c>
      <c r="J2220" s="60">
        <v>-1.247403530534507E-3</v>
      </c>
      <c r="K2220">
        <f t="shared" si="193"/>
        <v>9.0976205822415211E-4</v>
      </c>
      <c r="M2220" s="2">
        <v>42523</v>
      </c>
      <c r="N2220" s="41">
        <v>-1.4217162820211577E-3</v>
      </c>
      <c r="O2220" s="54">
        <v>1.1172576379751259E-4</v>
      </c>
      <c r="P2220" s="60">
        <v>4.7272133312993023E-3</v>
      </c>
      <c r="Q2220" s="79">
        <v>-1.675325426731077E-4</v>
      </c>
      <c r="R2220">
        <f t="shared" si="194"/>
        <v>-1.5354852348724453E-2</v>
      </c>
      <c r="S2220">
        <f t="shared" si="195"/>
        <v>0</v>
      </c>
      <c r="T2220">
        <f t="shared" si="196"/>
        <v>-2.032907444538196E-2</v>
      </c>
      <c r="U2220">
        <f t="shared" si="197"/>
        <v>0</v>
      </c>
      <c r="W2220">
        <v>1.5509284230180763E-2</v>
      </c>
      <c r="X2220">
        <v>0</v>
      </c>
      <c r="Y2220">
        <v>-5.7943501577217129E-5</v>
      </c>
      <c r="Z2220">
        <v>2</v>
      </c>
    </row>
    <row r="2221" spans="1:26" x14ac:dyDescent="0.25">
      <c r="A2221" s="41">
        <v>-2.8999711334920915E-2</v>
      </c>
      <c r="B2221" s="75">
        <v>-2.9148853550118509E-2</v>
      </c>
      <c r="G2221" s="2">
        <v>41989</v>
      </c>
      <c r="H2221" s="41">
        <v>-2.8999711334920915E-2</v>
      </c>
      <c r="I2221">
        <f t="shared" si="192"/>
        <v>1.0984558900656509E-3</v>
      </c>
      <c r="J2221" s="60">
        <v>-1.9806831602835633E-2</v>
      </c>
      <c r="K2221">
        <f t="shared" si="193"/>
        <v>9.0343208929268904E-4</v>
      </c>
      <c r="M2221" s="2">
        <v>42524</v>
      </c>
      <c r="N2221" s="41">
        <v>-3.7110331995800308E-3</v>
      </c>
      <c r="O2221" s="54">
        <v>1.0598055560827812E-4</v>
      </c>
      <c r="P2221" s="60">
        <v>-1.1368692234229386E-4</v>
      </c>
      <c r="Q2221" s="79">
        <v>-1.3163078085380687E-4</v>
      </c>
      <c r="R2221">
        <f t="shared" si="194"/>
        <v>-1.5360597556913687E-2</v>
      </c>
      <c r="S2221">
        <f t="shared" si="195"/>
        <v>0</v>
      </c>
      <c r="T2221">
        <f t="shared" si="196"/>
        <v>-2.0293172683562656E-2</v>
      </c>
      <c r="U2221">
        <f t="shared" si="197"/>
        <v>0</v>
      </c>
      <c r="W2221">
        <v>1.5503675790083138E-2</v>
      </c>
      <c r="X2221">
        <v>0</v>
      </c>
      <c r="Y2221">
        <v>-2.2041739757916268E-5</v>
      </c>
      <c r="Z2221">
        <v>2</v>
      </c>
    </row>
    <row r="2222" spans="1:26" x14ac:dyDescent="0.25">
      <c r="A2222" s="41">
        <v>-1.63602760501022E-2</v>
      </c>
      <c r="B2222" s="75">
        <v>-1.606036905115945E-2</v>
      </c>
      <c r="G2222" s="2">
        <v>41990</v>
      </c>
      <c r="H2222" s="41">
        <v>-1.63602760501022E-2</v>
      </c>
      <c r="I2222">
        <f t="shared" si="192"/>
        <v>1.0495493415781858E-3</v>
      </c>
      <c r="J2222" s="60">
        <v>-2.7722539314079002E-3</v>
      </c>
      <c r="K2222">
        <f t="shared" si="193"/>
        <v>9.2446187302995617E-4</v>
      </c>
      <c r="M2222" s="2">
        <v>42527</v>
      </c>
      <c r="N2222" s="41">
        <v>-4.2342841511536135E-3</v>
      </c>
      <c r="O2222" s="54">
        <v>9.4244980605124717E-5</v>
      </c>
      <c r="P2222" s="60">
        <v>-2.5526813447590054E-3</v>
      </c>
      <c r="Q2222" s="79">
        <v>-1.066269390368349E-4</v>
      </c>
      <c r="R2222">
        <f t="shared" si="194"/>
        <v>-1.537233313191684E-2</v>
      </c>
      <c r="S2222">
        <f t="shared" si="195"/>
        <v>0</v>
      </c>
      <c r="T2222">
        <f t="shared" si="196"/>
        <v>-2.0268168841745687E-2</v>
      </c>
      <c r="U2222">
        <f t="shared" si="197"/>
        <v>0</v>
      </c>
      <c r="W2222">
        <v>1.5492071867256641E-2</v>
      </c>
      <c r="X2222">
        <v>0</v>
      </c>
      <c r="Y2222">
        <v>2.9621020590559854E-6</v>
      </c>
      <c r="Z2222">
        <v>0</v>
      </c>
    </row>
    <row r="2223" spans="1:26" x14ac:dyDescent="0.25">
      <c r="A2223" s="41">
        <v>1.2537526554439215E-2</v>
      </c>
      <c r="B2223" s="75">
        <v>1.2470133416705853E-2</v>
      </c>
      <c r="G2223" s="2">
        <v>41991</v>
      </c>
      <c r="H2223" s="41">
        <v>1.2537526554439215E-2</v>
      </c>
      <c r="I2223">
        <f t="shared" ref="I2223:I2286" si="198">AVERAGE(H1859:H2222)</f>
        <v>1.0100715423575521E-3</v>
      </c>
      <c r="J2223" s="60">
        <v>1.5481499433576403E-2</v>
      </c>
      <c r="K2223">
        <f t="shared" ref="K2223:K2286" si="199">AVERAGE(J1859:J2222)</f>
        <v>9.0908236898339437E-4</v>
      </c>
      <c r="M2223" s="2">
        <v>42528</v>
      </c>
      <c r="N2223" s="41">
        <v>8.6155282216121738E-3</v>
      </c>
      <c r="O2223" s="54">
        <v>1.0061919346604639E-4</v>
      </c>
      <c r="P2223" s="60">
        <v>8.5626332952355201E-3</v>
      </c>
      <c r="Q2223" s="79">
        <v>-1.1021286709789129E-4</v>
      </c>
      <c r="R2223">
        <f t="shared" si="194"/>
        <v>-1.5365958919055919E-2</v>
      </c>
      <c r="S2223">
        <f t="shared" si="195"/>
        <v>0</v>
      </c>
      <c r="T2223">
        <f t="shared" si="196"/>
        <v>-2.0271754769806742E-2</v>
      </c>
      <c r="U2223">
        <f t="shared" si="197"/>
        <v>0</v>
      </c>
      <c r="W2223">
        <v>1.5498616609479704E-2</v>
      </c>
      <c r="X2223">
        <v>0</v>
      </c>
      <c r="Y2223">
        <v>-6.2382600200025533E-7</v>
      </c>
      <c r="Z2223">
        <v>2</v>
      </c>
    </row>
    <row r="2224" spans="1:26" x14ac:dyDescent="0.25">
      <c r="A2224" s="41">
        <v>-3.6949112814244683E-3</v>
      </c>
      <c r="B2224" s="75">
        <v>-4.1422112576476443E-3</v>
      </c>
      <c r="G2224" s="2">
        <v>41992</v>
      </c>
      <c r="H2224" s="41">
        <v>-3.6949112814244683E-3</v>
      </c>
      <c r="I2224">
        <f t="shared" si="198"/>
        <v>1.0840675449297183E-3</v>
      </c>
      <c r="J2224" s="60">
        <v>8.932099605865388E-3</v>
      </c>
      <c r="K2224">
        <f t="shared" si="199"/>
        <v>9.8606136144080794E-4</v>
      </c>
      <c r="M2224" s="2">
        <v>42529</v>
      </c>
      <c r="N2224" s="41">
        <v>4.6192398342814484E-5</v>
      </c>
      <c r="O2224" s="54">
        <v>2.0395776367630202E-4</v>
      </c>
      <c r="P2224" s="60">
        <v>2.9730226857215073E-4</v>
      </c>
      <c r="Q2224" s="79">
        <v>-3.2274776718574796E-5</v>
      </c>
      <c r="R2224">
        <f t="shared" si="194"/>
        <v>-1.5262620348845663E-2</v>
      </c>
      <c r="S2224">
        <f t="shared" si="195"/>
        <v>0</v>
      </c>
      <c r="T2224">
        <f t="shared" si="196"/>
        <v>-2.0193816679427424E-2</v>
      </c>
      <c r="U2224">
        <f t="shared" si="197"/>
        <v>0</v>
      </c>
      <c r="W2224">
        <v>1.5602107252332322E-2</v>
      </c>
      <c r="X2224">
        <v>0</v>
      </c>
      <c r="Y2224">
        <v>7.7314264377316018E-5</v>
      </c>
      <c r="Z2224">
        <v>2</v>
      </c>
    </row>
    <row r="2225" spans="1:26" x14ac:dyDescent="0.25">
      <c r="A2225" s="41">
        <v>1.1583612985506716E-2</v>
      </c>
      <c r="B2225" s="75">
        <v>1.1833783871796264E-2</v>
      </c>
      <c r="G2225" s="2">
        <v>41995</v>
      </c>
      <c r="H2225" s="41">
        <v>1.1583612985506716E-2</v>
      </c>
      <c r="I2225">
        <f t="shared" si="198"/>
        <v>1.0753642050870074E-3</v>
      </c>
      <c r="J2225" s="60">
        <v>1.1944770475838327E-2</v>
      </c>
      <c r="K2225">
        <f t="shared" si="199"/>
        <v>9.9782344760024366E-4</v>
      </c>
      <c r="M2225" s="2">
        <v>42530</v>
      </c>
      <c r="N2225" s="41">
        <v>-9.4675769737626644E-3</v>
      </c>
      <c r="O2225" s="54">
        <v>2.4903047919400812E-4</v>
      </c>
      <c r="P2225" s="60">
        <v>-9.6282314428729285E-3</v>
      </c>
      <c r="Q2225" s="79">
        <v>-2.3841930015333056E-5</v>
      </c>
      <c r="R2225">
        <f t="shared" si="194"/>
        <v>-1.5217547633327957E-2</v>
      </c>
      <c r="S2225">
        <f t="shared" si="195"/>
        <v>0</v>
      </c>
      <c r="T2225">
        <f t="shared" si="196"/>
        <v>-2.0185383832724182E-2</v>
      </c>
      <c r="U2225">
        <f t="shared" si="197"/>
        <v>0</v>
      </c>
      <c r="W2225">
        <v>1.5647123125329922E-2</v>
      </c>
      <c r="X2225">
        <v>0</v>
      </c>
      <c r="Y2225">
        <v>8.5747111080557856E-5</v>
      </c>
      <c r="Z2225">
        <v>0</v>
      </c>
    </row>
    <row r="2226" spans="1:26" x14ac:dyDescent="0.25">
      <c r="A2226" s="41">
        <v>6.374726494917844E-6</v>
      </c>
      <c r="B2226" s="75">
        <v>6.8888969995960041E-5</v>
      </c>
      <c r="G2226" s="2">
        <v>41996</v>
      </c>
      <c r="H2226" s="41">
        <v>6.374726494917844E-6</v>
      </c>
      <c r="I2226">
        <f t="shared" si="198"/>
        <v>1.1156081722190642E-3</v>
      </c>
      <c r="J2226" s="60">
        <v>-7.1607579366799578E-3</v>
      </c>
      <c r="K2226">
        <f t="shared" si="199"/>
        <v>1.042299483605098E-3</v>
      </c>
      <c r="M2226" s="2">
        <v>42531</v>
      </c>
      <c r="N2226" s="41">
        <v>-2.2645116973854331E-3</v>
      </c>
      <c r="O2226" s="54">
        <v>1.8857689807257451E-4</v>
      </c>
      <c r="P2226" s="60">
        <v>-4.8813935835578569E-3</v>
      </c>
      <c r="Q2226" s="79">
        <v>-9.2824707148435434E-5</v>
      </c>
      <c r="R2226">
        <f t="shared" si="194"/>
        <v>-1.5278001214449392E-2</v>
      </c>
      <c r="S2226">
        <f t="shared" si="195"/>
        <v>0</v>
      </c>
      <c r="T2226">
        <f t="shared" si="196"/>
        <v>-2.0254366609857286E-2</v>
      </c>
      <c r="U2226">
        <f t="shared" si="197"/>
        <v>0</v>
      </c>
      <c r="W2226">
        <v>1.5586540084449483E-2</v>
      </c>
      <c r="X2226">
        <v>0</v>
      </c>
      <c r="Y2226">
        <v>1.6764333947455315E-5</v>
      </c>
      <c r="Z2226">
        <v>0</v>
      </c>
    </row>
    <row r="2227" spans="1:26" x14ac:dyDescent="0.25">
      <c r="A2227" s="41">
        <v>-1.0142415055190625E-2</v>
      </c>
      <c r="B2227" s="75">
        <v>-1.0146821088509804E-2</v>
      </c>
      <c r="G2227" s="2">
        <v>41997</v>
      </c>
      <c r="H2227" s="41">
        <v>-1.0142415055190625E-2</v>
      </c>
      <c r="I2227">
        <f t="shared" si="198"/>
        <v>1.0771080201912018E-3</v>
      </c>
      <c r="J2227" s="60">
        <v>-1.0937954450530567E-2</v>
      </c>
      <c r="K2227">
        <f t="shared" si="199"/>
        <v>9.7497443723512027E-4</v>
      </c>
      <c r="M2227" s="2">
        <v>42534</v>
      </c>
      <c r="N2227" s="41">
        <v>-4.5628075527437677E-4</v>
      </c>
      <c r="O2227" s="54">
        <v>1.9250656725949489E-4</v>
      </c>
      <c r="P2227" s="60">
        <v>-9.0817411299238589E-3</v>
      </c>
      <c r="Q2227" s="79">
        <v>-1.3077386426223569E-4</v>
      </c>
      <c r="R2227">
        <f t="shared" si="194"/>
        <v>-1.5274071545262471E-2</v>
      </c>
      <c r="S2227">
        <f t="shared" si="195"/>
        <v>0</v>
      </c>
      <c r="T2227">
        <f t="shared" si="196"/>
        <v>-2.0292315766971086E-2</v>
      </c>
      <c r="U2227">
        <f t="shared" si="197"/>
        <v>0</v>
      </c>
      <c r="W2227">
        <v>1.5590571192302937E-2</v>
      </c>
      <c r="X2227">
        <v>0</v>
      </c>
      <c r="Y2227">
        <v>-2.1184823166344827E-5</v>
      </c>
      <c r="Z2227">
        <v>0</v>
      </c>
    </row>
    <row r="2228" spans="1:26" x14ac:dyDescent="0.25">
      <c r="A2228" s="41">
        <v>-2.3177187194201448E-3</v>
      </c>
      <c r="B2228" s="75">
        <v>-2.7899251303332715E-3</v>
      </c>
      <c r="G2228" s="2">
        <v>41999</v>
      </c>
      <c r="H2228" s="41">
        <v>-2.3177187194201448E-3</v>
      </c>
      <c r="I2228">
        <f t="shared" si="198"/>
        <v>1.0104062859765351E-3</v>
      </c>
      <c r="J2228" s="60">
        <v>1.1095103542792593E-3</v>
      </c>
      <c r="K2228">
        <f t="shared" si="199"/>
        <v>8.695644622288088E-4</v>
      </c>
      <c r="M2228" s="2">
        <v>42535</v>
      </c>
      <c r="N2228" s="41">
        <v>4.1750561271935655E-3</v>
      </c>
      <c r="O2228" s="54">
        <v>1.5942993610350295E-4</v>
      </c>
      <c r="P2228" s="60">
        <v>-1.49745469325606E-4</v>
      </c>
      <c r="Q2228" s="79">
        <v>-1.8853900603630765E-4</v>
      </c>
      <c r="R2228">
        <f t="shared" si="194"/>
        <v>-1.5307148176418463E-2</v>
      </c>
      <c r="S2228">
        <f t="shared" si="195"/>
        <v>0</v>
      </c>
      <c r="T2228">
        <f t="shared" si="196"/>
        <v>-2.0350080908745159E-2</v>
      </c>
      <c r="U2228">
        <f t="shared" si="197"/>
        <v>0</v>
      </c>
      <c r="W2228">
        <v>1.5557385519668808E-2</v>
      </c>
      <c r="X2228">
        <v>0</v>
      </c>
      <c r="Y2228">
        <v>-7.8949964940416693E-5</v>
      </c>
      <c r="Z2228">
        <v>2</v>
      </c>
    </row>
    <row r="2229" spans="1:26" x14ac:dyDescent="0.25">
      <c r="A2229" s="41">
        <v>8.2112935513017019E-3</v>
      </c>
      <c r="B2229" s="75">
        <v>8.1664231996174362E-3</v>
      </c>
      <c r="G2229" s="2">
        <v>42002</v>
      </c>
      <c r="H2229" s="41">
        <v>8.2112935513017019E-3</v>
      </c>
      <c r="I2229">
        <f t="shared" si="198"/>
        <v>9.5931250373528139E-4</v>
      </c>
      <c r="J2229" s="60">
        <v>5.5416569494377947E-3</v>
      </c>
      <c r="K2229">
        <f t="shared" si="199"/>
        <v>8.4719436228859551E-4</v>
      </c>
      <c r="M2229" s="2">
        <v>42536</v>
      </c>
      <c r="N2229" s="41">
        <v>5.1100650386700745E-3</v>
      </c>
      <c r="O2229" s="54">
        <v>1.7088235753399378E-4</v>
      </c>
      <c r="P2229" s="60">
        <v>1.2416310053870717E-2</v>
      </c>
      <c r="Q2229" s="79">
        <v>-1.692779827743451E-4</v>
      </c>
      <c r="R2229">
        <f t="shared" si="194"/>
        <v>-1.5295695754987971E-2</v>
      </c>
      <c r="S2229">
        <f t="shared" si="195"/>
        <v>0</v>
      </c>
      <c r="T2229">
        <f t="shared" si="196"/>
        <v>-2.0330819885483194E-2</v>
      </c>
      <c r="U2229">
        <f t="shared" si="197"/>
        <v>0</v>
      </c>
      <c r="W2229">
        <v>1.5568796102920677E-2</v>
      </c>
      <c r="X2229">
        <v>0</v>
      </c>
      <c r="Y2229">
        <v>-5.9688941678454277E-5</v>
      </c>
      <c r="Z2229">
        <v>2</v>
      </c>
    </row>
    <row r="2230" spans="1:26" x14ac:dyDescent="0.25">
      <c r="A2230" s="41">
        <v>1.8054309300905022E-3</v>
      </c>
      <c r="B2230" s="75">
        <v>1.6243508032320504E-3</v>
      </c>
      <c r="G2230" s="2">
        <v>42003</v>
      </c>
      <c r="H2230" s="41">
        <v>1.8054309300905022E-3</v>
      </c>
      <c r="I2230">
        <f t="shared" si="198"/>
        <v>9.7467561696052915E-4</v>
      </c>
      <c r="J2230" s="60">
        <v>1.7549188209912243E-4</v>
      </c>
      <c r="K2230">
        <f t="shared" si="199"/>
        <v>8.7865679554532548E-4</v>
      </c>
      <c r="M2230" s="2">
        <v>42537</v>
      </c>
      <c r="N2230" s="41">
        <v>-4.5062097215570014E-3</v>
      </c>
      <c r="O2230" s="54">
        <v>2.1278477537427023E-4</v>
      </c>
      <c r="P2230" s="60">
        <v>-7.6257697078089921E-3</v>
      </c>
      <c r="Q2230" s="79">
        <v>-1.0511791545456125E-4</v>
      </c>
      <c r="R2230">
        <f t="shared" si="194"/>
        <v>-1.5253793337147695E-2</v>
      </c>
      <c r="S2230">
        <f t="shared" si="195"/>
        <v>0</v>
      </c>
      <c r="T2230">
        <f t="shared" si="196"/>
        <v>-2.0266659818163411E-2</v>
      </c>
      <c r="U2230">
        <f t="shared" si="197"/>
        <v>0</v>
      </c>
      <c r="W2230">
        <v>1.5610795700119983E-2</v>
      </c>
      <c r="X2230">
        <v>0</v>
      </c>
      <c r="Y2230">
        <v>4.4711256413296208E-6</v>
      </c>
      <c r="Z2230">
        <v>0</v>
      </c>
    </row>
    <row r="2231" spans="1:26" x14ac:dyDescent="0.25">
      <c r="A2231" s="41">
        <v>5.386653313553048E-3</v>
      </c>
      <c r="B2231" s="75">
        <v>5.2112736934261522E-3</v>
      </c>
      <c r="G2231" s="2">
        <v>42004</v>
      </c>
      <c r="H2231" s="41">
        <v>5.386653313553048E-3</v>
      </c>
      <c r="I2231">
        <f t="shared" si="198"/>
        <v>9.7291251232299548E-4</v>
      </c>
      <c r="J2231" s="60">
        <v>3.389228994822001E-3</v>
      </c>
      <c r="K2231">
        <f t="shared" si="199"/>
        <v>9.1981639203781644E-4</v>
      </c>
      <c r="M2231" s="2">
        <v>42538</v>
      </c>
      <c r="N2231" s="41">
        <v>-9.6016655179880254E-4</v>
      </c>
      <c r="O2231" s="54">
        <v>2.0677243745631201E-4</v>
      </c>
      <c r="P2231" s="60">
        <v>3.6773386879614279E-3</v>
      </c>
      <c r="Q2231" s="79">
        <v>-1.2911593760315547E-4</v>
      </c>
      <c r="R2231">
        <f t="shared" si="194"/>
        <v>-1.5259805675065654E-2</v>
      </c>
      <c r="S2231">
        <f t="shared" si="195"/>
        <v>0</v>
      </c>
      <c r="T2231">
        <f t="shared" si="196"/>
        <v>-2.0290657840312004E-2</v>
      </c>
      <c r="U2231">
        <f t="shared" si="197"/>
        <v>0</v>
      </c>
      <c r="W2231">
        <v>1.5604906453253147E-2</v>
      </c>
      <c r="X2231">
        <v>0</v>
      </c>
      <c r="Y2231">
        <v>-1.9526896507264488E-5</v>
      </c>
      <c r="Z2231">
        <v>2</v>
      </c>
    </row>
    <row r="2232" spans="1:26" x14ac:dyDescent="0.25">
      <c r="A2232" s="41">
        <v>-1.9518641940742885E-3</v>
      </c>
      <c r="B2232" s="75">
        <v>-2.0105565262610566E-3</v>
      </c>
      <c r="G2232" s="2">
        <v>42005</v>
      </c>
      <c r="H2232" s="41">
        <v>-1.9518641940742885E-3</v>
      </c>
      <c r="I2232">
        <f t="shared" si="198"/>
        <v>9.4590362059258958E-4</v>
      </c>
      <c r="J2232" s="60">
        <v>1.8568991387852792E-4</v>
      </c>
      <c r="K2232">
        <f t="shared" si="199"/>
        <v>8.960393500365817E-4</v>
      </c>
      <c r="M2232" s="2">
        <v>42541</v>
      </c>
      <c r="N2232" s="41">
        <v>1.2606443028719131E-3</v>
      </c>
      <c r="O2232" s="54">
        <v>1.8157611849174994E-4</v>
      </c>
      <c r="P2232" s="60">
        <v>8.9421203652680012E-3</v>
      </c>
      <c r="Q2232" s="79">
        <v>-1.3423769106874994E-4</v>
      </c>
      <c r="R2232">
        <f t="shared" si="194"/>
        <v>-1.5285001994030215E-2</v>
      </c>
      <c r="S2232">
        <f t="shared" si="195"/>
        <v>0</v>
      </c>
      <c r="T2232">
        <f t="shared" si="196"/>
        <v>-2.02957795937776E-2</v>
      </c>
      <c r="U2232">
        <f t="shared" si="197"/>
        <v>0</v>
      </c>
      <c r="W2232">
        <v>1.5579907700572828E-2</v>
      </c>
      <c r="X2232">
        <v>0</v>
      </c>
      <c r="Y2232">
        <v>-2.4648649972859008E-5</v>
      </c>
      <c r="Z2232">
        <v>2</v>
      </c>
    </row>
    <row r="2233" spans="1:26" x14ac:dyDescent="0.25">
      <c r="A2233" s="41">
        <v>3.5761509753488799E-3</v>
      </c>
      <c r="B2233" s="75">
        <v>3.6120624591259782E-3</v>
      </c>
      <c r="G2233" s="2">
        <v>42006</v>
      </c>
      <c r="H2233" s="41">
        <v>3.5761509753488799E-3</v>
      </c>
      <c r="I2233">
        <f t="shared" si="198"/>
        <v>9.2735520149851616E-4</v>
      </c>
      <c r="J2233" s="60">
        <v>1.3717892442162902E-2</v>
      </c>
      <c r="K2233">
        <f t="shared" si="199"/>
        <v>8.8482317648941279E-4</v>
      </c>
      <c r="M2233" s="2">
        <v>42542</v>
      </c>
      <c r="N2233" s="41">
        <v>-2.5750195629887186E-3</v>
      </c>
      <c r="O2233" s="54">
        <v>1.8007945193345727E-4</v>
      </c>
      <c r="P2233" s="60">
        <v>-2.1247065164149599E-3</v>
      </c>
      <c r="Q2233" s="79">
        <v>-1.1015354688421996E-4</v>
      </c>
      <c r="R2233">
        <f t="shared" si="194"/>
        <v>-1.5286498660588508E-2</v>
      </c>
      <c r="S2233">
        <f t="shared" si="195"/>
        <v>0</v>
      </c>
      <c r="T2233">
        <f t="shared" si="196"/>
        <v>-2.027169544959307E-2</v>
      </c>
      <c r="U2233">
        <f t="shared" si="197"/>
        <v>0</v>
      </c>
      <c r="W2233">
        <v>1.5578420008191068E-2</v>
      </c>
      <c r="X2233">
        <v>0</v>
      </c>
      <c r="Y2233">
        <v>-5.64505788329123E-7</v>
      </c>
      <c r="Z2233">
        <v>0</v>
      </c>
    </row>
    <row r="2234" spans="1:26" x14ac:dyDescent="0.25">
      <c r="A2234" s="41">
        <v>-3.8893935568431212E-4</v>
      </c>
      <c r="B2234" s="75">
        <v>-1.7834326925158768E-4</v>
      </c>
      <c r="G2234" s="2">
        <v>42009</v>
      </c>
      <c r="H2234" s="41">
        <v>-3.8893935568431212E-4</v>
      </c>
      <c r="I2234">
        <f t="shared" si="198"/>
        <v>9.2880434623292913E-4</v>
      </c>
      <c r="J2234" s="60">
        <v>-1.7439896234273582E-3</v>
      </c>
      <c r="K2234">
        <f t="shared" si="199"/>
        <v>9.4691426734423137E-4</v>
      </c>
      <c r="M2234" s="2">
        <v>42543</v>
      </c>
      <c r="N2234" s="41">
        <v>-3.0544202398272808E-4</v>
      </c>
      <c r="O2234" s="54">
        <v>1.5820672425065024E-4</v>
      </c>
      <c r="P2234" s="60">
        <v>-1.8673329229312459E-3</v>
      </c>
      <c r="Q2234" s="79">
        <v>-1.2530172136564007E-4</v>
      </c>
      <c r="R2234">
        <f t="shared" si="194"/>
        <v>-1.5308371388271316E-2</v>
      </c>
      <c r="S2234">
        <f t="shared" si="195"/>
        <v>0</v>
      </c>
      <c r="T2234">
        <f t="shared" si="196"/>
        <v>-2.0286843624074489E-2</v>
      </c>
      <c r="U2234">
        <f t="shared" si="197"/>
        <v>0</v>
      </c>
      <c r="W2234">
        <v>1.5556634202564095E-2</v>
      </c>
      <c r="X2234">
        <v>0</v>
      </c>
      <c r="Y2234">
        <v>-1.5712680269749353E-5</v>
      </c>
      <c r="Z2234">
        <v>0</v>
      </c>
    </row>
    <row r="2235" spans="1:26" x14ac:dyDescent="0.25">
      <c r="A2235" s="41">
        <v>-2.1089151889486204E-2</v>
      </c>
      <c r="B2235" s="75">
        <v>-2.0548797602212732E-2</v>
      </c>
      <c r="G2235" s="2">
        <v>42010</v>
      </c>
      <c r="H2235" s="41">
        <v>-2.1089151889486204E-2</v>
      </c>
      <c r="I2235">
        <f t="shared" si="198"/>
        <v>9.0394740620284935E-4</v>
      </c>
      <c r="J2235" s="60">
        <v>-3.0813208567054957E-2</v>
      </c>
      <c r="K2235">
        <f t="shared" si="199"/>
        <v>9.2611672437453751E-4</v>
      </c>
      <c r="M2235" s="2">
        <v>42544</v>
      </c>
      <c r="N2235" s="41">
        <v>6.9140077424410321E-3</v>
      </c>
      <c r="O2235" s="54">
        <v>1.6272986208057223E-4</v>
      </c>
      <c r="P2235" s="60">
        <v>8.7289783017483781E-3</v>
      </c>
      <c r="Q2235" s="79">
        <v>-1.3094189399423848E-4</v>
      </c>
      <c r="R2235">
        <f t="shared" si="194"/>
        <v>-1.5303848250441393E-2</v>
      </c>
      <c r="S2235">
        <f t="shared" si="195"/>
        <v>0</v>
      </c>
      <c r="T2235">
        <f t="shared" si="196"/>
        <v>-2.0292483796703089E-2</v>
      </c>
      <c r="U2235">
        <f t="shared" si="197"/>
        <v>0</v>
      </c>
      <c r="W2235">
        <v>1.5561052758560158E-2</v>
      </c>
      <c r="X2235">
        <v>0</v>
      </c>
      <c r="Y2235">
        <v>-2.1352852898347625E-5</v>
      </c>
      <c r="Z2235">
        <v>2</v>
      </c>
    </row>
    <row r="2236" spans="1:26" x14ac:dyDescent="0.25">
      <c r="A2236" s="41">
        <v>-2.0940565921979447E-3</v>
      </c>
      <c r="B2236" s="75">
        <v>-2.1146881372172514E-3</v>
      </c>
      <c r="G2236" s="2">
        <v>42011</v>
      </c>
      <c r="H2236" s="41">
        <v>-2.0940565921979447E-3</v>
      </c>
      <c r="I2236">
        <f t="shared" si="198"/>
        <v>8.5246618591468628E-4</v>
      </c>
      <c r="J2236" s="60">
        <v>-3.0235349997003468E-3</v>
      </c>
      <c r="K2236">
        <f t="shared" si="199"/>
        <v>8.6230888576571804E-4</v>
      </c>
      <c r="M2236" s="2">
        <v>42545</v>
      </c>
      <c r="N2236" s="41">
        <v>-8.5758918907182808E-3</v>
      </c>
      <c r="O2236" s="54">
        <v>1.7189979825390223E-4</v>
      </c>
      <c r="P2236" s="60">
        <v>-2.2497007557055023E-2</v>
      </c>
      <c r="Q2236" s="79">
        <v>-1.4464770207230028E-4</v>
      </c>
      <c r="R2236">
        <f t="shared" si="194"/>
        <v>-1.5294678314268064E-2</v>
      </c>
      <c r="S2236">
        <f t="shared" si="195"/>
        <v>0</v>
      </c>
      <c r="T2236">
        <f t="shared" si="196"/>
        <v>-2.0306189604781151E-2</v>
      </c>
      <c r="U2236">
        <f t="shared" si="197"/>
        <v>1</v>
      </c>
      <c r="W2236">
        <v>1.5570202956511939E-2</v>
      </c>
      <c r="X2236">
        <v>0</v>
      </c>
      <c r="Y2236">
        <v>-3.505866097640956E-5</v>
      </c>
      <c r="Z2236">
        <v>0</v>
      </c>
    </row>
    <row r="2237" spans="1:26" x14ac:dyDescent="0.25">
      <c r="A2237" s="41">
        <v>1.5367371778173423E-2</v>
      </c>
      <c r="B2237" s="75">
        <v>1.5701464411794815E-2</v>
      </c>
      <c r="G2237" s="2">
        <v>42012</v>
      </c>
      <c r="H2237" s="41">
        <v>1.5367371778173423E-2</v>
      </c>
      <c r="I2237">
        <f t="shared" si="198"/>
        <v>8.1810926034721462E-4</v>
      </c>
      <c r="J2237" s="60">
        <v>1.3487811365164935E-2</v>
      </c>
      <c r="K2237">
        <f t="shared" si="199"/>
        <v>7.9991983555636114E-4</v>
      </c>
      <c r="M2237" s="2">
        <v>42548</v>
      </c>
      <c r="N2237" s="41">
        <v>1.6643489566587098E-2</v>
      </c>
      <c r="O2237" s="54">
        <v>1.4940817041040228E-4</v>
      </c>
      <c r="P2237" s="60">
        <v>8.9291846678086958E-5</v>
      </c>
      <c r="Q2237" s="79">
        <v>-2.0166148760424461E-4</v>
      </c>
      <c r="R2237">
        <f t="shared" si="194"/>
        <v>-1.5317169942111563E-2</v>
      </c>
      <c r="S2237">
        <f t="shared" si="195"/>
        <v>0</v>
      </c>
      <c r="T2237">
        <f t="shared" si="196"/>
        <v>-2.0363203390313094E-2</v>
      </c>
      <c r="U2237">
        <f t="shared" si="197"/>
        <v>0</v>
      </c>
      <c r="W2237">
        <v>1.5547549710252623E-2</v>
      </c>
      <c r="X2237">
        <v>2</v>
      </c>
      <c r="Y2237">
        <v>-9.2072446508353764E-5</v>
      </c>
      <c r="Z2237">
        <v>2</v>
      </c>
    </row>
    <row r="2238" spans="1:26" x14ac:dyDescent="0.25">
      <c r="A2238" s="41">
        <v>1.1000827220174404E-2</v>
      </c>
      <c r="B2238" s="75">
        <v>1.0341282607738584E-2</v>
      </c>
      <c r="G2238" s="2">
        <v>42013</v>
      </c>
      <c r="H2238" s="41">
        <v>1.1000827220174404E-2</v>
      </c>
      <c r="I2238">
        <f t="shared" si="198"/>
        <v>8.4676900112961315E-4</v>
      </c>
      <c r="J2238" s="60">
        <v>6.6244880581657287E-3</v>
      </c>
      <c r="K2238">
        <f t="shared" si="199"/>
        <v>7.9784408079796925E-4</v>
      </c>
      <c r="M2238" s="2">
        <v>42549</v>
      </c>
      <c r="N2238" s="41">
        <v>1.1591591549713474E-2</v>
      </c>
      <c r="O2238" s="54">
        <v>2.5306927331170234E-4</v>
      </c>
      <c r="P2238" s="60">
        <v>4.4955764403501342E-3</v>
      </c>
      <c r="Q2238" s="79">
        <v>-1.1676450844563719E-4</v>
      </c>
      <c r="R2238">
        <f t="shared" si="194"/>
        <v>-1.5213508839210263E-2</v>
      </c>
      <c r="S2238">
        <f t="shared" si="195"/>
        <v>0</v>
      </c>
      <c r="T2238">
        <f t="shared" si="196"/>
        <v>-2.0278306411154488E-2</v>
      </c>
      <c r="U2238">
        <f t="shared" si="197"/>
        <v>0</v>
      </c>
      <c r="W2238">
        <v>1.5650966321417398E-2</v>
      </c>
      <c r="X2238">
        <v>0</v>
      </c>
      <c r="Y2238">
        <v>-7.175467349746448E-6</v>
      </c>
      <c r="Z2238">
        <v>2</v>
      </c>
    </row>
    <row r="2239" spans="1:26" x14ac:dyDescent="0.25">
      <c r="A2239" s="41">
        <v>8.1923422006498926E-3</v>
      </c>
      <c r="B2239" s="75">
        <v>8.6801608314239238E-3</v>
      </c>
      <c r="G2239" s="2">
        <v>42016</v>
      </c>
      <c r="H2239" s="41">
        <v>8.1923422006498926E-3</v>
      </c>
      <c r="I2239">
        <f t="shared" si="198"/>
        <v>8.5519589308620677E-4</v>
      </c>
      <c r="J2239" s="60">
        <v>4.5115867165416469E-3</v>
      </c>
      <c r="K2239">
        <f t="shared" si="199"/>
        <v>8.0588163283016321E-4</v>
      </c>
      <c r="M2239" s="2">
        <v>42550</v>
      </c>
      <c r="N2239" s="41">
        <v>2.1470959298496564E-3</v>
      </c>
      <c r="O2239" s="54">
        <v>2.90667207767503E-4</v>
      </c>
      <c r="P2239" s="60">
        <v>8.027778039589744E-3</v>
      </c>
      <c r="Q2239" s="79">
        <v>-9.6107608885058956E-5</v>
      </c>
      <c r="R2239">
        <f t="shared" si="194"/>
        <v>-1.5175910904754463E-2</v>
      </c>
      <c r="S2239">
        <f t="shared" si="195"/>
        <v>0</v>
      </c>
      <c r="T2239">
        <f t="shared" si="196"/>
        <v>-2.0257649511593909E-2</v>
      </c>
      <c r="U2239">
        <f t="shared" si="197"/>
        <v>0</v>
      </c>
      <c r="W2239">
        <v>1.5688704208209416E-2</v>
      </c>
      <c r="X2239">
        <v>0</v>
      </c>
      <c r="Y2239">
        <v>1.3481432210831925E-5</v>
      </c>
      <c r="Z2239">
        <v>2</v>
      </c>
    </row>
    <row r="2240" spans="1:26" x14ac:dyDescent="0.25">
      <c r="A2240" s="41">
        <v>4.01256896380807E-3</v>
      </c>
      <c r="B2240" s="75">
        <v>4.2698839635564529E-3</v>
      </c>
      <c r="G2240" s="2">
        <v>42017</v>
      </c>
      <c r="H2240" s="41">
        <v>4.01256896380807E-3</v>
      </c>
      <c r="I2240">
        <f t="shared" si="198"/>
        <v>8.6228068388692592E-4</v>
      </c>
      <c r="J2240" s="60">
        <v>-5.8931104639422457E-3</v>
      </c>
      <c r="K2240">
        <f t="shared" si="199"/>
        <v>8.4370555259206416E-4</v>
      </c>
      <c r="M2240" s="2">
        <v>42551</v>
      </c>
      <c r="N2240" s="41">
        <v>7.1428806672011857E-3</v>
      </c>
      <c r="O2240" s="54">
        <v>2.5434776862375637E-4</v>
      </c>
      <c r="P2240" s="60">
        <v>9.5884744501247583E-3</v>
      </c>
      <c r="Q2240" s="79">
        <v>-1.1110770043883694E-4</v>
      </c>
      <c r="R2240">
        <f t="shared" si="194"/>
        <v>-1.5212230343898209E-2</v>
      </c>
      <c r="S2240">
        <f t="shared" si="195"/>
        <v>0</v>
      </c>
      <c r="T2240">
        <f t="shared" si="196"/>
        <v>-2.0272649603147688E-2</v>
      </c>
      <c r="U2240">
        <f t="shared" si="197"/>
        <v>0</v>
      </c>
      <c r="W2240">
        <v>1.5652211323053163E-2</v>
      </c>
      <c r="X2240">
        <v>0</v>
      </c>
      <c r="Y2240">
        <v>-1.5186593429460347E-6</v>
      </c>
      <c r="Z2240">
        <v>2</v>
      </c>
    </row>
    <row r="2241" spans="1:26" x14ac:dyDescent="0.25">
      <c r="A2241" s="41">
        <v>-7.8194035536736546E-3</v>
      </c>
      <c r="B2241" s="75">
        <v>-7.7007013860756982E-3</v>
      </c>
      <c r="G2241" s="2">
        <v>42018</v>
      </c>
      <c r="H2241" s="41">
        <v>-7.8194035536736546E-3</v>
      </c>
      <c r="I2241">
        <f t="shared" si="198"/>
        <v>8.3283913038933077E-4</v>
      </c>
      <c r="J2241" s="60">
        <v>-2.9868141869716742E-3</v>
      </c>
      <c r="K2241">
        <f t="shared" si="199"/>
        <v>8.1432353096611541E-4</v>
      </c>
      <c r="M2241" s="2">
        <v>42552</v>
      </c>
      <c r="N2241" s="41">
        <v>1.4073489954695748E-2</v>
      </c>
      <c r="O2241" s="54">
        <v>2.4374901435734653E-4</v>
      </c>
      <c r="P2241" s="60">
        <v>5.2678741325962323E-3</v>
      </c>
      <c r="Q2241" s="79">
        <v>-1.029648806807078E-4</v>
      </c>
      <c r="R2241">
        <f t="shared" si="194"/>
        <v>-1.5222829098164619E-2</v>
      </c>
      <c r="S2241">
        <f t="shared" si="195"/>
        <v>0</v>
      </c>
      <c r="T2241">
        <f t="shared" si="196"/>
        <v>-2.026450678338956E-2</v>
      </c>
      <c r="U2241">
        <f t="shared" si="197"/>
        <v>0</v>
      </c>
      <c r="W2241">
        <v>1.5641835798585423E-2</v>
      </c>
      <c r="X2241">
        <v>0</v>
      </c>
      <c r="Y2241">
        <v>6.6241604151830575E-6</v>
      </c>
      <c r="Z2241">
        <v>2</v>
      </c>
    </row>
    <row r="2242" spans="1:26" x14ac:dyDescent="0.25">
      <c r="A2242" s="41">
        <v>8.5069865047289195E-3</v>
      </c>
      <c r="B2242" s="75">
        <v>8.9088156377583431E-3</v>
      </c>
      <c r="G2242" s="2">
        <v>42019</v>
      </c>
      <c r="H2242" s="41">
        <v>8.5069865047289195E-3</v>
      </c>
      <c r="I2242">
        <f t="shared" si="198"/>
        <v>7.9074245299324197E-4</v>
      </c>
      <c r="J2242" s="60">
        <v>2.6538116249683788E-2</v>
      </c>
      <c r="K2242">
        <f t="shared" si="199"/>
        <v>7.8167431442695084E-4</v>
      </c>
      <c r="M2242" s="2">
        <v>42555</v>
      </c>
      <c r="N2242" s="41">
        <v>-2.342196089261631E-3</v>
      </c>
      <c r="O2242" s="54">
        <v>2.5990601368164844E-4</v>
      </c>
      <c r="P2242" s="60">
        <v>4.8213538133839561E-3</v>
      </c>
      <c r="Q2242" s="79">
        <v>-1.00887167999239E-4</v>
      </c>
      <c r="R2242">
        <f t="shared" si="194"/>
        <v>-1.5206672098840317E-2</v>
      </c>
      <c r="S2242">
        <f t="shared" si="195"/>
        <v>0</v>
      </c>
      <c r="T2242">
        <f t="shared" si="196"/>
        <v>-2.0262429070708091E-2</v>
      </c>
      <c r="U2242">
        <f t="shared" si="197"/>
        <v>0</v>
      </c>
      <c r="W2242">
        <v>1.565795649930184E-2</v>
      </c>
      <c r="X2242">
        <v>0</v>
      </c>
      <c r="Y2242">
        <v>8.7018730966517515E-6</v>
      </c>
      <c r="Z2242">
        <v>2</v>
      </c>
    </row>
    <row r="2243" spans="1:26" x14ac:dyDescent="0.25">
      <c r="A2243" s="41">
        <v>1.2982707832450226E-2</v>
      </c>
      <c r="B2243" s="75">
        <v>1.2877154667505658E-2</v>
      </c>
      <c r="G2243" s="2">
        <v>42020</v>
      </c>
      <c r="H2243" s="41">
        <v>1.2982707832450226E-2</v>
      </c>
      <c r="I2243">
        <f t="shared" si="198"/>
        <v>8.3156307796842068E-4</v>
      </c>
      <c r="J2243" s="60">
        <v>1.5409574308343176E-3</v>
      </c>
      <c r="K2243">
        <f t="shared" si="199"/>
        <v>8.5195602914627444E-4</v>
      </c>
      <c r="M2243" s="2">
        <v>42556</v>
      </c>
      <c r="N2243" s="41">
        <v>5.5001706500180665E-4</v>
      </c>
      <c r="O2243" s="54">
        <v>2.4244786793145692E-4</v>
      </c>
      <c r="P2243" s="60">
        <v>-4.2113150726310273E-3</v>
      </c>
      <c r="Q2243" s="79">
        <v>-7.1451826578013383E-5</v>
      </c>
      <c r="R2243">
        <f t="shared" si="194"/>
        <v>-1.5224130244590508E-2</v>
      </c>
      <c r="S2243">
        <f t="shared" si="195"/>
        <v>0</v>
      </c>
      <c r="T2243">
        <f t="shared" si="196"/>
        <v>-2.0232993729286865E-2</v>
      </c>
      <c r="U2243">
        <f t="shared" si="197"/>
        <v>0</v>
      </c>
      <c r="W2243">
        <v>1.5640182858716618E-2</v>
      </c>
      <c r="X2243">
        <v>0</v>
      </c>
      <c r="Y2243">
        <v>3.8137214517877519E-5</v>
      </c>
      <c r="Z2243">
        <v>0</v>
      </c>
    </row>
    <row r="2244" spans="1:26" x14ac:dyDescent="0.25">
      <c r="A2244" s="41">
        <v>3.0924578376343701E-3</v>
      </c>
      <c r="B2244" s="75">
        <v>2.2640047730358302E-3</v>
      </c>
      <c r="G2244" s="2">
        <v>42023</v>
      </c>
      <c r="H2244" s="41">
        <v>3.0924578376343701E-3</v>
      </c>
      <c r="I2244">
        <f t="shared" si="198"/>
        <v>8.7177827486216897E-4</v>
      </c>
      <c r="J2244" s="60">
        <v>4.873006367676385E-3</v>
      </c>
      <c r="K2244">
        <f t="shared" si="199"/>
        <v>8.5522661546337899E-4</v>
      </c>
      <c r="M2244" s="2">
        <v>42558</v>
      </c>
      <c r="N2244" s="41">
        <v>1.040801955486317E-2</v>
      </c>
      <c r="O2244" s="54">
        <v>2.6544078171902678E-4</v>
      </c>
      <c r="P2244" s="60">
        <v>1.1647572490730773E-3</v>
      </c>
      <c r="Q2244" s="79">
        <v>-7.4815840000154484E-5</v>
      </c>
      <c r="R2244">
        <f t="shared" si="194"/>
        <v>-1.5201137330802939E-2</v>
      </c>
      <c r="S2244">
        <f t="shared" si="195"/>
        <v>0</v>
      </c>
      <c r="T2244">
        <f t="shared" si="196"/>
        <v>-2.0236357742709005E-2</v>
      </c>
      <c r="U2244">
        <f t="shared" si="197"/>
        <v>0</v>
      </c>
      <c r="W2244">
        <v>1.5663102426522562E-2</v>
      </c>
      <c r="X2244">
        <v>0</v>
      </c>
      <c r="Y2244">
        <v>3.4773201095736465E-5</v>
      </c>
      <c r="Z2244">
        <v>2</v>
      </c>
    </row>
    <row r="2245" spans="1:26" x14ac:dyDescent="0.25">
      <c r="A2245" s="41">
        <v>1.0071390037455058E-2</v>
      </c>
      <c r="B2245" s="75">
        <v>1.0627762165212695E-2</v>
      </c>
      <c r="G2245" s="2">
        <v>42024</v>
      </c>
      <c r="H2245" s="41">
        <v>1.0071390037455058E-2</v>
      </c>
      <c r="I2245">
        <f t="shared" si="198"/>
        <v>8.5851693252580227E-4</v>
      </c>
      <c r="J2245" s="60">
        <v>1.8383787756945009E-2</v>
      </c>
      <c r="K2245">
        <f t="shared" si="199"/>
        <v>8.4942588949480139E-4</v>
      </c>
      <c r="M2245" s="2">
        <v>42559</v>
      </c>
      <c r="N2245" s="41">
        <v>1.2947339645757706E-3</v>
      </c>
      <c r="O2245" s="54">
        <v>2.7066339998862635E-4</v>
      </c>
      <c r="P2245" s="60">
        <v>-2.851718240636068E-3</v>
      </c>
      <c r="Q2245" s="79">
        <v>-1.4452287022161244E-4</v>
      </c>
      <c r="R2245">
        <f t="shared" ref="R2245:R2308" si="200">$O2245-1.5*$O$1</f>
        <v>-1.5195914712533339E-2</v>
      </c>
      <c r="S2245">
        <f t="shared" ref="S2245:S2308" si="201">IF(N2245&lt;R2245,1,0)</f>
        <v>0</v>
      </c>
      <c r="T2245">
        <f t="shared" ref="T2245:T2308" si="202">$Q2245-1.5*$O$2</f>
        <v>-2.0306064772930461E-2</v>
      </c>
      <c r="U2245">
        <f t="shared" ref="U2245:U2308" si="203">IF(P2245&lt;T2245,1,0)</f>
        <v>0</v>
      </c>
      <c r="W2245">
        <v>1.5668186778853503E-2</v>
      </c>
      <c r="X2245">
        <v>0</v>
      </c>
      <c r="Y2245">
        <v>-3.4933829125721679E-5</v>
      </c>
      <c r="Z2245">
        <v>0</v>
      </c>
    </row>
    <row r="2246" spans="1:26" x14ac:dyDescent="0.25">
      <c r="A2246" s="41">
        <v>-6.8770162946693381E-3</v>
      </c>
      <c r="B2246" s="75">
        <v>-7.8499497237632578E-3</v>
      </c>
      <c r="G2246" s="2">
        <v>42025</v>
      </c>
      <c r="H2246" s="41">
        <v>-6.8770162946693381E-3</v>
      </c>
      <c r="I2246">
        <f t="shared" si="198"/>
        <v>8.9453953071099205E-4</v>
      </c>
      <c r="J2246" s="60">
        <v>3.5100459938029755E-3</v>
      </c>
      <c r="K2246">
        <f t="shared" si="199"/>
        <v>9.2884495579458048E-4</v>
      </c>
      <c r="M2246" s="2">
        <v>42562</v>
      </c>
      <c r="N2246" s="41">
        <v>1.2054013039168201E-2</v>
      </c>
      <c r="O2246" s="54">
        <v>2.3855358167029002E-4</v>
      </c>
      <c r="P2246" s="60">
        <v>1.8314558207575989E-2</v>
      </c>
      <c r="Q2246" s="79">
        <v>-1.5659066052784977E-4</v>
      </c>
      <c r="R2246">
        <f t="shared" si="200"/>
        <v>-1.5228024530851675E-2</v>
      </c>
      <c r="S2246">
        <f t="shared" si="201"/>
        <v>0</v>
      </c>
      <c r="T2246">
        <f t="shared" si="202"/>
        <v>-2.03181325632367E-2</v>
      </c>
      <c r="U2246">
        <f t="shared" si="203"/>
        <v>0</v>
      </c>
      <c r="W2246">
        <v>1.5636025949015378E-2</v>
      </c>
      <c r="X2246">
        <v>0</v>
      </c>
      <c r="Y2246">
        <v>-4.7001619431958803E-5</v>
      </c>
      <c r="Z2246">
        <v>2</v>
      </c>
    </row>
    <row r="2247" spans="1:26" x14ac:dyDescent="0.25">
      <c r="A2247" s="41">
        <v>1.0075291858501142E-2</v>
      </c>
      <c r="B2247" s="75">
        <v>9.41872661511544E-3</v>
      </c>
      <c r="G2247" s="2">
        <v>42026</v>
      </c>
      <c r="H2247" s="41">
        <v>1.0075291858501142E-2</v>
      </c>
      <c r="I2247">
        <f t="shared" si="198"/>
        <v>9.4184962579650232E-4</v>
      </c>
      <c r="J2247" s="60">
        <v>3.9459534759850824E-3</v>
      </c>
      <c r="K2247">
        <f t="shared" si="199"/>
        <v>9.7788646549111947E-4</v>
      </c>
      <c r="M2247" s="2">
        <v>42563</v>
      </c>
      <c r="N2247" s="41">
        <v>-4.8685789555491148E-3</v>
      </c>
      <c r="O2247" s="54">
        <v>2.6317323881736092E-4</v>
      </c>
      <c r="P2247" s="60">
        <v>6.458334948350573E-3</v>
      </c>
      <c r="Q2247" s="79">
        <v>-1.1966332030834534E-4</v>
      </c>
      <c r="R2247">
        <f t="shared" si="200"/>
        <v>-1.5203404873704605E-2</v>
      </c>
      <c r="S2247">
        <f t="shared" si="201"/>
        <v>0</v>
      </c>
      <c r="T2247">
        <f t="shared" si="202"/>
        <v>-2.0281205223017195E-2</v>
      </c>
      <c r="U2247">
        <f t="shared" si="203"/>
        <v>0</v>
      </c>
      <c r="W2247">
        <v>1.5660828649766669E-2</v>
      </c>
      <c r="X2247">
        <v>0</v>
      </c>
      <c r="Y2247">
        <v>-1.007427921245438E-5</v>
      </c>
      <c r="Z2247">
        <v>2</v>
      </c>
    </row>
    <row r="2248" spans="1:26" x14ac:dyDescent="0.25">
      <c r="A2248" s="41">
        <v>3.8688774924662524E-3</v>
      </c>
      <c r="B2248" s="75">
        <v>3.805313990228495E-3</v>
      </c>
      <c r="G2248" s="2">
        <v>42027</v>
      </c>
      <c r="H2248" s="41">
        <v>3.8688774924662524E-3</v>
      </c>
      <c r="I2248">
        <f t="shared" si="198"/>
        <v>9.6454693644652876E-4</v>
      </c>
      <c r="J2248" s="60">
        <v>9.2960446859717914E-3</v>
      </c>
      <c r="K2248">
        <f t="shared" si="199"/>
        <v>9.9687527466115269E-4</v>
      </c>
      <c r="M2248" s="2">
        <v>42564</v>
      </c>
      <c r="N2248" s="41">
        <v>-2.9126265861862031E-3</v>
      </c>
      <c r="O2248" s="54">
        <v>2.221293679574594E-4</v>
      </c>
      <c r="P2248" s="60">
        <v>1.4357424130994017E-4</v>
      </c>
      <c r="Q2248" s="79">
        <v>-1.524255532989898E-4</v>
      </c>
      <c r="R2248">
        <f t="shared" si="200"/>
        <v>-1.5244448744564506E-2</v>
      </c>
      <c r="S2248">
        <f t="shared" si="201"/>
        <v>0</v>
      </c>
      <c r="T2248">
        <f t="shared" si="202"/>
        <v>-2.0313967456007841E-2</v>
      </c>
      <c r="U2248">
        <f t="shared" si="203"/>
        <v>0</v>
      </c>
      <c r="W2248">
        <v>1.5619631782119631E-2</v>
      </c>
      <c r="X2248">
        <v>0</v>
      </c>
      <c r="Y2248">
        <v>-4.2836512203098675E-5</v>
      </c>
      <c r="Z2248">
        <v>2</v>
      </c>
    </row>
    <row r="2249" spans="1:26" x14ac:dyDescent="0.25">
      <c r="A2249" s="41">
        <v>7.0557458825712491E-3</v>
      </c>
      <c r="B2249" s="75">
        <v>7.4068344063707835E-3</v>
      </c>
      <c r="G2249" s="2">
        <v>42031</v>
      </c>
      <c r="H2249" s="41">
        <v>7.0557458825712491E-3</v>
      </c>
      <c r="I2249">
        <f t="shared" si="198"/>
        <v>1.0148608819117663E-3</v>
      </c>
      <c r="J2249" s="60">
        <v>9.8703145343190073E-3</v>
      </c>
      <c r="K2249">
        <f t="shared" si="199"/>
        <v>1.0442651013722354E-3</v>
      </c>
      <c r="M2249" s="2">
        <v>42565</v>
      </c>
      <c r="N2249" s="41">
        <v>4.056650363451382E-4</v>
      </c>
      <c r="O2249" s="54">
        <v>2.3302054847527032E-4</v>
      </c>
      <c r="P2249" s="60">
        <v>4.4537465188393783E-3</v>
      </c>
      <c r="Q2249" s="79">
        <v>-1.6167410206957482E-4</v>
      </c>
      <c r="R2249">
        <f t="shared" si="200"/>
        <v>-1.5233557564046695E-2</v>
      </c>
      <c r="S2249">
        <f t="shared" si="201"/>
        <v>0</v>
      </c>
      <c r="T2249">
        <f t="shared" si="202"/>
        <v>-2.0323216004778426E-2</v>
      </c>
      <c r="U2249">
        <f t="shared" si="203"/>
        <v>0</v>
      </c>
      <c r="W2249">
        <v>1.5630839963527817E-2</v>
      </c>
      <c r="X2249">
        <v>0</v>
      </c>
      <c r="Y2249">
        <v>-5.2085060973683757E-5</v>
      </c>
      <c r="Z2249">
        <v>2</v>
      </c>
    </row>
    <row r="2250" spans="1:26" x14ac:dyDescent="0.25">
      <c r="A2250" s="41">
        <v>1.9721114822918613E-3</v>
      </c>
      <c r="B2250" s="75">
        <v>2.0302538983538627E-3</v>
      </c>
      <c r="G2250" s="2">
        <v>42032</v>
      </c>
      <c r="H2250" s="41">
        <v>1.9721114822918613E-3</v>
      </c>
      <c r="I2250">
        <f t="shared" si="198"/>
        <v>1.0748771359178064E-3</v>
      </c>
      <c r="J2250" s="60">
        <v>-5.1065711310149396E-4</v>
      </c>
      <c r="K2250">
        <f t="shared" si="199"/>
        <v>1.1060264433644875E-3</v>
      </c>
      <c r="M2250" s="2">
        <v>42566</v>
      </c>
      <c r="N2250" s="41">
        <v>1.0817595372825747E-4</v>
      </c>
      <c r="O2250" s="54">
        <v>2.0645563962319331E-4</v>
      </c>
      <c r="P2250" s="60">
        <v>-3.8891890784588734E-3</v>
      </c>
      <c r="Q2250" s="79">
        <v>-1.6027906623755772E-4</v>
      </c>
      <c r="R2250">
        <f t="shared" si="200"/>
        <v>-1.5260122472898773E-2</v>
      </c>
      <c r="S2250">
        <f t="shared" si="201"/>
        <v>0</v>
      </c>
      <c r="T2250">
        <f t="shared" si="202"/>
        <v>-2.0321820968946407E-2</v>
      </c>
      <c r="U2250">
        <f t="shared" si="203"/>
        <v>0</v>
      </c>
      <c r="W2250">
        <v>1.5604544144264975E-2</v>
      </c>
      <c r="X2250">
        <v>0</v>
      </c>
      <c r="Y2250">
        <v>-5.0690025141666416E-5</v>
      </c>
      <c r="Z2250">
        <v>0</v>
      </c>
    </row>
    <row r="2251" spans="1:26" x14ac:dyDescent="0.25">
      <c r="A2251" s="41">
        <v>1.0769372892928146E-2</v>
      </c>
      <c r="B2251" s="75">
        <v>1.0764778690178251E-2</v>
      </c>
      <c r="G2251" s="2">
        <v>42033</v>
      </c>
      <c r="H2251" s="41">
        <v>1.0769372892928146E-2</v>
      </c>
      <c r="I2251">
        <f t="shared" si="198"/>
        <v>1.1039140818151049E-3</v>
      </c>
      <c r="J2251" s="60">
        <v>4.0376843271098624E-3</v>
      </c>
      <c r="K2251">
        <f t="shared" si="199"/>
        <v>1.1052994591390767E-3</v>
      </c>
      <c r="M2251" s="2">
        <v>42569</v>
      </c>
      <c r="N2251" s="41">
        <v>-3.7768629255271529E-3</v>
      </c>
      <c r="O2251" s="54">
        <v>1.9612404198929778E-4</v>
      </c>
      <c r="P2251" s="60">
        <v>-3.3370062810506311E-3</v>
      </c>
      <c r="Q2251" s="79">
        <v>-1.9650223592005935E-4</v>
      </c>
      <c r="R2251">
        <f t="shared" si="200"/>
        <v>-1.5270454070532668E-2</v>
      </c>
      <c r="S2251">
        <f t="shared" si="201"/>
        <v>0</v>
      </c>
      <c r="T2251">
        <f t="shared" si="202"/>
        <v>-2.0358044138628909E-2</v>
      </c>
      <c r="U2251">
        <f t="shared" si="203"/>
        <v>0</v>
      </c>
      <c r="W2251">
        <v>1.5594233422860107E-2</v>
      </c>
      <c r="X2251">
        <v>0</v>
      </c>
      <c r="Y2251">
        <v>-8.6913194824168408E-5</v>
      </c>
      <c r="Z2251">
        <v>0</v>
      </c>
    </row>
    <row r="2252" spans="1:26" x14ac:dyDescent="0.25">
      <c r="A2252" s="41">
        <v>-5.3951500461139664E-3</v>
      </c>
      <c r="B2252" s="75">
        <v>-5.4054300317416598E-3</v>
      </c>
      <c r="G2252" s="2">
        <v>42034</v>
      </c>
      <c r="H2252" s="41">
        <v>-5.3951500461139664E-3</v>
      </c>
      <c r="I2252">
        <f t="shared" si="198"/>
        <v>1.1389502853530844E-3</v>
      </c>
      <c r="J2252" s="60">
        <v>-1.6915190593833469E-2</v>
      </c>
      <c r="K2252">
        <f t="shared" si="199"/>
        <v>1.1207417280203775E-3</v>
      </c>
      <c r="M2252" s="2">
        <v>42570</v>
      </c>
      <c r="N2252" s="41">
        <v>-2.1332778063171869E-4</v>
      </c>
      <c r="O2252" s="54">
        <v>1.6636412768133505E-4</v>
      </c>
      <c r="P2252" s="60">
        <v>1.3666246725546581E-3</v>
      </c>
      <c r="Q2252" s="79">
        <v>-2.3278608431393207E-4</v>
      </c>
      <c r="R2252">
        <f t="shared" si="200"/>
        <v>-1.5300213984840631E-2</v>
      </c>
      <c r="S2252">
        <f t="shared" si="201"/>
        <v>0</v>
      </c>
      <c r="T2252">
        <f t="shared" si="202"/>
        <v>-2.0394327987022783E-2</v>
      </c>
      <c r="U2252">
        <f t="shared" si="203"/>
        <v>0</v>
      </c>
      <c r="W2252">
        <v>1.556438930862354E-2</v>
      </c>
      <c r="X2252">
        <v>0</v>
      </c>
      <c r="Y2252">
        <v>-1.2319704321804071E-4</v>
      </c>
      <c r="Z2252">
        <v>2</v>
      </c>
    </row>
    <row r="2253" spans="1:26" x14ac:dyDescent="0.25">
      <c r="A2253" s="41">
        <v>-9.299642939552934E-3</v>
      </c>
      <c r="B2253" s="75">
        <v>-9.9784061133564063E-3</v>
      </c>
      <c r="G2253" s="2">
        <v>42037</v>
      </c>
      <c r="H2253" s="41">
        <v>-9.299642939552934E-3</v>
      </c>
      <c r="I2253">
        <f t="shared" si="198"/>
        <v>1.1511414491055679E-3</v>
      </c>
      <c r="J2253" s="60">
        <v>-2.1888853425321843E-3</v>
      </c>
      <c r="K2253">
        <f t="shared" si="199"/>
        <v>1.0963560289601658E-3</v>
      </c>
      <c r="M2253" s="2">
        <v>42571</v>
      </c>
      <c r="N2253" s="41">
        <v>1.6371389769556346E-2</v>
      </c>
      <c r="O2253" s="54">
        <v>1.6036017366231417E-4</v>
      </c>
      <c r="P2253" s="60">
        <v>4.5064953878692542E-3</v>
      </c>
      <c r="Q2253" s="79">
        <v>-2.2762871677092065E-4</v>
      </c>
      <c r="R2253">
        <f t="shared" si="200"/>
        <v>-1.5306217938859652E-2</v>
      </c>
      <c r="S2253">
        <f t="shared" si="201"/>
        <v>0</v>
      </c>
      <c r="T2253">
        <f t="shared" si="202"/>
        <v>-2.0389170619479771E-2</v>
      </c>
      <c r="U2253">
        <f t="shared" si="203"/>
        <v>0</v>
      </c>
      <c r="W2253">
        <v>1.5558234550861708E-2</v>
      </c>
      <c r="X2253">
        <v>2</v>
      </c>
      <c r="Y2253">
        <v>-1.1803967567502941E-4</v>
      </c>
      <c r="Z2253">
        <v>2</v>
      </c>
    </row>
    <row r="2254" spans="1:26" x14ac:dyDescent="0.25">
      <c r="A2254" s="41">
        <v>-1.6517215931233578E-4</v>
      </c>
      <c r="B2254" s="75">
        <v>7.0598657888799096E-4</v>
      </c>
      <c r="G2254" s="2">
        <v>42038</v>
      </c>
      <c r="H2254" s="41">
        <v>-1.6517215931233578E-4</v>
      </c>
      <c r="I2254">
        <f t="shared" si="198"/>
        <v>1.1255096080807516E-3</v>
      </c>
      <c r="J2254" s="60">
        <v>-4.3032868538007731E-3</v>
      </c>
      <c r="K2254">
        <f t="shared" si="199"/>
        <v>1.0880288863660719E-3</v>
      </c>
      <c r="M2254" s="2">
        <v>42572</v>
      </c>
      <c r="N2254" s="41">
        <v>-3.6628874744253906E-3</v>
      </c>
      <c r="O2254" s="54">
        <v>1.7575032991678708E-4</v>
      </c>
      <c r="P2254" s="60">
        <v>-7.4663310256788285E-3</v>
      </c>
      <c r="Q2254" s="79">
        <v>-2.2634077429630652E-4</v>
      </c>
      <c r="R2254">
        <f t="shared" si="200"/>
        <v>-1.5290827782605178E-2</v>
      </c>
      <c r="S2254">
        <f t="shared" si="201"/>
        <v>0</v>
      </c>
      <c r="T2254">
        <f t="shared" si="202"/>
        <v>-2.0387882677005156E-2</v>
      </c>
      <c r="U2254">
        <f t="shared" si="203"/>
        <v>0</v>
      </c>
      <c r="W2254">
        <v>1.5573427365290582E-2</v>
      </c>
      <c r="X2254">
        <v>0</v>
      </c>
      <c r="Y2254">
        <v>-1.1675173320041569E-4</v>
      </c>
      <c r="Z2254">
        <v>0</v>
      </c>
    </row>
    <row r="2255" spans="1:26" x14ac:dyDescent="0.25">
      <c r="A2255" s="41">
        <v>2.7652437839336742E-3</v>
      </c>
      <c r="B2255" s="75">
        <v>2.1279429237661906E-3</v>
      </c>
      <c r="G2255" s="2">
        <v>42039</v>
      </c>
      <c r="H2255" s="41">
        <v>2.7652437839336742E-3</v>
      </c>
      <c r="I2255">
        <f t="shared" si="198"/>
        <v>1.1660083711860702E-3</v>
      </c>
      <c r="J2255" s="60">
        <v>-4.1450868007618389E-3</v>
      </c>
      <c r="K2255">
        <f t="shared" si="199"/>
        <v>1.1408443119630121E-3</v>
      </c>
      <c r="M2255" s="2">
        <v>42573</v>
      </c>
      <c r="N2255" s="41">
        <v>2.2417369775145648E-3</v>
      </c>
      <c r="O2255" s="54">
        <v>1.8050929302582176E-4</v>
      </c>
      <c r="P2255" s="60">
        <v>3.2364326142177292E-3</v>
      </c>
      <c r="Q2255" s="79">
        <v>-2.0038236888928845E-4</v>
      </c>
      <c r="R2255">
        <f t="shared" si="200"/>
        <v>-1.5286068819496144E-2</v>
      </c>
      <c r="S2255">
        <f t="shared" si="201"/>
        <v>0</v>
      </c>
      <c r="T2255">
        <f t="shared" si="202"/>
        <v>-2.036192427159814E-2</v>
      </c>
      <c r="U2255">
        <f t="shared" si="203"/>
        <v>0</v>
      </c>
      <c r="W2255">
        <v>1.5578307002281189E-2</v>
      </c>
      <c r="X2255">
        <v>0</v>
      </c>
      <c r="Y2255">
        <v>-9.0793327793397402E-5</v>
      </c>
      <c r="Z2255">
        <v>2</v>
      </c>
    </row>
    <row r="2256" spans="1:26" x14ac:dyDescent="0.25">
      <c r="A2256" s="41">
        <v>-2.4004605066447705E-3</v>
      </c>
      <c r="B2256" s="75">
        <v>-1.7286138729141719E-3</v>
      </c>
      <c r="G2256" s="2">
        <v>42040</v>
      </c>
      <c r="H2256" s="41">
        <v>-2.4004605066447705E-3</v>
      </c>
      <c r="I2256">
        <f t="shared" si="198"/>
        <v>1.1966765394516418E-3</v>
      </c>
      <c r="J2256" s="60">
        <v>-1.2223500976441435E-3</v>
      </c>
      <c r="K2256">
        <f t="shared" si="199"/>
        <v>1.1397536344268859E-3</v>
      </c>
      <c r="M2256" s="2">
        <v>42576</v>
      </c>
      <c r="N2256" s="41">
        <v>4.7299313509208884E-3</v>
      </c>
      <c r="O2256" s="54">
        <v>2.1221638071007324E-4</v>
      </c>
      <c r="P2256" s="60">
        <v>1.0396380766739401E-2</v>
      </c>
      <c r="Q2256" s="79">
        <v>-1.854776492278877E-4</v>
      </c>
      <c r="R2256">
        <f t="shared" si="200"/>
        <v>-1.5254361731811892E-2</v>
      </c>
      <c r="S2256">
        <f t="shared" si="201"/>
        <v>0</v>
      </c>
      <c r="T2256">
        <f t="shared" si="202"/>
        <v>-2.0347019551936737E-2</v>
      </c>
      <c r="U2256">
        <f t="shared" si="203"/>
        <v>0</v>
      </c>
      <c r="W2256">
        <v>1.5610180499602486E-2</v>
      </c>
      <c r="X2256">
        <v>0</v>
      </c>
      <c r="Y2256">
        <v>-7.5888608131996518E-5</v>
      </c>
      <c r="Z2256">
        <v>2</v>
      </c>
    </row>
    <row r="2257" spans="1:26" x14ac:dyDescent="0.25">
      <c r="A2257" s="41">
        <v>-5.543078459929603E-3</v>
      </c>
      <c r="B2257" s="75">
        <v>-4.4145698914559777E-3</v>
      </c>
      <c r="G2257" s="2">
        <v>42041</v>
      </c>
      <c r="H2257" s="41">
        <v>-5.543078459929603E-3</v>
      </c>
      <c r="I2257">
        <f t="shared" si="198"/>
        <v>1.1865951695268142E-3</v>
      </c>
      <c r="J2257" s="60">
        <v>-4.721565692140944E-3</v>
      </c>
      <c r="K2257">
        <f t="shared" si="199"/>
        <v>1.1183775374690929E-3</v>
      </c>
      <c r="M2257" s="2">
        <v>42577</v>
      </c>
      <c r="N2257" s="41">
        <v>-7.4482778514370056E-3</v>
      </c>
      <c r="O2257" s="54">
        <v>2.2566446727664797E-4</v>
      </c>
      <c r="P2257" s="60">
        <v>-4.3387601420684973E-3</v>
      </c>
      <c r="Q2257" s="79">
        <v>-1.4509394697365661E-4</v>
      </c>
      <c r="R2257">
        <f t="shared" si="200"/>
        <v>-1.5240913645245317E-2</v>
      </c>
      <c r="S2257">
        <f t="shared" si="201"/>
        <v>0</v>
      </c>
      <c r="T2257">
        <f t="shared" si="202"/>
        <v>-2.0306635849682508E-2</v>
      </c>
      <c r="U2257">
        <f t="shared" si="203"/>
        <v>0</v>
      </c>
      <c r="W2257">
        <v>1.5623427590270491E-2</v>
      </c>
      <c r="X2257">
        <v>0</v>
      </c>
      <c r="Y2257">
        <v>-3.5504905877765383E-5</v>
      </c>
      <c r="Z2257">
        <v>0</v>
      </c>
    </row>
    <row r="2258" spans="1:26" x14ac:dyDescent="0.25">
      <c r="A2258" s="41">
        <v>-6.8621581853369109E-3</v>
      </c>
      <c r="B2258" s="75">
        <v>-7.2704866352618297E-3</v>
      </c>
      <c r="G2258" s="2">
        <v>42044</v>
      </c>
      <c r="H2258" s="41">
        <v>-6.8621581853369109E-3</v>
      </c>
      <c r="I2258">
        <f t="shared" si="198"/>
        <v>1.1126827175267379E-3</v>
      </c>
      <c r="J2258" s="60">
        <v>-1.7190219212302654E-2</v>
      </c>
      <c r="K2258">
        <f t="shared" si="199"/>
        <v>1.0826581960811791E-3</v>
      </c>
      <c r="M2258" s="2">
        <v>42578</v>
      </c>
      <c r="N2258" s="41">
        <v>-6.3998183102427601E-3</v>
      </c>
      <c r="O2258" s="54">
        <v>1.9760534190475042E-4</v>
      </c>
      <c r="P2258" s="60">
        <v>1.5993440213436592E-3</v>
      </c>
      <c r="Q2258" s="79">
        <v>-1.4562601659263118E-4</v>
      </c>
      <c r="R2258">
        <f t="shared" si="200"/>
        <v>-1.5268972770617215E-2</v>
      </c>
      <c r="S2258">
        <f t="shared" si="201"/>
        <v>0</v>
      </c>
      <c r="T2258">
        <f t="shared" si="202"/>
        <v>-2.0307167919301483E-2</v>
      </c>
      <c r="U2258">
        <f t="shared" si="203"/>
        <v>0</v>
      </c>
      <c r="W2258">
        <v>1.559564290018315E-2</v>
      </c>
      <c r="X2258">
        <v>0</v>
      </c>
      <c r="Y2258">
        <v>-3.6036975496739733E-5</v>
      </c>
      <c r="Z2258">
        <v>2</v>
      </c>
    </row>
    <row r="2259" spans="1:26" x14ac:dyDescent="0.25">
      <c r="A2259" s="41">
        <v>2.6571561369526174E-4</v>
      </c>
      <c r="B2259" s="75">
        <v>3.8613617753494142E-4</v>
      </c>
      <c r="G2259" s="2">
        <v>42045</v>
      </c>
      <c r="H2259" s="41">
        <v>2.6571561369526174E-4</v>
      </c>
      <c r="I2259">
        <f t="shared" si="198"/>
        <v>1.0604715026506465E-3</v>
      </c>
      <c r="J2259" s="60">
        <v>4.4331618118876679E-3</v>
      </c>
      <c r="K2259">
        <f t="shared" si="199"/>
        <v>9.9471957399736442E-4</v>
      </c>
      <c r="M2259" s="2">
        <v>42579</v>
      </c>
      <c r="N2259" s="41">
        <v>9.044958349799799E-3</v>
      </c>
      <c r="O2259" s="54">
        <v>1.8661809519156925E-4</v>
      </c>
      <c r="P2259" s="60">
        <v>6.4664825367080113E-3</v>
      </c>
      <c r="Q2259" s="79">
        <v>-1.3787410967233484E-4</v>
      </c>
      <c r="R2259">
        <f t="shared" si="200"/>
        <v>-1.5279960017330396E-2</v>
      </c>
      <c r="S2259">
        <f t="shared" si="201"/>
        <v>0</v>
      </c>
      <c r="T2259">
        <f t="shared" si="202"/>
        <v>-2.0299416012381184E-2</v>
      </c>
      <c r="U2259">
        <f t="shared" si="203"/>
        <v>0</v>
      </c>
      <c r="W2259">
        <v>1.5584498573619269E-2</v>
      </c>
      <c r="X2259">
        <v>0</v>
      </c>
      <c r="Y2259">
        <v>-2.8285068576443682E-5</v>
      </c>
      <c r="Z2259">
        <v>2</v>
      </c>
    </row>
    <row r="2260" spans="1:26" x14ac:dyDescent="0.25">
      <c r="A2260" s="41">
        <v>1.0697756421265293E-2</v>
      </c>
      <c r="B2260" s="75">
        <v>1.0522078647347038E-2</v>
      </c>
      <c r="G2260" s="2">
        <v>42046</v>
      </c>
      <c r="H2260" s="41">
        <v>1.0697756421265293E-2</v>
      </c>
      <c r="I2260">
        <f t="shared" si="198"/>
        <v>1.0632690718301886E-3</v>
      </c>
      <c r="J2260" s="60">
        <v>6.1801693912713852E-3</v>
      </c>
      <c r="K2260">
        <f t="shared" si="199"/>
        <v>9.8752013641521721E-4</v>
      </c>
      <c r="M2260" s="2">
        <v>42580</v>
      </c>
      <c r="N2260" s="41">
        <v>3.0791041516511218E-3</v>
      </c>
      <c r="O2260" s="54">
        <v>2.2669511939412261E-4</v>
      </c>
      <c r="P2260" s="60">
        <v>-5.6667556093292328E-3</v>
      </c>
      <c r="Q2260" s="79">
        <v>-1.0713771343923316E-4</v>
      </c>
      <c r="R2260">
        <f t="shared" si="200"/>
        <v>-1.5239882993127844E-2</v>
      </c>
      <c r="S2260">
        <f t="shared" si="201"/>
        <v>0</v>
      </c>
      <c r="T2260">
        <f t="shared" si="202"/>
        <v>-2.0268679616148082E-2</v>
      </c>
      <c r="U2260">
        <f t="shared" si="203"/>
        <v>0</v>
      </c>
      <c r="W2260">
        <v>1.562439520441691E-2</v>
      </c>
      <c r="X2260">
        <v>0</v>
      </c>
      <c r="Y2260">
        <v>2.4513276566577131E-6</v>
      </c>
      <c r="Z2260">
        <v>0</v>
      </c>
    </row>
    <row r="2261" spans="1:26" x14ac:dyDescent="0.25">
      <c r="A2261" s="41">
        <v>8.4651486944178709E-3</v>
      </c>
      <c r="B2261" s="75">
        <v>7.6494715897154194E-3</v>
      </c>
      <c r="G2261" s="2">
        <v>42047</v>
      </c>
      <c r="H2261" s="41">
        <v>8.4651486944178709E-3</v>
      </c>
      <c r="I2261">
        <f t="shared" si="198"/>
        <v>1.1622226105252463E-3</v>
      </c>
      <c r="J2261" s="60">
        <v>9.3924185659772699E-3</v>
      </c>
      <c r="K2261">
        <f t="shared" si="199"/>
        <v>1.1139389161822038E-3</v>
      </c>
      <c r="M2261" s="2">
        <v>42583</v>
      </c>
      <c r="N2261" s="41">
        <v>-3.0430256901467145E-3</v>
      </c>
      <c r="O2261" s="54">
        <v>2.5400627966057322E-4</v>
      </c>
      <c r="P2261" s="60">
        <v>-1.8470852356441876E-3</v>
      </c>
      <c r="Q2261" s="79">
        <v>-7.5479846398097226E-5</v>
      </c>
      <c r="R2261">
        <f t="shared" si="200"/>
        <v>-1.5212571832861392E-2</v>
      </c>
      <c r="S2261">
        <f t="shared" si="201"/>
        <v>0</v>
      </c>
      <c r="T2261">
        <f t="shared" si="202"/>
        <v>-2.0237021749106947E-2</v>
      </c>
      <c r="U2261">
        <f t="shared" si="203"/>
        <v>0</v>
      </c>
      <c r="W2261">
        <v>1.5651709242736213E-2</v>
      </c>
      <c r="X2261">
        <v>0</v>
      </c>
      <c r="Y2261">
        <v>3.4109194697793669E-5</v>
      </c>
      <c r="Z2261">
        <v>0</v>
      </c>
    </row>
    <row r="2262" spans="1:26" x14ac:dyDescent="0.25">
      <c r="A2262" s="41">
        <v>1.656656860762035E-2</v>
      </c>
      <c r="B2262" s="75">
        <v>1.6658370921194036E-2</v>
      </c>
      <c r="G2262" s="2">
        <v>42048</v>
      </c>
      <c r="H2262" s="41">
        <v>1.656656860762035E-2</v>
      </c>
      <c r="I2262">
        <f t="shared" si="198"/>
        <v>1.2485401300646125E-3</v>
      </c>
      <c r="J2262" s="60">
        <v>9.9521708555891323E-3</v>
      </c>
      <c r="K2262">
        <f t="shared" si="199"/>
        <v>1.1829785276083371E-3</v>
      </c>
      <c r="M2262" s="2">
        <v>42584</v>
      </c>
      <c r="N2262" s="41">
        <v>3.2922271029997199E-3</v>
      </c>
      <c r="O2262" s="54">
        <v>2.4491633102364472E-4</v>
      </c>
      <c r="P2262" s="60">
        <v>-8.7414670467051542E-4</v>
      </c>
      <c r="Q2262" s="79">
        <v>-9.2733272352855053E-5</v>
      </c>
      <c r="R2262">
        <f t="shared" si="200"/>
        <v>-1.522166178149832E-2</v>
      </c>
      <c r="S2262">
        <f t="shared" si="201"/>
        <v>0</v>
      </c>
      <c r="T2262">
        <f t="shared" si="202"/>
        <v>-2.0254275175061707E-2</v>
      </c>
      <c r="U2262">
        <f t="shared" si="203"/>
        <v>0</v>
      </c>
      <c r="W2262">
        <v>1.5642537322996902E-2</v>
      </c>
      <c r="X2262">
        <v>0</v>
      </c>
      <c r="Y2262">
        <v>1.6855768743035893E-5</v>
      </c>
      <c r="Z2262">
        <v>0</v>
      </c>
    </row>
    <row r="2263" spans="1:26" x14ac:dyDescent="0.25">
      <c r="A2263" s="41">
        <v>3.3859006000916221E-3</v>
      </c>
      <c r="B2263" s="75">
        <v>4.5591098115180537E-3</v>
      </c>
      <c r="G2263" s="2">
        <v>42051</v>
      </c>
      <c r="H2263" s="41">
        <v>3.3859006000916221E-3</v>
      </c>
      <c r="I2263">
        <f t="shared" si="198"/>
        <v>1.3167984686085464E-3</v>
      </c>
      <c r="J2263" s="60">
        <v>1.2978726713055737E-3</v>
      </c>
      <c r="K2263">
        <f t="shared" si="199"/>
        <v>1.219846502233656E-3</v>
      </c>
      <c r="M2263" s="2">
        <v>42585</v>
      </c>
      <c r="N2263" s="41">
        <v>-1.044364274674933E-2</v>
      </c>
      <c r="O2263" s="54">
        <v>2.2457147025917889E-4</v>
      </c>
      <c r="P2263" s="60">
        <v>-1.0266223499819134E-2</v>
      </c>
      <c r="Q2263" s="79">
        <v>-1.1211326162742082E-4</v>
      </c>
      <c r="R2263">
        <f t="shared" si="200"/>
        <v>-1.5242006642262787E-2</v>
      </c>
      <c r="S2263">
        <f t="shared" si="201"/>
        <v>0</v>
      </c>
      <c r="T2263">
        <f t="shared" si="202"/>
        <v>-2.0273655164336272E-2</v>
      </c>
      <c r="U2263">
        <f t="shared" si="203"/>
        <v>0</v>
      </c>
      <c r="W2263">
        <v>1.5622545191077194E-2</v>
      </c>
      <c r="X2263">
        <v>0</v>
      </c>
      <c r="Y2263">
        <v>-2.52422053153006E-6</v>
      </c>
      <c r="Z2263">
        <v>0</v>
      </c>
    </row>
    <row r="2264" spans="1:26" x14ac:dyDescent="0.25">
      <c r="A2264" s="41">
        <v>6.4096763294708269E-3</v>
      </c>
      <c r="B2264" s="75">
        <v>6.4764607255816606E-3</v>
      </c>
      <c r="G2264" s="2">
        <v>42053</v>
      </c>
      <c r="H2264" s="41">
        <v>6.4096763294708269E-3</v>
      </c>
      <c r="I2264">
        <f t="shared" si="198"/>
        <v>1.4046887281099914E-3</v>
      </c>
      <c r="J2264" s="60">
        <v>6.2186907294137827E-3</v>
      </c>
      <c r="K2264">
        <f t="shared" si="199"/>
        <v>1.274925532162882E-3</v>
      </c>
      <c r="M2264" s="2">
        <v>42586</v>
      </c>
      <c r="N2264" s="41">
        <v>1.8856343309512249E-3</v>
      </c>
      <c r="O2264" s="54">
        <v>1.7262424102520277E-4</v>
      </c>
      <c r="P2264" s="60">
        <v>4.9912993761376924E-4</v>
      </c>
      <c r="Q2264" s="79">
        <v>-1.6612052004993859E-4</v>
      </c>
      <c r="R2264">
        <f t="shared" si="200"/>
        <v>-1.5293953871496763E-2</v>
      </c>
      <c r="S2264">
        <f t="shared" si="201"/>
        <v>0</v>
      </c>
      <c r="T2264">
        <f t="shared" si="202"/>
        <v>-2.032766242275879E-2</v>
      </c>
      <c r="U2264">
        <f t="shared" si="203"/>
        <v>0</v>
      </c>
      <c r="W2264">
        <v>1.5570599999989412E-2</v>
      </c>
      <c r="X2264">
        <v>0</v>
      </c>
      <c r="Y2264">
        <v>-5.6531478954047455E-5</v>
      </c>
      <c r="Z2264">
        <v>2</v>
      </c>
    </row>
    <row r="2265" spans="1:26" x14ac:dyDescent="0.25">
      <c r="A2265" s="41">
        <v>-4.5228087994197714E-3</v>
      </c>
      <c r="B2265" s="75">
        <v>-4.8824281300378063E-3</v>
      </c>
      <c r="G2265" s="2">
        <v>42054</v>
      </c>
      <c r="H2265" s="41">
        <v>-4.5228087994197714E-3</v>
      </c>
      <c r="I2265">
        <f t="shared" si="198"/>
        <v>1.3618441070520192E-3</v>
      </c>
      <c r="J2265" s="60">
        <v>4.7338195780637637E-3</v>
      </c>
      <c r="K2265">
        <f t="shared" si="199"/>
        <v>1.2298614631060779E-3</v>
      </c>
      <c r="M2265" s="2">
        <v>42587</v>
      </c>
      <c r="N2265" s="41">
        <v>5.174172382403714E-3</v>
      </c>
      <c r="O2265" s="54">
        <v>1.3229200400138652E-4</v>
      </c>
      <c r="P2265" s="60">
        <v>1.3023669986621484E-2</v>
      </c>
      <c r="Q2265" s="79">
        <v>-1.9209041268173905E-4</v>
      </c>
      <c r="R2265">
        <f t="shared" si="200"/>
        <v>-1.5334286108520579E-2</v>
      </c>
      <c r="S2265">
        <f t="shared" si="201"/>
        <v>0</v>
      </c>
      <c r="T2265">
        <f t="shared" si="202"/>
        <v>-2.0353632315390589E-2</v>
      </c>
      <c r="U2265">
        <f t="shared" si="203"/>
        <v>0</v>
      </c>
      <c r="W2265">
        <v>1.5530173083465496E-2</v>
      </c>
      <c r="X2265">
        <v>0</v>
      </c>
      <c r="Y2265">
        <v>-8.2501371585847814E-5</v>
      </c>
      <c r="Z2265">
        <v>2</v>
      </c>
    </row>
    <row r="2266" spans="1:26" x14ac:dyDescent="0.25">
      <c r="A2266" s="41">
        <v>3.8260454845835206E-3</v>
      </c>
      <c r="B2266" s="75">
        <v>4.1209732832486251E-3</v>
      </c>
      <c r="G2266" s="2">
        <v>42055</v>
      </c>
      <c r="H2266" s="41">
        <v>3.8260454845835206E-3</v>
      </c>
      <c r="I2266">
        <f t="shared" si="198"/>
        <v>1.3325444197018243E-3</v>
      </c>
      <c r="J2266" s="60">
        <v>-7.9453735885866503E-3</v>
      </c>
      <c r="K2266">
        <f t="shared" si="199"/>
        <v>1.2121890154231279E-3</v>
      </c>
      <c r="M2266" s="2">
        <v>42590</v>
      </c>
      <c r="N2266" s="41">
        <v>3.2570880532936282E-3</v>
      </c>
      <c r="O2266" s="54">
        <v>1.3720483856817801E-4</v>
      </c>
      <c r="P2266" s="60">
        <v>3.6021675257964366E-3</v>
      </c>
      <c r="Q2266" s="79">
        <v>-1.5987668379350832E-4</v>
      </c>
      <c r="R2266">
        <f t="shared" si="200"/>
        <v>-1.5329373273953787E-2</v>
      </c>
      <c r="S2266">
        <f t="shared" si="201"/>
        <v>0</v>
      </c>
      <c r="T2266">
        <f t="shared" si="202"/>
        <v>-2.0321418586502358E-2</v>
      </c>
      <c r="U2266">
        <f t="shared" si="203"/>
        <v>0</v>
      </c>
      <c r="W2266">
        <v>1.5534698488492081E-2</v>
      </c>
      <c r="X2266">
        <v>0</v>
      </c>
      <c r="Y2266">
        <v>-5.0287642697617139E-5</v>
      </c>
      <c r="Z2266">
        <v>2</v>
      </c>
    </row>
    <row r="2267" spans="1:26" x14ac:dyDescent="0.25">
      <c r="A2267" s="41">
        <v>-9.9743568021103089E-3</v>
      </c>
      <c r="B2267" s="75">
        <v>-1.018610613442222E-2</v>
      </c>
      <c r="G2267" s="2">
        <v>42058</v>
      </c>
      <c r="H2267" s="41">
        <v>-9.9743568021103089E-3</v>
      </c>
      <c r="I2267">
        <f t="shared" si="198"/>
        <v>1.3209724721675018E-3</v>
      </c>
      <c r="J2267" s="60">
        <v>-8.8775547327953081E-3</v>
      </c>
      <c r="K2267">
        <f t="shared" si="199"/>
        <v>1.184922695117946E-3</v>
      </c>
      <c r="M2267" s="2">
        <v>42591</v>
      </c>
      <c r="N2267" s="41">
        <v>-6.5220836685534666E-3</v>
      </c>
      <c r="O2267" s="54">
        <v>1.2854388176549339E-4</v>
      </c>
      <c r="P2267" s="60">
        <v>-3.565980704453769E-3</v>
      </c>
      <c r="Q2267" s="79">
        <v>-1.6706493435289667E-4</v>
      </c>
      <c r="R2267">
        <f t="shared" si="200"/>
        <v>-1.5338034230756472E-2</v>
      </c>
      <c r="S2267">
        <f t="shared" si="201"/>
        <v>0</v>
      </c>
      <c r="T2267">
        <f t="shared" si="202"/>
        <v>-2.0328606837061745E-2</v>
      </c>
      <c r="U2267">
        <f t="shared" si="203"/>
        <v>0</v>
      </c>
      <c r="W2267">
        <v>1.5526068089450505E-2</v>
      </c>
      <c r="X2267">
        <v>0</v>
      </c>
      <c r="Y2267">
        <v>-5.7475893257005575E-5</v>
      </c>
      <c r="Z2267">
        <v>0</v>
      </c>
    </row>
    <row r="2268" spans="1:26" x14ac:dyDescent="0.25">
      <c r="A2268" s="41">
        <v>7.2328513854701768E-3</v>
      </c>
      <c r="B2268" s="75">
        <v>7.8234557177243522E-3</v>
      </c>
      <c r="G2268" s="2">
        <v>42059</v>
      </c>
      <c r="H2268" s="41">
        <v>7.2328513854701768E-3</v>
      </c>
      <c r="I2268">
        <f t="shared" si="198"/>
        <v>1.3605577441985507E-3</v>
      </c>
      <c r="J2268" s="60">
        <v>9.1025178090614069E-4</v>
      </c>
      <c r="K2268">
        <f t="shared" si="199"/>
        <v>1.2481829281656988E-3</v>
      </c>
      <c r="M2268" s="2">
        <v>42592</v>
      </c>
      <c r="N2268" s="41">
        <v>-1.3922554719492525E-2</v>
      </c>
      <c r="O2268" s="54">
        <v>1.230513683887525E-4</v>
      </c>
      <c r="P2268" s="60">
        <v>-1.1157416434637493E-2</v>
      </c>
      <c r="Q2268" s="79">
        <v>-1.8986658348069243E-4</v>
      </c>
      <c r="R2268">
        <f t="shared" si="200"/>
        <v>-1.5343526744133213E-2</v>
      </c>
      <c r="S2268">
        <f t="shared" si="201"/>
        <v>0</v>
      </c>
      <c r="T2268">
        <f t="shared" si="202"/>
        <v>-2.0351408486189541E-2</v>
      </c>
      <c r="U2268">
        <f t="shared" si="203"/>
        <v>0</v>
      </c>
      <c r="W2268">
        <v>1.5520691066594752E-2</v>
      </c>
      <c r="X2268">
        <v>0</v>
      </c>
      <c r="Y2268">
        <v>-8.0277542384801017E-5</v>
      </c>
      <c r="Z2268">
        <v>0</v>
      </c>
    </row>
    <row r="2269" spans="1:26" x14ac:dyDescent="0.25">
      <c r="A2269" s="41">
        <v>-3.9578222292219137E-3</v>
      </c>
      <c r="B2269" s="75">
        <v>-3.3415143976930663E-3</v>
      </c>
      <c r="G2269" s="2">
        <v>42060</v>
      </c>
      <c r="H2269" s="41">
        <v>-3.9578222292219137E-3</v>
      </c>
      <c r="I2269">
        <f t="shared" si="198"/>
        <v>1.3683005448258229E-3</v>
      </c>
      <c r="J2269" s="60">
        <v>5.2200964703401874E-6</v>
      </c>
      <c r="K2269">
        <f t="shared" si="199"/>
        <v>1.2466928898416014E-3</v>
      </c>
      <c r="M2269" s="2">
        <v>42593</v>
      </c>
      <c r="N2269" s="41">
        <v>7.7649650136598272E-3</v>
      </c>
      <c r="O2269" s="54">
        <v>7.429147771821397E-5</v>
      </c>
      <c r="P2269" s="60">
        <v>2.9406491597531331E-3</v>
      </c>
      <c r="Q2269" s="79">
        <v>-1.9869087701379862E-4</v>
      </c>
      <c r="R2269">
        <f t="shared" si="200"/>
        <v>-1.5392286634803751E-2</v>
      </c>
      <c r="S2269">
        <f t="shared" si="201"/>
        <v>0</v>
      </c>
      <c r="T2269">
        <f t="shared" si="202"/>
        <v>-2.036023277972265E-2</v>
      </c>
      <c r="U2269">
        <f t="shared" si="203"/>
        <v>0</v>
      </c>
      <c r="W2269">
        <v>1.5471930972350403E-2</v>
      </c>
      <c r="X2269">
        <v>0</v>
      </c>
      <c r="Y2269">
        <v>-8.9101835917907728E-5</v>
      </c>
      <c r="Z2269">
        <v>2</v>
      </c>
    </row>
    <row r="2270" spans="1:26" x14ac:dyDescent="0.25">
      <c r="A2270" s="41">
        <v>-9.6854022798586095E-3</v>
      </c>
      <c r="B2270" s="75">
        <v>-9.4887157198484291E-3</v>
      </c>
      <c r="G2270" s="2">
        <v>42061</v>
      </c>
      <c r="H2270" s="41">
        <v>-9.6854022798586095E-3</v>
      </c>
      <c r="I2270">
        <f t="shared" si="198"/>
        <v>1.3044337664202168E-3</v>
      </c>
      <c r="J2270" s="60">
        <v>-9.1188309775416809E-3</v>
      </c>
      <c r="K2270">
        <f t="shared" si="199"/>
        <v>1.1851986811231825E-3</v>
      </c>
      <c r="M2270" s="2">
        <v>42594</v>
      </c>
      <c r="N2270" s="41">
        <v>2.3470420111419135E-3</v>
      </c>
      <c r="O2270" s="54">
        <v>1.2302587831098896E-4</v>
      </c>
      <c r="P2270" s="60">
        <v>1.0400253167694003E-2</v>
      </c>
      <c r="Q2270" s="79">
        <v>-1.6622328390240238E-4</v>
      </c>
      <c r="R2270">
        <f t="shared" si="200"/>
        <v>-1.5343552234210977E-2</v>
      </c>
      <c r="S2270">
        <f t="shared" si="201"/>
        <v>0</v>
      </c>
      <c r="T2270">
        <f t="shared" si="202"/>
        <v>-2.0327765186611252E-2</v>
      </c>
      <c r="U2270">
        <f t="shared" si="203"/>
        <v>0</v>
      </c>
      <c r="W2270">
        <v>1.5520874004783466E-2</v>
      </c>
      <c r="X2270">
        <v>0</v>
      </c>
      <c r="Y2270">
        <v>-5.6634242806510995E-5</v>
      </c>
      <c r="Z2270">
        <v>2</v>
      </c>
    </row>
    <row r="2271" spans="1:26" x14ac:dyDescent="0.25">
      <c r="A2271" s="41">
        <v>5.4225078885268953E-3</v>
      </c>
      <c r="B2271" s="75">
        <v>4.8101842700139317E-3</v>
      </c>
      <c r="G2271" s="2">
        <v>42062</v>
      </c>
      <c r="H2271" s="41">
        <v>5.4225078885268953E-3</v>
      </c>
      <c r="I2271">
        <f t="shared" si="198"/>
        <v>1.2347728030168926E-3</v>
      </c>
      <c r="J2271" s="60">
        <v>1.6360851862452782E-2</v>
      </c>
      <c r="K2271">
        <f t="shared" si="199"/>
        <v>1.1277993601492115E-3</v>
      </c>
      <c r="M2271" s="2">
        <v>42598</v>
      </c>
      <c r="N2271" s="41">
        <v>1.2896693018250827E-3</v>
      </c>
      <c r="O2271" s="54">
        <v>1.0960332508481252E-4</v>
      </c>
      <c r="P2271" s="60">
        <v>-3.2279732641106551E-3</v>
      </c>
      <c r="Q2271" s="79">
        <v>-1.4015185152111692E-4</v>
      </c>
      <c r="R2271">
        <f t="shared" si="200"/>
        <v>-1.5356974787437153E-2</v>
      </c>
      <c r="S2271">
        <f t="shared" si="201"/>
        <v>0</v>
      </c>
      <c r="T2271">
        <f t="shared" si="202"/>
        <v>-2.0301693754229966E-2</v>
      </c>
      <c r="U2271">
        <f t="shared" si="203"/>
        <v>0</v>
      </c>
      <c r="W2271">
        <v>1.5507372990218073E-2</v>
      </c>
      <c r="X2271">
        <v>0</v>
      </c>
      <c r="Y2271">
        <v>-3.0562810425225616E-5</v>
      </c>
      <c r="Z2271">
        <v>0</v>
      </c>
    </row>
    <row r="2272" spans="1:26" x14ac:dyDescent="0.25">
      <c r="A2272" s="41">
        <v>-7.609279414577853E-3</v>
      </c>
      <c r="B2272" s="75">
        <v>-1.0308727357446035E-2</v>
      </c>
      <c r="G2272" s="2">
        <v>42063</v>
      </c>
      <c r="H2272" s="41">
        <v>-7.609279414577853E-3</v>
      </c>
      <c r="I2272">
        <f t="shared" si="198"/>
        <v>1.1988273996433481E-3</v>
      </c>
      <c r="J2272" s="60">
        <v>4.7288578920447336E-3</v>
      </c>
      <c r="K2272">
        <f t="shared" si="199"/>
        <v>1.1337402725850919E-3</v>
      </c>
      <c r="M2272" s="2">
        <v>42599</v>
      </c>
      <c r="N2272" s="41">
        <v>1.4144936847318632E-3</v>
      </c>
      <c r="O2272" s="54">
        <v>1.2401951060966678E-4</v>
      </c>
      <c r="P2272" s="60">
        <v>-2.2204325554009744E-3</v>
      </c>
      <c r="Q2272" s="79">
        <v>-1.4903425086337227E-4</v>
      </c>
      <c r="R2272">
        <f t="shared" si="200"/>
        <v>-1.5342558601912299E-2</v>
      </c>
      <c r="S2272">
        <f t="shared" si="201"/>
        <v>0</v>
      </c>
      <c r="T2272">
        <f t="shared" si="202"/>
        <v>-2.0310576153572221E-2</v>
      </c>
      <c r="U2272">
        <f t="shared" si="203"/>
        <v>0</v>
      </c>
      <c r="W2272">
        <v>1.5521578571097492E-2</v>
      </c>
      <c r="X2272">
        <v>0</v>
      </c>
      <c r="Y2272">
        <v>-3.9445209767481094E-5</v>
      </c>
      <c r="Z2272">
        <v>0</v>
      </c>
    </row>
    <row r="2273" spans="1:26" x14ac:dyDescent="0.25">
      <c r="A2273" s="41">
        <v>1.5250481551852425E-3</v>
      </c>
      <c r="B2273" s="75">
        <v>-1.3523513192991755E-4</v>
      </c>
      <c r="G2273" s="2">
        <v>42065</v>
      </c>
      <c r="H2273" s="41">
        <v>1.5250481551852425E-3</v>
      </c>
      <c r="I2273">
        <f t="shared" si="198"/>
        <v>1.2593100648109383E-3</v>
      </c>
      <c r="J2273" s="60">
        <v>3.2158541413028091E-3</v>
      </c>
      <c r="K2273">
        <f t="shared" si="199"/>
        <v>1.2417981665768403E-3</v>
      </c>
      <c r="M2273" s="2">
        <v>42600</v>
      </c>
      <c r="N2273" s="41">
        <v>3.3496194086661112E-3</v>
      </c>
      <c r="O2273" s="54">
        <v>1.5451373029260769E-4</v>
      </c>
      <c r="P2273" s="60">
        <v>4.1063881090006695E-3</v>
      </c>
      <c r="Q2273" s="79">
        <v>-1.3008260684650206E-4</v>
      </c>
      <c r="R2273">
        <f t="shared" si="200"/>
        <v>-1.5312064382229358E-2</v>
      </c>
      <c r="S2273">
        <f t="shared" si="201"/>
        <v>0</v>
      </c>
      <c r="T2273">
        <f t="shared" si="202"/>
        <v>-2.0291624509555354E-2</v>
      </c>
      <c r="U2273">
        <f t="shared" si="203"/>
        <v>0</v>
      </c>
      <c r="W2273">
        <v>1.5551916777869802E-2</v>
      </c>
      <c r="X2273">
        <v>0</v>
      </c>
      <c r="Y2273">
        <v>-2.0493565750611169E-5</v>
      </c>
      <c r="Z2273">
        <v>2</v>
      </c>
    </row>
    <row r="2274" spans="1:26" x14ac:dyDescent="0.25">
      <c r="A2274" s="41">
        <v>8.6192127848316556E-3</v>
      </c>
      <c r="B2274" s="75">
        <v>8.1666150955526148E-3</v>
      </c>
      <c r="G2274" s="2">
        <v>42066</v>
      </c>
      <c r="H2274" s="41">
        <v>8.6192127848316556E-3</v>
      </c>
      <c r="I2274">
        <f t="shared" si="198"/>
        <v>1.2226739157482215E-3</v>
      </c>
      <c r="J2274" s="60">
        <v>4.4591118782113309E-3</v>
      </c>
      <c r="K2274">
        <f t="shared" si="199"/>
        <v>1.2007804475766472E-3</v>
      </c>
      <c r="M2274" s="2">
        <v>42601</v>
      </c>
      <c r="N2274" s="41">
        <v>-6.0828078356186029E-5</v>
      </c>
      <c r="O2274" s="54">
        <v>1.4881898172156163E-4</v>
      </c>
      <c r="P2274" s="60">
        <v>-1.7608806327361268E-3</v>
      </c>
      <c r="Q2274" s="79">
        <v>-1.6374871605928239E-4</v>
      </c>
      <c r="R2274">
        <f t="shared" si="200"/>
        <v>-1.5317759130800404E-2</v>
      </c>
      <c r="S2274">
        <f t="shared" si="201"/>
        <v>0</v>
      </c>
      <c r="T2274">
        <f t="shared" si="202"/>
        <v>-2.0325290618768133E-2</v>
      </c>
      <c r="U2274">
        <f t="shared" si="203"/>
        <v>0</v>
      </c>
      <c r="W2274">
        <v>1.5546290748515304E-2</v>
      </c>
      <c r="X2274">
        <v>0</v>
      </c>
      <c r="Y2274">
        <v>-5.4159674963391386E-5</v>
      </c>
      <c r="Z2274">
        <v>0</v>
      </c>
    </row>
    <row r="2275" spans="1:26" x14ac:dyDescent="0.25">
      <c r="A2275" s="41">
        <v>1.0884382662375123E-2</v>
      </c>
      <c r="B2275" s="75">
        <v>1.0729455829509332E-2</v>
      </c>
      <c r="G2275" s="2">
        <v>42067</v>
      </c>
      <c r="H2275" s="41">
        <v>1.0884382662375123E-2</v>
      </c>
      <c r="I2275">
        <f t="shared" si="198"/>
        <v>1.2148567317076498E-3</v>
      </c>
      <c r="J2275" s="60">
        <v>-7.3070595863769352E-3</v>
      </c>
      <c r="K2275">
        <f t="shared" si="199"/>
        <v>1.1523412754362709E-3</v>
      </c>
      <c r="M2275" s="2">
        <v>42604</v>
      </c>
      <c r="N2275" s="41">
        <v>-1.1497512292960878E-3</v>
      </c>
      <c r="O2275" s="54">
        <v>1.6955648539250008E-4</v>
      </c>
      <c r="P2275" s="60">
        <v>-3.3670595685738663E-3</v>
      </c>
      <c r="Q2275" s="79">
        <v>-1.8157766805043877E-4</v>
      </c>
      <c r="R2275">
        <f t="shared" si="200"/>
        <v>-1.5297021627129466E-2</v>
      </c>
      <c r="S2275">
        <f t="shared" si="201"/>
        <v>0</v>
      </c>
      <c r="T2275">
        <f t="shared" si="202"/>
        <v>-2.034311957075929E-2</v>
      </c>
      <c r="U2275">
        <f t="shared" si="203"/>
        <v>0</v>
      </c>
      <c r="W2275">
        <v>1.5567779114787775E-2</v>
      </c>
      <c r="X2275">
        <v>0</v>
      </c>
      <c r="Y2275">
        <v>-7.1988626954547647E-5</v>
      </c>
      <c r="Z2275">
        <v>0</v>
      </c>
    </row>
    <row r="2276" spans="1:26" x14ac:dyDescent="0.25">
      <c r="A2276" s="41">
        <v>1.8702313891574576E-2</v>
      </c>
      <c r="B2276" s="75">
        <v>1.8049834526585696E-2</v>
      </c>
      <c r="G2276" s="2">
        <v>42068</v>
      </c>
      <c r="H2276" s="41">
        <v>1.8702313891574576E-2</v>
      </c>
      <c r="I2276">
        <f t="shared" si="198"/>
        <v>1.1381859401521171E-3</v>
      </c>
      <c r="J2276" s="60">
        <v>2.2123410130586922E-3</v>
      </c>
      <c r="K2276">
        <f t="shared" si="199"/>
        <v>9.853131059436018E-4</v>
      </c>
      <c r="M2276" s="2">
        <v>42605</v>
      </c>
      <c r="N2276" s="41">
        <v>-5.9393646019292711E-3</v>
      </c>
      <c r="O2276" s="54">
        <v>1.6220813543513398E-4</v>
      </c>
      <c r="P2276" s="60">
        <v>5.7282850602402829E-5</v>
      </c>
      <c r="Q2276" s="79">
        <v>-1.996625958248257E-4</v>
      </c>
      <c r="R2276">
        <f t="shared" si="200"/>
        <v>-1.5304369977086832E-2</v>
      </c>
      <c r="S2276">
        <f t="shared" si="201"/>
        <v>0</v>
      </c>
      <c r="T2276">
        <f t="shared" si="202"/>
        <v>-2.0361204498533677E-2</v>
      </c>
      <c r="U2276">
        <f t="shared" si="203"/>
        <v>0</v>
      </c>
      <c r="W2276">
        <v>1.5561057982457223E-2</v>
      </c>
      <c r="X2276">
        <v>0</v>
      </c>
      <c r="Y2276">
        <v>-9.0073554728934245E-5</v>
      </c>
      <c r="Z2276">
        <v>2</v>
      </c>
    </row>
    <row r="2277" spans="1:26" x14ac:dyDescent="0.25">
      <c r="A2277" s="41">
        <v>-1.7318827791917306E-3</v>
      </c>
      <c r="B2277" s="75">
        <v>-2.1901378267498257E-3</v>
      </c>
      <c r="G2277" s="2">
        <v>42072</v>
      </c>
      <c r="H2277" s="41">
        <v>-1.7318827791917306E-3</v>
      </c>
      <c r="I2277">
        <f t="shared" si="198"/>
        <v>1.1864306884718449E-3</v>
      </c>
      <c r="J2277" s="60">
        <v>-2.062543086228143E-2</v>
      </c>
      <c r="K2277">
        <f t="shared" si="199"/>
        <v>9.916425769182541E-4</v>
      </c>
      <c r="M2277" s="2">
        <v>42606</v>
      </c>
      <c r="N2277" s="41">
        <v>7.5131657397102579E-3</v>
      </c>
      <c r="O2277" s="54">
        <v>1.2221204371326325E-4</v>
      </c>
      <c r="P2277" s="60">
        <v>2.3816391419009346E-3</v>
      </c>
      <c r="Q2277" s="79">
        <v>-2.1175553271386092E-4</v>
      </c>
      <c r="R2277">
        <f t="shared" si="200"/>
        <v>-1.5344366068808702E-2</v>
      </c>
      <c r="S2277">
        <f t="shared" si="201"/>
        <v>0</v>
      </c>
      <c r="T2277">
        <f t="shared" si="202"/>
        <v>-2.037329743542271E-2</v>
      </c>
      <c r="U2277">
        <f t="shared" si="203"/>
        <v>0</v>
      </c>
      <c r="W2277">
        <v>1.5521136248505096E-2</v>
      </c>
      <c r="X2277">
        <v>0</v>
      </c>
      <c r="Y2277">
        <v>-1.0216649161796969E-4</v>
      </c>
      <c r="Z2277">
        <v>2</v>
      </c>
    </row>
    <row r="2278" spans="1:26" x14ac:dyDescent="0.25">
      <c r="A2278" s="41">
        <v>-2.8335320372805989E-3</v>
      </c>
      <c r="B2278" s="75">
        <v>-2.9225947867458192E-3</v>
      </c>
      <c r="G2278" s="2">
        <v>42073</v>
      </c>
      <c r="H2278" s="41">
        <v>-2.8335320372805989E-3</v>
      </c>
      <c r="I2278">
        <f t="shared" si="198"/>
        <v>1.1796397511132861E-3</v>
      </c>
      <c r="J2278" s="60">
        <v>-4.7866917959097548E-3</v>
      </c>
      <c r="K2278">
        <f t="shared" si="199"/>
        <v>9.6489541376661863E-4</v>
      </c>
      <c r="M2278" s="2">
        <v>42607</v>
      </c>
      <c r="N2278" s="41">
        <v>-6.7994712351904609E-4</v>
      </c>
      <c r="O2278" s="54">
        <v>1.1295045876088741E-4</v>
      </c>
      <c r="P2278" s="60">
        <v>-8.0935690496062029E-3</v>
      </c>
      <c r="Q2278" s="79">
        <v>-1.851382285152952E-4</v>
      </c>
      <c r="R2278">
        <f t="shared" si="200"/>
        <v>-1.5353627653761078E-2</v>
      </c>
      <c r="S2278">
        <f t="shared" si="201"/>
        <v>0</v>
      </c>
      <c r="T2278">
        <f t="shared" si="202"/>
        <v>-2.0346680131224145E-2</v>
      </c>
      <c r="U2278">
        <f t="shared" si="203"/>
        <v>0</v>
      </c>
      <c r="W2278">
        <v>1.5511769233521069E-2</v>
      </c>
      <c r="X2278">
        <v>0</v>
      </c>
      <c r="Y2278">
        <v>-7.5549187419404098E-5</v>
      </c>
      <c r="Z2278">
        <v>0</v>
      </c>
    </row>
    <row r="2279" spans="1:26" x14ac:dyDescent="0.25">
      <c r="A2279" s="41">
        <v>-4.9921227991917205E-3</v>
      </c>
      <c r="B2279" s="75">
        <v>-4.6805153264521029E-3</v>
      </c>
      <c r="G2279" s="2">
        <v>42074</v>
      </c>
      <c r="H2279" s="41">
        <v>-4.9921227991917205E-3</v>
      </c>
      <c r="I2279">
        <f t="shared" si="198"/>
        <v>1.1816460538705068E-3</v>
      </c>
      <c r="J2279" s="60">
        <v>-1.8755322515667399E-3</v>
      </c>
      <c r="K2279">
        <f t="shared" si="199"/>
        <v>9.5886788003270076E-4</v>
      </c>
      <c r="M2279" s="2">
        <v>42608</v>
      </c>
      <c r="N2279" s="41">
        <v>-4.1800624993930183E-3</v>
      </c>
      <c r="O2279" s="54">
        <v>5.9702488939201604E-5</v>
      </c>
      <c r="P2279" s="60">
        <v>-2.0373147737915293E-3</v>
      </c>
      <c r="Q2279" s="79">
        <v>-2.1345116824789131E-4</v>
      </c>
      <c r="R2279">
        <f t="shared" si="200"/>
        <v>-1.5406875623582764E-2</v>
      </c>
      <c r="S2279">
        <f t="shared" si="201"/>
        <v>0</v>
      </c>
      <c r="T2279">
        <f t="shared" si="202"/>
        <v>-2.0374993070956741E-2</v>
      </c>
      <c r="U2279">
        <f t="shared" si="203"/>
        <v>0</v>
      </c>
      <c r="W2279">
        <v>1.5458787350690055E-2</v>
      </c>
      <c r="X2279">
        <v>0</v>
      </c>
      <c r="Y2279">
        <v>-1.03862127152E-4</v>
      </c>
      <c r="Z2279">
        <v>0</v>
      </c>
    </row>
    <row r="2280" spans="1:26" x14ac:dyDescent="0.25">
      <c r="A2280" s="41">
        <v>1.2088914816028948E-2</v>
      </c>
      <c r="B2280" s="75">
        <v>1.2175276163720968E-2</v>
      </c>
      <c r="G2280" s="2">
        <v>42075</v>
      </c>
      <c r="H2280" s="41">
        <v>1.2088914816028948E-2</v>
      </c>
      <c r="I2280">
        <f t="shared" si="198"/>
        <v>1.2001739345545725E-3</v>
      </c>
      <c r="J2280" s="60">
        <v>9.3547464578038197E-3</v>
      </c>
      <c r="K2280">
        <f t="shared" si="199"/>
        <v>9.5266453300506737E-4</v>
      </c>
      <c r="M2280" s="2">
        <v>42611</v>
      </c>
      <c r="N2280" s="41">
        <v>-2.6239415795011401E-3</v>
      </c>
      <c r="O2280" s="54">
        <v>5.2976720477110151E-5</v>
      </c>
      <c r="P2280" s="60">
        <v>4.2244731748873306E-3</v>
      </c>
      <c r="Q2280" s="79">
        <v>-1.6238491525753446E-4</v>
      </c>
      <c r="R2280">
        <f t="shared" si="200"/>
        <v>-1.5413601392044856E-2</v>
      </c>
      <c r="S2280">
        <f t="shared" si="201"/>
        <v>0</v>
      </c>
      <c r="T2280">
        <f t="shared" si="202"/>
        <v>-2.0323926817966385E-2</v>
      </c>
      <c r="U2280">
        <f t="shared" si="203"/>
        <v>0</v>
      </c>
      <c r="W2280">
        <v>1.5452257932831602E-2</v>
      </c>
      <c r="X2280">
        <v>0</v>
      </c>
      <c r="Y2280">
        <v>-5.2795874161643291E-5</v>
      </c>
      <c r="Z2280">
        <v>2</v>
      </c>
    </row>
    <row r="2281" spans="1:26" x14ac:dyDescent="0.25">
      <c r="A2281" s="41">
        <v>-1.5753850233362791E-2</v>
      </c>
      <c r="B2281" s="75">
        <v>-1.6051273547149612E-2</v>
      </c>
      <c r="G2281" s="2">
        <v>42076</v>
      </c>
      <c r="H2281" s="41">
        <v>-1.5753850233362791E-2</v>
      </c>
      <c r="I2281">
        <f t="shared" si="198"/>
        <v>1.2292164833177552E-3</v>
      </c>
      <c r="J2281" s="60">
        <v>-1.4872947043972469E-2</v>
      </c>
      <c r="K2281">
        <f t="shared" si="199"/>
        <v>9.7009910616228294E-4</v>
      </c>
      <c r="M2281" s="2">
        <v>42612</v>
      </c>
      <c r="N2281" s="41">
        <v>1.398901972484699E-2</v>
      </c>
      <c r="O2281" s="54">
        <v>5.355251843804284E-5</v>
      </c>
      <c r="P2281" s="60">
        <v>1.567206045038623E-2</v>
      </c>
      <c r="Q2281" s="79">
        <v>-1.3762896753556424E-4</v>
      </c>
      <c r="R2281">
        <f t="shared" si="200"/>
        <v>-1.5413025594083923E-2</v>
      </c>
      <c r="S2281">
        <f t="shared" si="201"/>
        <v>0</v>
      </c>
      <c r="T2281">
        <f t="shared" si="202"/>
        <v>-2.0299170870244413E-2</v>
      </c>
      <c r="U2281">
        <f t="shared" si="203"/>
        <v>0</v>
      </c>
      <c r="W2281">
        <v>1.5452867011604312E-2</v>
      </c>
      <c r="X2281">
        <v>0</v>
      </c>
      <c r="Y2281">
        <v>-2.8039926439673292E-5</v>
      </c>
      <c r="Z2281">
        <v>2</v>
      </c>
    </row>
    <row r="2282" spans="1:26" x14ac:dyDescent="0.25">
      <c r="A2282" s="41">
        <v>-2.7243482259041432E-3</v>
      </c>
      <c r="B2282" s="75">
        <v>-3.2831372104928564E-3</v>
      </c>
      <c r="G2282" s="2">
        <v>42079</v>
      </c>
      <c r="H2282" s="41">
        <v>-2.7243482259041432E-3</v>
      </c>
      <c r="I2282">
        <f t="shared" si="198"/>
        <v>1.1566480531584205E-3</v>
      </c>
      <c r="J2282" s="60">
        <v>-2.4107261024186193E-3</v>
      </c>
      <c r="K2282">
        <f t="shared" si="199"/>
        <v>9.0760433566042871E-4</v>
      </c>
      <c r="M2282" s="2">
        <v>42613</v>
      </c>
      <c r="N2282" s="41">
        <v>-1.6379173121096624E-3</v>
      </c>
      <c r="O2282" s="54">
        <v>1.0569851438320395E-4</v>
      </c>
      <c r="P2282" s="60">
        <v>3.7418014781185425E-3</v>
      </c>
      <c r="Q2282" s="79">
        <v>-8.9421295277451575E-5</v>
      </c>
      <c r="R2282">
        <f t="shared" si="200"/>
        <v>-1.5360879598138762E-2</v>
      </c>
      <c r="S2282">
        <f t="shared" si="201"/>
        <v>0</v>
      </c>
      <c r="T2282">
        <f t="shared" si="202"/>
        <v>-2.0250963197986301E-2</v>
      </c>
      <c r="U2282">
        <f t="shared" si="203"/>
        <v>0</v>
      </c>
      <c r="W2282">
        <v>1.5504929237553023E-2</v>
      </c>
      <c r="X2282">
        <v>0</v>
      </c>
      <c r="Y2282">
        <v>2.0167745818439127E-5</v>
      </c>
      <c r="Z2282">
        <v>2</v>
      </c>
    </row>
    <row r="2283" spans="1:26" x14ac:dyDescent="0.25">
      <c r="A2283" s="41">
        <v>1.6749468178667105E-2</v>
      </c>
      <c r="B2283" s="75">
        <v>1.661346802026635E-2</v>
      </c>
      <c r="G2283" s="2">
        <v>42080</v>
      </c>
      <c r="H2283" s="41">
        <v>1.6749468178667105E-2</v>
      </c>
      <c r="I2283">
        <f t="shared" si="198"/>
        <v>1.0888330850266834E-3</v>
      </c>
      <c r="J2283" s="60">
        <v>1.0393014719896183E-2</v>
      </c>
      <c r="K2283">
        <f t="shared" si="199"/>
        <v>8.0708232573742746E-4</v>
      </c>
      <c r="M2283" s="2">
        <v>42614</v>
      </c>
      <c r="N2283" s="41">
        <v>-3.9754736258497761E-4</v>
      </c>
      <c r="O2283" s="54">
        <v>6.7987437108098006E-5</v>
      </c>
      <c r="P2283" s="60">
        <v>-1.1179479817320067E-3</v>
      </c>
      <c r="Q2283" s="79">
        <v>-1.0484147379307087E-4</v>
      </c>
      <c r="R2283">
        <f t="shared" si="200"/>
        <v>-1.5398590675413867E-2</v>
      </c>
      <c r="S2283">
        <f t="shared" si="201"/>
        <v>0</v>
      </c>
      <c r="T2283">
        <f t="shared" si="202"/>
        <v>-2.0266383376501922E-2</v>
      </c>
      <c r="U2283">
        <f t="shared" si="203"/>
        <v>0</v>
      </c>
      <c r="W2283">
        <v>1.5467264411389365E-2</v>
      </c>
      <c r="X2283">
        <v>0</v>
      </c>
      <c r="Y2283">
        <v>4.7475673028204999E-6</v>
      </c>
      <c r="Z2283">
        <v>0</v>
      </c>
    </row>
    <row r="2284" spans="1:26" x14ac:dyDescent="0.25">
      <c r="A2284" s="41">
        <v>-1.461214358573079E-3</v>
      </c>
      <c r="B2284" s="75">
        <v>-1.8252379839979395E-3</v>
      </c>
      <c r="G2284" s="2">
        <v>42081</v>
      </c>
      <c r="H2284" s="41">
        <v>-1.461214358573079E-3</v>
      </c>
      <c r="I2284">
        <f t="shared" si="198"/>
        <v>1.1461389189502849E-3</v>
      </c>
      <c r="J2284" s="60">
        <v>-4.0857335659108479E-3</v>
      </c>
      <c r="K2284">
        <f t="shared" si="199"/>
        <v>8.8688849941415647E-4</v>
      </c>
      <c r="M2284" s="2">
        <v>42615</v>
      </c>
      <c r="N2284" s="41">
        <v>4.6439050241285579E-3</v>
      </c>
      <c r="O2284" s="54">
        <v>1.1017508235748747E-4</v>
      </c>
      <c r="P2284" s="60">
        <v>3.7122512121032613E-3</v>
      </c>
      <c r="Q2284" s="79">
        <v>-6.705301483087135E-5</v>
      </c>
      <c r="R2284">
        <f t="shared" si="200"/>
        <v>-1.5356403030164478E-2</v>
      </c>
      <c r="S2284">
        <f t="shared" si="201"/>
        <v>0</v>
      </c>
      <c r="T2284">
        <f t="shared" si="202"/>
        <v>-2.022859491753972E-2</v>
      </c>
      <c r="U2284">
        <f t="shared" si="203"/>
        <v>0</v>
      </c>
      <c r="W2284">
        <v>1.5509590498302387E-2</v>
      </c>
      <c r="X2284">
        <v>0</v>
      </c>
      <c r="Y2284">
        <v>4.2536026265019254E-5</v>
      </c>
      <c r="Z2284">
        <v>2</v>
      </c>
    </row>
    <row r="2285" spans="1:26" x14ac:dyDescent="0.25">
      <c r="A2285" s="41">
        <v>-6.5101267086916086E-4</v>
      </c>
      <c r="B2285" s="75">
        <v>-1.1166141835297324E-3</v>
      </c>
      <c r="G2285" s="2">
        <v>42082</v>
      </c>
      <c r="H2285" s="41">
        <v>-6.5101267086916086E-4</v>
      </c>
      <c r="I2285">
        <f t="shared" si="198"/>
        <v>1.1689817790945195E-3</v>
      </c>
      <c r="J2285" s="60">
        <v>-5.4358891194968171E-3</v>
      </c>
      <c r="K2285">
        <f t="shared" si="199"/>
        <v>9.25144861420919E-4</v>
      </c>
      <c r="M2285" s="2">
        <v>42619</v>
      </c>
      <c r="N2285" s="41">
        <v>8.0011053529751696E-3</v>
      </c>
      <c r="O2285" s="54">
        <v>1.3041753634109377E-4</v>
      </c>
      <c r="P2285" s="60">
        <v>1.5518767922339336E-2</v>
      </c>
      <c r="Q2285" s="79">
        <v>-5.0231648582184867E-5</v>
      </c>
      <c r="R2285">
        <f t="shared" si="200"/>
        <v>-1.5336160576180872E-2</v>
      </c>
      <c r="S2285">
        <f t="shared" si="201"/>
        <v>0</v>
      </c>
      <c r="T2285">
        <f t="shared" si="202"/>
        <v>-2.0211773551291036E-2</v>
      </c>
      <c r="U2285">
        <f t="shared" si="203"/>
        <v>0</v>
      </c>
      <c r="W2285">
        <v>1.5529928318793898E-2</v>
      </c>
      <c r="X2285">
        <v>0</v>
      </c>
      <c r="Y2285">
        <v>5.9357392513705899E-5</v>
      </c>
      <c r="Z2285">
        <v>2</v>
      </c>
    </row>
    <row r="2286" spans="1:26" x14ac:dyDescent="0.25">
      <c r="A2286" s="41">
        <v>-1.7775788352168243E-2</v>
      </c>
      <c r="B2286" s="75">
        <v>-1.8027313130869933E-2</v>
      </c>
      <c r="G2286" s="2">
        <v>42083</v>
      </c>
      <c r="H2286" s="41">
        <v>-1.7775788352168243E-2</v>
      </c>
      <c r="I2286">
        <f t="shared" si="198"/>
        <v>1.1637358810813118E-3</v>
      </c>
      <c r="J2286" s="60">
        <v>-7.4363336082087696E-3</v>
      </c>
      <c r="K2286">
        <f t="shared" si="199"/>
        <v>9.0785477873251016E-4</v>
      </c>
      <c r="M2286" s="2">
        <v>42620</v>
      </c>
      <c r="N2286" s="41">
        <v>5.395289696861962E-4</v>
      </c>
      <c r="O2286" s="54">
        <v>1.0638357253424792E-4</v>
      </c>
      <c r="P2286" s="60">
        <v>-1.892319538210595E-3</v>
      </c>
      <c r="Q2286" s="79">
        <v>-3.6149909015033455E-5</v>
      </c>
      <c r="R2286">
        <f t="shared" si="200"/>
        <v>-1.5360194539987718E-2</v>
      </c>
      <c r="S2286">
        <f t="shared" si="201"/>
        <v>0</v>
      </c>
      <c r="T2286">
        <f t="shared" si="202"/>
        <v>-2.0197691811723883E-2</v>
      </c>
      <c r="U2286">
        <f t="shared" si="203"/>
        <v>0</v>
      </c>
      <c r="W2286">
        <v>1.5505971391515013E-2</v>
      </c>
      <c r="X2286">
        <v>0</v>
      </c>
      <c r="Y2286">
        <v>7.3439132080857495E-5</v>
      </c>
      <c r="Z2286">
        <v>0</v>
      </c>
    </row>
    <row r="2287" spans="1:26" x14ac:dyDescent="0.25">
      <c r="A2287" s="41">
        <v>-2.2613520866313162E-3</v>
      </c>
      <c r="B2287" s="75">
        <v>-2.3020850955427141E-3</v>
      </c>
      <c r="G2287" s="2">
        <v>42086</v>
      </c>
      <c r="H2287" s="41">
        <v>-2.2613520866313162E-3</v>
      </c>
      <c r="I2287">
        <f t="shared" ref="I2287:I2350" si="204">AVERAGE(H1923:H2286)</f>
        <v>1.1099884115670529E-3</v>
      </c>
      <c r="J2287" s="60">
        <v>-2.5532323838131999E-3</v>
      </c>
      <c r="K2287">
        <f t="shared" ref="K2287:K2350" si="205">AVERAGE(J1923:J2286)</f>
        <v>8.9654864400785426E-4</v>
      </c>
      <c r="M2287" s="2">
        <v>42621</v>
      </c>
      <c r="N2287" s="41">
        <v>1.6528248847323963E-2</v>
      </c>
      <c r="O2287" s="54">
        <v>1.1188012013935583E-4</v>
      </c>
      <c r="P2287" s="60">
        <v>4.0015400466980192E-3</v>
      </c>
      <c r="Q2287" s="79">
        <v>-3.0124046301571113E-5</v>
      </c>
      <c r="R2287">
        <f t="shared" si="200"/>
        <v>-1.5354697992382611E-2</v>
      </c>
      <c r="S2287">
        <f t="shared" si="201"/>
        <v>0</v>
      </c>
      <c r="T2287">
        <f t="shared" si="202"/>
        <v>-2.019166594901042E-2</v>
      </c>
      <c r="U2287">
        <f t="shared" si="203"/>
        <v>0</v>
      </c>
      <c r="W2287">
        <v>1.5511547872308034E-2</v>
      </c>
      <c r="X2287">
        <v>2</v>
      </c>
      <c r="Y2287">
        <v>7.9464994794319589E-5</v>
      </c>
      <c r="Z2287">
        <v>2</v>
      </c>
    </row>
    <row r="2288" spans="1:26" x14ac:dyDescent="0.25">
      <c r="A2288" s="41">
        <v>8.6517055294441404E-3</v>
      </c>
      <c r="B2288" s="75">
        <v>7.7041220519300235E-3</v>
      </c>
      <c r="G2288" s="2">
        <v>42087</v>
      </c>
      <c r="H2288" s="41">
        <v>8.6517055294441404E-3</v>
      </c>
      <c r="I2288">
        <f t="shared" si="204"/>
        <v>1.0841452123893007E-3</v>
      </c>
      <c r="J2288" s="60">
        <v>-1.1843612638737996E-3</v>
      </c>
      <c r="K2288">
        <f t="shared" si="205"/>
        <v>8.8463172576443909E-4</v>
      </c>
      <c r="M2288" s="2">
        <v>42622</v>
      </c>
      <c r="N2288" s="41">
        <v>-1.2348833536256053E-2</v>
      </c>
      <c r="O2288" s="54">
        <v>1.5907589354098524E-4</v>
      </c>
      <c r="P2288" s="60">
        <v>-8.6490143797395141E-3</v>
      </c>
      <c r="Q2288" s="79">
        <v>-4.1970430977391173E-6</v>
      </c>
      <c r="R2288">
        <f t="shared" si="200"/>
        <v>-1.530750221898098E-2</v>
      </c>
      <c r="S2288">
        <f t="shared" si="201"/>
        <v>0</v>
      </c>
      <c r="T2288">
        <f t="shared" si="202"/>
        <v>-2.0165738945806588E-2</v>
      </c>
      <c r="U2288">
        <f t="shared" si="203"/>
        <v>0</v>
      </c>
      <c r="W2288">
        <v>1.5558726483365216E-2</v>
      </c>
      <c r="X2288">
        <v>0</v>
      </c>
      <c r="Y2288">
        <v>1.0539199799815141E-4</v>
      </c>
      <c r="Z2288">
        <v>0</v>
      </c>
    </row>
    <row r="2289" spans="1:26" x14ac:dyDescent="0.25">
      <c r="A2289" s="41">
        <v>2.2392000348162027E-3</v>
      </c>
      <c r="B2289" s="75">
        <v>1.992718314362792E-3</v>
      </c>
      <c r="G2289" s="2">
        <v>42088</v>
      </c>
      <c r="H2289" s="41">
        <v>2.2392000348162027E-3</v>
      </c>
      <c r="I2289">
        <f t="shared" si="204"/>
        <v>1.1031692706323492E-3</v>
      </c>
      <c r="J2289" s="60">
        <v>-1.8811427672177116E-3</v>
      </c>
      <c r="K2289">
        <f t="shared" si="205"/>
        <v>9.0468301648111138E-4</v>
      </c>
      <c r="M2289" s="2">
        <v>42625</v>
      </c>
      <c r="N2289" s="41">
        <v>-1.8339921196434926E-2</v>
      </c>
      <c r="O2289" s="54">
        <v>1.7398511006821646E-4</v>
      </c>
      <c r="P2289" s="60">
        <v>-1.5517657519856853E-2</v>
      </c>
      <c r="Q2289" s="79">
        <v>-7.5285836788675503E-6</v>
      </c>
      <c r="R2289">
        <f t="shared" si="200"/>
        <v>-1.5292593002453749E-2</v>
      </c>
      <c r="S2289">
        <f t="shared" si="201"/>
        <v>1</v>
      </c>
      <c r="T2289">
        <f t="shared" si="202"/>
        <v>-2.0169070486387719E-2</v>
      </c>
      <c r="U2289">
        <f t="shared" si="203"/>
        <v>0</v>
      </c>
      <c r="W2289">
        <v>1.5573587274227592E-2</v>
      </c>
      <c r="X2289">
        <v>0</v>
      </c>
      <c r="Y2289">
        <v>1.0206045741702327E-4</v>
      </c>
      <c r="Z2289">
        <v>0</v>
      </c>
    </row>
    <row r="2290" spans="1:26" x14ac:dyDescent="0.25">
      <c r="A2290" s="41">
        <v>-1.6819810409771683E-2</v>
      </c>
      <c r="B2290" s="75">
        <v>-1.6608690003492927E-2</v>
      </c>
      <c r="G2290" s="2">
        <v>42089</v>
      </c>
      <c r="H2290" s="41">
        <v>-1.6819810409771683E-2</v>
      </c>
      <c r="I2290">
        <f t="shared" si="204"/>
        <v>1.1265132325478529E-3</v>
      </c>
      <c r="J2290" s="60">
        <v>-2.3382709289759884E-2</v>
      </c>
      <c r="K2290">
        <f t="shared" si="205"/>
        <v>9.4820954418010179E-4</v>
      </c>
      <c r="M2290" s="2">
        <v>42627</v>
      </c>
      <c r="N2290" s="41">
        <v>1.8755686994735773E-3</v>
      </c>
      <c r="O2290" s="54">
        <v>1.2981321690941542E-4</v>
      </c>
      <c r="P2290" s="60">
        <v>5.4958790823737423E-4</v>
      </c>
      <c r="Q2290" s="79">
        <v>-4.3145136250416E-5</v>
      </c>
      <c r="R2290">
        <f t="shared" si="200"/>
        <v>-1.533676489561255E-2</v>
      </c>
      <c r="S2290">
        <f t="shared" si="201"/>
        <v>0</v>
      </c>
      <c r="T2290">
        <f t="shared" si="202"/>
        <v>-2.0204687038959265E-2</v>
      </c>
      <c r="U2290">
        <f t="shared" si="203"/>
        <v>0</v>
      </c>
      <c r="W2290">
        <v>1.5529411121519517E-2</v>
      </c>
      <c r="X2290">
        <v>0</v>
      </c>
      <c r="Y2290">
        <v>6.6443904845474861E-5</v>
      </c>
      <c r="Z2290">
        <v>2</v>
      </c>
    </row>
    <row r="2291" spans="1:26" x14ac:dyDescent="0.25">
      <c r="A2291" s="41">
        <v>-8.9116543679951688E-3</v>
      </c>
      <c r="B2291" s="75">
        <v>-9.028626726870926E-3</v>
      </c>
      <c r="G2291" s="2">
        <v>42090</v>
      </c>
      <c r="H2291" s="41">
        <v>-8.9116543679951688E-3</v>
      </c>
      <c r="I2291">
        <f t="shared" si="204"/>
        <v>1.0756033178462136E-3</v>
      </c>
      <c r="J2291" s="60">
        <v>-7.0984036576276089E-5</v>
      </c>
      <c r="K2291">
        <f t="shared" si="205"/>
        <v>8.647975780584551E-4</v>
      </c>
      <c r="M2291" s="2">
        <v>42628</v>
      </c>
      <c r="N2291" s="41">
        <v>5.859737443778287E-3</v>
      </c>
      <c r="O2291" s="54">
        <v>1.1119745638751816E-4</v>
      </c>
      <c r="P2291" s="60">
        <v>1.3235024007823074E-3</v>
      </c>
      <c r="Q2291" s="79">
        <v>-3.8381539623736853E-5</v>
      </c>
      <c r="R2291">
        <f t="shared" si="200"/>
        <v>-1.5355380656134447E-2</v>
      </c>
      <c r="S2291">
        <f t="shared" si="201"/>
        <v>0</v>
      </c>
      <c r="T2291">
        <f t="shared" si="202"/>
        <v>-2.0199923442332589E-2</v>
      </c>
      <c r="U2291">
        <f t="shared" si="203"/>
        <v>0</v>
      </c>
      <c r="W2291">
        <v>1.5511032095645451E-2</v>
      </c>
      <c r="X2291">
        <v>0</v>
      </c>
      <c r="Y2291">
        <v>7.1207501472153744E-5</v>
      </c>
      <c r="Z2291">
        <v>2</v>
      </c>
    </row>
    <row r="2292" spans="1:26" x14ac:dyDescent="0.25">
      <c r="A2292" s="41">
        <v>1.461712788043525E-2</v>
      </c>
      <c r="B2292" s="75">
        <v>1.5141103801377735E-2</v>
      </c>
      <c r="G2292" s="2">
        <v>42093</v>
      </c>
      <c r="H2292" s="41">
        <v>1.461712788043525E-2</v>
      </c>
      <c r="I2292">
        <f t="shared" si="204"/>
        <v>1.0478530116156477E-3</v>
      </c>
      <c r="J2292" s="60">
        <v>1.8726740798983631E-2</v>
      </c>
      <c r="K2292">
        <f t="shared" si="205"/>
        <v>8.1072192749775474E-4</v>
      </c>
      <c r="M2292" s="2">
        <v>42629</v>
      </c>
      <c r="N2292" s="41">
        <v>7.2813296540341372E-3</v>
      </c>
      <c r="O2292" s="54">
        <v>1.211439877308206E-4</v>
      </c>
      <c r="P2292" s="60">
        <v>6.4416628730881087E-3</v>
      </c>
      <c r="Q2292" s="79">
        <v>-2.9577569381978647E-5</v>
      </c>
      <c r="R2292">
        <f t="shared" si="200"/>
        <v>-1.5345434124791144E-2</v>
      </c>
      <c r="S2292">
        <f t="shared" si="201"/>
        <v>0</v>
      </c>
      <c r="T2292">
        <f t="shared" si="202"/>
        <v>-2.0191119472090829E-2</v>
      </c>
      <c r="U2292">
        <f t="shared" si="203"/>
        <v>0</v>
      </c>
      <c r="W2292">
        <v>1.5521063759973195E-2</v>
      </c>
      <c r="X2292">
        <v>0</v>
      </c>
      <c r="Y2292">
        <v>8.0011471713912008E-5</v>
      </c>
      <c r="Z2292">
        <v>2</v>
      </c>
    </row>
    <row r="2293" spans="1:26" x14ac:dyDescent="0.25">
      <c r="A2293" s="41">
        <v>4.7640618495275932E-3</v>
      </c>
      <c r="B2293" s="75">
        <v>4.2245191928196139E-3</v>
      </c>
      <c r="G2293" s="2">
        <v>42094</v>
      </c>
      <c r="H2293" s="41">
        <v>4.7640618495275932E-3</v>
      </c>
      <c r="I2293">
        <f t="shared" si="204"/>
        <v>1.0859275307694054E-3</v>
      </c>
      <c r="J2293" s="60">
        <v>-7.6622658503552204E-4</v>
      </c>
      <c r="K2293">
        <f t="shared" si="205"/>
        <v>8.6055411142099854E-4</v>
      </c>
      <c r="M2293" s="2">
        <v>42632</v>
      </c>
      <c r="N2293" s="41">
        <v>-8.4656890931067647E-5</v>
      </c>
      <c r="O2293" s="54">
        <v>1.8735591098303439E-4</v>
      </c>
      <c r="P2293" s="60">
        <v>1.1306628135999215E-3</v>
      </c>
      <c r="Q2293" s="79">
        <v>5.2357518977493854E-5</v>
      </c>
      <c r="R2293">
        <f t="shared" si="200"/>
        <v>-1.5279222201538932E-2</v>
      </c>
      <c r="S2293">
        <f t="shared" si="201"/>
        <v>0</v>
      </c>
      <c r="T2293">
        <f t="shared" si="202"/>
        <v>-2.0109184383731358E-2</v>
      </c>
      <c r="U2293">
        <f t="shared" si="203"/>
        <v>0</v>
      </c>
      <c r="W2293">
        <v>1.558733103010638E-2</v>
      </c>
      <c r="X2293">
        <v>0</v>
      </c>
      <c r="Y2293">
        <v>1.6194656007338469E-4</v>
      </c>
      <c r="Z2293">
        <v>2</v>
      </c>
    </row>
    <row r="2294" spans="1:26" x14ac:dyDescent="0.25">
      <c r="A2294" s="41">
        <v>1.8663519709109185E-2</v>
      </c>
      <c r="B2294" s="75">
        <v>1.8235980940743992E-2</v>
      </c>
      <c r="G2294" s="2">
        <v>42095</v>
      </c>
      <c r="H2294" s="41">
        <v>1.8663519709109185E-2</v>
      </c>
      <c r="I2294">
        <f t="shared" si="204"/>
        <v>1.0859990514731608E-3</v>
      </c>
      <c r="J2294" s="60">
        <v>1.0715774752291777E-2</v>
      </c>
      <c r="K2294">
        <f t="shared" si="205"/>
        <v>8.6162625991443491E-4</v>
      </c>
      <c r="M2294" s="2">
        <v>42633</v>
      </c>
      <c r="N2294" s="41">
        <v>-2.7078301323259241E-3</v>
      </c>
      <c r="O2294" s="54">
        <v>2.1160590405189174E-4</v>
      </c>
      <c r="P2294" s="60">
        <v>-3.996508666023837E-3</v>
      </c>
      <c r="Q2294" s="79">
        <v>5.5658746587868067E-5</v>
      </c>
      <c r="R2294">
        <f t="shared" si="200"/>
        <v>-1.5254972208470073E-2</v>
      </c>
      <c r="S2294">
        <f t="shared" si="201"/>
        <v>0</v>
      </c>
      <c r="T2294">
        <f t="shared" si="202"/>
        <v>-2.0105883156120982E-2</v>
      </c>
      <c r="U2294">
        <f t="shared" si="203"/>
        <v>0</v>
      </c>
      <c r="W2294">
        <v>1.5611518603071761E-2</v>
      </c>
      <c r="X2294">
        <v>0</v>
      </c>
      <c r="Y2294">
        <v>1.6524778768375889E-4</v>
      </c>
      <c r="Z2294">
        <v>0</v>
      </c>
    </row>
    <row r="2295" spans="1:26" x14ac:dyDescent="0.25">
      <c r="A2295" s="41">
        <v>3.7042705204822217E-2</v>
      </c>
      <c r="B2295" s="75">
        <v>3.5945608247289804E-2</v>
      </c>
      <c r="G2295" s="2">
        <v>42100</v>
      </c>
      <c r="H2295" s="41">
        <v>3.7042705204822217E-2</v>
      </c>
      <c r="I2295">
        <f t="shared" si="204"/>
        <v>1.1246546456190709E-3</v>
      </c>
      <c r="J2295" s="60">
        <v>8.5358033738036718E-3</v>
      </c>
      <c r="K2295">
        <f t="shared" si="205"/>
        <v>8.7914419853627401E-4</v>
      </c>
      <c r="M2295" s="2">
        <v>42634</v>
      </c>
      <c r="N2295" s="41">
        <v>-3.2108538384363963E-3</v>
      </c>
      <c r="O2295" s="54">
        <v>1.6400986555529531E-4</v>
      </c>
      <c r="P2295" s="60">
        <v>-6.6282289984955314E-4</v>
      </c>
      <c r="Q2295" s="79">
        <v>-6.7677629313833723E-6</v>
      </c>
      <c r="R2295">
        <f t="shared" si="200"/>
        <v>-1.530256824696667E-2</v>
      </c>
      <c r="S2295">
        <f t="shared" si="201"/>
        <v>0</v>
      </c>
      <c r="T2295">
        <f t="shared" si="202"/>
        <v>-2.0168309665640233E-2</v>
      </c>
      <c r="U2295">
        <f t="shared" si="203"/>
        <v>0</v>
      </c>
      <c r="W2295">
        <v>1.5563719937717E-2</v>
      </c>
      <c r="X2295">
        <v>0</v>
      </c>
      <c r="Y2295">
        <v>1.0282127816450754E-4</v>
      </c>
      <c r="Z2295">
        <v>0</v>
      </c>
    </row>
    <row r="2296" spans="1:26" x14ac:dyDescent="0.25">
      <c r="A2296" s="41">
        <v>1.9126241391679199E-3</v>
      </c>
      <c r="B2296" s="75">
        <v>2.2788445749540743E-3</v>
      </c>
      <c r="G2296" s="2">
        <v>42101</v>
      </c>
      <c r="H2296" s="41">
        <v>1.9126241391679199E-3</v>
      </c>
      <c r="I2296">
        <f t="shared" si="204"/>
        <v>1.1931458171517671E-3</v>
      </c>
      <c r="J2296" s="60">
        <v>3.1595839955027581E-4</v>
      </c>
      <c r="K2296">
        <f t="shared" si="205"/>
        <v>8.6637496358728694E-4</v>
      </c>
      <c r="M2296" s="2">
        <v>42635</v>
      </c>
      <c r="N2296" s="41">
        <v>7.4666470780954787E-3</v>
      </c>
      <c r="O2296" s="54">
        <v>1.421007565224271E-4</v>
      </c>
      <c r="P2296" s="60">
        <v>9.2111421930881482E-3</v>
      </c>
      <c r="Q2296" s="79">
        <v>-6.4836868731800669E-6</v>
      </c>
      <c r="R2296">
        <f t="shared" si="200"/>
        <v>-1.5324477355999538E-2</v>
      </c>
      <c r="S2296">
        <f t="shared" si="201"/>
        <v>0</v>
      </c>
      <c r="T2296">
        <f t="shared" si="202"/>
        <v>-2.0168025589582032E-2</v>
      </c>
      <c r="U2296">
        <f t="shared" si="203"/>
        <v>0</v>
      </c>
      <c r="W2296">
        <v>1.5541901732005597E-2</v>
      </c>
      <c r="X2296">
        <v>0</v>
      </c>
      <c r="Y2296">
        <v>1.0310535422271069E-4</v>
      </c>
      <c r="Z2296">
        <v>2</v>
      </c>
    </row>
    <row r="2297" spans="1:26" x14ac:dyDescent="0.25">
      <c r="A2297" s="41">
        <v>8.8842829903947665E-3</v>
      </c>
      <c r="B2297" s="75">
        <v>9.3449946902853694E-3</v>
      </c>
      <c r="G2297" s="2">
        <v>42102</v>
      </c>
      <c r="H2297" s="41">
        <v>8.8842829903947665E-3</v>
      </c>
      <c r="I2297">
        <f t="shared" si="204"/>
        <v>1.19309542231687E-3</v>
      </c>
      <c r="J2297" s="60">
        <v>6.5938772569432459E-3</v>
      </c>
      <c r="K2297">
        <f t="shared" si="205"/>
        <v>8.6433541283360198E-4</v>
      </c>
      <c r="M2297" s="2">
        <v>42636</v>
      </c>
      <c r="N2297" s="41">
        <v>-3.4938944791791868E-3</v>
      </c>
      <c r="O2297" s="54">
        <v>1.1134011742623562E-4</v>
      </c>
      <c r="P2297" s="60">
        <v>-3.7556991445152907E-3</v>
      </c>
      <c r="Q2297" s="79">
        <v>-1.0617292805058164E-5</v>
      </c>
      <c r="R2297">
        <f t="shared" si="200"/>
        <v>-1.5355237995095731E-2</v>
      </c>
      <c r="S2297">
        <f t="shared" si="201"/>
        <v>0</v>
      </c>
      <c r="T2297">
        <f t="shared" si="202"/>
        <v>-2.0172159195513909E-2</v>
      </c>
      <c r="U2297">
        <f t="shared" si="203"/>
        <v>0</v>
      </c>
      <c r="W2297">
        <v>1.5511185449821035E-2</v>
      </c>
      <c r="X2297">
        <v>0</v>
      </c>
      <c r="Y2297">
        <v>9.8971748290832656E-5</v>
      </c>
      <c r="Z2297">
        <v>0</v>
      </c>
    </row>
    <row r="2298" spans="1:26" x14ac:dyDescent="0.25">
      <c r="A2298" s="41">
        <v>-1.0948858201669524E-2</v>
      </c>
      <c r="B2298" s="75">
        <v>-9.9964844032506914E-3</v>
      </c>
      <c r="G2298" s="2">
        <v>42103</v>
      </c>
      <c r="H2298" s="41">
        <v>-1.0948858201669524E-2</v>
      </c>
      <c r="I2298">
        <f t="shared" si="204"/>
        <v>1.2453805197421182E-3</v>
      </c>
      <c r="J2298" s="60">
        <v>6.072016971217827E-3</v>
      </c>
      <c r="K2298">
        <f t="shared" si="205"/>
        <v>8.4810344040949436E-4</v>
      </c>
      <c r="M2298" s="2">
        <v>42639</v>
      </c>
      <c r="N2298" s="41">
        <v>-8.9377946636363999E-3</v>
      </c>
      <c r="O2298" s="54">
        <v>-2.4167419921808578E-8</v>
      </c>
      <c r="P2298" s="60">
        <v>-1.3153300858571908E-2</v>
      </c>
      <c r="Q2298" s="79">
        <v>-4.4385156866374087E-5</v>
      </c>
      <c r="R2298">
        <f t="shared" si="200"/>
        <v>-1.5466602279941887E-2</v>
      </c>
      <c r="S2298">
        <f t="shared" si="201"/>
        <v>0</v>
      </c>
      <c r="T2298">
        <f t="shared" si="202"/>
        <v>-2.0205927059575225E-2</v>
      </c>
      <c r="U2298">
        <f t="shared" si="203"/>
        <v>0</v>
      </c>
      <c r="W2298">
        <v>1.5400128930879994E-2</v>
      </c>
      <c r="X2298">
        <v>0</v>
      </c>
      <c r="Y2298">
        <v>6.5203884229516598E-5</v>
      </c>
      <c r="Z2298">
        <v>0</v>
      </c>
    </row>
    <row r="2299" spans="1:26" x14ac:dyDescent="0.25">
      <c r="A2299" s="41">
        <v>8.1178388864221033E-4</v>
      </c>
      <c r="B2299" s="75">
        <v>1.0706686491229968E-3</v>
      </c>
      <c r="G2299" s="2">
        <v>42104</v>
      </c>
      <c r="H2299" s="41">
        <v>8.1178388864221033E-4</v>
      </c>
      <c r="I2299">
        <f t="shared" si="204"/>
        <v>1.2277878253129867E-3</v>
      </c>
      <c r="J2299" s="60">
        <v>-3.1142243611008999E-4</v>
      </c>
      <c r="K2299">
        <f t="shared" si="205"/>
        <v>8.5452033618462755E-4</v>
      </c>
      <c r="M2299" s="2">
        <v>42640</v>
      </c>
      <c r="N2299" s="41">
        <v>1.8762998736238609E-3</v>
      </c>
      <c r="O2299" s="54">
        <v>-2.9833010284768849E-5</v>
      </c>
      <c r="P2299" s="60">
        <v>-2.6040861620686847E-3</v>
      </c>
      <c r="Q2299" s="79">
        <v>-8.1388616366709788E-5</v>
      </c>
      <c r="R2299">
        <f t="shared" si="200"/>
        <v>-1.5496411122806735E-2</v>
      </c>
      <c r="S2299">
        <f t="shared" si="201"/>
        <v>0</v>
      </c>
      <c r="T2299">
        <f t="shared" si="202"/>
        <v>-2.024293051907556E-2</v>
      </c>
      <c r="U2299">
        <f t="shared" si="203"/>
        <v>0</v>
      </c>
      <c r="W2299">
        <v>1.5370110228304432E-2</v>
      </c>
      <c r="X2299">
        <v>0</v>
      </c>
      <c r="Y2299">
        <v>2.8200424729180982E-5</v>
      </c>
      <c r="Z2299">
        <v>0</v>
      </c>
    </row>
    <row r="2300" spans="1:26" x14ac:dyDescent="0.25">
      <c r="A2300" s="41">
        <v>1.2316107924552911E-2</v>
      </c>
      <c r="B2300" s="75">
        <v>1.2099122735999735E-2</v>
      </c>
      <c r="G2300" s="2">
        <v>42107</v>
      </c>
      <c r="H2300" s="41">
        <v>1.2316107924552911E-2</v>
      </c>
      <c r="I2300">
        <f t="shared" si="204"/>
        <v>1.2351277751057829E-3</v>
      </c>
      <c r="J2300" s="60">
        <v>5.6059076212284968E-3</v>
      </c>
      <c r="K2300">
        <f t="shared" si="205"/>
        <v>8.6195396311887658E-4</v>
      </c>
      <c r="M2300" s="2">
        <v>42641</v>
      </c>
      <c r="N2300" s="41">
        <v>9.225758403228763E-4</v>
      </c>
      <c r="O2300" s="54">
        <v>-4.9085711155018671E-5</v>
      </c>
      <c r="P2300" s="60">
        <v>2.3390622696819515E-3</v>
      </c>
      <c r="Q2300" s="79">
        <v>-1.0665774663872056E-4</v>
      </c>
      <c r="R2300">
        <f t="shared" si="200"/>
        <v>-1.5515663823676985E-2</v>
      </c>
      <c r="S2300">
        <f t="shared" si="201"/>
        <v>0</v>
      </c>
      <c r="T2300">
        <f t="shared" si="202"/>
        <v>-2.0268199649347569E-2</v>
      </c>
      <c r="U2300">
        <f t="shared" si="203"/>
        <v>0</v>
      </c>
      <c r="W2300">
        <v>1.5350622274410869E-2</v>
      </c>
      <c r="X2300">
        <v>0</v>
      </c>
      <c r="Y2300">
        <v>2.9312944571702391E-6</v>
      </c>
      <c r="Z2300">
        <v>2</v>
      </c>
    </row>
    <row r="2301" spans="1:26" x14ac:dyDescent="0.25">
      <c r="A2301" s="41">
        <v>-7.5455582477460406E-3</v>
      </c>
      <c r="B2301" s="75">
        <v>-6.7776708665451425E-3</v>
      </c>
      <c r="G2301" s="2">
        <v>42109</v>
      </c>
      <c r="H2301" s="41">
        <v>-7.5455582477460406E-3</v>
      </c>
      <c r="I2301">
        <f t="shared" si="204"/>
        <v>1.2624234127678014E-3</v>
      </c>
      <c r="J2301" s="60">
        <v>-8.5363309579653511E-3</v>
      </c>
      <c r="K2301">
        <f t="shared" si="205"/>
        <v>8.9531921518618484E-4</v>
      </c>
      <c r="M2301" s="2">
        <v>42642</v>
      </c>
      <c r="N2301" s="41">
        <v>-2.475216585390487E-2</v>
      </c>
      <c r="O2301" s="54">
        <v>-1.6471881369325117E-5</v>
      </c>
      <c r="P2301" s="60">
        <v>-1.6554756558921177E-2</v>
      </c>
      <c r="Q2301" s="79">
        <v>-1.1691311669788537E-4</v>
      </c>
      <c r="R2301">
        <f t="shared" si="200"/>
        <v>-1.5483049993891291E-2</v>
      </c>
      <c r="S2301">
        <f t="shared" si="201"/>
        <v>1</v>
      </c>
      <c r="T2301">
        <f t="shared" si="202"/>
        <v>-2.0278455019406734E-2</v>
      </c>
      <c r="U2301">
        <f t="shared" si="203"/>
        <v>0</v>
      </c>
      <c r="W2301">
        <v>1.5382963429116726E-2</v>
      </c>
      <c r="X2301">
        <v>0</v>
      </c>
      <c r="Y2301">
        <v>-7.3240756019940336E-6</v>
      </c>
      <c r="Z2301">
        <v>0</v>
      </c>
    </row>
    <row r="2302" spans="1:26" x14ac:dyDescent="0.25">
      <c r="A2302" s="41">
        <v>-1.1545083595647602E-2</v>
      </c>
      <c r="B2302" s="75">
        <v>-1.1224577568775497E-2</v>
      </c>
      <c r="G2302" s="2">
        <v>42110</v>
      </c>
      <c r="H2302" s="41">
        <v>-1.1545083595647602E-2</v>
      </c>
      <c r="I2302">
        <f t="shared" si="204"/>
        <v>1.2034936789216285E-3</v>
      </c>
      <c r="J2302" s="60">
        <v>-4.7502639928053651E-3</v>
      </c>
      <c r="K2302">
        <f t="shared" si="205"/>
        <v>8.0927492801722114E-4</v>
      </c>
      <c r="M2302" s="2">
        <v>42643</v>
      </c>
      <c r="N2302" s="41">
        <v>1.8562048807500642E-3</v>
      </c>
      <c r="O2302" s="54">
        <v>-8.6702512530168789E-5</v>
      </c>
      <c r="P2302" s="60">
        <v>1.2714174657698031E-3</v>
      </c>
      <c r="Q2302" s="79">
        <v>-1.6153766099132239E-4</v>
      </c>
      <c r="R2302">
        <f t="shared" si="200"/>
        <v>-1.5553280625052134E-2</v>
      </c>
      <c r="S2302">
        <f t="shared" si="201"/>
        <v>0</v>
      </c>
      <c r="T2302">
        <f t="shared" si="202"/>
        <v>-2.0323079563700174E-2</v>
      </c>
      <c r="U2302">
        <f t="shared" si="203"/>
        <v>0</v>
      </c>
      <c r="W2302">
        <v>1.5312870631487707E-2</v>
      </c>
      <c r="X2302">
        <v>0</v>
      </c>
      <c r="Y2302">
        <v>-5.1948619895431161E-5</v>
      </c>
      <c r="Z2302">
        <v>2</v>
      </c>
    </row>
    <row r="2303" spans="1:26" x14ac:dyDescent="0.25">
      <c r="A2303" s="41">
        <v>-1.6973234977004627E-2</v>
      </c>
      <c r="B2303" s="75">
        <v>-1.5665850832408935E-2</v>
      </c>
      <c r="G2303" s="2">
        <v>42111</v>
      </c>
      <c r="H2303" s="41">
        <v>-1.6973234977004627E-2</v>
      </c>
      <c r="I2303">
        <f t="shared" si="204"/>
        <v>1.1847751353394336E-3</v>
      </c>
      <c r="J2303" s="60">
        <v>-7.9216202808486541E-3</v>
      </c>
      <c r="K2303">
        <f t="shared" si="205"/>
        <v>7.9507871381929063E-4</v>
      </c>
      <c r="M2303" s="2">
        <v>42646</v>
      </c>
      <c r="N2303" s="41">
        <v>1.4191532203392929E-2</v>
      </c>
      <c r="O2303" s="54">
        <v>-1.1543850990325367E-4</v>
      </c>
      <c r="P2303" s="60">
        <v>1.3431304579651493E-2</v>
      </c>
      <c r="Q2303" s="79">
        <v>-1.7344560097884638E-4</v>
      </c>
      <c r="R2303">
        <f t="shared" si="200"/>
        <v>-1.558201662242522E-2</v>
      </c>
      <c r="S2303">
        <f t="shared" si="201"/>
        <v>0</v>
      </c>
      <c r="T2303">
        <f t="shared" si="202"/>
        <v>-2.0334987503687698E-2</v>
      </c>
      <c r="U2303">
        <f t="shared" si="203"/>
        <v>0</v>
      </c>
      <c r="W2303">
        <v>1.528412176485819E-2</v>
      </c>
      <c r="X2303">
        <v>0</v>
      </c>
      <c r="Y2303">
        <v>-6.3856559882954987E-5</v>
      </c>
      <c r="Z2303">
        <v>2</v>
      </c>
    </row>
    <row r="2304" spans="1:26" x14ac:dyDescent="0.25">
      <c r="A2304" s="41">
        <v>-1.7320671128443255E-2</v>
      </c>
      <c r="B2304" s="75">
        <v>-1.8110323939835936E-2</v>
      </c>
      <c r="G2304" s="2">
        <v>42114</v>
      </c>
      <c r="H2304" s="41">
        <v>-1.7320671128443255E-2</v>
      </c>
      <c r="I2304">
        <f t="shared" si="204"/>
        <v>1.1365952467070005E-3</v>
      </c>
      <c r="J2304" s="60">
        <v>-1.9654207757716657E-2</v>
      </c>
      <c r="K2304">
        <f t="shared" si="205"/>
        <v>7.7741966289185177E-4</v>
      </c>
      <c r="M2304" s="2">
        <v>42647</v>
      </c>
      <c r="N2304" s="41">
        <v>1.2851941104428035E-3</v>
      </c>
      <c r="O2304" s="54">
        <v>-5.5721228444080625E-5</v>
      </c>
      <c r="P2304" s="60">
        <v>3.1216209206330159E-3</v>
      </c>
      <c r="Q2304" s="79">
        <v>-1.1309495389748127E-4</v>
      </c>
      <c r="R2304">
        <f t="shared" si="200"/>
        <v>-1.5522299340966047E-2</v>
      </c>
      <c r="S2304">
        <f t="shared" si="201"/>
        <v>0</v>
      </c>
      <c r="T2304">
        <f t="shared" si="202"/>
        <v>-2.0274636856606333E-2</v>
      </c>
      <c r="U2304">
        <f t="shared" si="203"/>
        <v>0</v>
      </c>
      <c r="W2304">
        <v>1.5343516792500709E-2</v>
      </c>
      <c r="X2304">
        <v>0</v>
      </c>
      <c r="Y2304">
        <v>-3.5059128015901053E-6</v>
      </c>
      <c r="Z2304">
        <v>2</v>
      </c>
    </row>
    <row r="2305" spans="1:26" x14ac:dyDescent="0.25">
      <c r="A2305" s="41">
        <v>-2.2978241002538435E-2</v>
      </c>
      <c r="B2305" s="75">
        <v>-2.2063134438847207E-2</v>
      </c>
      <c r="G2305" s="2">
        <v>42115</v>
      </c>
      <c r="H2305" s="41">
        <v>-2.2978241002538435E-2</v>
      </c>
      <c r="I2305">
        <f t="shared" si="204"/>
        <v>1.098776531964164E-3</v>
      </c>
      <c r="J2305" s="60">
        <v>-7.6462890802908284E-3</v>
      </c>
      <c r="K2305">
        <f t="shared" si="205"/>
        <v>7.3650931959063487E-4</v>
      </c>
      <c r="M2305" s="2">
        <v>42648</v>
      </c>
      <c r="N2305" s="41">
        <v>-5.3272653892904361E-4</v>
      </c>
      <c r="O2305" s="54">
        <v>-2.0473212768008146E-5</v>
      </c>
      <c r="P2305" s="60">
        <v>-4.1177698662722114E-3</v>
      </c>
      <c r="Q2305" s="79">
        <v>-9.1468896442980014E-5</v>
      </c>
      <c r="R2305">
        <f t="shared" si="200"/>
        <v>-1.5487051325289974E-2</v>
      </c>
      <c r="S2305">
        <f t="shared" si="201"/>
        <v>0</v>
      </c>
      <c r="T2305">
        <f t="shared" si="202"/>
        <v>-2.025301079915183E-2</v>
      </c>
      <c r="U2305">
        <f t="shared" si="203"/>
        <v>0</v>
      </c>
      <c r="W2305">
        <v>1.5378667092697347E-2</v>
      </c>
      <c r="X2305">
        <v>0</v>
      </c>
      <c r="Y2305">
        <v>1.8120144652910851E-5</v>
      </c>
      <c r="Z2305">
        <v>0</v>
      </c>
    </row>
    <row r="2306" spans="1:26" x14ac:dyDescent="0.25">
      <c r="A2306" s="41">
        <v>8.8922093619061976E-3</v>
      </c>
      <c r="B2306" s="75">
        <v>8.5934966937604162E-3</v>
      </c>
      <c r="G2306" s="2">
        <v>42116</v>
      </c>
      <c r="H2306" s="41">
        <v>8.8922093619061976E-3</v>
      </c>
      <c r="I2306">
        <f t="shared" si="204"/>
        <v>1.0417597582549167E-3</v>
      </c>
      <c r="J2306" s="60">
        <v>7.625982955475878E-3</v>
      </c>
      <c r="K2306">
        <f t="shared" si="205"/>
        <v>7.2141954427969331E-4</v>
      </c>
      <c r="M2306" s="2">
        <v>42649</v>
      </c>
      <c r="N2306" s="41">
        <v>-6.9760834468337186E-3</v>
      </c>
      <c r="O2306" s="54">
        <v>2.4693019204727109E-5</v>
      </c>
      <c r="P2306" s="60">
        <v>-4.1764215890797117E-3</v>
      </c>
      <c r="Q2306" s="79">
        <v>-8.1018757941396239E-5</v>
      </c>
      <c r="R2306">
        <f t="shared" si="200"/>
        <v>-1.5441885093317238E-2</v>
      </c>
      <c r="S2306">
        <f t="shared" si="201"/>
        <v>0</v>
      </c>
      <c r="T2306">
        <f t="shared" si="202"/>
        <v>-2.0242560660650246E-2</v>
      </c>
      <c r="U2306">
        <f t="shared" si="203"/>
        <v>0</v>
      </c>
      <c r="W2306">
        <v>1.5423547391550857E-2</v>
      </c>
      <c r="X2306">
        <v>0</v>
      </c>
      <c r="Y2306">
        <v>2.8570283154494364E-5</v>
      </c>
      <c r="Z2306">
        <v>0</v>
      </c>
    </row>
    <row r="2307" spans="1:26" x14ac:dyDescent="0.25">
      <c r="A2307" s="41">
        <v>-4.5240968626891215E-3</v>
      </c>
      <c r="B2307" s="75">
        <v>-4.1261500075934635E-3</v>
      </c>
      <c r="G2307" s="2">
        <v>42117</v>
      </c>
      <c r="H2307" s="41">
        <v>-4.5240968626891215E-3</v>
      </c>
      <c r="I2307">
        <f t="shared" si="204"/>
        <v>1.0897839239599897E-3</v>
      </c>
      <c r="J2307" s="60">
        <v>-5.6710546922061787E-3</v>
      </c>
      <c r="K2307">
        <f t="shared" si="205"/>
        <v>7.4822648234925445E-4</v>
      </c>
      <c r="M2307" s="2">
        <v>42650</v>
      </c>
      <c r="N2307" s="41">
        <v>-1.7602786376695009E-3</v>
      </c>
      <c r="O2307" s="54">
        <v>5.3112216132225611E-5</v>
      </c>
      <c r="P2307" s="60">
        <v>-1.7131492507434988E-3</v>
      </c>
      <c r="Q2307" s="79">
        <v>-3.8497367368217831E-5</v>
      </c>
      <c r="R2307">
        <f t="shared" si="200"/>
        <v>-1.541346589638974E-2</v>
      </c>
      <c r="S2307">
        <f t="shared" si="201"/>
        <v>0</v>
      </c>
      <c r="T2307">
        <f t="shared" si="202"/>
        <v>-2.0200039270077068E-2</v>
      </c>
      <c r="U2307">
        <f t="shared" si="203"/>
        <v>0</v>
      </c>
      <c r="W2307">
        <v>1.5452264630001022E-2</v>
      </c>
      <c r="X2307">
        <v>0</v>
      </c>
      <c r="Y2307">
        <v>7.1091673727672759E-5</v>
      </c>
      <c r="Z2307">
        <v>0</v>
      </c>
    </row>
    <row r="2308" spans="1:26" x14ac:dyDescent="0.25">
      <c r="A2308" s="41">
        <v>-5.8767586444742085E-3</v>
      </c>
      <c r="B2308" s="75">
        <v>-5.3916642521162099E-3</v>
      </c>
      <c r="G2308" s="2">
        <v>42118</v>
      </c>
      <c r="H2308" s="41">
        <v>-5.8767586444742085E-3</v>
      </c>
      <c r="I2308">
        <f t="shared" si="204"/>
        <v>1.1231413046121324E-3</v>
      </c>
      <c r="J2308" s="60">
        <v>-1.0820956835314238E-2</v>
      </c>
      <c r="K2308">
        <f t="shared" si="205"/>
        <v>7.4798863757723102E-4</v>
      </c>
      <c r="M2308" s="2">
        <v>42653</v>
      </c>
      <c r="N2308" s="41">
        <v>2.9731790649257421E-3</v>
      </c>
      <c r="O2308" s="54">
        <v>1.1140332153021715E-4</v>
      </c>
      <c r="P2308" s="60">
        <v>6.4590414271633993E-4</v>
      </c>
      <c r="Q2308" s="79">
        <v>-2.2197532671659041E-5</v>
      </c>
      <c r="R2308">
        <f t="shared" si="200"/>
        <v>-1.5355174790991749E-2</v>
      </c>
      <c r="S2308">
        <f t="shared" si="201"/>
        <v>0</v>
      </c>
      <c r="T2308">
        <f t="shared" si="202"/>
        <v>-2.0183739435380509E-2</v>
      </c>
      <c r="U2308">
        <f t="shared" si="203"/>
        <v>0</v>
      </c>
      <c r="W2308">
        <v>1.5510325767398343E-2</v>
      </c>
      <c r="X2308">
        <v>0</v>
      </c>
      <c r="Y2308">
        <v>8.7391508424231593E-5</v>
      </c>
      <c r="Z2308">
        <v>2</v>
      </c>
    </row>
    <row r="2309" spans="1:26" x14ac:dyDescent="0.25">
      <c r="A2309" s="41">
        <v>-2.5376857814185555E-2</v>
      </c>
      <c r="B2309" s="75">
        <v>-2.4722974827363554E-2</v>
      </c>
      <c r="G2309" s="2">
        <v>42121</v>
      </c>
      <c r="H2309" s="41">
        <v>-2.5376857814185555E-2</v>
      </c>
      <c r="I2309">
        <f t="shared" si="204"/>
        <v>1.0779315751082126E-3</v>
      </c>
      <c r="J2309" s="60">
        <v>-9.6201426759532117E-3</v>
      </c>
      <c r="K2309">
        <f t="shared" si="205"/>
        <v>6.7065180962703271E-4</v>
      </c>
      <c r="M2309" s="2">
        <v>42656</v>
      </c>
      <c r="N2309" s="41">
        <v>-1.2501403638478152E-2</v>
      </c>
      <c r="O2309" s="54">
        <v>9.5142249285765267E-5</v>
      </c>
      <c r="P2309" s="60">
        <v>-1.5750379658971737E-2</v>
      </c>
      <c r="Q2309" s="79">
        <v>-4.137357336605369E-5</v>
      </c>
      <c r="R2309">
        <f t="shared" ref="R2309:R2372" si="206">$O2309-1.5*$O$1</f>
        <v>-1.5371435863236201E-2</v>
      </c>
      <c r="S2309">
        <f t="shared" ref="S2309:S2372" si="207">IF(N2309&lt;R2309,1,0)</f>
        <v>0</v>
      </c>
      <c r="T2309">
        <f t="shared" ref="T2309:T2372" si="208">$Q2309-1.5*$O$2</f>
        <v>-2.0202915476074904E-2</v>
      </c>
      <c r="U2309">
        <f t="shared" ref="U2309:U2372" si="209">IF(P2309&lt;T2309,1,0)</f>
        <v>0</v>
      </c>
      <c r="W2309">
        <v>1.5494088117859506E-2</v>
      </c>
      <c r="X2309">
        <v>0</v>
      </c>
      <c r="Y2309">
        <v>6.8215467729837009E-5</v>
      </c>
      <c r="Z2309">
        <v>0</v>
      </c>
    </row>
    <row r="2310" spans="1:26" x14ac:dyDescent="0.25">
      <c r="A2310" s="41">
        <v>4.3585193647599323E-4</v>
      </c>
      <c r="B2310" s="75">
        <v>-1.9233077108526606E-4</v>
      </c>
      <c r="G2310" s="2">
        <v>42122</v>
      </c>
      <c r="H2310" s="41">
        <v>4.3585193647599323E-4</v>
      </c>
      <c r="I2310">
        <f t="shared" si="204"/>
        <v>9.7637214014876779E-4</v>
      </c>
      <c r="J2310" s="60">
        <v>7.9630488779672357E-3</v>
      </c>
      <c r="K2310">
        <f t="shared" si="205"/>
        <v>6.3074630928371524E-4</v>
      </c>
      <c r="M2310" s="2">
        <v>42657</v>
      </c>
      <c r="N2310" s="41">
        <v>2.5725836205200431E-3</v>
      </c>
      <c r="O2310" s="54">
        <v>7.3226571330300879E-5</v>
      </c>
      <c r="P2310" s="60">
        <v>9.9339828558326986E-4</v>
      </c>
      <c r="Q2310" s="79">
        <v>-6.9064026571453278E-5</v>
      </c>
      <c r="R2310">
        <f t="shared" si="206"/>
        <v>-1.5393351541191664E-2</v>
      </c>
      <c r="S2310">
        <f t="shared" si="207"/>
        <v>0</v>
      </c>
      <c r="T2310">
        <f t="shared" si="208"/>
        <v>-2.0230605929280304E-2</v>
      </c>
      <c r="U2310">
        <f t="shared" si="209"/>
        <v>0</v>
      </c>
      <c r="W2310">
        <v>1.5472102042221695E-2</v>
      </c>
      <c r="X2310">
        <v>0</v>
      </c>
      <c r="Y2310">
        <v>4.0525014524437319E-5</v>
      </c>
      <c r="Z2310">
        <v>2</v>
      </c>
    </row>
    <row r="2311" spans="1:26" x14ac:dyDescent="0.25">
      <c r="A2311" s="41">
        <v>-4.3370997224695847E-3</v>
      </c>
      <c r="B2311" s="75">
        <v>-5.3103105629412539E-3</v>
      </c>
      <c r="G2311" s="2">
        <v>42123</v>
      </c>
      <c r="H2311" s="41">
        <v>-4.3370997224695847E-3</v>
      </c>
      <c r="I2311">
        <f t="shared" si="204"/>
        <v>9.9458883789942283E-4</v>
      </c>
      <c r="J2311" s="60">
        <v>-6.3312139419039798E-3</v>
      </c>
      <c r="K2311">
        <f t="shared" si="205"/>
        <v>6.3587271370674431E-4</v>
      </c>
      <c r="M2311" s="2">
        <v>42660</v>
      </c>
      <c r="N2311" s="41">
        <v>-4.7950528059621566E-3</v>
      </c>
      <c r="O2311" s="54">
        <v>9.6439050080285137E-5</v>
      </c>
      <c r="P2311" s="60">
        <v>-5.2997341613548162E-3</v>
      </c>
      <c r="Q2311" s="79">
        <v>-3.6607007008548225E-5</v>
      </c>
      <c r="R2311">
        <f t="shared" si="206"/>
        <v>-1.537013906244168E-2</v>
      </c>
      <c r="S2311">
        <f t="shared" si="207"/>
        <v>0</v>
      </c>
      <c r="T2311">
        <f t="shared" si="208"/>
        <v>-2.0198148909717398E-2</v>
      </c>
      <c r="U2311">
        <f t="shared" si="209"/>
        <v>0</v>
      </c>
      <c r="W2311">
        <v>1.5495148220502398E-2</v>
      </c>
      <c r="X2311">
        <v>0</v>
      </c>
      <c r="Y2311">
        <v>7.2982034087342663E-5</v>
      </c>
      <c r="Z2311">
        <v>0</v>
      </c>
    </row>
    <row r="2312" spans="1:26" x14ac:dyDescent="0.25">
      <c r="A2312" s="41">
        <v>-4.413859504683793E-3</v>
      </c>
      <c r="B2312" s="75">
        <v>-5.0273509252263772E-3</v>
      </c>
      <c r="G2312" s="2">
        <v>42124</v>
      </c>
      <c r="H2312" s="41">
        <v>-4.413859504683793E-3</v>
      </c>
      <c r="I2312">
        <f t="shared" si="204"/>
        <v>9.9039108433765771E-4</v>
      </c>
      <c r="J2312" s="60">
        <v>-7.9925153543567769E-3</v>
      </c>
      <c r="K2312">
        <f t="shared" si="205"/>
        <v>6.1458894601210752E-4</v>
      </c>
      <c r="M2312" s="2">
        <v>42661</v>
      </c>
      <c r="N2312" s="41">
        <v>1.5743456843290392E-2</v>
      </c>
      <c r="O2312" s="54">
        <v>1.5298247043254721E-4</v>
      </c>
      <c r="P2312" s="60">
        <v>1.8811971716144304E-2</v>
      </c>
      <c r="Q2312" s="79">
        <v>-2.4737752847563553E-5</v>
      </c>
      <c r="R2312">
        <f t="shared" si="206"/>
        <v>-1.5313595642089419E-2</v>
      </c>
      <c r="S2312">
        <f t="shared" si="207"/>
        <v>0</v>
      </c>
      <c r="T2312">
        <f t="shared" si="208"/>
        <v>-2.0186279655556413E-2</v>
      </c>
      <c r="U2312">
        <f t="shared" si="209"/>
        <v>0</v>
      </c>
      <c r="W2312">
        <v>1.555159289355974E-2</v>
      </c>
      <c r="X2312">
        <v>2</v>
      </c>
      <c r="Y2312">
        <v>8.4851288248327216E-5</v>
      </c>
      <c r="Z2312">
        <v>2</v>
      </c>
    </row>
    <row r="2313" spans="1:26" x14ac:dyDescent="0.25">
      <c r="A2313" s="41">
        <v>2.2307264139464267E-2</v>
      </c>
      <c r="B2313" s="75">
        <v>2.2187757612634564E-2</v>
      </c>
      <c r="G2313" s="2">
        <v>42128</v>
      </c>
      <c r="H2313" s="41">
        <v>2.2307264139464267E-2</v>
      </c>
      <c r="I2313">
        <f t="shared" si="204"/>
        <v>9.5903596596751627E-4</v>
      </c>
      <c r="J2313" s="60">
        <v>1.7634089440251324E-2</v>
      </c>
      <c r="K2313">
        <f t="shared" si="205"/>
        <v>5.874177816207227E-4</v>
      </c>
      <c r="M2313" s="2">
        <v>42662</v>
      </c>
      <c r="N2313" s="41">
        <v>-2.2051470606109856E-3</v>
      </c>
      <c r="O2313" s="54">
        <v>1.9503633006665277E-4</v>
      </c>
      <c r="P2313" s="60">
        <v>-2.4806376499096616E-3</v>
      </c>
      <c r="Q2313" s="79">
        <v>5.0669802243515307E-6</v>
      </c>
      <c r="R2313">
        <f t="shared" si="206"/>
        <v>-1.5271541782455314E-2</v>
      </c>
      <c r="S2313">
        <f t="shared" si="207"/>
        <v>0</v>
      </c>
      <c r="T2313">
        <f t="shared" si="208"/>
        <v>-2.0156474922484499E-2</v>
      </c>
      <c r="U2313">
        <f t="shared" si="209"/>
        <v>0</v>
      </c>
      <c r="W2313">
        <v>1.5593803340053643E-2</v>
      </c>
      <c r="X2313">
        <v>0</v>
      </c>
      <c r="Y2313">
        <v>1.1465602132024222E-4</v>
      </c>
      <c r="Z2313">
        <v>0</v>
      </c>
    </row>
    <row r="2314" spans="1:26" x14ac:dyDescent="0.25">
      <c r="A2314" s="41">
        <v>4.5268282846682188E-3</v>
      </c>
      <c r="B2314" s="75">
        <v>4.458167042167005E-3</v>
      </c>
      <c r="G2314" s="2">
        <v>42129</v>
      </c>
      <c r="H2314" s="41">
        <v>4.5268282846682188E-3</v>
      </c>
      <c r="I2314">
        <f t="shared" si="204"/>
        <v>1.0751772299441979E-3</v>
      </c>
      <c r="J2314" s="60">
        <v>-1.9447624586180581E-3</v>
      </c>
      <c r="K2314">
        <f t="shared" si="205"/>
        <v>6.7038555225375955E-4</v>
      </c>
      <c r="M2314" s="2">
        <v>42663</v>
      </c>
      <c r="N2314" s="41">
        <v>-2.4016972766545395E-3</v>
      </c>
      <c r="O2314" s="54">
        <v>2.0089334287395677E-4</v>
      </c>
      <c r="P2314" s="60">
        <v>5.0886698441318691E-3</v>
      </c>
      <c r="Q2314" s="79">
        <v>1.5645486521039229E-5</v>
      </c>
      <c r="R2314">
        <f t="shared" si="206"/>
        <v>-1.5265684769648008E-2</v>
      </c>
      <c r="S2314">
        <f t="shared" si="207"/>
        <v>0</v>
      </c>
      <c r="T2314">
        <f t="shared" si="208"/>
        <v>-2.014589641618781E-2</v>
      </c>
      <c r="U2314">
        <f t="shared" si="209"/>
        <v>0</v>
      </c>
      <c r="W2314">
        <v>1.559973460722275E-2</v>
      </c>
      <c r="X2314">
        <v>0</v>
      </c>
      <c r="Y2314">
        <v>1.2523452761692991E-4</v>
      </c>
      <c r="Z2314">
        <v>2</v>
      </c>
    </row>
    <row r="2315" spans="1:26" x14ac:dyDescent="0.25">
      <c r="A2315" s="41">
        <v>-2.6252848791942864E-2</v>
      </c>
      <c r="B2315" s="75">
        <v>-2.5958530727972565E-2</v>
      </c>
      <c r="G2315" s="2">
        <v>42130</v>
      </c>
      <c r="H2315" s="41">
        <v>-2.6252848791942864E-2</v>
      </c>
      <c r="I2315">
        <f t="shared" si="204"/>
        <v>1.083347925466966E-3</v>
      </c>
      <c r="J2315" s="60">
        <v>-2.6449469231211557E-2</v>
      </c>
      <c r="K2315">
        <f t="shared" si="205"/>
        <v>6.7580252392689306E-4</v>
      </c>
      <c r="M2315" s="2">
        <v>42664</v>
      </c>
      <c r="N2315" s="41">
        <v>2.7494394939673308E-3</v>
      </c>
      <c r="O2315" s="54">
        <v>2.0642126108282841E-4</v>
      </c>
      <c r="P2315" s="60">
        <v>-1.9816224405037738E-3</v>
      </c>
      <c r="Q2315" s="79">
        <v>5.1582808494908976E-5</v>
      </c>
      <c r="R2315">
        <f t="shared" si="206"/>
        <v>-1.5260156851439137E-2</v>
      </c>
      <c r="S2315">
        <f t="shared" si="207"/>
        <v>0</v>
      </c>
      <c r="T2315">
        <f t="shared" si="208"/>
        <v>-2.0109959094213942E-2</v>
      </c>
      <c r="U2315">
        <f t="shared" si="209"/>
        <v>0</v>
      </c>
      <c r="W2315">
        <v>1.5605463710061503E-2</v>
      </c>
      <c r="X2315">
        <v>0</v>
      </c>
      <c r="Y2315">
        <v>1.6117184959079988E-4</v>
      </c>
      <c r="Z2315">
        <v>0</v>
      </c>
    </row>
    <row r="2316" spans="1:26" x14ac:dyDescent="0.25">
      <c r="A2316" s="41">
        <v>-6.8307102785559459E-3</v>
      </c>
      <c r="B2316" s="75">
        <v>-6.1662397709178508E-3</v>
      </c>
      <c r="G2316" s="2">
        <v>42131</v>
      </c>
      <c r="H2316" s="41">
        <v>-6.8307102785559459E-3</v>
      </c>
      <c r="I2316">
        <f t="shared" si="204"/>
        <v>1.0141646211429497E-3</v>
      </c>
      <c r="J2316" s="60">
        <v>-4.5359229205158488E-3</v>
      </c>
      <c r="K2316">
        <f t="shared" si="205"/>
        <v>6.1292907908156585E-4</v>
      </c>
      <c r="M2316" s="2">
        <v>42667</v>
      </c>
      <c r="N2316" s="41">
        <v>7.3519544840162888E-4</v>
      </c>
      <c r="O2316" s="54">
        <v>1.526909735951992E-4</v>
      </c>
      <c r="P2316" s="60">
        <v>3.5196928169825012E-3</v>
      </c>
      <c r="Q2316" s="79">
        <v>-2.3065098588136635E-6</v>
      </c>
      <c r="R2316">
        <f t="shared" si="206"/>
        <v>-1.5313887138926766E-2</v>
      </c>
      <c r="S2316">
        <f t="shared" si="207"/>
        <v>0</v>
      </c>
      <c r="T2316">
        <f t="shared" si="208"/>
        <v>-2.0163848412567662E-2</v>
      </c>
      <c r="U2316">
        <f t="shared" si="209"/>
        <v>0</v>
      </c>
      <c r="W2316">
        <v>1.5551799578808886E-2</v>
      </c>
      <c r="X2316">
        <v>0</v>
      </c>
      <c r="Y2316">
        <v>1.0728253123707711E-4</v>
      </c>
      <c r="Z2316">
        <v>2</v>
      </c>
    </row>
    <row r="2317" spans="1:26" x14ac:dyDescent="0.25">
      <c r="A2317" s="41">
        <v>1.6842823772011226E-2</v>
      </c>
      <c r="B2317" s="75">
        <v>1.6769304247078697E-2</v>
      </c>
      <c r="G2317" s="2">
        <v>42132</v>
      </c>
      <c r="H2317" s="41">
        <v>1.6842823772011226E-2</v>
      </c>
      <c r="I2317">
        <f t="shared" si="204"/>
        <v>9.9505707857483689E-4</v>
      </c>
      <c r="J2317" s="60">
        <v>1.8924130508167179E-2</v>
      </c>
      <c r="K2317">
        <f t="shared" si="205"/>
        <v>6.2143248528851239E-4</v>
      </c>
      <c r="M2317" s="2">
        <v>42668</v>
      </c>
      <c r="N2317" s="41">
        <v>-1.2557853626752064E-3</v>
      </c>
      <c r="O2317" s="54">
        <v>1.4227439986919211E-4</v>
      </c>
      <c r="P2317" s="60">
        <v>-3.2204074212560476E-3</v>
      </c>
      <c r="Q2317" s="79">
        <v>1.2705729909319631E-5</v>
      </c>
      <c r="R2317">
        <f t="shared" si="206"/>
        <v>-1.5324303712652773E-2</v>
      </c>
      <c r="S2317">
        <f t="shared" si="207"/>
        <v>0</v>
      </c>
      <c r="T2317">
        <f t="shared" si="208"/>
        <v>-2.0148836172799531E-2</v>
      </c>
      <c r="U2317">
        <f t="shared" si="209"/>
        <v>0</v>
      </c>
      <c r="W2317">
        <v>1.5541419740679423E-2</v>
      </c>
      <c r="X2317">
        <v>0</v>
      </c>
      <c r="Y2317">
        <v>1.2229477100521047E-4</v>
      </c>
      <c r="Z2317">
        <v>0</v>
      </c>
    </row>
    <row r="2318" spans="1:26" x14ac:dyDescent="0.25">
      <c r="A2318" s="41">
        <v>7.726420206458467E-3</v>
      </c>
      <c r="B2318" s="75">
        <v>6.8386184530502808E-3</v>
      </c>
      <c r="G2318" s="2">
        <v>42135</v>
      </c>
      <c r="H2318" s="41">
        <v>7.726420206458467E-3</v>
      </c>
      <c r="I2318">
        <f t="shared" si="204"/>
        <v>1.0510267560215998E-3</v>
      </c>
      <c r="J2318" s="60">
        <v>1.4718089143944053E-2</v>
      </c>
      <c r="K2318">
        <f t="shared" si="205"/>
        <v>6.9701179012867536E-4</v>
      </c>
      <c r="M2318" s="2">
        <v>42669</v>
      </c>
      <c r="N2318" s="41">
        <v>-6.5683236789402149E-3</v>
      </c>
      <c r="O2318" s="54">
        <v>2.1094765104849906E-4</v>
      </c>
      <c r="P2318" s="60">
        <v>-9.1838900198288938E-3</v>
      </c>
      <c r="Q2318" s="79">
        <v>7.6521833782823689E-5</v>
      </c>
      <c r="R2318">
        <f t="shared" si="206"/>
        <v>-1.5255630461473466E-2</v>
      </c>
      <c r="S2318">
        <f t="shared" si="207"/>
        <v>0</v>
      </c>
      <c r="T2318">
        <f t="shared" si="208"/>
        <v>-2.0085020068926027E-2</v>
      </c>
      <c r="U2318">
        <f t="shared" si="209"/>
        <v>0</v>
      </c>
      <c r="W2318">
        <v>1.5609852877314683E-2</v>
      </c>
      <c r="X2318">
        <v>0</v>
      </c>
      <c r="Y2318">
        <v>1.8611087487871474E-4</v>
      </c>
      <c r="Z2318">
        <v>0</v>
      </c>
    </row>
    <row r="2319" spans="1:26" x14ac:dyDescent="0.25">
      <c r="A2319" s="41">
        <v>-9.1058574598665357E-3</v>
      </c>
      <c r="B2319" s="75">
        <v>-9.3081183660026212E-3</v>
      </c>
      <c r="G2319" s="2">
        <v>42136</v>
      </c>
      <c r="H2319" s="41">
        <v>-9.1058574598665357E-3</v>
      </c>
      <c r="I2319">
        <f t="shared" si="204"/>
        <v>1.0652447679919271E-3</v>
      </c>
      <c r="J2319" s="60">
        <v>-2.3006056524273073E-2</v>
      </c>
      <c r="K2319">
        <f t="shared" si="205"/>
        <v>7.6577480666770311E-4</v>
      </c>
      <c r="M2319" s="2">
        <v>42670</v>
      </c>
      <c r="N2319" s="41">
        <v>3.1339691642157299E-3</v>
      </c>
      <c r="O2319" s="54">
        <v>2.1166849335513561E-4</v>
      </c>
      <c r="P2319" s="60">
        <v>2.7424207834116738E-3</v>
      </c>
      <c r="Q2319" s="79">
        <v>6.3752693400095611E-5</v>
      </c>
      <c r="R2319">
        <f t="shared" si="206"/>
        <v>-1.5254909619166829E-2</v>
      </c>
      <c r="S2319">
        <f t="shared" si="207"/>
        <v>0</v>
      </c>
      <c r="T2319">
        <f t="shared" si="208"/>
        <v>-2.0097789209308756E-2</v>
      </c>
      <c r="U2319">
        <f t="shared" si="209"/>
        <v>0</v>
      </c>
      <c r="W2319">
        <v>1.5610512347204373E-2</v>
      </c>
      <c r="X2319">
        <v>0</v>
      </c>
      <c r="Y2319">
        <v>1.7334173449598653E-4</v>
      </c>
      <c r="Z2319">
        <v>2</v>
      </c>
    </row>
    <row r="2320" spans="1:26" x14ac:dyDescent="0.25">
      <c r="A2320" s="41">
        <v>7.508076219899084E-3</v>
      </c>
      <c r="B2320" s="75">
        <v>7.810595962974988E-3</v>
      </c>
      <c r="G2320" s="2">
        <v>42137</v>
      </c>
      <c r="H2320" s="41">
        <v>7.508076219899084E-3</v>
      </c>
      <c r="I2320">
        <f t="shared" si="204"/>
        <v>1.0558880440145661E-3</v>
      </c>
      <c r="J2320" s="60">
        <v>1.3791267735655463E-2</v>
      </c>
      <c r="K2320">
        <f t="shared" si="205"/>
        <v>7.1472594653345506E-4</v>
      </c>
      <c r="M2320" s="2">
        <v>42671</v>
      </c>
      <c r="N2320" s="41">
        <v>5.461195904933271E-3</v>
      </c>
      <c r="O2320" s="54">
        <v>1.740068048721808E-4</v>
      </c>
      <c r="P2320" s="60">
        <v>8.0780928745511249E-4</v>
      </c>
      <c r="Q2320" s="79">
        <v>1.9297446903514671E-5</v>
      </c>
      <c r="R2320">
        <f t="shared" si="206"/>
        <v>-1.5292571307649785E-2</v>
      </c>
      <c r="S2320">
        <f t="shared" si="207"/>
        <v>0</v>
      </c>
      <c r="T2320">
        <f t="shared" si="208"/>
        <v>-2.0142244455805335E-2</v>
      </c>
      <c r="U2320">
        <f t="shared" si="209"/>
        <v>0</v>
      </c>
      <c r="W2320">
        <v>1.5572923833947977E-2</v>
      </c>
      <c r="X2320">
        <v>0</v>
      </c>
      <c r="Y2320">
        <v>1.2888648799940552E-4</v>
      </c>
      <c r="Z2320">
        <v>2</v>
      </c>
    </row>
    <row r="2321" spans="1:26" x14ac:dyDescent="0.25">
      <c r="A2321" s="41">
        <v>2.9324075071473197E-4</v>
      </c>
      <c r="B2321" s="75">
        <v>4.6545179147095342E-4</v>
      </c>
      <c r="G2321" s="2">
        <v>42138</v>
      </c>
      <c r="H2321" s="41">
        <v>2.9324075071473197E-4</v>
      </c>
      <c r="I2321">
        <f t="shared" si="204"/>
        <v>1.0781426312580381E-3</v>
      </c>
      <c r="J2321" s="60">
        <v>-1.7623663601764867E-3</v>
      </c>
      <c r="K2321">
        <f t="shared" si="205"/>
        <v>7.2502412598909557E-4</v>
      </c>
      <c r="M2321" s="2">
        <v>42673</v>
      </c>
      <c r="N2321" s="41">
        <v>3.0159496694743331E-3</v>
      </c>
      <c r="O2321" s="54">
        <v>1.6778366118667208E-4</v>
      </c>
      <c r="P2321" s="60">
        <v>-5.140052662748186E-4</v>
      </c>
      <c r="Q2321" s="79">
        <v>-1.8917607647279189E-5</v>
      </c>
      <c r="R2321">
        <f t="shared" si="206"/>
        <v>-1.5298794451335293E-2</v>
      </c>
      <c r="S2321">
        <f t="shared" si="207"/>
        <v>0</v>
      </c>
      <c r="T2321">
        <f t="shared" si="208"/>
        <v>-2.018045951035613E-2</v>
      </c>
      <c r="U2321">
        <f t="shared" si="209"/>
        <v>0</v>
      </c>
      <c r="W2321">
        <v>1.5566896822598823E-2</v>
      </c>
      <c r="X2321">
        <v>0</v>
      </c>
      <c r="Y2321">
        <v>9.067143344861172E-5</v>
      </c>
      <c r="Z2321">
        <v>0</v>
      </c>
    </row>
    <row r="2322" spans="1:26" x14ac:dyDescent="0.25">
      <c r="A2322" s="41">
        <v>6.5627764701968426E-3</v>
      </c>
      <c r="B2322" s="75">
        <v>6.5732996418628922E-3</v>
      </c>
      <c r="G2322" s="2">
        <v>42139</v>
      </c>
      <c r="H2322" s="41">
        <v>6.5627764701968426E-3</v>
      </c>
      <c r="I2322">
        <f t="shared" si="204"/>
        <v>1.0390964814641827E-3</v>
      </c>
      <c r="J2322" s="60">
        <v>4.2254745440023812E-3</v>
      </c>
      <c r="K2322">
        <f t="shared" si="205"/>
        <v>6.5970287392581027E-4</v>
      </c>
      <c r="M2322" s="2">
        <v>42675</v>
      </c>
      <c r="N2322" s="41">
        <v>-7.9899649343295395E-3</v>
      </c>
      <c r="O2322" s="54">
        <v>2.0108532912442174E-4</v>
      </c>
      <c r="P2322" s="60">
        <v>-2.0286580348484813E-3</v>
      </c>
      <c r="Q2322" s="79">
        <v>4.2873741962606047E-5</v>
      </c>
      <c r="R2322">
        <f t="shared" si="206"/>
        <v>-1.5265492783397543E-2</v>
      </c>
      <c r="S2322">
        <f t="shared" si="207"/>
        <v>0</v>
      </c>
      <c r="T2322">
        <f t="shared" si="208"/>
        <v>-2.0118668160746245E-2</v>
      </c>
      <c r="U2322">
        <f t="shared" si="209"/>
        <v>0</v>
      </c>
      <c r="W2322">
        <v>1.5600174974161319E-2</v>
      </c>
      <c r="X2322">
        <v>0</v>
      </c>
      <c r="Y2322">
        <v>1.52462783058497E-4</v>
      </c>
      <c r="Z2322">
        <v>0</v>
      </c>
    </row>
    <row r="2323" spans="1:26" x14ac:dyDescent="0.25">
      <c r="A2323" s="41">
        <v>1.4644028232477835E-2</v>
      </c>
      <c r="B2323" s="75">
        <v>1.456791276077404E-2</v>
      </c>
      <c r="G2323" s="2">
        <v>42142</v>
      </c>
      <c r="H2323" s="41">
        <v>1.4644028232477835E-2</v>
      </c>
      <c r="I2323">
        <f t="shared" si="204"/>
        <v>1.0663492073461583E-3</v>
      </c>
      <c r="J2323" s="60">
        <v>1.31864144722989E-2</v>
      </c>
      <c r="K2323">
        <f t="shared" si="205"/>
        <v>6.6633152681041434E-4</v>
      </c>
      <c r="M2323" s="2">
        <v>42676</v>
      </c>
      <c r="N2323" s="41">
        <v>-1.5311866113023124E-2</v>
      </c>
      <c r="O2323" s="54">
        <v>1.5850829298643101E-4</v>
      </c>
      <c r="P2323" s="60">
        <v>-1.2643035539791372E-2</v>
      </c>
      <c r="Q2323" s="79">
        <v>-5.8759257174525383E-7</v>
      </c>
      <c r="R2323">
        <f t="shared" si="206"/>
        <v>-1.5308069819535535E-2</v>
      </c>
      <c r="S2323">
        <f t="shared" si="207"/>
        <v>1</v>
      </c>
      <c r="T2323">
        <f t="shared" si="208"/>
        <v>-2.0162129495280595E-2</v>
      </c>
      <c r="U2323">
        <f t="shared" si="209"/>
        <v>0</v>
      </c>
      <c r="W2323">
        <v>1.5557522390252486E-2</v>
      </c>
      <c r="X2323">
        <v>0</v>
      </c>
      <c r="Y2323">
        <v>1.0900144852414532E-4</v>
      </c>
      <c r="Z2323">
        <v>0</v>
      </c>
    </row>
    <row r="2324" spans="1:26" x14ac:dyDescent="0.25">
      <c r="A2324" s="41">
        <v>5.639925722582405E-4</v>
      </c>
      <c r="B2324" s="75">
        <v>3.4247056792382417E-4</v>
      </c>
      <c r="G2324" s="2">
        <v>42143</v>
      </c>
      <c r="H2324" s="41">
        <v>5.639925722582405E-4</v>
      </c>
      <c r="I2324">
        <f t="shared" si="204"/>
        <v>1.1334958245381311E-3</v>
      </c>
      <c r="J2324" s="60">
        <v>-1.6182229635079868E-3</v>
      </c>
      <c r="K2324">
        <f t="shared" si="205"/>
        <v>7.3648358930549342E-4</v>
      </c>
      <c r="M2324" s="2">
        <v>42677</v>
      </c>
      <c r="N2324" s="41">
        <v>-5.4272094129335403E-3</v>
      </c>
      <c r="O2324" s="54">
        <v>1.1563712028385445E-4</v>
      </c>
      <c r="P2324" s="60">
        <v>-3.6311942013700599E-3</v>
      </c>
      <c r="Q2324" s="79">
        <v>-3.047954086739065E-5</v>
      </c>
      <c r="R2324">
        <f t="shared" si="206"/>
        <v>-1.5350940992238112E-2</v>
      </c>
      <c r="S2324">
        <f t="shared" si="207"/>
        <v>0</v>
      </c>
      <c r="T2324">
        <f t="shared" si="208"/>
        <v>-2.0192021443576239E-2</v>
      </c>
      <c r="U2324">
        <f t="shared" si="209"/>
        <v>0</v>
      </c>
      <c r="W2324">
        <v>1.5514768864033735E-2</v>
      </c>
      <c r="X2324">
        <v>0</v>
      </c>
      <c r="Y2324">
        <v>7.9109500228500052E-5</v>
      </c>
      <c r="Z2324">
        <v>0</v>
      </c>
    </row>
    <row r="2325" spans="1:26" x14ac:dyDescent="0.25">
      <c r="A2325" s="41">
        <v>2.1515133649584149E-3</v>
      </c>
      <c r="B2325" s="75">
        <v>2.0285789198812472E-3</v>
      </c>
      <c r="G2325" s="2">
        <v>42144</v>
      </c>
      <c r="H2325" s="41">
        <v>2.1515133649584149E-3</v>
      </c>
      <c r="I2325">
        <f t="shared" si="204"/>
        <v>1.1774352033214154E-3</v>
      </c>
      <c r="J2325" s="60">
        <v>6.8239007491161362E-3</v>
      </c>
      <c r="K2325">
        <f t="shared" si="205"/>
        <v>7.864023474078558E-4</v>
      </c>
      <c r="M2325" s="2">
        <v>42678</v>
      </c>
      <c r="N2325" s="41">
        <v>-1.6215060889892656E-2</v>
      </c>
      <c r="O2325" s="54">
        <v>8.2697598626902766E-5</v>
      </c>
      <c r="P2325" s="60">
        <v>-5.8014740674243639E-3</v>
      </c>
      <c r="Q2325" s="79">
        <v>-5.2063795662369906E-5</v>
      </c>
      <c r="R2325">
        <f t="shared" si="206"/>
        <v>-1.5383880513895063E-2</v>
      </c>
      <c r="S2325">
        <f t="shared" si="207"/>
        <v>1</v>
      </c>
      <c r="T2325">
        <f t="shared" si="208"/>
        <v>-2.0213605698371221E-2</v>
      </c>
      <c r="U2325">
        <f t="shared" si="209"/>
        <v>0</v>
      </c>
      <c r="W2325">
        <v>1.5481978219136773E-2</v>
      </c>
      <c r="X2325">
        <v>0</v>
      </c>
      <c r="Y2325">
        <v>5.7525245433520847E-5</v>
      </c>
      <c r="Z2325">
        <v>0</v>
      </c>
    </row>
    <row r="2326" spans="1:26" x14ac:dyDescent="0.25">
      <c r="A2326" s="41">
        <v>-2.1789859233780789E-3</v>
      </c>
      <c r="B2326" s="75">
        <v>-2.6177338706122487E-3</v>
      </c>
      <c r="G2326" s="2">
        <v>42145</v>
      </c>
      <c r="H2326" s="41">
        <v>-2.1789859233780789E-3</v>
      </c>
      <c r="I2326">
        <f t="shared" si="204"/>
        <v>1.1887904424963168E-3</v>
      </c>
      <c r="J2326" s="60">
        <v>-1.1104077294630285E-3</v>
      </c>
      <c r="K2326">
        <f t="shared" si="205"/>
        <v>8.0703390944916677E-4</v>
      </c>
      <c r="M2326" s="2">
        <v>42681</v>
      </c>
      <c r="N2326" s="41">
        <v>1.5559781819623461E-2</v>
      </c>
      <c r="O2326" s="54">
        <v>-2.0801187422468904E-6</v>
      </c>
      <c r="P2326" s="60">
        <v>6.6675240861693089E-3</v>
      </c>
      <c r="Q2326" s="79">
        <v>-1.0422832461765356E-4</v>
      </c>
      <c r="R2326">
        <f t="shared" si="206"/>
        <v>-1.5468658231264212E-2</v>
      </c>
      <c r="S2326">
        <f t="shared" si="207"/>
        <v>0</v>
      </c>
      <c r="T2326">
        <f t="shared" si="208"/>
        <v>-2.0265770227326504E-2</v>
      </c>
      <c r="U2326">
        <f t="shared" si="209"/>
        <v>0</v>
      </c>
      <c r="W2326">
        <v>1.5397904009160617E-2</v>
      </c>
      <c r="X2326">
        <v>2</v>
      </c>
      <c r="Y2326">
        <v>5.3607164782370193E-6</v>
      </c>
      <c r="Z2326">
        <v>2</v>
      </c>
    </row>
    <row r="2327" spans="1:26" x14ac:dyDescent="0.25">
      <c r="A2327" s="41">
        <v>6.3569090798728982E-3</v>
      </c>
      <c r="B2327" s="75">
        <v>6.1445594461074955E-3</v>
      </c>
      <c r="G2327" s="2">
        <v>42146</v>
      </c>
      <c r="H2327" s="41">
        <v>6.3569090798728982E-3</v>
      </c>
      <c r="I2327">
        <f t="shared" si="204"/>
        <v>1.1498400900742665E-3</v>
      </c>
      <c r="J2327" s="60">
        <v>5.217755898645652E-3</v>
      </c>
      <c r="K2327">
        <f t="shared" si="205"/>
        <v>7.5160290823581108E-4</v>
      </c>
      <c r="M2327" s="2">
        <v>42682</v>
      </c>
      <c r="N2327" s="41">
        <v>-7.5104242143651584E-3</v>
      </c>
      <c r="O2327" s="54">
        <v>3.9117104464800381E-5</v>
      </c>
      <c r="P2327" s="60">
        <v>4.703042450448329E-3</v>
      </c>
      <c r="Q2327" s="79">
        <v>-8.1465283272386322E-5</v>
      </c>
      <c r="R2327">
        <f t="shared" si="206"/>
        <v>-1.5427461008057166E-2</v>
      </c>
      <c r="S2327">
        <f t="shared" si="207"/>
        <v>0</v>
      </c>
      <c r="T2327">
        <f t="shared" si="208"/>
        <v>-2.0243007185981238E-2</v>
      </c>
      <c r="U2327">
        <f t="shared" si="209"/>
        <v>0</v>
      </c>
      <c r="W2327">
        <v>1.5439071944963058E-2</v>
      </c>
      <c r="X2327">
        <v>0</v>
      </c>
      <c r="Y2327">
        <v>2.8123757823504404E-5</v>
      </c>
      <c r="Z2327">
        <v>2</v>
      </c>
    </row>
    <row r="2328" spans="1:26" x14ac:dyDescent="0.25">
      <c r="A2328" s="41">
        <v>-1.0659245641625015E-2</v>
      </c>
      <c r="B2328" s="75">
        <v>-1.1105657870971827E-2</v>
      </c>
      <c r="G2328" s="2">
        <v>42149</v>
      </c>
      <c r="H2328" s="41">
        <v>-1.0659245641625015E-2</v>
      </c>
      <c r="I2328">
        <f t="shared" si="204"/>
        <v>1.1930782663457722E-3</v>
      </c>
      <c r="J2328" s="60">
        <v>-1.1327330255439054E-2</v>
      </c>
      <c r="K2328">
        <f t="shared" si="205"/>
        <v>7.9024567383383798E-4</v>
      </c>
      <c r="M2328" s="2">
        <v>42683</v>
      </c>
      <c r="N2328" s="41">
        <v>-1.5864744973411345E-3</v>
      </c>
      <c r="O2328" s="54">
        <v>1.2573319906219241E-5</v>
      </c>
      <c r="P2328" s="60">
        <v>-1.2382006925967651E-2</v>
      </c>
      <c r="Q2328" s="79">
        <v>-8.7291817059935377E-5</v>
      </c>
      <c r="R2328">
        <f t="shared" si="206"/>
        <v>-1.5454004792615746E-2</v>
      </c>
      <c r="S2328">
        <f t="shared" si="207"/>
        <v>0</v>
      </c>
      <c r="T2328">
        <f t="shared" si="208"/>
        <v>-2.0248833719768787E-2</v>
      </c>
      <c r="U2328">
        <f t="shared" si="209"/>
        <v>0</v>
      </c>
      <c r="W2328">
        <v>1.5412691628236637E-2</v>
      </c>
      <c r="X2328">
        <v>0</v>
      </c>
      <c r="Y2328">
        <v>2.2297224035955478E-5</v>
      </c>
      <c r="Z2328">
        <v>0</v>
      </c>
    </row>
    <row r="2329" spans="1:26" x14ac:dyDescent="0.25">
      <c r="A2329" s="41">
        <v>-4.661683556574028E-3</v>
      </c>
      <c r="B2329" s="75">
        <v>-4.7233871244415949E-3</v>
      </c>
      <c r="G2329" s="2">
        <v>42150</v>
      </c>
      <c r="H2329" s="41">
        <v>-4.661683556574028E-3</v>
      </c>
      <c r="I2329">
        <f t="shared" si="204"/>
        <v>1.1580615316226174E-3</v>
      </c>
      <c r="J2329" s="60">
        <v>-4.1781206654554655E-3</v>
      </c>
      <c r="K2329">
        <f t="shared" si="205"/>
        <v>7.6006794386976296E-4</v>
      </c>
      <c r="M2329" s="2">
        <v>42684</v>
      </c>
      <c r="N2329" s="41">
        <v>9.8884178880781614E-3</v>
      </c>
      <c r="O2329" s="54">
        <v>1.4201098549177721E-5</v>
      </c>
      <c r="P2329" s="60">
        <v>9.6197828740988249E-3</v>
      </c>
      <c r="Q2329" s="79">
        <v>-1.1825774891846438E-4</v>
      </c>
      <c r="R2329">
        <f t="shared" si="206"/>
        <v>-1.5452377013972788E-2</v>
      </c>
      <c r="S2329">
        <f t="shared" si="207"/>
        <v>0</v>
      </c>
      <c r="T2329">
        <f t="shared" si="208"/>
        <v>-2.0279799651627316E-2</v>
      </c>
      <c r="U2329">
        <f t="shared" si="209"/>
        <v>0</v>
      </c>
      <c r="W2329">
        <v>1.5414001023006749E-2</v>
      </c>
      <c r="X2329">
        <v>0</v>
      </c>
      <c r="Y2329">
        <v>-8.6687078225736559E-6</v>
      </c>
      <c r="Z2329">
        <v>2</v>
      </c>
    </row>
    <row r="2330" spans="1:26" x14ac:dyDescent="0.25">
      <c r="A2330" s="41">
        <v>1.253075609703625E-3</v>
      </c>
      <c r="B2330" s="75">
        <v>1.7228550273624965E-3</v>
      </c>
      <c r="G2330" s="2">
        <v>42151</v>
      </c>
      <c r="H2330" s="41">
        <v>1.253075609703625E-3</v>
      </c>
      <c r="I2330">
        <f t="shared" si="204"/>
        <v>1.1415977053571807E-3</v>
      </c>
      <c r="J2330" s="60">
        <v>1.0981224418975342E-3</v>
      </c>
      <c r="K2330">
        <f t="shared" si="205"/>
        <v>7.3346614806602537E-4</v>
      </c>
      <c r="M2330" s="2">
        <v>42685</v>
      </c>
      <c r="N2330" s="41">
        <v>-2.1257115238685689E-2</v>
      </c>
      <c r="O2330" s="54">
        <v>2.3903045824466998E-5</v>
      </c>
      <c r="P2330" s="60">
        <v>-2.5506352140310672E-2</v>
      </c>
      <c r="Q2330" s="79">
        <v>-1.0616426821667005E-4</v>
      </c>
      <c r="R2330">
        <f t="shared" si="206"/>
        <v>-1.5442675066697499E-2</v>
      </c>
      <c r="S2330">
        <f t="shared" si="207"/>
        <v>1</v>
      </c>
      <c r="T2330">
        <f t="shared" si="208"/>
        <v>-2.026770617092552E-2</v>
      </c>
      <c r="U2330">
        <f t="shared" si="209"/>
        <v>1</v>
      </c>
      <c r="W2330">
        <v>1.5423695701757749E-2</v>
      </c>
      <c r="X2330">
        <v>0</v>
      </c>
      <c r="Y2330">
        <v>3.4247728792206514E-6</v>
      </c>
      <c r="Z2330">
        <v>0</v>
      </c>
    </row>
    <row r="2331" spans="1:26" x14ac:dyDescent="0.25">
      <c r="A2331" s="41">
        <v>-6.2453900802900229E-3</v>
      </c>
      <c r="B2331" s="75">
        <v>-5.5770290916216901E-3</v>
      </c>
      <c r="G2331" s="2">
        <v>42152</v>
      </c>
      <c r="H2331" s="41">
        <v>-6.2453900802900229E-3</v>
      </c>
      <c r="I2331">
        <f t="shared" si="204"/>
        <v>1.1173847784237594E-3</v>
      </c>
      <c r="J2331" s="60">
        <v>-2.2119186181703302E-3</v>
      </c>
      <c r="K2331">
        <f t="shared" si="205"/>
        <v>7.0239874355979004E-4</v>
      </c>
      <c r="M2331" s="2">
        <v>42689</v>
      </c>
      <c r="N2331" s="41">
        <v>-2.3219588746723488E-2</v>
      </c>
      <c r="O2331" s="54">
        <v>-5.211980541084383E-6</v>
      </c>
      <c r="P2331" s="60">
        <v>-1.9282319235787479E-2</v>
      </c>
      <c r="Q2331" s="79">
        <v>-1.4511762504324034E-4</v>
      </c>
      <c r="R2331">
        <f t="shared" si="206"/>
        <v>-1.5471790093063049E-2</v>
      </c>
      <c r="S2331">
        <f t="shared" si="207"/>
        <v>1</v>
      </c>
      <c r="T2331">
        <f t="shared" si="208"/>
        <v>-2.030665952775209E-2</v>
      </c>
      <c r="U2331">
        <f t="shared" si="209"/>
        <v>0</v>
      </c>
      <c r="W2331">
        <v>1.5394453159374389E-2</v>
      </c>
      <c r="X2331">
        <v>0</v>
      </c>
      <c r="Y2331">
        <v>-3.5528583947349686E-5</v>
      </c>
      <c r="Z2331">
        <v>0</v>
      </c>
    </row>
    <row r="2332" spans="1:26" x14ac:dyDescent="0.25">
      <c r="A2332" s="41">
        <v>1.4222219953748188E-2</v>
      </c>
      <c r="B2332" s="75">
        <v>1.4018170596491502E-2</v>
      </c>
      <c r="G2332" s="2">
        <v>42153</v>
      </c>
      <c r="H2332" s="41">
        <v>1.4222219953748188E-2</v>
      </c>
      <c r="I2332">
        <f t="shared" si="204"/>
        <v>1.0692635919857989E-3</v>
      </c>
      <c r="J2332" s="60">
        <v>1.1586829759989356E-2</v>
      </c>
      <c r="K2332">
        <f t="shared" si="205"/>
        <v>6.8260668573837905E-4</v>
      </c>
      <c r="M2332" s="2">
        <v>42690</v>
      </c>
      <c r="N2332" s="41">
        <v>-1.1533419131550773E-2</v>
      </c>
      <c r="O2332" s="54">
        <v>-5.6195236557978555E-5</v>
      </c>
      <c r="P2332" s="60">
        <v>-3.3540480052692321E-4</v>
      </c>
      <c r="Q2332" s="79">
        <v>-1.8661267606063592E-4</v>
      </c>
      <c r="R2332">
        <f t="shared" si="206"/>
        <v>-1.5522773349079944E-2</v>
      </c>
      <c r="S2332">
        <f t="shared" si="207"/>
        <v>0</v>
      </c>
      <c r="T2332">
        <f t="shared" si="208"/>
        <v>-2.0348154578769487E-2</v>
      </c>
      <c r="U2332">
        <f t="shared" si="209"/>
        <v>0</v>
      </c>
      <c r="W2332">
        <v>1.5343406694038112E-2</v>
      </c>
      <c r="X2332">
        <v>0</v>
      </c>
      <c r="Y2332">
        <v>-7.7023634964745128E-5</v>
      </c>
      <c r="Z2332">
        <v>0</v>
      </c>
    </row>
    <row r="2333" spans="1:26" x14ac:dyDescent="0.25">
      <c r="A2333" s="41">
        <v>-1.0562827479104753E-2</v>
      </c>
      <c r="B2333" s="75">
        <v>-8.8636029132908387E-3</v>
      </c>
      <c r="G2333" s="2">
        <v>42156</v>
      </c>
      <c r="H2333" s="41">
        <v>-1.0562827479104753E-2</v>
      </c>
      <c r="I2333">
        <f t="shared" si="204"/>
        <v>1.1222400146651012E-3</v>
      </c>
      <c r="J2333" s="60">
        <v>6.2886413845721816E-4</v>
      </c>
      <c r="K2333">
        <f t="shared" si="205"/>
        <v>7.2040431654982044E-4</v>
      </c>
      <c r="M2333" s="2">
        <v>42691</v>
      </c>
      <c r="N2333" s="41">
        <v>3.4459917976590532E-3</v>
      </c>
      <c r="O2333" s="54">
        <v>-9.1322969363622471E-5</v>
      </c>
      <c r="P2333" s="60">
        <v>-2.8120050169486693E-3</v>
      </c>
      <c r="Q2333" s="79">
        <v>-1.9055093771564821E-4</v>
      </c>
      <c r="R2333">
        <f t="shared" si="206"/>
        <v>-1.5557901081885588E-2</v>
      </c>
      <c r="S2333">
        <f t="shared" si="207"/>
        <v>0</v>
      </c>
      <c r="T2333">
        <f t="shared" si="208"/>
        <v>-2.03520928404245E-2</v>
      </c>
      <c r="U2333">
        <f t="shared" si="209"/>
        <v>0</v>
      </c>
      <c r="W2333">
        <v>1.5308199424743894E-2</v>
      </c>
      <c r="X2333">
        <v>0</v>
      </c>
      <c r="Y2333">
        <v>-8.0961896619757335E-5</v>
      </c>
      <c r="Z2333">
        <v>0</v>
      </c>
    </row>
    <row r="2334" spans="1:26" x14ac:dyDescent="0.25">
      <c r="A2334" s="41">
        <v>-2.147815687235036E-2</v>
      </c>
      <c r="B2334" s="75">
        <v>-2.2029379769843115E-2</v>
      </c>
      <c r="G2334" s="2">
        <v>42157</v>
      </c>
      <c r="H2334" s="41">
        <v>-2.147815687235036E-2</v>
      </c>
      <c r="I2334">
        <f t="shared" si="204"/>
        <v>1.117820008344232E-3</v>
      </c>
      <c r="J2334" s="60">
        <v>-2.3830736558474459E-2</v>
      </c>
      <c r="K2334">
        <f t="shared" si="205"/>
        <v>7.4169351669483414E-4</v>
      </c>
      <c r="M2334" s="2">
        <v>42692</v>
      </c>
      <c r="N2334" s="41">
        <v>2.5986342234492242E-3</v>
      </c>
      <c r="O2334" s="54">
        <v>-6.4698293874751448E-5</v>
      </c>
      <c r="P2334" s="60">
        <v>-3.0599139276085586E-3</v>
      </c>
      <c r="Q2334" s="79">
        <v>-1.9219952672328106E-4</v>
      </c>
      <c r="R2334">
        <f t="shared" si="206"/>
        <v>-1.5531276406396717E-2</v>
      </c>
      <c r="S2334">
        <f t="shared" si="207"/>
        <v>0</v>
      </c>
      <c r="T2334">
        <f t="shared" si="208"/>
        <v>-2.035374142943213E-2</v>
      </c>
      <c r="U2334">
        <f t="shared" si="209"/>
        <v>0</v>
      </c>
      <c r="W2334">
        <v>1.5334634390566829E-2</v>
      </c>
      <c r="X2334">
        <v>0</v>
      </c>
      <c r="Y2334">
        <v>-8.2610485627390132E-5</v>
      </c>
      <c r="Z2334">
        <v>0</v>
      </c>
    </row>
    <row r="2335" spans="1:26" x14ac:dyDescent="0.25">
      <c r="A2335" s="41">
        <v>-2.3727158678762163E-2</v>
      </c>
      <c r="B2335" s="75">
        <v>-2.4597750838851195E-2</v>
      </c>
      <c r="G2335" s="2">
        <v>42158</v>
      </c>
      <c r="H2335" s="41">
        <v>-2.3727158678762163E-2</v>
      </c>
      <c r="I2335">
        <f t="shared" si="204"/>
        <v>1.0924998347099388E-3</v>
      </c>
      <c r="J2335" s="60">
        <v>-1.3026136477905303E-2</v>
      </c>
      <c r="K2335">
        <f t="shared" si="205"/>
        <v>6.4347949865145549E-4</v>
      </c>
      <c r="M2335" s="2">
        <v>42695</v>
      </c>
      <c r="N2335" s="41">
        <v>-1.4161032832604607E-2</v>
      </c>
      <c r="O2335" s="54">
        <v>-9.6631221705242981E-5</v>
      </c>
      <c r="P2335" s="60">
        <v>-1.4836031322314043E-2</v>
      </c>
      <c r="Q2335" s="79">
        <v>-2.3243783355734134E-4</v>
      </c>
      <c r="R2335">
        <f t="shared" si="206"/>
        <v>-1.5563209334227208E-2</v>
      </c>
      <c r="S2335">
        <f t="shared" si="207"/>
        <v>0</v>
      </c>
      <c r="T2335">
        <f t="shared" si="208"/>
        <v>-2.039397973626619E-2</v>
      </c>
      <c r="U2335">
        <f t="shared" si="209"/>
        <v>0</v>
      </c>
      <c r="W2335">
        <v>1.530248235762304E-2</v>
      </c>
      <c r="X2335">
        <v>0</v>
      </c>
      <c r="Y2335">
        <v>-1.2284879246145046E-4</v>
      </c>
      <c r="Z2335">
        <v>0</v>
      </c>
    </row>
    <row r="2336" spans="1:26" x14ac:dyDescent="0.25">
      <c r="A2336" s="41">
        <v>-5.6680060053277302E-3</v>
      </c>
      <c r="B2336" s="75">
        <v>-5.4719347007255326E-3</v>
      </c>
      <c r="G2336" s="2">
        <v>42159</v>
      </c>
      <c r="H2336" s="41">
        <v>-5.6680060053277302E-3</v>
      </c>
      <c r="I2336">
        <f t="shared" si="204"/>
        <v>1.0186399662289764E-3</v>
      </c>
      <c r="J2336" s="60">
        <v>-9.9567253713878892E-4</v>
      </c>
      <c r="K2336">
        <f t="shared" si="205"/>
        <v>6.0291887030296211E-4</v>
      </c>
      <c r="M2336" s="2">
        <v>42696</v>
      </c>
      <c r="N2336" s="41">
        <v>9.0541048118694765E-3</v>
      </c>
      <c r="O2336" s="54">
        <v>-1.0651640124782505E-4</v>
      </c>
      <c r="P2336" s="60">
        <v>7.4836163519273729E-3</v>
      </c>
      <c r="Q2336" s="79">
        <v>-2.7492381009792168E-4</v>
      </c>
      <c r="R2336">
        <f t="shared" si="206"/>
        <v>-1.5573094513769791E-2</v>
      </c>
      <c r="S2336">
        <f t="shared" si="207"/>
        <v>0</v>
      </c>
      <c r="T2336">
        <f t="shared" si="208"/>
        <v>-2.0436465712806773E-2</v>
      </c>
      <c r="U2336">
        <f t="shared" si="209"/>
        <v>0</v>
      </c>
      <c r="W2336">
        <v>1.5292130284764493E-2</v>
      </c>
      <c r="X2336">
        <v>0</v>
      </c>
      <c r="Y2336">
        <v>-1.6533476900203111E-4</v>
      </c>
      <c r="Z2336">
        <v>2</v>
      </c>
    </row>
    <row r="2337" spans="1:26" x14ac:dyDescent="0.25">
      <c r="A2337" s="41">
        <v>8.4948068466421268E-3</v>
      </c>
      <c r="B2337" s="75">
        <v>8.6576712729654476E-3</v>
      </c>
      <c r="G2337" s="2">
        <v>42160</v>
      </c>
      <c r="H2337" s="41">
        <v>8.4948068466421268E-3</v>
      </c>
      <c r="I2337">
        <f t="shared" si="204"/>
        <v>9.9790763476407672E-4</v>
      </c>
      <c r="J2337" s="60">
        <v>-1.7852425011914937E-3</v>
      </c>
      <c r="K2337">
        <f t="shared" si="205"/>
        <v>5.5732071844257175E-4</v>
      </c>
      <c r="M2337" s="2">
        <v>42697</v>
      </c>
      <c r="N2337" s="41">
        <v>1.3531086930748211E-2</v>
      </c>
      <c r="O2337" s="54">
        <v>-2.2636561456012082E-5</v>
      </c>
      <c r="P2337" s="60">
        <v>3.3968541397331325E-3</v>
      </c>
      <c r="Q2337" s="79">
        <v>-1.8889536803637813E-4</v>
      </c>
      <c r="R2337">
        <f t="shared" si="206"/>
        <v>-1.5489214673977977E-2</v>
      </c>
      <c r="S2337">
        <f t="shared" si="207"/>
        <v>0</v>
      </c>
      <c r="T2337">
        <f t="shared" si="208"/>
        <v>-2.0350437270745227E-2</v>
      </c>
      <c r="U2337">
        <f t="shared" si="209"/>
        <v>0</v>
      </c>
      <c r="W2337">
        <v>1.5376213564182419E-2</v>
      </c>
      <c r="X2337">
        <v>0</v>
      </c>
      <c r="Y2337">
        <v>-7.9306326940487394E-5</v>
      </c>
      <c r="Z2337">
        <v>2</v>
      </c>
    </row>
    <row r="2338" spans="1:26" x14ac:dyDescent="0.25">
      <c r="A2338" s="41">
        <v>-1.3300872482112251E-2</v>
      </c>
      <c r="B2338" s="75">
        <v>-1.3458332243908449E-2</v>
      </c>
      <c r="G2338" s="2">
        <v>42163</v>
      </c>
      <c r="H2338" s="41">
        <v>-1.3300872482112251E-2</v>
      </c>
      <c r="I2338">
        <f t="shared" si="204"/>
        <v>1.0043605209578666E-3</v>
      </c>
      <c r="J2338" s="60">
        <v>-9.2770841071232023E-3</v>
      </c>
      <c r="K2338">
        <f t="shared" si="205"/>
        <v>5.6188405042413819E-4</v>
      </c>
      <c r="M2338" s="2">
        <v>42698</v>
      </c>
      <c r="N2338" s="41">
        <v>-6.6953936972719902E-3</v>
      </c>
      <c r="O2338" s="54">
        <v>7.9721256152532797E-5</v>
      </c>
      <c r="P2338" s="60">
        <v>-7.4656998065284284E-3</v>
      </c>
      <c r="Q2338" s="79">
        <v>-1.4377726194396491E-4</v>
      </c>
      <c r="R2338">
        <f t="shared" si="206"/>
        <v>-1.5386856856369433E-2</v>
      </c>
      <c r="S2338">
        <f t="shared" si="207"/>
        <v>0</v>
      </c>
      <c r="T2338">
        <f t="shared" si="208"/>
        <v>-2.0305319164652814E-2</v>
      </c>
      <c r="U2338">
        <f t="shared" si="209"/>
        <v>0</v>
      </c>
      <c r="W2338">
        <v>1.5478589132668181E-2</v>
      </c>
      <c r="X2338">
        <v>0</v>
      </c>
      <c r="Y2338">
        <v>-3.4188220848073992E-5</v>
      </c>
      <c r="Z2338">
        <v>0</v>
      </c>
    </row>
    <row r="2339" spans="1:26" x14ac:dyDescent="0.25">
      <c r="A2339" s="41">
        <v>-7.8280301339466972E-3</v>
      </c>
      <c r="B2339" s="75">
        <v>-7.217029588807859E-3</v>
      </c>
      <c r="G2339" s="2">
        <v>42164</v>
      </c>
      <c r="H2339" s="41">
        <v>-7.8280301339466972E-3</v>
      </c>
      <c r="I2339">
        <f t="shared" si="204"/>
        <v>9.6477297030418121E-4</v>
      </c>
      <c r="J2339" s="60">
        <v>-1.6870824628653805E-3</v>
      </c>
      <c r="K2339">
        <f t="shared" si="205"/>
        <v>5.4753627791502774E-4</v>
      </c>
      <c r="M2339" s="2">
        <v>42699</v>
      </c>
      <c r="N2339" s="41">
        <v>1.8873360097664219E-2</v>
      </c>
      <c r="O2339" s="54">
        <v>7.6898762493345422E-5</v>
      </c>
      <c r="P2339" s="60">
        <v>1.7530279528987055E-2</v>
      </c>
      <c r="Q2339" s="79">
        <v>-1.6155206213459581E-4</v>
      </c>
      <c r="R2339">
        <f t="shared" si="206"/>
        <v>-1.5389679350028621E-2</v>
      </c>
      <c r="S2339">
        <f t="shared" si="207"/>
        <v>0</v>
      </c>
      <c r="T2339">
        <f t="shared" si="208"/>
        <v>-2.0323093964843445E-2</v>
      </c>
      <c r="U2339">
        <f t="shared" si="209"/>
        <v>0</v>
      </c>
      <c r="W2339">
        <v>1.5475809882303343E-2</v>
      </c>
      <c r="X2339">
        <v>2</v>
      </c>
      <c r="Y2339">
        <v>-5.1963021038704833E-5</v>
      </c>
      <c r="Z2339">
        <v>2</v>
      </c>
    </row>
    <row r="2340" spans="1:26" x14ac:dyDescent="0.25">
      <c r="A2340" s="41">
        <v>6.7633159223206805E-3</v>
      </c>
      <c r="B2340" s="75">
        <v>6.4876915213114795E-3</v>
      </c>
      <c r="G2340" s="2">
        <v>42165</v>
      </c>
      <c r="H2340" s="41">
        <v>6.7633159223206805E-3</v>
      </c>
      <c r="I2340">
        <f t="shared" si="204"/>
        <v>9.6474872569055298E-4</v>
      </c>
      <c r="J2340" s="60">
        <v>1.3456613460674229E-2</v>
      </c>
      <c r="K2340">
        <f t="shared" si="205"/>
        <v>5.7509810007755899E-4</v>
      </c>
      <c r="M2340" s="2">
        <v>42702</v>
      </c>
      <c r="N2340" s="41">
        <v>8.6057237479135115E-3</v>
      </c>
      <c r="O2340" s="54">
        <v>1.0541127142472472E-4</v>
      </c>
      <c r="P2340" s="60">
        <v>1.1759240659698379E-3</v>
      </c>
      <c r="Q2340" s="79">
        <v>-1.0848744117256687E-4</v>
      </c>
      <c r="R2340">
        <f t="shared" si="206"/>
        <v>-1.5361166841097241E-2</v>
      </c>
      <c r="S2340">
        <f t="shared" si="207"/>
        <v>0</v>
      </c>
      <c r="T2340">
        <f t="shared" si="208"/>
        <v>-2.0270029343881418E-2</v>
      </c>
      <c r="U2340">
        <f t="shared" si="209"/>
        <v>0</v>
      </c>
      <c r="W2340">
        <v>1.5504151480854515E-2</v>
      </c>
      <c r="X2340">
        <v>0</v>
      </c>
      <c r="Y2340">
        <v>1.1015999233242108E-6</v>
      </c>
      <c r="Z2340">
        <v>2</v>
      </c>
    </row>
    <row r="2341" spans="1:26" x14ac:dyDescent="0.25">
      <c r="A2341" s="41">
        <v>-1.1310998168083626E-2</v>
      </c>
      <c r="B2341" s="75">
        <v>-1.1168698905375862E-2</v>
      </c>
      <c r="G2341" s="2">
        <v>42166</v>
      </c>
      <c r="H2341" s="41">
        <v>-1.1310998168083626E-2</v>
      </c>
      <c r="I2341">
        <f t="shared" si="204"/>
        <v>9.9887432380761166E-4</v>
      </c>
      <c r="J2341" s="60">
        <v>-1.7602556757792692E-2</v>
      </c>
      <c r="K2341">
        <f t="shared" si="205"/>
        <v>6.3994201736321699E-4</v>
      </c>
      <c r="M2341" s="2">
        <v>42703</v>
      </c>
      <c r="N2341" s="41">
        <v>-3.0789996967413025E-3</v>
      </c>
      <c r="O2341" s="54">
        <v>1.6559422810061985E-4</v>
      </c>
      <c r="P2341" s="60">
        <v>1.5541573408060158E-3</v>
      </c>
      <c r="Q2341" s="79">
        <v>-7.9770385751981576E-5</v>
      </c>
      <c r="R2341">
        <f t="shared" si="206"/>
        <v>-1.5300983884421346E-2</v>
      </c>
      <c r="S2341">
        <f t="shared" si="207"/>
        <v>0</v>
      </c>
      <c r="T2341">
        <f t="shared" si="208"/>
        <v>-2.0241312288460832E-2</v>
      </c>
      <c r="U2341">
        <f t="shared" si="209"/>
        <v>0</v>
      </c>
      <c r="W2341">
        <v>1.5564460980626221E-2</v>
      </c>
      <c r="X2341">
        <v>0</v>
      </c>
      <c r="Y2341">
        <v>2.9818655343909393E-5</v>
      </c>
      <c r="Z2341">
        <v>2</v>
      </c>
    </row>
    <row r="2342" spans="1:26" x14ac:dyDescent="0.25">
      <c r="A2342" s="41">
        <v>-9.8721395757308205E-4</v>
      </c>
      <c r="B2342" s="75">
        <v>-9.6877298615909895E-4</v>
      </c>
      <c r="G2342" s="2">
        <v>42167</v>
      </c>
      <c r="H2342" s="41">
        <v>-9.8721395757308205E-4</v>
      </c>
      <c r="I2342">
        <f t="shared" si="204"/>
        <v>9.6181537732271884E-4</v>
      </c>
      <c r="J2342" s="60">
        <v>1.9502509800182173E-3</v>
      </c>
      <c r="K2342">
        <f t="shared" si="205"/>
        <v>5.9931896247740414E-4</v>
      </c>
      <c r="M2342" s="2">
        <v>42704</v>
      </c>
      <c r="N2342" s="41">
        <v>5.6992631708546486E-3</v>
      </c>
      <c r="O2342" s="54">
        <v>1.7864101501601903E-4</v>
      </c>
      <c r="P2342" s="60">
        <v>9.6956660148809354E-3</v>
      </c>
      <c r="Q2342" s="79">
        <v>-7.0865880796840418E-5</v>
      </c>
      <c r="R2342">
        <f t="shared" si="206"/>
        <v>-1.5287937097505946E-2</v>
      </c>
      <c r="S2342">
        <f t="shared" si="207"/>
        <v>0</v>
      </c>
      <c r="T2342">
        <f t="shared" si="208"/>
        <v>-2.0232407783505692E-2</v>
      </c>
      <c r="U2342">
        <f t="shared" si="209"/>
        <v>0</v>
      </c>
      <c r="W2342">
        <v>1.5577300644105573E-2</v>
      </c>
      <c r="X2342">
        <v>0</v>
      </c>
      <c r="Y2342">
        <v>3.872316029905068E-5</v>
      </c>
      <c r="Z2342">
        <v>2</v>
      </c>
    </row>
    <row r="2343" spans="1:26" x14ac:dyDescent="0.25">
      <c r="A2343" s="41">
        <v>6.623260110443039E-3</v>
      </c>
      <c r="B2343" s="75">
        <v>6.3379938143220942E-3</v>
      </c>
      <c r="G2343" s="2">
        <v>42170</v>
      </c>
      <c r="H2343" s="41">
        <v>6.623260110443039E-3</v>
      </c>
      <c r="I2343">
        <f t="shared" si="204"/>
        <v>9.2692687176695377E-4</v>
      </c>
      <c r="J2343" s="60">
        <v>5.9925176521109982E-3</v>
      </c>
      <c r="K2343">
        <f t="shared" si="205"/>
        <v>6.1127834085570037E-4</v>
      </c>
      <c r="M2343" s="2">
        <v>42705</v>
      </c>
      <c r="N2343" s="41">
        <v>2.6767470374436317E-3</v>
      </c>
      <c r="O2343" s="54">
        <v>1.7571779317133234E-4</v>
      </c>
      <c r="P2343" s="60">
        <v>-3.5947750308659389E-3</v>
      </c>
      <c r="Q2343" s="79">
        <v>-8.119815399956911E-5</v>
      </c>
      <c r="R2343">
        <f t="shared" si="206"/>
        <v>-1.5290860319350633E-2</v>
      </c>
      <c r="S2343">
        <f t="shared" si="207"/>
        <v>0</v>
      </c>
      <c r="T2343">
        <f t="shared" si="208"/>
        <v>-2.0242740056708418E-2</v>
      </c>
      <c r="U2343">
        <f t="shared" si="209"/>
        <v>0</v>
      </c>
      <c r="W2343">
        <v>1.5574525088838552E-2</v>
      </c>
      <c r="X2343">
        <v>0</v>
      </c>
      <c r="Y2343">
        <v>2.8390887096321809E-5</v>
      </c>
      <c r="Z2343">
        <v>0</v>
      </c>
    </row>
    <row r="2344" spans="1:26" x14ac:dyDescent="0.25">
      <c r="A2344" s="41">
        <v>1.0718338376448614E-3</v>
      </c>
      <c r="B2344" s="75">
        <v>9.3071527092939994E-4</v>
      </c>
      <c r="G2344" s="2">
        <v>42171</v>
      </c>
      <c r="H2344" s="41">
        <v>1.0718338376448614E-3</v>
      </c>
      <c r="I2344">
        <f t="shared" si="204"/>
        <v>9.2283810950350364E-4</v>
      </c>
      <c r="J2344" s="60">
        <v>3.6502067955207118E-3</v>
      </c>
      <c r="K2344">
        <f t="shared" si="205"/>
        <v>5.9502544668421642E-4</v>
      </c>
      <c r="M2344" s="2">
        <v>42706</v>
      </c>
      <c r="N2344" s="41">
        <v>-1.2988690756750763E-2</v>
      </c>
      <c r="O2344" s="54">
        <v>2.1414566461508861E-4</v>
      </c>
      <c r="P2344" s="60">
        <v>-1.2506463730477426E-2</v>
      </c>
      <c r="Q2344" s="79">
        <v>-4.2715237167352774E-5</v>
      </c>
      <c r="R2344">
        <f t="shared" si="206"/>
        <v>-1.5252432447906876E-2</v>
      </c>
      <c r="S2344">
        <f t="shared" si="207"/>
        <v>0</v>
      </c>
      <c r="T2344">
        <f t="shared" si="208"/>
        <v>-2.0204257139876204E-2</v>
      </c>
      <c r="U2344">
        <f t="shared" si="209"/>
        <v>0</v>
      </c>
      <c r="W2344">
        <v>1.5612894499442897E-2</v>
      </c>
      <c r="X2344">
        <v>0</v>
      </c>
      <c r="Y2344">
        <v>6.6873803928538237E-5</v>
      </c>
      <c r="Z2344">
        <v>0</v>
      </c>
    </row>
    <row r="2345" spans="1:26" x14ac:dyDescent="0.25">
      <c r="A2345" s="41">
        <v>1.5447528181266414E-2</v>
      </c>
      <c r="B2345" s="75">
        <v>1.5376518135858212E-2</v>
      </c>
      <c r="G2345" s="2">
        <v>42172</v>
      </c>
      <c r="H2345" s="41">
        <v>1.5447528181266414E-2</v>
      </c>
      <c r="I2345">
        <f t="shared" si="204"/>
        <v>9.1085220064399672E-4</v>
      </c>
      <c r="J2345" s="60">
        <v>5.3669607213122118E-3</v>
      </c>
      <c r="K2345">
        <f t="shared" si="205"/>
        <v>6.2527293072120189E-4</v>
      </c>
      <c r="M2345" s="2">
        <v>42709</v>
      </c>
      <c r="N2345" s="41">
        <v>8.0236433040383245E-3</v>
      </c>
      <c r="O2345" s="54">
        <v>1.8117457450745754E-4</v>
      </c>
      <c r="P2345" s="60">
        <v>4.4057376796194361E-3</v>
      </c>
      <c r="Q2345" s="79">
        <v>-8.2431486372011145E-5</v>
      </c>
      <c r="R2345">
        <f t="shared" si="206"/>
        <v>-1.5285403538014507E-2</v>
      </c>
      <c r="S2345">
        <f t="shared" si="207"/>
        <v>0</v>
      </c>
      <c r="T2345">
        <f t="shared" si="208"/>
        <v>-2.024397338908086E-2</v>
      </c>
      <c r="U2345">
        <f t="shared" si="209"/>
        <v>0</v>
      </c>
      <c r="W2345">
        <v>1.5579846651291671E-2</v>
      </c>
      <c r="X2345">
        <v>0</v>
      </c>
      <c r="Y2345">
        <v>2.7157554723879835E-5</v>
      </c>
      <c r="Z2345">
        <v>2</v>
      </c>
    </row>
    <row r="2346" spans="1:26" x14ac:dyDescent="0.25">
      <c r="A2346" s="41">
        <v>8.2405169645557459E-3</v>
      </c>
      <c r="B2346" s="75">
        <v>7.7449747627487703E-3</v>
      </c>
      <c r="G2346" s="2">
        <v>42173</v>
      </c>
      <c r="H2346" s="41">
        <v>8.2405169645557459E-3</v>
      </c>
      <c r="I2346">
        <f t="shared" si="204"/>
        <v>9.3420113154273955E-4</v>
      </c>
      <c r="J2346" s="60">
        <v>1.0443595026380158E-2</v>
      </c>
      <c r="K2346">
        <f t="shared" si="205"/>
        <v>5.9108742495045039E-4</v>
      </c>
      <c r="M2346" s="2">
        <v>42710</v>
      </c>
      <c r="N2346" s="41">
        <v>-3.5917150702390026E-3</v>
      </c>
      <c r="O2346" s="54">
        <v>1.8502178108326857E-4</v>
      </c>
      <c r="P2346" s="60">
        <v>1.5473935503398648E-3</v>
      </c>
      <c r="Q2346" s="79">
        <v>-8.6790772010724324E-5</v>
      </c>
      <c r="R2346">
        <f t="shared" si="206"/>
        <v>-1.5281556331438698E-2</v>
      </c>
      <c r="S2346">
        <f t="shared" si="207"/>
        <v>0</v>
      </c>
      <c r="T2346">
        <f t="shared" si="208"/>
        <v>-2.0248332674719576E-2</v>
      </c>
      <c r="U2346">
        <f t="shared" si="209"/>
        <v>0</v>
      </c>
      <c r="W2346">
        <v>1.5583899675400924E-2</v>
      </c>
      <c r="X2346">
        <v>0</v>
      </c>
      <c r="Y2346">
        <v>2.2798269085166622E-5</v>
      </c>
      <c r="Z2346">
        <v>2</v>
      </c>
    </row>
    <row r="2347" spans="1:26" x14ac:dyDescent="0.25">
      <c r="A2347" s="41">
        <v>4.735854343192865E-3</v>
      </c>
      <c r="B2347" s="75">
        <v>4.9601005090169868E-3</v>
      </c>
      <c r="G2347" s="2">
        <v>42174</v>
      </c>
      <c r="H2347" s="41">
        <v>4.735854343192865E-3</v>
      </c>
      <c r="I2347">
        <f t="shared" si="204"/>
        <v>9.4730694911861776E-4</v>
      </c>
      <c r="J2347" s="60">
        <v>7.2787151339928488E-3</v>
      </c>
      <c r="K2347">
        <f t="shared" si="205"/>
        <v>6.1730242446611148E-4</v>
      </c>
      <c r="M2347" s="2">
        <v>42711</v>
      </c>
      <c r="N2347" s="41">
        <v>-1.2016184761106925E-2</v>
      </c>
      <c r="O2347" s="54">
        <v>1.7220983353413713E-4</v>
      </c>
      <c r="P2347" s="60">
        <v>-6.0161331084840472E-3</v>
      </c>
      <c r="Q2347" s="79">
        <v>-9.2567731475506844E-5</v>
      </c>
      <c r="R2347">
        <f t="shared" si="206"/>
        <v>-1.5294368278987829E-2</v>
      </c>
      <c r="S2347">
        <f t="shared" si="207"/>
        <v>0</v>
      </c>
      <c r="T2347">
        <f t="shared" si="208"/>
        <v>-2.0254109634184357E-2</v>
      </c>
      <c r="U2347">
        <f t="shared" si="209"/>
        <v>0</v>
      </c>
      <c r="W2347">
        <v>1.5571034458786232E-2</v>
      </c>
      <c r="X2347">
        <v>0</v>
      </c>
      <c r="Y2347">
        <v>1.7021309620384143E-5</v>
      </c>
      <c r="Z2347">
        <v>0</v>
      </c>
    </row>
    <row r="2348" spans="1:26" x14ac:dyDescent="0.25">
      <c r="A2348" s="41">
        <v>1.0097108001634653E-2</v>
      </c>
      <c r="B2348" s="75">
        <v>1.0405280830348838E-2</v>
      </c>
      <c r="G2348" s="2">
        <v>42177</v>
      </c>
      <c r="H2348" s="41">
        <v>1.0097108001634653E-2</v>
      </c>
      <c r="I2348">
        <f t="shared" si="204"/>
        <v>9.6134672889236744E-4</v>
      </c>
      <c r="J2348" s="60">
        <v>1.504773352645296E-2</v>
      </c>
      <c r="K2348">
        <f t="shared" si="205"/>
        <v>6.4649489923370622E-4</v>
      </c>
      <c r="M2348" s="2">
        <v>42712</v>
      </c>
      <c r="N2348" s="41">
        <v>1.2013995908415263E-2</v>
      </c>
      <c r="O2348" s="54">
        <v>9.676007270344117E-5</v>
      </c>
      <c r="P2348" s="60">
        <v>1.732427406833751E-2</v>
      </c>
      <c r="Q2348" s="79">
        <v>-1.2383996727165038E-4</v>
      </c>
      <c r="R2348">
        <f t="shared" si="206"/>
        <v>-1.5369818039818524E-2</v>
      </c>
      <c r="S2348">
        <f t="shared" si="207"/>
        <v>0</v>
      </c>
      <c r="T2348">
        <f t="shared" si="208"/>
        <v>-2.0285381869980499E-2</v>
      </c>
      <c r="U2348">
        <f t="shared" si="209"/>
        <v>0</v>
      </c>
      <c r="W2348">
        <v>1.5495737427820981E-2</v>
      </c>
      <c r="X2348">
        <v>0</v>
      </c>
      <c r="Y2348">
        <v>-1.425092617575942E-5</v>
      </c>
      <c r="Z2348">
        <v>2</v>
      </c>
    </row>
    <row r="2349" spans="1:26" x14ac:dyDescent="0.25">
      <c r="A2349" s="41">
        <v>2.0204799982113607E-3</v>
      </c>
      <c r="B2349" s="75">
        <v>2.0797260805668384E-3</v>
      </c>
      <c r="G2349" s="2">
        <v>42178</v>
      </c>
      <c r="H2349" s="41">
        <v>2.0204799982113607E-3</v>
      </c>
      <c r="I2349">
        <f t="shared" si="204"/>
        <v>9.9117847706897558E-4</v>
      </c>
      <c r="J2349" s="60">
        <v>2.5647506050878151E-3</v>
      </c>
      <c r="K2349">
        <f t="shared" si="205"/>
        <v>6.8266560901313598E-4</v>
      </c>
      <c r="M2349" s="2">
        <v>42713</v>
      </c>
      <c r="N2349" s="41">
        <v>2.0082875485211479E-3</v>
      </c>
      <c r="O2349" s="54">
        <v>1.0712677309865965E-4</v>
      </c>
      <c r="P2349" s="60">
        <v>1.8721089106751056E-3</v>
      </c>
      <c r="Q2349" s="79">
        <v>-1.0493700287066843E-4</v>
      </c>
      <c r="R2349">
        <f t="shared" si="206"/>
        <v>-1.5359451339423307E-2</v>
      </c>
      <c r="S2349">
        <f t="shared" si="207"/>
        <v>0</v>
      </c>
      <c r="T2349">
        <f t="shared" si="208"/>
        <v>-2.0266478905579519E-2</v>
      </c>
      <c r="U2349">
        <f t="shared" si="209"/>
        <v>0</v>
      </c>
      <c r="W2349">
        <v>1.5506308925821439E-2</v>
      </c>
      <c r="X2349">
        <v>0</v>
      </c>
      <c r="Y2349">
        <v>4.6520382252223069E-6</v>
      </c>
      <c r="Z2349">
        <v>2</v>
      </c>
    </row>
    <row r="2350" spans="1:26" x14ac:dyDescent="0.25">
      <c r="A2350" s="41">
        <v>5.4751663905012789E-3</v>
      </c>
      <c r="B2350" s="75">
        <v>5.3184232174815519E-3</v>
      </c>
      <c r="G2350" s="2">
        <v>42179</v>
      </c>
      <c r="H2350" s="41">
        <v>5.4751663905012789E-3</v>
      </c>
      <c r="I2350">
        <f t="shared" si="204"/>
        <v>9.793088281992129E-4</v>
      </c>
      <c r="J2350" s="60">
        <v>-2.796217078343299E-3</v>
      </c>
      <c r="K2350">
        <f t="shared" si="205"/>
        <v>6.7450133348325001E-4</v>
      </c>
      <c r="M2350" s="2">
        <v>42716</v>
      </c>
      <c r="N2350" s="41">
        <v>-7.9660895100684241E-3</v>
      </c>
      <c r="O2350" s="54">
        <v>9.963345772868239E-5</v>
      </c>
      <c r="P2350" s="60">
        <v>-8.7811574083031512E-3</v>
      </c>
      <c r="Q2350" s="79">
        <v>-1.1979031667099194E-4</v>
      </c>
      <c r="R2350">
        <f t="shared" si="206"/>
        <v>-1.5366944654793283E-2</v>
      </c>
      <c r="S2350">
        <f t="shared" si="207"/>
        <v>0</v>
      </c>
      <c r="T2350">
        <f t="shared" si="208"/>
        <v>-2.0281332219379843E-2</v>
      </c>
      <c r="U2350">
        <f t="shared" si="209"/>
        <v>0</v>
      </c>
      <c r="W2350">
        <v>1.5498825303510318E-2</v>
      </c>
      <c r="X2350">
        <v>0</v>
      </c>
      <c r="Y2350">
        <v>-1.0201275575101263E-5</v>
      </c>
      <c r="Z2350">
        <v>0</v>
      </c>
    </row>
    <row r="2351" spans="1:26" x14ac:dyDescent="0.25">
      <c r="A2351" s="41">
        <v>-1.8566235941495828E-3</v>
      </c>
      <c r="B2351" s="75">
        <v>-2.140381743655499E-3</v>
      </c>
      <c r="G2351" s="2">
        <v>42180</v>
      </c>
      <c r="H2351" s="41">
        <v>-1.8566235941495828E-3</v>
      </c>
      <c r="I2351">
        <f t="shared" ref="I2351:I2414" si="210">AVERAGE(H1987:H2350)</f>
        <v>9.9656101794167633E-4</v>
      </c>
      <c r="J2351" s="60">
        <v>5.8875973660991072E-3</v>
      </c>
      <c r="K2351">
        <f t="shared" ref="K2351:K2414" si="211">AVERAGE(J1987:J2350)</f>
        <v>6.7367570684681826E-4</v>
      </c>
      <c r="M2351" s="2">
        <v>42717</v>
      </c>
      <c r="N2351" s="41">
        <v>4.0707948593149777E-3</v>
      </c>
      <c r="O2351" s="54">
        <v>5.0009288740487203E-5</v>
      </c>
      <c r="P2351" s="60">
        <v>6.7762622655488198E-3</v>
      </c>
      <c r="Q2351" s="79">
        <v>-1.8525430275548679E-4</v>
      </c>
      <c r="R2351">
        <f t="shared" si="206"/>
        <v>-1.5416568823781479E-2</v>
      </c>
      <c r="S2351">
        <f t="shared" si="207"/>
        <v>0</v>
      </c>
      <c r="T2351">
        <f t="shared" si="208"/>
        <v>-2.0346796205464337E-2</v>
      </c>
      <c r="U2351">
        <f t="shared" si="209"/>
        <v>0</v>
      </c>
      <c r="W2351">
        <v>1.5449023945129354E-2</v>
      </c>
      <c r="X2351">
        <v>0</v>
      </c>
      <c r="Y2351">
        <v>-7.5665261659596024E-5</v>
      </c>
      <c r="Z2351">
        <v>2</v>
      </c>
    </row>
    <row r="2352" spans="1:26" x14ac:dyDescent="0.25">
      <c r="A2352" s="41">
        <v>-1.7326755672376166E-4</v>
      </c>
      <c r="B2352" s="75">
        <v>-3.72556277775813E-4</v>
      </c>
      <c r="G2352" s="2">
        <v>42181</v>
      </c>
      <c r="H2352" s="41">
        <v>-1.7326755672376166E-4</v>
      </c>
      <c r="I2352">
        <f t="shared" si="210"/>
        <v>9.8905008421914836E-4</v>
      </c>
      <c r="J2352" s="60">
        <v>-3.1254368499371321E-3</v>
      </c>
      <c r="K2352">
        <f t="shared" si="211"/>
        <v>6.8655614545279299E-4</v>
      </c>
      <c r="M2352" s="2">
        <v>42718</v>
      </c>
      <c r="N2352" s="41">
        <v>-6.9052421766600544E-3</v>
      </c>
      <c r="O2352" s="54">
        <v>5.5642021875387163E-5</v>
      </c>
      <c r="P2352" s="60">
        <v>-3.6671828820911312E-3</v>
      </c>
      <c r="Q2352" s="79">
        <v>-1.7368421577619833E-4</v>
      </c>
      <c r="R2352">
        <f t="shared" si="206"/>
        <v>-1.5410936090646579E-2</v>
      </c>
      <c r="S2352">
        <f t="shared" si="207"/>
        <v>0</v>
      </c>
      <c r="T2352">
        <f t="shared" si="208"/>
        <v>-2.033522611848505E-2</v>
      </c>
      <c r="U2352">
        <f t="shared" si="209"/>
        <v>0</v>
      </c>
      <c r="W2352">
        <v>1.5454682945926093E-2</v>
      </c>
      <c r="X2352">
        <v>0</v>
      </c>
      <c r="Y2352">
        <v>-6.4095174680307656E-5</v>
      </c>
      <c r="Z2352">
        <v>0</v>
      </c>
    </row>
    <row r="2353" spans="1:26" x14ac:dyDescent="0.25">
      <c r="A2353" s="41">
        <v>-5.4269496219180651E-3</v>
      </c>
      <c r="B2353" s="75">
        <v>-4.7570497604237667E-3</v>
      </c>
      <c r="G2353" s="2">
        <v>42184</v>
      </c>
      <c r="H2353" s="41">
        <v>-5.4269496219180651E-3</v>
      </c>
      <c r="I2353">
        <f t="shared" si="210"/>
        <v>9.7885601662425943E-4</v>
      </c>
      <c r="J2353" s="60">
        <v>-6.1030795832534282E-3</v>
      </c>
      <c r="K2353">
        <f t="shared" si="211"/>
        <v>6.8218980856019019E-4</v>
      </c>
      <c r="M2353" s="2">
        <v>42719</v>
      </c>
      <c r="N2353" s="41">
        <v>-1.1065607131929285E-2</v>
      </c>
      <c r="O2353" s="54">
        <v>2.162991042714156E-5</v>
      </c>
      <c r="P2353" s="60">
        <v>-3.2585009617780596E-3</v>
      </c>
      <c r="Q2353" s="79">
        <v>-1.7607697897330769E-4</v>
      </c>
      <c r="R2353">
        <f t="shared" si="206"/>
        <v>-1.5444948202094824E-2</v>
      </c>
      <c r="S2353">
        <f t="shared" si="207"/>
        <v>0</v>
      </c>
      <c r="T2353">
        <f t="shared" si="208"/>
        <v>-2.033761888168216E-2</v>
      </c>
      <c r="U2353">
        <f t="shared" si="209"/>
        <v>0</v>
      </c>
      <c r="W2353">
        <v>1.5420684160595907E-2</v>
      </c>
      <c r="X2353">
        <v>0</v>
      </c>
      <c r="Y2353">
        <v>-6.6487937877416953E-5</v>
      </c>
      <c r="Z2353">
        <v>0</v>
      </c>
    </row>
    <row r="2354" spans="1:26" x14ac:dyDescent="0.25">
      <c r="A2354" s="41">
        <v>2.0704318494173313E-2</v>
      </c>
      <c r="B2354" s="75">
        <v>2.06644620755221E-2</v>
      </c>
      <c r="G2354" s="2">
        <v>42185</v>
      </c>
      <c r="H2354" s="41">
        <v>2.0704318494173313E-2</v>
      </c>
      <c r="I2354">
        <f t="shared" si="210"/>
        <v>9.9650811994400862E-4</v>
      </c>
      <c r="J2354" s="60">
        <v>4.7983242818558846E-3</v>
      </c>
      <c r="K2354">
        <f t="shared" si="211"/>
        <v>6.9849163271634067E-4</v>
      </c>
      <c r="M2354" s="2">
        <v>42720</v>
      </c>
      <c r="N2354" s="41">
        <v>-2.7816868656176173E-3</v>
      </c>
      <c r="O2354" s="54">
        <v>-3.6694948964289975E-6</v>
      </c>
      <c r="P2354" s="60">
        <v>-1.2223731621076152E-3</v>
      </c>
      <c r="Q2354" s="79">
        <v>-2.0120362273121233E-4</v>
      </c>
      <c r="R2354">
        <f t="shared" si="206"/>
        <v>-1.5470247607418395E-2</v>
      </c>
      <c r="S2354">
        <f t="shared" si="207"/>
        <v>0</v>
      </c>
      <c r="T2354">
        <f t="shared" si="208"/>
        <v>-2.0362745525440061E-2</v>
      </c>
      <c r="U2354">
        <f t="shared" si="209"/>
        <v>0</v>
      </c>
      <c r="W2354">
        <v>1.5395533096952577E-2</v>
      </c>
      <c r="X2354">
        <v>0</v>
      </c>
      <c r="Y2354">
        <v>-9.1614581635321402E-5</v>
      </c>
      <c r="Z2354">
        <v>0</v>
      </c>
    </row>
    <row r="2355" spans="1:26" x14ac:dyDescent="0.25">
      <c r="A2355" s="41">
        <v>1.6310670046542615E-3</v>
      </c>
      <c r="B2355" s="75">
        <v>1.2096465062786566E-3</v>
      </c>
      <c r="G2355" s="2">
        <v>42186</v>
      </c>
      <c r="H2355" s="41">
        <v>1.6310670046542615E-3</v>
      </c>
      <c r="I2355">
        <f t="shared" si="210"/>
        <v>1.0390821793293309E-3</v>
      </c>
      <c r="J2355" s="60">
        <v>8.5309015417987608E-3</v>
      </c>
      <c r="K2355">
        <f t="shared" si="211"/>
        <v>7.1684118576863492E-4</v>
      </c>
      <c r="M2355" s="2">
        <v>42723</v>
      </c>
      <c r="N2355" s="41">
        <v>-5.8775766665729702E-3</v>
      </c>
      <c r="O2355" s="54">
        <v>-1.0835482008774774E-5</v>
      </c>
      <c r="P2355" s="60">
        <v>-4.4456369029705527E-3</v>
      </c>
      <c r="Q2355" s="79">
        <v>-1.9597542578662537E-4</v>
      </c>
      <c r="R2355">
        <f t="shared" si="206"/>
        <v>-1.5477413594530741E-2</v>
      </c>
      <c r="S2355">
        <f t="shared" si="207"/>
        <v>0</v>
      </c>
      <c r="T2355">
        <f t="shared" si="208"/>
        <v>-2.0357517328495476E-2</v>
      </c>
      <c r="U2355">
        <f t="shared" si="209"/>
        <v>0</v>
      </c>
      <c r="W2355">
        <v>1.5388333797017029E-2</v>
      </c>
      <c r="X2355">
        <v>0</v>
      </c>
      <c r="Y2355">
        <v>-8.6386384690734911E-5</v>
      </c>
      <c r="Z2355">
        <v>0</v>
      </c>
    </row>
    <row r="2356" spans="1:26" x14ac:dyDescent="0.25">
      <c r="A2356" s="41">
        <v>-8.6903863748180208E-4</v>
      </c>
      <c r="B2356" s="75">
        <v>-5.6784017544113971E-4</v>
      </c>
      <c r="G2356" s="2">
        <v>42187</v>
      </c>
      <c r="H2356" s="41">
        <v>-8.6903863748180208E-4</v>
      </c>
      <c r="I2356">
        <f t="shared" si="210"/>
        <v>1.0308156491295199E-3</v>
      </c>
      <c r="J2356" s="60">
        <v>-2.7886636023068631E-3</v>
      </c>
      <c r="K2356">
        <f t="shared" si="211"/>
        <v>7.4901502619162028E-4</v>
      </c>
      <c r="M2356" s="2">
        <v>42724</v>
      </c>
      <c r="N2356" s="41">
        <v>-5.9603638136677892E-3</v>
      </c>
      <c r="O2356" s="54">
        <v>-1.2073468395189115E-5</v>
      </c>
      <c r="P2356" s="60">
        <v>-2.6392860613464017E-3</v>
      </c>
      <c r="Q2356" s="79">
        <v>-1.9142201182980443E-4</v>
      </c>
      <c r="R2356">
        <f t="shared" si="206"/>
        <v>-1.5478651580917154E-2</v>
      </c>
      <c r="S2356">
        <f t="shared" si="207"/>
        <v>0</v>
      </c>
      <c r="T2356">
        <f t="shared" si="208"/>
        <v>-2.0352963914538655E-2</v>
      </c>
      <c r="U2356">
        <f t="shared" si="209"/>
        <v>0</v>
      </c>
      <c r="W2356">
        <v>1.5386980991013941E-2</v>
      </c>
      <c r="X2356">
        <v>0</v>
      </c>
      <c r="Y2356">
        <v>-8.1832970733913742E-5</v>
      </c>
      <c r="Z2356">
        <v>0</v>
      </c>
    </row>
    <row r="2357" spans="1:26" x14ac:dyDescent="0.25">
      <c r="A2357" s="41">
        <v>4.3218701464635256E-3</v>
      </c>
      <c r="B2357" s="75">
        <v>4.3463696419640107E-3</v>
      </c>
      <c r="G2357" s="2">
        <v>42188</v>
      </c>
      <c r="H2357" s="41">
        <v>4.3218701464635256E-3</v>
      </c>
      <c r="I2357">
        <f t="shared" si="210"/>
        <v>1.0274779491321029E-3</v>
      </c>
      <c r="J2357" s="60">
        <v>5.1502353332287523E-3</v>
      </c>
      <c r="K2357">
        <f t="shared" si="211"/>
        <v>7.5408591522896969E-4</v>
      </c>
      <c r="M2357" s="2">
        <v>42725</v>
      </c>
      <c r="N2357" s="41">
        <v>-6.2177554734139497E-3</v>
      </c>
      <c r="O2357" s="54">
        <v>-8.5328090120027536E-5</v>
      </c>
      <c r="P2357" s="60">
        <v>-2.6031290240211679E-3</v>
      </c>
      <c r="Q2357" s="79">
        <v>-2.1185500727816231E-4</v>
      </c>
      <c r="R2357">
        <f t="shared" si="206"/>
        <v>-1.5551906202641992E-2</v>
      </c>
      <c r="S2357">
        <f t="shared" si="207"/>
        <v>0</v>
      </c>
      <c r="T2357">
        <f t="shared" si="208"/>
        <v>-2.0373396909987011E-2</v>
      </c>
      <c r="U2357">
        <f t="shared" si="209"/>
        <v>0</v>
      </c>
      <c r="W2357">
        <v>1.5313880957758168E-2</v>
      </c>
      <c r="X2357">
        <v>0</v>
      </c>
      <c r="Y2357">
        <v>-1.0226596618227166E-4</v>
      </c>
      <c r="Z2357">
        <v>0</v>
      </c>
    </row>
    <row r="2358" spans="1:26" x14ac:dyDescent="0.25">
      <c r="A2358" s="41">
        <v>1.2011856771540196E-2</v>
      </c>
      <c r="B2358" s="75">
        <v>1.157163136636814E-2</v>
      </c>
      <c r="G2358" s="2">
        <v>42191</v>
      </c>
      <c r="H2358" s="41">
        <v>1.2011856771540196E-2</v>
      </c>
      <c r="I2358">
        <f t="shared" si="210"/>
        <v>1.0216760866403425E-3</v>
      </c>
      <c r="J2358" s="60">
        <v>4.0185164265346832E-3</v>
      </c>
      <c r="K2358">
        <f t="shared" si="211"/>
        <v>7.6373800399727877E-4</v>
      </c>
      <c r="M2358" s="2">
        <v>42726</v>
      </c>
      <c r="N2358" s="41">
        <v>-9.2415503419373962E-3</v>
      </c>
      <c r="O2358" s="54">
        <v>-1.0689078923559966E-4</v>
      </c>
      <c r="P2358" s="60">
        <v>-1.0123162505088198E-2</v>
      </c>
      <c r="Q2358" s="79">
        <v>-2.4244300333810739E-4</v>
      </c>
      <c r="R2358">
        <f t="shared" si="206"/>
        <v>-1.5573468901757564E-2</v>
      </c>
      <c r="S2358">
        <f t="shared" si="207"/>
        <v>0</v>
      </c>
      <c r="T2358">
        <f t="shared" si="208"/>
        <v>-2.0403984906046956E-2</v>
      </c>
      <c r="U2358">
        <f t="shared" si="209"/>
        <v>0</v>
      </c>
      <c r="W2358">
        <v>1.5292360679817072E-2</v>
      </c>
      <c r="X2358">
        <v>0</v>
      </c>
      <c r="Y2358">
        <v>-1.3285396224221646E-4</v>
      </c>
      <c r="Z2358">
        <v>0</v>
      </c>
    </row>
    <row r="2359" spans="1:26" x14ac:dyDescent="0.25">
      <c r="A2359" s="41">
        <v>1.8319973326999933E-3</v>
      </c>
      <c r="B2359" s="75">
        <v>1.7359723257984461E-3</v>
      </c>
      <c r="G2359" s="2">
        <v>42192</v>
      </c>
      <c r="H2359" s="41">
        <v>1.8319973326999933E-3</v>
      </c>
      <c r="I2359">
        <f t="shared" si="210"/>
        <v>1.0548241792918578E-3</v>
      </c>
      <c r="J2359" s="60">
        <v>-1.4237198288369931E-3</v>
      </c>
      <c r="K2359">
        <f t="shared" si="211"/>
        <v>7.7720074912841471E-4</v>
      </c>
      <c r="M2359" s="2">
        <v>42727</v>
      </c>
      <c r="N2359" s="41">
        <v>-5.9306648038622203E-3</v>
      </c>
      <c r="O2359" s="54">
        <v>-1.2989219501707104E-4</v>
      </c>
      <c r="P2359" s="60">
        <v>2.2422562529041015E-3</v>
      </c>
      <c r="Q2359" s="79">
        <v>-2.6259272559849564E-4</v>
      </c>
      <c r="R2359">
        <f t="shared" si="206"/>
        <v>-1.5596470307539037E-2</v>
      </c>
      <c r="S2359">
        <f t="shared" si="207"/>
        <v>0</v>
      </c>
      <c r="T2359">
        <f t="shared" si="208"/>
        <v>-2.0424134628307347E-2</v>
      </c>
      <c r="U2359">
        <f t="shared" si="209"/>
        <v>0</v>
      </c>
      <c r="W2359">
        <v>1.52693866949133E-2</v>
      </c>
      <c r="X2359">
        <v>0</v>
      </c>
      <c r="Y2359">
        <v>-1.5300368450260491E-4</v>
      </c>
      <c r="Z2359">
        <v>2</v>
      </c>
    </row>
    <row r="2360" spans="1:26" x14ac:dyDescent="0.25">
      <c r="A2360" s="41">
        <v>-8.3230385888036947E-3</v>
      </c>
      <c r="B2360" s="75">
        <v>-8.4336119343456448E-3</v>
      </c>
      <c r="G2360" s="2">
        <v>42193</v>
      </c>
      <c r="H2360" s="41">
        <v>-8.3230385888036947E-3</v>
      </c>
      <c r="I2360">
        <f t="shared" si="210"/>
        <v>1.0391335577199124E-3</v>
      </c>
      <c r="J2360" s="60">
        <v>-1.728889209320237E-2</v>
      </c>
      <c r="K2360">
        <f t="shared" si="211"/>
        <v>7.6760615028139019E-4</v>
      </c>
      <c r="M2360" s="2">
        <v>42730</v>
      </c>
      <c r="N2360" s="41">
        <v>-1.4371837894478309E-2</v>
      </c>
      <c r="O2360" s="54">
        <v>-1.5805849982565833E-4</v>
      </c>
      <c r="P2360" s="60">
        <v>-9.0801620287652759E-3</v>
      </c>
      <c r="Q2360" s="79">
        <v>-2.7058167911587106E-4</v>
      </c>
      <c r="R2360">
        <f t="shared" si="206"/>
        <v>-1.5624636612347625E-2</v>
      </c>
      <c r="S2360">
        <f t="shared" si="207"/>
        <v>0</v>
      </c>
      <c r="T2360">
        <f t="shared" si="208"/>
        <v>-2.043212358182472E-2</v>
      </c>
      <c r="U2360">
        <f t="shared" si="209"/>
        <v>0</v>
      </c>
      <c r="W2360">
        <v>1.5241231759565989E-2</v>
      </c>
      <c r="X2360">
        <v>0</v>
      </c>
      <c r="Y2360">
        <v>-1.6099263801998002E-4</v>
      </c>
      <c r="Z2360">
        <v>0</v>
      </c>
    </row>
    <row r="2361" spans="1:26" x14ac:dyDescent="0.25">
      <c r="A2361" s="41">
        <v>-1.8540898155840226E-3</v>
      </c>
      <c r="B2361" s="75">
        <v>-2.1702759865497201E-3</v>
      </c>
      <c r="G2361" s="2">
        <v>42194</v>
      </c>
      <c r="H2361" s="41">
        <v>-1.8540898155840226E-3</v>
      </c>
      <c r="I2361">
        <f t="shared" si="210"/>
        <v>1.0237787879685707E-3</v>
      </c>
      <c r="J2361" s="60">
        <v>-4.2291048408801026E-3</v>
      </c>
      <c r="K2361">
        <f t="shared" si="211"/>
        <v>6.7068613533676771E-4</v>
      </c>
      <c r="M2361" s="2">
        <v>42731</v>
      </c>
      <c r="N2361" s="41">
        <v>2.1039531497853498E-2</v>
      </c>
      <c r="O2361" s="54">
        <v>-2.3054117747955521E-4</v>
      </c>
      <c r="P2361" s="60">
        <v>1.5635690358759193E-2</v>
      </c>
      <c r="Q2361" s="79">
        <v>-3.0656705948757404E-4</v>
      </c>
      <c r="R2361">
        <f t="shared" si="206"/>
        <v>-1.5697119290001522E-2</v>
      </c>
      <c r="S2361">
        <f t="shared" si="207"/>
        <v>0</v>
      </c>
      <c r="T2361">
        <f t="shared" si="208"/>
        <v>-2.0468108962196425E-2</v>
      </c>
      <c r="U2361">
        <f t="shared" si="209"/>
        <v>0</v>
      </c>
      <c r="W2361">
        <v>1.516917909107212E-2</v>
      </c>
      <c r="X2361">
        <v>2</v>
      </c>
      <c r="Y2361">
        <v>-1.9697801839168344E-4</v>
      </c>
      <c r="Z2361">
        <v>2</v>
      </c>
    </row>
    <row r="2362" spans="1:26" x14ac:dyDescent="0.25">
      <c r="A2362" s="41">
        <v>2.1939315119446742E-3</v>
      </c>
      <c r="B2362" s="75">
        <v>1.4602644335524649E-3</v>
      </c>
      <c r="G2362" s="2">
        <v>42195</v>
      </c>
      <c r="H2362" s="41">
        <v>2.1939315119446742E-3</v>
      </c>
      <c r="I2362">
        <f t="shared" si="210"/>
        <v>1.0145064550362876E-3</v>
      </c>
      <c r="J2362" s="60">
        <v>3.072433222180062E-3</v>
      </c>
      <c r="K2362">
        <f t="shared" si="211"/>
        <v>6.7254075143662355E-4</v>
      </c>
      <c r="M2362" s="2">
        <v>42732</v>
      </c>
      <c r="N2362" s="41">
        <v>7.2251109009347191E-3</v>
      </c>
      <c r="O2362" s="54">
        <v>-1.7777322647638625E-4</v>
      </c>
      <c r="P2362" s="60">
        <v>-2.1487854144374249E-4</v>
      </c>
      <c r="Q2362" s="79">
        <v>-2.5970054798318907E-4</v>
      </c>
      <c r="R2362">
        <f t="shared" si="206"/>
        <v>-1.5644351338998351E-2</v>
      </c>
      <c r="S2362">
        <f t="shared" si="207"/>
        <v>0</v>
      </c>
      <c r="T2362">
        <f t="shared" si="208"/>
        <v>-2.0421242450692038E-2</v>
      </c>
      <c r="U2362">
        <f t="shared" si="209"/>
        <v>0</v>
      </c>
      <c r="W2362">
        <v>1.5222073877766976E-2</v>
      </c>
      <c r="X2362">
        <v>0</v>
      </c>
      <c r="Y2362">
        <v>-1.5011150688729828E-4</v>
      </c>
      <c r="Z2362">
        <v>2</v>
      </c>
    </row>
    <row r="2363" spans="1:26" x14ac:dyDescent="0.25">
      <c r="A2363" s="41">
        <v>1.2155587583544989E-2</v>
      </c>
      <c r="B2363" s="75">
        <v>1.2091269606040716E-2</v>
      </c>
      <c r="G2363" s="2">
        <v>42198</v>
      </c>
      <c r="H2363" s="41">
        <v>1.2155587583544989E-2</v>
      </c>
      <c r="I2363">
        <f t="shared" si="210"/>
        <v>1.0133681351819381E-3</v>
      </c>
      <c r="J2363" s="60">
        <v>1.0728257199513667E-2</v>
      </c>
      <c r="K2363">
        <f t="shared" si="211"/>
        <v>6.4776492953520922E-4</v>
      </c>
      <c r="M2363" s="2">
        <v>42733</v>
      </c>
      <c r="N2363" s="41">
        <v>2.7681819691808629E-3</v>
      </c>
      <c r="O2363" s="54">
        <v>-1.3505853007600595E-4</v>
      </c>
      <c r="P2363" s="60">
        <v>5.8219625249070197E-3</v>
      </c>
      <c r="Q2363" s="79">
        <v>-2.1279391734648948E-4</v>
      </c>
      <c r="R2363">
        <f t="shared" si="206"/>
        <v>-1.5601636642597972E-2</v>
      </c>
      <c r="S2363">
        <f t="shared" si="207"/>
        <v>0</v>
      </c>
      <c r="T2363">
        <f t="shared" si="208"/>
        <v>-2.037433582005534E-2</v>
      </c>
      <c r="U2363">
        <f t="shared" si="209"/>
        <v>0</v>
      </c>
      <c r="W2363">
        <v>1.5264793550427489E-2</v>
      </c>
      <c r="X2363">
        <v>0</v>
      </c>
      <c r="Y2363">
        <v>-1.0320487625059881E-4</v>
      </c>
      <c r="Z2363">
        <v>2</v>
      </c>
    </row>
    <row r="2364" spans="1:26" x14ac:dyDescent="0.25">
      <c r="A2364" s="41">
        <v>4.6260606361020048E-3</v>
      </c>
      <c r="B2364" s="75">
        <v>4.4576683806338436E-3</v>
      </c>
      <c r="G2364" s="2">
        <v>42199</v>
      </c>
      <c r="H2364" s="41">
        <v>4.6260606361020048E-3</v>
      </c>
      <c r="I2364">
        <f t="shared" si="210"/>
        <v>1.0652988117361114E-3</v>
      </c>
      <c r="J2364" s="60">
        <v>-1.1213485549076143E-3</v>
      </c>
      <c r="K2364">
        <f t="shared" si="211"/>
        <v>6.8067625983271715E-4</v>
      </c>
      <c r="M2364" s="2">
        <v>42734</v>
      </c>
      <c r="N2364" s="41">
        <v>1.3655231547706221E-2</v>
      </c>
      <c r="O2364" s="54">
        <v>-1.223599812167617E-4</v>
      </c>
      <c r="P2364" s="60">
        <v>9.7632972164729114E-3</v>
      </c>
      <c r="Q2364" s="79">
        <v>-1.8518109491300831E-4</v>
      </c>
      <c r="R2364">
        <f t="shared" si="206"/>
        <v>-1.5588938093738727E-2</v>
      </c>
      <c r="S2364">
        <f t="shared" si="207"/>
        <v>0</v>
      </c>
      <c r="T2364">
        <f t="shared" si="208"/>
        <v>-2.0346722997621858E-2</v>
      </c>
      <c r="U2364">
        <f t="shared" si="209"/>
        <v>0</v>
      </c>
      <c r="W2364">
        <v>1.5277644571012853E-2</v>
      </c>
      <c r="X2364">
        <v>0</v>
      </c>
      <c r="Y2364">
        <v>-7.5592053817117542E-5</v>
      </c>
      <c r="Z2364">
        <v>2</v>
      </c>
    </row>
    <row r="2365" spans="1:26" x14ac:dyDescent="0.25">
      <c r="A2365" s="41">
        <v>7.1852906154570226E-3</v>
      </c>
      <c r="B2365" s="75">
        <v>6.9383256053955292E-3</v>
      </c>
      <c r="G2365" s="2">
        <v>42200</v>
      </c>
      <c r="H2365" s="41">
        <v>7.1852906154570226E-3</v>
      </c>
      <c r="I2365">
        <f t="shared" si="210"/>
        <v>1.0798654187939274E-3</v>
      </c>
      <c r="J2365" s="60">
        <v>9.3913936710464004E-3</v>
      </c>
      <c r="K2365">
        <f t="shared" si="211"/>
        <v>7.0393627639837289E-4</v>
      </c>
      <c r="M2365" s="2">
        <v>42737</v>
      </c>
      <c r="N2365" s="41">
        <v>3.3586891999540301E-3</v>
      </c>
      <c r="O2365" s="54">
        <v>-9.0872893206427787E-5</v>
      </c>
      <c r="P2365" s="60">
        <v>-1.2742200134443888E-3</v>
      </c>
      <c r="Q2365" s="79">
        <v>-1.6679960042319288E-4</v>
      </c>
      <c r="R2365">
        <f t="shared" si="206"/>
        <v>-1.5557451005728393E-2</v>
      </c>
      <c r="S2365">
        <f t="shared" si="207"/>
        <v>0</v>
      </c>
      <c r="T2365">
        <f t="shared" si="208"/>
        <v>-2.0328341503132043E-2</v>
      </c>
      <c r="U2365">
        <f t="shared" si="209"/>
        <v>0</v>
      </c>
      <c r="W2365">
        <v>1.5309403469797825E-2</v>
      </c>
      <c r="X2365">
        <v>0</v>
      </c>
      <c r="Y2365">
        <v>-5.721055932730223E-5</v>
      </c>
      <c r="Z2365">
        <v>0</v>
      </c>
    </row>
    <row r="2366" spans="1:26" x14ac:dyDescent="0.25">
      <c r="A2366" s="41">
        <v>9.9998114775803892E-3</v>
      </c>
      <c r="B2366" s="75">
        <v>9.9431142286619048E-3</v>
      </c>
      <c r="G2366" s="2">
        <v>42201</v>
      </c>
      <c r="H2366" s="41">
        <v>9.9998114775803892E-3</v>
      </c>
      <c r="I2366">
        <f t="shared" si="210"/>
        <v>1.0818922137000712E-3</v>
      </c>
      <c r="J2366" s="60">
        <v>8.6792417709852E-3</v>
      </c>
      <c r="K2366">
        <f t="shared" si="211"/>
        <v>7.1159166734308295E-4</v>
      </c>
      <c r="M2366" s="2">
        <v>42738</v>
      </c>
      <c r="N2366" s="41">
        <v>4.2292398816602241E-3</v>
      </c>
      <c r="O2366" s="54">
        <v>-1.1504019645805136E-4</v>
      </c>
      <c r="P2366" s="60">
        <v>1.6873348688210643E-3</v>
      </c>
      <c r="Q2366" s="79">
        <v>-1.9977343892033041E-4</v>
      </c>
      <c r="R2366">
        <f t="shared" si="206"/>
        <v>-1.5581618308980017E-2</v>
      </c>
      <c r="S2366">
        <f t="shared" si="207"/>
        <v>0</v>
      </c>
      <c r="T2366">
        <f t="shared" si="208"/>
        <v>-2.0361315341629181E-2</v>
      </c>
      <c r="U2366">
        <f t="shared" si="209"/>
        <v>0</v>
      </c>
      <c r="W2366">
        <v>1.52851913982443E-2</v>
      </c>
      <c r="X2366">
        <v>0</v>
      </c>
      <c r="Y2366">
        <v>-9.018439782443949E-5</v>
      </c>
      <c r="Z2366">
        <v>2</v>
      </c>
    </row>
    <row r="2367" spans="1:26" x14ac:dyDescent="0.25">
      <c r="A2367" s="41">
        <v>6.7861623111658545E-3</v>
      </c>
      <c r="B2367" s="75">
        <v>6.7781948383289735E-3</v>
      </c>
      <c r="G2367" s="2">
        <v>42202</v>
      </c>
      <c r="H2367" s="41">
        <v>6.7861623111658545E-3</v>
      </c>
      <c r="I2367">
        <f t="shared" si="210"/>
        <v>1.1132016424349129E-3</v>
      </c>
      <c r="J2367" s="60">
        <v>4.9471129933726277E-4</v>
      </c>
      <c r="K2367">
        <f t="shared" si="211"/>
        <v>7.297681374892962E-4</v>
      </c>
      <c r="M2367" s="2">
        <v>42739</v>
      </c>
      <c r="N2367" s="41">
        <v>1.502215374651531E-3</v>
      </c>
      <c r="O2367" s="54">
        <v>-1.1613036336585826E-4</v>
      </c>
      <c r="P2367" s="60">
        <v>-4.8904739526004545E-4</v>
      </c>
      <c r="Q2367" s="79">
        <v>-1.9205727566832845E-4</v>
      </c>
      <c r="R2367">
        <f t="shared" si="206"/>
        <v>-1.5582708475887825E-2</v>
      </c>
      <c r="S2367">
        <f t="shared" si="207"/>
        <v>0</v>
      </c>
      <c r="T2367">
        <f t="shared" si="208"/>
        <v>-2.0353599178377178E-2</v>
      </c>
      <c r="U2367">
        <f t="shared" si="209"/>
        <v>0</v>
      </c>
      <c r="W2367">
        <v>1.5284211254284591E-2</v>
      </c>
      <c r="X2367">
        <v>0</v>
      </c>
      <c r="Y2367">
        <v>-8.2468234572437806E-5</v>
      </c>
      <c r="Z2367">
        <v>0</v>
      </c>
    </row>
    <row r="2368" spans="1:26" x14ac:dyDescent="0.25">
      <c r="A2368" s="41">
        <v>7.105639543337792E-4</v>
      </c>
      <c r="B2368" s="75">
        <v>5.3394253678703651E-4</v>
      </c>
      <c r="G2368" s="2">
        <v>42205</v>
      </c>
      <c r="H2368" s="41">
        <v>7.105639543337792E-4</v>
      </c>
      <c r="I2368">
        <f t="shared" si="210"/>
        <v>1.114070449955627E-3</v>
      </c>
      <c r="J2368" s="60">
        <v>-1.6269810801806744E-3</v>
      </c>
      <c r="K2368">
        <f t="shared" si="211"/>
        <v>7.2023949413931607E-4</v>
      </c>
      <c r="M2368" s="2">
        <v>42740</v>
      </c>
      <c r="N2368" s="41">
        <v>9.3294248158367343E-3</v>
      </c>
      <c r="O2368" s="54">
        <v>-1.3174320743400522E-4</v>
      </c>
      <c r="P2368" s="60">
        <v>9.0936101322645277E-3</v>
      </c>
      <c r="Q2368" s="79">
        <v>-2.1920134453180766E-4</v>
      </c>
      <c r="R2368">
        <f t="shared" si="206"/>
        <v>-1.5598321319955972E-2</v>
      </c>
      <c r="S2368">
        <f t="shared" si="207"/>
        <v>0</v>
      </c>
      <c r="T2368">
        <f t="shared" si="208"/>
        <v>-2.0380743247240658E-2</v>
      </c>
      <c r="U2368">
        <f t="shared" si="209"/>
        <v>0</v>
      </c>
      <c r="W2368">
        <v>1.5268654863641479E-2</v>
      </c>
      <c r="X2368">
        <v>0</v>
      </c>
      <c r="Y2368">
        <v>-1.0961230343591702E-4</v>
      </c>
      <c r="Z2368">
        <v>2</v>
      </c>
    </row>
    <row r="2369" spans="1:26" x14ac:dyDescent="0.25">
      <c r="A2369" s="41">
        <v>-3.987958933590801E-2</v>
      </c>
      <c r="B2369" s="75">
        <v>-3.8001596115369046E-2</v>
      </c>
      <c r="G2369" s="2">
        <v>42206</v>
      </c>
      <c r="H2369" s="41">
        <v>-3.987958933590801E-2</v>
      </c>
      <c r="I2369">
        <f t="shared" si="210"/>
        <v>1.1124190537672067E-3</v>
      </c>
      <c r="J2369" s="60">
        <v>-8.4832341910811675E-3</v>
      </c>
      <c r="K2369">
        <f t="shared" si="211"/>
        <v>7.1143707541139586E-4</v>
      </c>
      <c r="M2369" s="2">
        <v>42741</v>
      </c>
      <c r="N2369" s="41">
        <v>-2.3227402388417149E-3</v>
      </c>
      <c r="O2369" s="54">
        <v>-1.3358492903220207E-4</v>
      </c>
      <c r="P2369" s="60">
        <v>-4.5373343101314393E-3</v>
      </c>
      <c r="Q2369" s="79">
        <v>-2.1806296991290841E-4</v>
      </c>
      <c r="R2369">
        <f t="shared" si="206"/>
        <v>-1.5600163041554168E-2</v>
      </c>
      <c r="S2369">
        <f t="shared" si="207"/>
        <v>0</v>
      </c>
      <c r="T2369">
        <f t="shared" si="208"/>
        <v>-2.0379604872621759E-2</v>
      </c>
      <c r="U2369">
        <f t="shared" si="209"/>
        <v>0</v>
      </c>
      <c r="W2369">
        <v>1.5266781551363962E-2</v>
      </c>
      <c r="X2369">
        <v>0</v>
      </c>
      <c r="Y2369">
        <v>-1.0847392881701793E-4</v>
      </c>
      <c r="Z2369">
        <v>0</v>
      </c>
    </row>
    <row r="2370" spans="1:26" x14ac:dyDescent="0.25">
      <c r="A2370" s="41">
        <v>8.317981498407229E-3</v>
      </c>
      <c r="B2370" s="75">
        <v>8.2180678915481763E-3</v>
      </c>
      <c r="G2370" s="2">
        <v>42207</v>
      </c>
      <c r="H2370" s="41">
        <v>8.317981498407229E-3</v>
      </c>
      <c r="I2370">
        <f t="shared" si="210"/>
        <v>1.0400790081309856E-3</v>
      </c>
      <c r="J2370" s="60">
        <v>1.1344118874626651E-2</v>
      </c>
      <c r="K2370">
        <f t="shared" si="211"/>
        <v>7.1929368973512402E-4</v>
      </c>
      <c r="M2370" s="2">
        <v>42744</v>
      </c>
      <c r="N2370" s="41">
        <v>-1.7429347536349858E-3</v>
      </c>
      <c r="O2370" s="54">
        <v>-1.58609386587168E-4</v>
      </c>
      <c r="P2370" s="60">
        <v>-1.3308498920247208E-3</v>
      </c>
      <c r="Q2370" s="79">
        <v>-2.3188727103782241E-4</v>
      </c>
      <c r="R2370">
        <f t="shared" si="206"/>
        <v>-1.5625187499109135E-2</v>
      </c>
      <c r="S2370">
        <f t="shared" si="207"/>
        <v>0</v>
      </c>
      <c r="T2370">
        <f t="shared" si="208"/>
        <v>-2.0393429173746671E-2</v>
      </c>
      <c r="U2370">
        <f t="shared" si="209"/>
        <v>0</v>
      </c>
      <c r="W2370">
        <v>1.524162925195687E-2</v>
      </c>
      <c r="X2370">
        <v>0</v>
      </c>
      <c r="Y2370">
        <v>-1.222982299419318E-4</v>
      </c>
      <c r="Z2370">
        <v>0</v>
      </c>
    </row>
    <row r="2371" spans="1:26" x14ac:dyDescent="0.25">
      <c r="A2371" s="41">
        <v>-3.4548821560962395E-3</v>
      </c>
      <c r="B2371" s="75">
        <v>-3.1712949108349373E-3</v>
      </c>
      <c r="G2371" s="2">
        <v>42208</v>
      </c>
      <c r="H2371" s="41">
        <v>-3.4548821560962395E-3</v>
      </c>
      <c r="I2371">
        <f t="shared" si="210"/>
        <v>1.0786545206441663E-3</v>
      </c>
      <c r="J2371" s="60">
        <v>-4.8136875952758222E-3</v>
      </c>
      <c r="K2371">
        <f t="shared" si="211"/>
        <v>8.0615200131037073E-4</v>
      </c>
      <c r="M2371" s="2">
        <v>42745</v>
      </c>
      <c r="N2371" s="41">
        <v>5.7333443805185902E-3</v>
      </c>
      <c r="O2371" s="54">
        <v>-1.6534976765301623E-4</v>
      </c>
      <c r="P2371" s="60">
        <v>6.3637492685625586E-3</v>
      </c>
      <c r="Q2371" s="79">
        <v>-2.3107372381761377E-4</v>
      </c>
      <c r="R2371">
        <f t="shared" si="206"/>
        <v>-1.5631927880174982E-2</v>
      </c>
      <c r="S2371">
        <f t="shared" si="207"/>
        <v>0</v>
      </c>
      <c r="T2371">
        <f t="shared" si="208"/>
        <v>-2.0392615626526465E-2</v>
      </c>
      <c r="U2371">
        <f t="shared" si="209"/>
        <v>0</v>
      </c>
      <c r="W2371">
        <v>1.5235107820201601E-2</v>
      </c>
      <c r="X2371">
        <v>0</v>
      </c>
      <c r="Y2371">
        <v>-1.2148468272172333E-4</v>
      </c>
      <c r="Z2371">
        <v>2</v>
      </c>
    </row>
    <row r="2372" spans="1:26" x14ac:dyDescent="0.25">
      <c r="A2372" s="41">
        <v>-1.2618256451549003E-3</v>
      </c>
      <c r="B2372" s="75">
        <v>-1.0585062386227221E-3</v>
      </c>
      <c r="G2372" s="2">
        <v>42209</v>
      </c>
      <c r="H2372" s="41">
        <v>-1.2618256451549003E-3</v>
      </c>
      <c r="I2372">
        <f t="shared" si="210"/>
        <v>1.0759518303674503E-3</v>
      </c>
      <c r="J2372" s="60">
        <v>-9.2221144368895593E-3</v>
      </c>
      <c r="K2372">
        <f t="shared" si="211"/>
        <v>7.9640476806481196E-4</v>
      </c>
      <c r="M2372" s="2">
        <v>42746</v>
      </c>
      <c r="N2372" s="41">
        <v>5.0151765699832191E-3</v>
      </c>
      <c r="O2372" s="54">
        <v>-4.0039510190305964E-5</v>
      </c>
      <c r="P2372" s="60">
        <v>8.8440890116305675E-3</v>
      </c>
      <c r="Q2372" s="79">
        <v>-1.9028530771969155E-4</v>
      </c>
      <c r="R2372">
        <f t="shared" si="206"/>
        <v>-1.5506617622712271E-2</v>
      </c>
      <c r="S2372">
        <f t="shared" si="207"/>
        <v>0</v>
      </c>
      <c r="T2372">
        <f t="shared" si="208"/>
        <v>-2.0351827210428542E-2</v>
      </c>
      <c r="U2372">
        <f t="shared" si="209"/>
        <v>0</v>
      </c>
      <c r="W2372">
        <v>1.5359942186555177E-2</v>
      </c>
      <c r="X2372">
        <v>0</v>
      </c>
      <c r="Y2372">
        <v>-8.0696266623800743E-5</v>
      </c>
      <c r="Z2372">
        <v>2</v>
      </c>
    </row>
    <row r="2373" spans="1:26" x14ac:dyDescent="0.25">
      <c r="A2373" s="41">
        <v>-8.7095051559391116E-3</v>
      </c>
      <c r="B2373" s="75">
        <v>-8.4641825250921735E-3</v>
      </c>
      <c r="G2373" s="2">
        <v>42212</v>
      </c>
      <c r="H2373" s="41">
        <v>-8.7095051559391116E-3</v>
      </c>
      <c r="I2373">
        <f t="shared" si="210"/>
        <v>1.0611750607764155E-3</v>
      </c>
      <c r="J2373" s="60">
        <v>-1.9707053639344854E-2</v>
      </c>
      <c r="K2373">
        <f t="shared" si="211"/>
        <v>7.7617989054384396E-4</v>
      </c>
      <c r="M2373" s="2">
        <v>42747</v>
      </c>
      <c r="N2373" s="41">
        <v>-8.3658560293580556E-3</v>
      </c>
      <c r="O2373" s="54">
        <v>-4.9113150103558735E-5</v>
      </c>
      <c r="P2373" s="60">
        <v>3.8236603092271153E-3</v>
      </c>
      <c r="Q2373" s="79">
        <v>-1.9715352162902138E-4</v>
      </c>
      <c r="R2373">
        <f t="shared" ref="R2373:R2436" si="212">$O2373-1.5*$O$1</f>
        <v>-1.5515691262625524E-2</v>
      </c>
      <c r="S2373">
        <f t="shared" ref="S2373:S2436" si="213">IF(N2373&lt;R2373,1,0)</f>
        <v>0</v>
      </c>
      <c r="T2373">
        <f t="shared" ref="T2373:T2436" si="214">$Q2373-1.5*$O$2</f>
        <v>-2.035869542433787E-2</v>
      </c>
      <c r="U2373">
        <f t="shared" ref="U2373:U2436" si="215">IF(P2373&lt;T2373,1,0)</f>
        <v>0</v>
      </c>
      <c r="W2373">
        <v>1.5350827463216296E-2</v>
      </c>
      <c r="X2373">
        <v>0</v>
      </c>
      <c r="Y2373">
        <v>-8.7564480533130787E-5</v>
      </c>
      <c r="Z2373">
        <v>2</v>
      </c>
    </row>
    <row r="2374" spans="1:26" x14ac:dyDescent="0.25">
      <c r="A2374" s="41">
        <v>-4.7837609313118833E-3</v>
      </c>
      <c r="B2374" s="75">
        <v>-4.4052087037536689E-3</v>
      </c>
      <c r="G2374" s="2">
        <v>42213</v>
      </c>
      <c r="H2374" s="41">
        <v>-4.7837609313118833E-3</v>
      </c>
      <c r="I2374">
        <f t="shared" si="210"/>
        <v>1.0514415323771198E-3</v>
      </c>
      <c r="J2374" s="60">
        <v>-3.8158620941868985E-3</v>
      </c>
      <c r="K2374">
        <f t="shared" si="211"/>
        <v>7.4217273930157106E-4</v>
      </c>
      <c r="M2374" s="2">
        <v>42748</v>
      </c>
      <c r="N2374" s="41">
        <v>6.4122782591849942E-3</v>
      </c>
      <c r="O2374" s="54">
        <v>-6.2604836568563662E-5</v>
      </c>
      <c r="P2374" s="60">
        <v>-4.4356880265630788E-4</v>
      </c>
      <c r="Q2374" s="79">
        <v>-1.7342454386939799E-4</v>
      </c>
      <c r="R2374">
        <f t="shared" si="212"/>
        <v>-1.5529182949090529E-2</v>
      </c>
      <c r="S2374">
        <f t="shared" si="213"/>
        <v>0</v>
      </c>
      <c r="T2374">
        <f t="shared" si="214"/>
        <v>-2.033496644657825E-2</v>
      </c>
      <c r="U2374">
        <f t="shared" si="215"/>
        <v>0</v>
      </c>
      <c r="W2374">
        <v>1.5337229343497356E-2</v>
      </c>
      <c r="X2374">
        <v>0</v>
      </c>
      <c r="Y2374">
        <v>-6.3835502773507521E-5</v>
      </c>
      <c r="Z2374">
        <v>0</v>
      </c>
    </row>
    <row r="2375" spans="1:26" x14ac:dyDescent="0.25">
      <c r="A2375" s="41">
        <v>-9.3119638589343788E-4</v>
      </c>
      <c r="B2375" s="75">
        <v>-1.5171082939258039E-3</v>
      </c>
      <c r="G2375" s="2">
        <v>42214</v>
      </c>
      <c r="H2375" s="41">
        <v>-9.3119638589343788E-4</v>
      </c>
      <c r="I2375">
        <f t="shared" si="210"/>
        <v>1.0243427156940903E-3</v>
      </c>
      <c r="J2375" s="60">
        <v>3.6851277080627979E-3</v>
      </c>
      <c r="K2375">
        <f t="shared" si="211"/>
        <v>7.298998996594678E-4</v>
      </c>
      <c r="M2375" s="2">
        <v>42751</v>
      </c>
      <c r="N2375" s="41">
        <v>-8.0206012689926123E-4</v>
      </c>
      <c r="O2375" s="54">
        <v>-4.1522133534662874E-5</v>
      </c>
      <c r="P2375" s="60">
        <v>1.7301161361449608E-3</v>
      </c>
      <c r="Q2375" s="79">
        <v>-1.4930766025886714E-4</v>
      </c>
      <c r="R2375">
        <f t="shared" si="212"/>
        <v>-1.5508100246056629E-2</v>
      </c>
      <c r="S2375">
        <f t="shared" si="213"/>
        <v>0</v>
      </c>
      <c r="T2375">
        <f t="shared" si="214"/>
        <v>-2.0310849562967716E-2</v>
      </c>
      <c r="U2375">
        <f t="shared" si="215"/>
        <v>0</v>
      </c>
      <c r="W2375">
        <v>1.5358384067695201E-2</v>
      </c>
      <c r="X2375">
        <v>0</v>
      </c>
      <c r="Y2375">
        <v>-3.9718619162976249E-5</v>
      </c>
      <c r="Z2375">
        <v>2</v>
      </c>
    </row>
    <row r="2376" spans="1:26" x14ac:dyDescent="0.25">
      <c r="A2376" s="41">
        <v>1.6642728130002005E-2</v>
      </c>
      <c r="B2376" s="75">
        <v>1.7511321465862258E-2</v>
      </c>
      <c r="G2376" s="2">
        <v>42215</v>
      </c>
      <c r="H2376" s="41">
        <v>1.6642728130002005E-2</v>
      </c>
      <c r="I2376">
        <f t="shared" si="210"/>
        <v>1.0169518721824171E-3</v>
      </c>
      <c r="J2376" s="60">
        <v>5.0392621722690004E-3</v>
      </c>
      <c r="K2376">
        <f t="shared" si="211"/>
        <v>7.8111620203388983E-4</v>
      </c>
      <c r="M2376" s="2">
        <v>42752</v>
      </c>
      <c r="N2376" s="41">
        <v>4.7017930892158718E-3</v>
      </c>
      <c r="O2376" s="54">
        <v>-1.9798383454883249E-5</v>
      </c>
      <c r="P2376" s="60">
        <v>-2.0338661179390206E-3</v>
      </c>
      <c r="Q2376" s="79">
        <v>-9.0414336699829142E-5</v>
      </c>
      <c r="R2376">
        <f t="shared" si="212"/>
        <v>-1.5486376495976849E-2</v>
      </c>
      <c r="S2376">
        <f t="shared" si="213"/>
        <v>0</v>
      </c>
      <c r="T2376">
        <f t="shared" si="214"/>
        <v>-2.0251956239408678E-2</v>
      </c>
      <c r="U2376">
        <f t="shared" si="215"/>
        <v>0</v>
      </c>
      <c r="W2376">
        <v>1.5380040857123405E-2</v>
      </c>
      <c r="X2376">
        <v>0</v>
      </c>
      <c r="Y2376">
        <v>1.9174704396061641E-5</v>
      </c>
      <c r="Z2376">
        <v>0</v>
      </c>
    </row>
    <row r="2377" spans="1:26" x14ac:dyDescent="0.25">
      <c r="A2377" s="41">
        <v>1.8970559459538905E-2</v>
      </c>
      <c r="B2377" s="75">
        <v>1.887733845862323E-2</v>
      </c>
      <c r="G2377" s="2">
        <v>42216</v>
      </c>
      <c r="H2377" s="41">
        <v>1.8970559459538905E-2</v>
      </c>
      <c r="I2377">
        <f t="shared" si="210"/>
        <v>1.0621866274750651E-3</v>
      </c>
      <c r="J2377" s="60">
        <v>1.4660482443292605E-2</v>
      </c>
      <c r="K2377">
        <f t="shared" si="211"/>
        <v>7.9489843708984624E-4</v>
      </c>
      <c r="M2377" s="2">
        <v>42753</v>
      </c>
      <c r="N2377" s="41">
        <v>3.053705568089472E-3</v>
      </c>
      <c r="O2377" s="54">
        <v>6.2608308872260148E-6</v>
      </c>
      <c r="P2377" s="60">
        <v>6.9744115387642032E-4</v>
      </c>
      <c r="Q2377" s="79">
        <v>-8.5518743358488632E-5</v>
      </c>
      <c r="R2377">
        <f t="shared" si="212"/>
        <v>-1.5460317281634739E-2</v>
      </c>
      <c r="S2377">
        <f t="shared" si="213"/>
        <v>0</v>
      </c>
      <c r="T2377">
        <f t="shared" si="214"/>
        <v>-2.0247060646067339E-2</v>
      </c>
      <c r="U2377">
        <f t="shared" si="215"/>
        <v>0</v>
      </c>
      <c r="W2377">
        <v>1.5406119994013869E-2</v>
      </c>
      <c r="X2377">
        <v>0</v>
      </c>
      <c r="Y2377">
        <v>2.4070297737402056E-5</v>
      </c>
      <c r="Z2377">
        <v>2</v>
      </c>
    </row>
    <row r="2378" spans="1:26" x14ac:dyDescent="0.25">
      <c r="A2378" s="41">
        <v>3.110025086757116E-3</v>
      </c>
      <c r="B2378" s="75">
        <v>3.0904280457832293E-3</v>
      </c>
      <c r="G2378" s="2">
        <v>42219</v>
      </c>
      <c r="H2378" s="41">
        <v>3.110025086757116E-3</v>
      </c>
      <c r="I2378">
        <f t="shared" si="210"/>
        <v>1.1234163896652657E-3</v>
      </c>
      <c r="J2378" s="60">
        <v>2.4691459631154505E-3</v>
      </c>
      <c r="K2378">
        <f t="shared" si="211"/>
        <v>8.2880176983885705E-4</v>
      </c>
      <c r="M2378" s="2">
        <v>42754</v>
      </c>
      <c r="N2378" s="41">
        <v>-5.2978865846255597E-4</v>
      </c>
      <c r="O2378" s="54">
        <v>1.7208363727838439E-5</v>
      </c>
      <c r="P2378" s="60">
        <v>1.7599785370216257E-3</v>
      </c>
      <c r="Q2378" s="79">
        <v>-9.3726673452407451E-5</v>
      </c>
      <c r="R2378">
        <f t="shared" si="212"/>
        <v>-1.5449369748794127E-2</v>
      </c>
      <c r="S2378">
        <f t="shared" si="213"/>
        <v>0</v>
      </c>
      <c r="T2378">
        <f t="shared" si="214"/>
        <v>-2.0255268576161257E-2</v>
      </c>
      <c r="U2378">
        <f t="shared" si="215"/>
        <v>0</v>
      </c>
      <c r="W2378">
        <v>1.5417246005999308E-2</v>
      </c>
      <c r="X2378">
        <v>0</v>
      </c>
      <c r="Y2378">
        <v>1.5862367643483377E-5</v>
      </c>
      <c r="Z2378">
        <v>2</v>
      </c>
    </row>
    <row r="2379" spans="1:26" x14ac:dyDescent="0.25">
      <c r="A2379" s="41">
        <v>-1.3787112277439252E-3</v>
      </c>
      <c r="B2379" s="75">
        <v>-1.5719357180067127E-3</v>
      </c>
      <c r="G2379" s="2">
        <v>42220</v>
      </c>
      <c r="H2379" s="41">
        <v>-1.3787112277439252E-3</v>
      </c>
      <c r="I2379">
        <f t="shared" si="210"/>
        <v>1.1159745736179089E-3</v>
      </c>
      <c r="J2379" s="60">
        <v>-4.1940873889193602E-3</v>
      </c>
      <c r="K2379">
        <f t="shared" si="211"/>
        <v>8.2914588131658318E-4</v>
      </c>
      <c r="M2379" s="2">
        <v>42755</v>
      </c>
      <c r="N2379" s="41">
        <v>-5.0184769659063939E-3</v>
      </c>
      <c r="O2379" s="54">
        <v>-2.9968880196514651E-5</v>
      </c>
      <c r="P2379" s="60">
        <v>-1.014672020124319E-2</v>
      </c>
      <c r="Q2379" s="79">
        <v>-1.0273569442836168E-4</v>
      </c>
      <c r="R2379">
        <f t="shared" si="212"/>
        <v>-1.549654699271848E-2</v>
      </c>
      <c r="S2379">
        <f t="shared" si="213"/>
        <v>0</v>
      </c>
      <c r="T2379">
        <f t="shared" si="214"/>
        <v>-2.0264277597137212E-2</v>
      </c>
      <c r="U2379">
        <f t="shared" si="215"/>
        <v>0</v>
      </c>
      <c r="W2379">
        <v>1.5369937182608305E-2</v>
      </c>
      <c r="X2379">
        <v>0</v>
      </c>
      <c r="Y2379">
        <v>6.853346667529056E-6</v>
      </c>
      <c r="Z2379">
        <v>0</v>
      </c>
    </row>
    <row r="2380" spans="1:26" x14ac:dyDescent="0.25">
      <c r="A2380" s="41">
        <v>1.4859163226387619E-2</v>
      </c>
      <c r="B2380" s="75">
        <v>1.4794913488257316E-2</v>
      </c>
      <c r="G2380" s="2">
        <v>42221</v>
      </c>
      <c r="H2380" s="41">
        <v>1.4859163226387619E-2</v>
      </c>
      <c r="I2380">
        <f t="shared" si="210"/>
        <v>1.09310226435989E-3</v>
      </c>
      <c r="J2380" s="60">
        <v>5.2747931513647435E-3</v>
      </c>
      <c r="K2380">
        <f t="shared" si="211"/>
        <v>8.09021847337317E-4</v>
      </c>
      <c r="M2380" s="2">
        <v>42758</v>
      </c>
      <c r="N2380" s="41">
        <v>1.6729526483668334E-3</v>
      </c>
      <c r="O2380" s="54">
        <v>-9.5872826420265343E-5</v>
      </c>
      <c r="P2380" s="60">
        <v>2.9546436985516027E-3</v>
      </c>
      <c r="Q2380" s="79">
        <v>-1.7088735004521839E-4</v>
      </c>
      <c r="R2380">
        <f t="shared" si="212"/>
        <v>-1.5562450938942231E-2</v>
      </c>
      <c r="S2380">
        <f t="shared" si="213"/>
        <v>0</v>
      </c>
      <c r="T2380">
        <f t="shared" si="214"/>
        <v>-2.033242925275407E-2</v>
      </c>
      <c r="U2380">
        <f t="shared" si="215"/>
        <v>0</v>
      </c>
      <c r="W2380">
        <v>1.5304195190150797E-2</v>
      </c>
      <c r="X2380">
        <v>0</v>
      </c>
      <c r="Y2380">
        <v>-6.1298308949327487E-5</v>
      </c>
      <c r="Z2380">
        <v>2</v>
      </c>
    </row>
    <row r="2381" spans="1:26" x14ac:dyDescent="0.25">
      <c r="A2381" s="41">
        <v>1.0686990337317294E-3</v>
      </c>
      <c r="B2381" s="75">
        <v>6.6262145317507251E-5</v>
      </c>
      <c r="G2381" s="2">
        <v>42222</v>
      </c>
      <c r="H2381" s="41">
        <v>1.0686990337317294E-3</v>
      </c>
      <c r="I2381">
        <f t="shared" si="210"/>
        <v>1.1262594867931203E-3</v>
      </c>
      <c r="J2381" s="60">
        <v>2.5495821053558528E-3</v>
      </c>
      <c r="K2381">
        <f t="shared" si="211"/>
        <v>8.2951582016952536E-4</v>
      </c>
      <c r="M2381" s="2">
        <v>42759</v>
      </c>
      <c r="N2381" s="41">
        <v>7.4759244471844632E-3</v>
      </c>
      <c r="O2381" s="54">
        <v>-9.982082762463422E-5</v>
      </c>
      <c r="P2381" s="60">
        <v>9.4134688989528596E-3</v>
      </c>
      <c r="Q2381" s="79">
        <v>-1.6955356505775636E-4</v>
      </c>
      <c r="R2381">
        <f t="shared" si="212"/>
        <v>-1.55663989401466E-2</v>
      </c>
      <c r="S2381">
        <f t="shared" si="213"/>
        <v>0</v>
      </c>
      <c r="T2381">
        <f t="shared" si="214"/>
        <v>-2.0331095467766607E-2</v>
      </c>
      <c r="U2381">
        <f t="shared" si="215"/>
        <v>0</v>
      </c>
      <c r="W2381">
        <v>1.5300437735256727E-2</v>
      </c>
      <c r="X2381">
        <v>0</v>
      </c>
      <c r="Y2381">
        <v>-5.9964523961865564E-5</v>
      </c>
      <c r="Z2381">
        <v>2</v>
      </c>
    </row>
    <row r="2382" spans="1:26" x14ac:dyDescent="0.25">
      <c r="A2382" s="41">
        <v>-2.146087481391484E-3</v>
      </c>
      <c r="B2382" s="75">
        <v>-2.0355471994924781E-3</v>
      </c>
      <c r="G2382" s="2">
        <v>42223</v>
      </c>
      <c r="H2382" s="41">
        <v>-2.146087481391484E-3</v>
      </c>
      <c r="I2382">
        <f t="shared" si="210"/>
        <v>1.1352818925515866E-3</v>
      </c>
      <c r="J2382" s="60">
        <v>-2.2913586491937255E-3</v>
      </c>
      <c r="K2382">
        <f t="shared" si="211"/>
        <v>8.3288969250211898E-4</v>
      </c>
      <c r="M2382" s="2">
        <v>42760</v>
      </c>
      <c r="N2382" s="41">
        <v>5.6108865768096511E-3</v>
      </c>
      <c r="O2382" s="54">
        <v>-7.5494905440765054E-5</v>
      </c>
      <c r="P2382" s="60">
        <v>1.2038464077778583E-2</v>
      </c>
      <c r="Q2382" s="79">
        <v>-1.3217016866250302E-4</v>
      </c>
      <c r="R2382">
        <f t="shared" si="212"/>
        <v>-1.554207301796273E-2</v>
      </c>
      <c r="S2382">
        <f t="shared" si="213"/>
        <v>0</v>
      </c>
      <c r="T2382">
        <f t="shared" si="214"/>
        <v>-2.0293712071371352E-2</v>
      </c>
      <c r="U2382">
        <f t="shared" si="215"/>
        <v>0</v>
      </c>
      <c r="W2382">
        <v>1.5324719173626046E-2</v>
      </c>
      <c r="X2382">
        <v>0</v>
      </c>
      <c r="Y2382">
        <v>-2.2581127566612133E-5</v>
      </c>
      <c r="Z2382">
        <v>2</v>
      </c>
    </row>
    <row r="2383" spans="1:26" x14ac:dyDescent="0.25">
      <c r="A2383" s="41">
        <v>-3.6606742316359284E-3</v>
      </c>
      <c r="B2383" s="75">
        <v>-3.8978494040053206E-3</v>
      </c>
      <c r="G2383" s="2">
        <v>42226</v>
      </c>
      <c r="H2383" s="41">
        <v>-3.6606742316359284E-3</v>
      </c>
      <c r="I2383">
        <f t="shared" si="210"/>
        <v>1.144098089862978E-3</v>
      </c>
      <c r="J2383" s="60">
        <v>-4.8789664296359364E-3</v>
      </c>
      <c r="K2383">
        <f t="shared" si="211"/>
        <v>8.1541215325842088E-4</v>
      </c>
      <c r="M2383" s="2">
        <v>42762</v>
      </c>
      <c r="N2383" s="41">
        <v>-5.4664102107454329E-3</v>
      </c>
      <c r="O2383" s="54">
        <v>-1.009022588736715E-4</v>
      </c>
      <c r="P2383" s="60">
        <v>6.1817029763401301E-3</v>
      </c>
      <c r="Q2383" s="79">
        <v>-1.1358865512839912E-4</v>
      </c>
      <c r="R2383">
        <f t="shared" si="212"/>
        <v>-1.5567480371395636E-2</v>
      </c>
      <c r="S2383">
        <f t="shared" si="213"/>
        <v>0</v>
      </c>
      <c r="T2383">
        <f t="shared" si="214"/>
        <v>-2.0275130557837251E-2</v>
      </c>
      <c r="U2383">
        <f t="shared" si="215"/>
        <v>0</v>
      </c>
      <c r="W2383">
        <v>1.529946007338169E-2</v>
      </c>
      <c r="X2383">
        <v>0</v>
      </c>
      <c r="Y2383">
        <v>-3.9996140325082849E-6</v>
      </c>
      <c r="Z2383">
        <v>2</v>
      </c>
    </row>
    <row r="2384" spans="1:26" x14ac:dyDescent="0.25">
      <c r="A2384" s="41">
        <v>-2.954159569692597E-3</v>
      </c>
      <c r="B2384" s="75">
        <v>-3.1834820171812647E-3</v>
      </c>
      <c r="G2384" s="2">
        <v>42227</v>
      </c>
      <c r="H2384" s="41">
        <v>-2.954159569692597E-3</v>
      </c>
      <c r="I2384">
        <f t="shared" si="210"/>
        <v>1.1700647788406202E-3</v>
      </c>
      <c r="J2384" s="60">
        <v>-8.4944850545783761E-3</v>
      </c>
      <c r="K2384">
        <f t="shared" si="211"/>
        <v>8.3658750361493065E-4</v>
      </c>
      <c r="M2384" s="2">
        <v>42765</v>
      </c>
      <c r="N2384" s="41">
        <v>3.4290241300745199E-4</v>
      </c>
      <c r="O2384" s="54">
        <v>-1.1885585569915826E-4</v>
      </c>
      <c r="P2384" s="60">
        <v>-1.2895423163807045E-3</v>
      </c>
      <c r="Q2384" s="79">
        <v>-1.0361030108723337E-4</v>
      </c>
      <c r="R2384">
        <f t="shared" si="212"/>
        <v>-1.5585433968221124E-2</v>
      </c>
      <c r="S2384">
        <f t="shared" si="213"/>
        <v>0</v>
      </c>
      <c r="T2384">
        <f t="shared" si="214"/>
        <v>-2.0265152203796082E-2</v>
      </c>
      <c r="U2384">
        <f t="shared" si="215"/>
        <v>0</v>
      </c>
      <c r="W2384">
        <v>1.5281567004825828E-2</v>
      </c>
      <c r="X2384">
        <v>0</v>
      </c>
      <c r="Y2384">
        <v>5.9787400086571327E-6</v>
      </c>
      <c r="Z2384">
        <v>0</v>
      </c>
    </row>
    <row r="2385" spans="1:26" x14ac:dyDescent="0.25">
      <c r="A2385" s="41">
        <v>-5.1565328173798133E-3</v>
      </c>
      <c r="B2385" s="75">
        <v>-6.1330596395776319E-3</v>
      </c>
      <c r="G2385" s="2">
        <v>42228</v>
      </c>
      <c r="H2385" s="41">
        <v>-5.1565328173798133E-3</v>
      </c>
      <c r="I2385">
        <f t="shared" si="210"/>
        <v>1.1573043985899478E-3</v>
      </c>
      <c r="J2385" s="60">
        <v>-1.2807100604433328E-2</v>
      </c>
      <c r="K2385">
        <f t="shared" si="211"/>
        <v>7.8995193267911482E-4</v>
      </c>
      <c r="M2385" s="2">
        <v>42766</v>
      </c>
      <c r="N2385" s="41">
        <v>-7.2980493277803897E-3</v>
      </c>
      <c r="O2385" s="54">
        <v>-1.1201797137388647E-4</v>
      </c>
      <c r="P2385" s="60">
        <v>-7.0612249017702484E-3</v>
      </c>
      <c r="Q2385" s="79">
        <v>-1.0085805841467023E-4</v>
      </c>
      <c r="R2385">
        <f t="shared" si="212"/>
        <v>-1.5578596083895852E-2</v>
      </c>
      <c r="S2385">
        <f t="shared" si="213"/>
        <v>0</v>
      </c>
      <c r="T2385">
        <f t="shared" si="214"/>
        <v>-2.0262399961123521E-2</v>
      </c>
      <c r="U2385">
        <f t="shared" si="215"/>
        <v>0</v>
      </c>
      <c r="W2385">
        <v>1.5288339340107265E-2</v>
      </c>
      <c r="X2385">
        <v>0</v>
      </c>
      <c r="Y2385">
        <v>8.7309826812205649E-6</v>
      </c>
      <c r="Z2385">
        <v>0</v>
      </c>
    </row>
    <row r="2386" spans="1:26" x14ac:dyDescent="0.25">
      <c r="A2386" s="41">
        <v>4.1224030348796757E-3</v>
      </c>
      <c r="B2386" s="75">
        <v>3.7544155885253705E-3</v>
      </c>
      <c r="G2386" s="2">
        <v>42229</v>
      </c>
      <c r="H2386" s="41">
        <v>4.1224030348796757E-3</v>
      </c>
      <c r="I2386">
        <f t="shared" si="210"/>
        <v>1.1344622047815872E-3</v>
      </c>
      <c r="J2386" s="60">
        <v>1.2450797501993517E-3</v>
      </c>
      <c r="K2386">
        <f t="shared" si="211"/>
        <v>7.4195208733995096E-4</v>
      </c>
      <c r="M2386" s="2">
        <v>42767</v>
      </c>
      <c r="N2386" s="41">
        <v>1.0950249283290326E-2</v>
      </c>
      <c r="O2386" s="54">
        <v>-1.2201076009955797E-4</v>
      </c>
      <c r="P2386" s="60">
        <v>1.7451905841019945E-2</v>
      </c>
      <c r="Q2386" s="79">
        <v>-1.0685327399745681E-4</v>
      </c>
      <c r="R2386">
        <f t="shared" si="212"/>
        <v>-1.5588588872621524E-2</v>
      </c>
      <c r="S2386">
        <f t="shared" si="213"/>
        <v>0</v>
      </c>
      <c r="T2386">
        <f t="shared" si="214"/>
        <v>-2.0268395176706307E-2</v>
      </c>
      <c r="U2386">
        <f t="shared" si="215"/>
        <v>0</v>
      </c>
      <c r="W2386">
        <v>1.5278586816620691E-2</v>
      </c>
      <c r="X2386">
        <v>0</v>
      </c>
      <c r="Y2386">
        <v>2.7357670984339608E-6</v>
      </c>
      <c r="Z2386">
        <v>2</v>
      </c>
    </row>
    <row r="2387" spans="1:26" x14ac:dyDescent="0.25">
      <c r="A2387" s="41">
        <v>1.1944453292893982E-2</v>
      </c>
      <c r="B2387" s="75">
        <v>1.1223708343506108E-2</v>
      </c>
      <c r="G2387" s="2">
        <v>42230</v>
      </c>
      <c r="H2387" s="41">
        <v>1.1944453292893982E-2</v>
      </c>
      <c r="I2387">
        <f t="shared" si="210"/>
        <v>1.1460491841655549E-3</v>
      </c>
      <c r="J2387" s="60">
        <v>1.8684923968745021E-2</v>
      </c>
      <c r="K2387">
        <f t="shared" si="211"/>
        <v>7.2283146074235665E-4</v>
      </c>
      <c r="M2387" s="2">
        <v>42768</v>
      </c>
      <c r="N2387" s="41">
        <v>1.3206886746539059E-2</v>
      </c>
      <c r="O2387" s="54">
        <v>-8.3811834679275188E-5</v>
      </c>
      <c r="P2387" s="60">
        <v>2.9097801214689484E-3</v>
      </c>
      <c r="Q2387" s="79">
        <v>-3.5571980328230488E-5</v>
      </c>
      <c r="R2387">
        <f t="shared" si="212"/>
        <v>-1.5550389947201241E-2</v>
      </c>
      <c r="S2387">
        <f t="shared" si="213"/>
        <v>0</v>
      </c>
      <c r="T2387">
        <f t="shared" si="214"/>
        <v>-2.019711388303708E-2</v>
      </c>
      <c r="U2387">
        <f t="shared" si="215"/>
        <v>0</v>
      </c>
      <c r="W2387">
        <v>1.5317230788004404E-2</v>
      </c>
      <c r="X2387">
        <v>0</v>
      </c>
      <c r="Y2387">
        <v>7.4017060767660062E-5</v>
      </c>
      <c r="Z2387">
        <v>2</v>
      </c>
    </row>
    <row r="2388" spans="1:26" x14ac:dyDescent="0.25">
      <c r="A2388" s="41">
        <v>-3.3480029838236927E-3</v>
      </c>
      <c r="B2388" s="75">
        <v>-3.3599064010686464E-3</v>
      </c>
      <c r="G2388" s="2">
        <v>42233</v>
      </c>
      <c r="H2388" s="41">
        <v>-3.3480029838236927E-3</v>
      </c>
      <c r="I2388">
        <f t="shared" si="210"/>
        <v>1.1637447349751643E-3</v>
      </c>
      <c r="J2388" s="60">
        <v>-6.8448265825632017E-3</v>
      </c>
      <c r="K2388">
        <f t="shared" si="211"/>
        <v>7.6264717149978755E-4</v>
      </c>
      <c r="M2388" s="2">
        <v>42769</v>
      </c>
      <c r="N2388" s="41">
        <v>8.293616770942808E-3</v>
      </c>
      <c r="O2388" s="54">
        <v>-3.3362879833344388E-5</v>
      </c>
      <c r="P2388" s="60">
        <v>3.832083582375702E-4</v>
      </c>
      <c r="Q2388" s="79">
        <v>7.6062634242482821E-6</v>
      </c>
      <c r="R2388">
        <f t="shared" si="212"/>
        <v>-1.5499940992355309E-2</v>
      </c>
      <c r="S2388">
        <f t="shared" si="213"/>
        <v>0</v>
      </c>
      <c r="T2388">
        <f t="shared" si="214"/>
        <v>-2.0153935639284602E-2</v>
      </c>
      <c r="U2388">
        <f t="shared" si="215"/>
        <v>0</v>
      </c>
      <c r="W2388">
        <v>1.5367824786651411E-2</v>
      </c>
      <c r="X2388">
        <v>0</v>
      </c>
      <c r="Y2388">
        <v>1.1719530452013905E-4</v>
      </c>
      <c r="Z2388">
        <v>2</v>
      </c>
    </row>
    <row r="2389" spans="1:26" x14ac:dyDescent="0.25">
      <c r="A2389" s="41">
        <v>-3.336419151003329E-3</v>
      </c>
      <c r="B2389" s="75">
        <v>-3.1088742841570869E-3</v>
      </c>
      <c r="G2389" s="2">
        <v>42234</v>
      </c>
      <c r="H2389" s="41">
        <v>-3.336419151003329E-3</v>
      </c>
      <c r="I2389">
        <f t="shared" si="210"/>
        <v>1.1660308991809914E-3</v>
      </c>
      <c r="J2389" s="60">
        <v>-1.7858049612372608E-3</v>
      </c>
      <c r="K2389">
        <f t="shared" si="211"/>
        <v>7.6884561721630139E-4</v>
      </c>
      <c r="M2389" s="2">
        <v>42772</v>
      </c>
      <c r="N2389" s="41">
        <v>1.2768822426162093E-2</v>
      </c>
      <c r="O2389" s="54">
        <v>-2.190350143756644E-5</v>
      </c>
      <c r="P2389" s="60">
        <v>6.9285249879658404E-3</v>
      </c>
      <c r="Q2389" s="79">
        <v>5.2384848749026372E-6</v>
      </c>
      <c r="R2389">
        <f t="shared" si="212"/>
        <v>-1.5488481613959533E-2</v>
      </c>
      <c r="S2389">
        <f t="shared" si="213"/>
        <v>0</v>
      </c>
      <c r="T2389">
        <f t="shared" si="214"/>
        <v>-2.0156303417833948E-2</v>
      </c>
      <c r="U2389">
        <f t="shared" si="215"/>
        <v>0</v>
      </c>
      <c r="W2389">
        <v>1.5379176598063569E-2</v>
      </c>
      <c r="X2389">
        <v>0</v>
      </c>
      <c r="Y2389">
        <v>1.1482752597079355E-4</v>
      </c>
      <c r="Z2389">
        <v>2</v>
      </c>
    </row>
    <row r="2390" spans="1:26" x14ac:dyDescent="0.25">
      <c r="A2390" s="41">
        <v>1.4564788418194446E-2</v>
      </c>
      <c r="B2390" s="75">
        <v>1.3431787126169418E-2</v>
      </c>
      <c r="G2390" s="2">
        <v>42235</v>
      </c>
      <c r="H2390" s="41">
        <v>1.4564788418194446E-2</v>
      </c>
      <c r="I2390">
        <f t="shared" si="210"/>
        <v>1.140768647082743E-3</v>
      </c>
      <c r="J2390" s="60">
        <v>3.4870498800704747E-3</v>
      </c>
      <c r="K2390">
        <f t="shared" si="211"/>
        <v>7.4228710300128307E-4</v>
      </c>
      <c r="M2390" s="2">
        <v>42773</v>
      </c>
      <c r="N2390" s="41">
        <v>-3.9811441961297685E-3</v>
      </c>
      <c r="O2390" s="54">
        <v>-1.9638751071445333E-5</v>
      </c>
      <c r="P2390" s="60">
        <v>-3.7707225156423272E-3</v>
      </c>
      <c r="Q2390" s="79">
        <v>-2.7059314522842483E-5</v>
      </c>
      <c r="R2390">
        <f t="shared" si="212"/>
        <v>-1.5486216863593411E-2</v>
      </c>
      <c r="S2390">
        <f t="shared" si="213"/>
        <v>0</v>
      </c>
      <c r="T2390">
        <f t="shared" si="214"/>
        <v>-2.0188601217231691E-2</v>
      </c>
      <c r="U2390">
        <f t="shared" si="215"/>
        <v>0</v>
      </c>
      <c r="W2390">
        <v>1.5381642190714039E-2</v>
      </c>
      <c r="X2390">
        <v>0</v>
      </c>
      <c r="Y2390">
        <v>8.2529726573048372E-5</v>
      </c>
      <c r="Z2390">
        <v>0</v>
      </c>
    </row>
    <row r="2391" spans="1:26" x14ac:dyDescent="0.25">
      <c r="A2391" s="41">
        <v>8.1678086914084777E-3</v>
      </c>
      <c r="B2391" s="75">
        <v>8.5951453077383975E-3</v>
      </c>
      <c r="G2391" s="2">
        <v>42236</v>
      </c>
      <c r="H2391" s="41">
        <v>8.1678086914084777E-3</v>
      </c>
      <c r="I2391">
        <f t="shared" si="210"/>
        <v>1.1585932211828271E-3</v>
      </c>
      <c r="J2391" s="60">
        <v>-1.1702893265266034E-2</v>
      </c>
      <c r="K2391">
        <f t="shared" si="211"/>
        <v>7.3747800866966044E-4</v>
      </c>
      <c r="M2391" s="2">
        <v>42774</v>
      </c>
      <c r="N2391" s="41">
        <v>-3.1887608986748738E-3</v>
      </c>
      <c r="O2391" s="54">
        <v>-2.1378150006352101E-5</v>
      </c>
      <c r="P2391" s="60">
        <v>-1.7061919895176251E-3</v>
      </c>
      <c r="Q2391" s="79">
        <v>-1.8613973679653061E-5</v>
      </c>
      <c r="R2391">
        <f t="shared" si="212"/>
        <v>-1.5487956262528317E-2</v>
      </c>
      <c r="S2391">
        <f t="shared" si="213"/>
        <v>0</v>
      </c>
      <c r="T2391">
        <f t="shared" si="214"/>
        <v>-2.0180155876388502E-2</v>
      </c>
      <c r="U2391">
        <f t="shared" si="215"/>
        <v>0</v>
      </c>
      <c r="W2391">
        <v>1.5379974136698513E-2</v>
      </c>
      <c r="X2391">
        <v>0</v>
      </c>
      <c r="Y2391">
        <v>9.0975067416237458E-5</v>
      </c>
      <c r="Z2391">
        <v>0</v>
      </c>
    </row>
    <row r="2392" spans="1:26" x14ac:dyDescent="0.25">
      <c r="A2392" s="41">
        <v>5.846851050211111E-4</v>
      </c>
      <c r="B2392" s="75">
        <v>6.2432463346604958E-4</v>
      </c>
      <c r="G2392" s="2">
        <v>42237</v>
      </c>
      <c r="H2392" s="41">
        <v>5.846851050211111E-4</v>
      </c>
      <c r="I2392">
        <f t="shared" si="210"/>
        <v>1.1729690700587755E-3</v>
      </c>
      <c r="J2392" s="60">
        <v>-8.8661659819771338E-3</v>
      </c>
      <c r="K2392">
        <f t="shared" si="211"/>
        <v>7.0021203051989637E-4</v>
      </c>
      <c r="M2392" s="2">
        <v>42775</v>
      </c>
      <c r="N2392" s="41">
        <v>6.0712376419866246E-4</v>
      </c>
      <c r="O2392" s="54">
        <v>-2.0972495466988209E-5</v>
      </c>
      <c r="P2392" s="60">
        <v>1.29656551854947E-3</v>
      </c>
      <c r="Q2392" s="79">
        <v>-1.8395256724379344E-5</v>
      </c>
      <c r="R2392">
        <f t="shared" si="212"/>
        <v>-1.5487550607988954E-2</v>
      </c>
      <c r="S2392">
        <f t="shared" si="213"/>
        <v>0</v>
      </c>
      <c r="T2392">
        <f t="shared" si="214"/>
        <v>-2.0179937159433229E-2</v>
      </c>
      <c r="U2392">
        <f t="shared" si="215"/>
        <v>0</v>
      </c>
      <c r="W2392">
        <v>1.5380300020803673E-2</v>
      </c>
      <c r="X2392">
        <v>0</v>
      </c>
      <c r="Y2392">
        <v>9.1193784371511216E-5</v>
      </c>
      <c r="Z2392">
        <v>2</v>
      </c>
    </row>
    <row r="2393" spans="1:26" x14ac:dyDescent="0.25">
      <c r="A2393" s="41">
        <v>-5.7462944909223608E-2</v>
      </c>
      <c r="B2393" s="75">
        <v>-5.6486890251729718E-2</v>
      </c>
      <c r="G2393" s="2">
        <v>42240</v>
      </c>
      <c r="H2393" s="41">
        <v>-5.7462944909223608E-2</v>
      </c>
      <c r="I2393">
        <f t="shared" si="210"/>
        <v>1.1499072738655799E-3</v>
      </c>
      <c r="J2393" s="60">
        <v>-5.9471784635859712E-2</v>
      </c>
      <c r="K2393">
        <f t="shared" si="211"/>
        <v>6.5843287865511723E-4</v>
      </c>
      <c r="M2393" s="2">
        <v>42776</v>
      </c>
      <c r="N2393" s="41">
        <v>-7.5960608830779458E-3</v>
      </c>
      <c r="O2393" s="54">
        <v>-5.9317728032910618E-5</v>
      </c>
      <c r="P2393" s="60">
        <v>5.101978991888461E-5</v>
      </c>
      <c r="Q2393" s="79">
        <v>-2.441307090438216E-5</v>
      </c>
      <c r="R2393">
        <f t="shared" si="212"/>
        <v>-1.5525895840554877E-2</v>
      </c>
      <c r="S2393">
        <f t="shared" si="213"/>
        <v>0</v>
      </c>
      <c r="T2393">
        <f t="shared" si="214"/>
        <v>-2.0185954973613231E-2</v>
      </c>
      <c r="U2393">
        <f t="shared" si="215"/>
        <v>0</v>
      </c>
      <c r="W2393">
        <v>1.5342350828196124E-2</v>
      </c>
      <c r="X2393">
        <v>0</v>
      </c>
      <c r="Y2393">
        <v>8.5175970191508671E-5</v>
      </c>
      <c r="Z2393">
        <v>2</v>
      </c>
    </row>
    <row r="2394" spans="1:26" x14ac:dyDescent="0.25">
      <c r="A2394" s="41">
        <v>9.6608828748809428E-3</v>
      </c>
      <c r="B2394" s="75">
        <v>9.4820161343825374E-3</v>
      </c>
      <c r="G2394" s="2">
        <v>42241</v>
      </c>
      <c r="H2394" s="41">
        <v>9.6608828748809428E-3</v>
      </c>
      <c r="I2394">
        <f t="shared" si="210"/>
        <v>9.6230902176469731E-4</v>
      </c>
      <c r="J2394" s="60">
        <v>1.1188094549176016E-2</v>
      </c>
      <c r="K2394">
        <f t="shared" si="211"/>
        <v>4.7792285303723745E-4</v>
      </c>
      <c r="M2394" s="2">
        <v>42779</v>
      </c>
      <c r="N2394" s="41">
        <v>-3.438525953334355E-3</v>
      </c>
      <c r="O2394" s="54">
        <v>-1.0262506202875239E-4</v>
      </c>
      <c r="P2394" s="60">
        <v>5.0344994881910575E-4</v>
      </c>
      <c r="Q2394" s="79">
        <v>7.8778990274444318E-6</v>
      </c>
      <c r="R2394">
        <f t="shared" si="212"/>
        <v>-1.5569203174550718E-2</v>
      </c>
      <c r="S2394">
        <f t="shared" si="213"/>
        <v>0</v>
      </c>
      <c r="T2394">
        <f t="shared" si="214"/>
        <v>-2.0153664003681404E-2</v>
      </c>
      <c r="U2394">
        <f t="shared" si="215"/>
        <v>0</v>
      </c>
      <c r="W2394">
        <v>1.5298956985837619E-2</v>
      </c>
      <c r="X2394">
        <v>0</v>
      </c>
      <c r="Y2394">
        <v>1.1746694012333517E-4</v>
      </c>
      <c r="Z2394">
        <v>2</v>
      </c>
    </row>
    <row r="2395" spans="1:26" x14ac:dyDescent="0.25">
      <c r="A2395" s="41">
        <v>-1.0587247755678361E-2</v>
      </c>
      <c r="B2395" s="75">
        <v>-1.0509003844653989E-2</v>
      </c>
      <c r="G2395" s="2">
        <v>42242</v>
      </c>
      <c r="H2395" s="41">
        <v>-1.0587247755678361E-2</v>
      </c>
      <c r="I2395">
        <f t="shared" si="210"/>
        <v>1.0157754825046586E-3</v>
      </c>
      <c r="J2395" s="60">
        <v>-1.2314389370531814E-2</v>
      </c>
      <c r="K2395">
        <f t="shared" si="211"/>
        <v>5.315249920189774E-4</v>
      </c>
      <c r="M2395" s="2">
        <v>42780</v>
      </c>
      <c r="N2395" s="41">
        <v>-3.4610928510370883E-3</v>
      </c>
      <c r="O2395" s="54">
        <v>-1.1367783966159713E-4</v>
      </c>
      <c r="P2395" s="60">
        <v>-5.437793977667851E-4</v>
      </c>
      <c r="Q2395" s="79">
        <v>3.3618602134027733E-5</v>
      </c>
      <c r="R2395">
        <f t="shared" si="212"/>
        <v>-1.5580255952183562E-2</v>
      </c>
      <c r="S2395">
        <f t="shared" si="213"/>
        <v>0</v>
      </c>
      <c r="T2395">
        <f t="shared" si="214"/>
        <v>-2.0127923300574821E-2</v>
      </c>
      <c r="U2395">
        <f t="shared" si="215"/>
        <v>0</v>
      </c>
      <c r="W2395">
        <v>1.5287911135316926E-2</v>
      </c>
      <c r="X2395">
        <v>0</v>
      </c>
      <c r="Y2395">
        <v>1.432076432299184E-4</v>
      </c>
      <c r="Z2395">
        <v>0</v>
      </c>
    </row>
    <row r="2396" spans="1:26" x14ac:dyDescent="0.25">
      <c r="A2396" s="41">
        <v>2.466753018156442E-2</v>
      </c>
      <c r="B2396" s="75">
        <v>2.4217305445120144E-2</v>
      </c>
      <c r="G2396" s="2">
        <v>42243</v>
      </c>
      <c r="H2396" s="41">
        <v>2.466753018156442E-2</v>
      </c>
      <c r="I2396">
        <f t="shared" si="210"/>
        <v>9.8148308011548717E-4</v>
      </c>
      <c r="J2396" s="60">
        <v>1.9977396359449902E-2</v>
      </c>
      <c r="K2396">
        <f t="shared" si="211"/>
        <v>4.6349112785855703E-4</v>
      </c>
      <c r="M2396" s="2">
        <v>42781</v>
      </c>
      <c r="N2396" s="41">
        <v>-9.990888357771812E-3</v>
      </c>
      <c r="O2396" s="54">
        <v>3.4678896761991964E-5</v>
      </c>
      <c r="P2396" s="60">
        <v>-6.59351543168197E-3</v>
      </c>
      <c r="Q2396" s="79">
        <v>1.9550872641450301E-4</v>
      </c>
      <c r="R2396">
        <f t="shared" si="212"/>
        <v>-1.5431899215759973E-2</v>
      </c>
      <c r="S2396">
        <f t="shared" si="213"/>
        <v>0</v>
      </c>
      <c r="T2396">
        <f t="shared" si="214"/>
        <v>-1.9966033176294348E-2</v>
      </c>
      <c r="U2396">
        <f t="shared" si="215"/>
        <v>0</v>
      </c>
      <c r="W2396">
        <v>1.5436032630872209E-2</v>
      </c>
      <c r="X2396">
        <v>0</v>
      </c>
      <c r="Y2396">
        <v>3.050977675103934E-4</v>
      </c>
      <c r="Z2396">
        <v>0</v>
      </c>
    </row>
    <row r="2397" spans="1:26" x14ac:dyDescent="0.25">
      <c r="A2397" s="41">
        <v>9.3035137775753277E-4</v>
      </c>
      <c r="B2397" s="75">
        <v>1.3100683629450973E-3</v>
      </c>
      <c r="G2397" s="2">
        <v>42244</v>
      </c>
      <c r="H2397" s="41">
        <v>9.3035137775753277E-4</v>
      </c>
      <c r="I2397">
        <f t="shared" si="210"/>
        <v>1.0467799022920448E-3</v>
      </c>
      <c r="J2397" s="60">
        <v>6.035385700804966E-3</v>
      </c>
      <c r="K2397">
        <f t="shared" si="211"/>
        <v>5.0997994271629102E-4</v>
      </c>
      <c r="M2397" s="2">
        <v>42782</v>
      </c>
      <c r="N2397" s="41">
        <v>9.1634359639772203E-3</v>
      </c>
      <c r="O2397" s="54">
        <v>-1.9309485745295679E-5</v>
      </c>
      <c r="P2397" s="60">
        <v>5.0655877268319755E-3</v>
      </c>
      <c r="Q2397" s="79">
        <v>1.4665814954401395E-4</v>
      </c>
      <c r="R2397">
        <f t="shared" si="212"/>
        <v>-1.5485887598267261E-2</v>
      </c>
      <c r="S2397">
        <f t="shared" si="213"/>
        <v>0</v>
      </c>
      <c r="T2397">
        <f t="shared" si="214"/>
        <v>-2.0014883753164837E-2</v>
      </c>
      <c r="U2397">
        <f t="shared" si="215"/>
        <v>0</v>
      </c>
      <c r="W2397">
        <v>1.5382336118896089E-2</v>
      </c>
      <c r="X2397">
        <v>0</v>
      </c>
      <c r="Y2397">
        <v>2.562471906399045E-4</v>
      </c>
      <c r="Z2397">
        <v>2</v>
      </c>
    </row>
    <row r="2398" spans="1:26" x14ac:dyDescent="0.25">
      <c r="A2398" s="41">
        <v>7.9218681073198946E-3</v>
      </c>
      <c r="B2398" s="75">
        <v>6.9548712561713372E-3</v>
      </c>
      <c r="G2398" s="2">
        <v>42247</v>
      </c>
      <c r="H2398" s="41">
        <v>7.9218681073198946E-3</v>
      </c>
      <c r="I2398">
        <f t="shared" si="210"/>
        <v>1.0478516026365249E-3</v>
      </c>
      <c r="J2398" s="60">
        <v>-4.2505570023029082E-3</v>
      </c>
      <c r="K2398">
        <f t="shared" si="211"/>
        <v>4.9625918198112579E-4</v>
      </c>
      <c r="M2398" s="2">
        <v>42783</v>
      </c>
      <c r="N2398" s="41">
        <v>1.0587365318894662E-2</v>
      </c>
      <c r="O2398" s="54">
        <v>3.4950634363648161E-5</v>
      </c>
      <c r="P2398" s="60">
        <v>5.8081665931918837E-3</v>
      </c>
      <c r="Q2398" s="79">
        <v>1.9440533937193659E-4</v>
      </c>
      <c r="R2398">
        <f t="shared" si="212"/>
        <v>-1.5431627478158317E-2</v>
      </c>
      <c r="S2398">
        <f t="shared" si="213"/>
        <v>0</v>
      </c>
      <c r="T2398">
        <f t="shared" si="214"/>
        <v>-1.9967136563336915E-2</v>
      </c>
      <c r="U2398">
        <f t="shared" si="215"/>
        <v>0</v>
      </c>
      <c r="W2398">
        <v>1.5436160214648463E-2</v>
      </c>
      <c r="X2398">
        <v>0</v>
      </c>
      <c r="Y2398">
        <v>3.0399438046782687E-4</v>
      </c>
      <c r="Z2398">
        <v>2</v>
      </c>
    </row>
    <row r="2399" spans="1:26" x14ac:dyDescent="0.25">
      <c r="A2399" s="41">
        <v>-1.5909579754595827E-2</v>
      </c>
      <c r="B2399" s="75">
        <v>-1.6028059330767813E-2</v>
      </c>
      <c r="G2399" s="2">
        <v>42248</v>
      </c>
      <c r="H2399" s="41">
        <v>-1.5909579754595827E-2</v>
      </c>
      <c r="I2399">
        <f t="shared" si="210"/>
        <v>1.0929012172379599E-3</v>
      </c>
      <c r="J2399" s="60">
        <v>-2.2430023967126334E-2</v>
      </c>
      <c r="K2399">
        <f t="shared" si="211"/>
        <v>4.3304820390921103E-4</v>
      </c>
      <c r="M2399" s="2">
        <v>42786</v>
      </c>
      <c r="N2399" s="41">
        <v>3.0781588378926581E-3</v>
      </c>
      <c r="O2399" s="54">
        <v>-3.7311372370928285E-6</v>
      </c>
      <c r="P2399" s="60">
        <v>6.6638028359623487E-3</v>
      </c>
      <c r="Q2399" s="79">
        <v>1.5547888397012848E-4</v>
      </c>
      <c r="R2399">
        <f t="shared" si="212"/>
        <v>-1.5470309249759059E-2</v>
      </c>
      <c r="S2399">
        <f t="shared" si="213"/>
        <v>0</v>
      </c>
      <c r="T2399">
        <f t="shared" si="214"/>
        <v>-2.0006063018738723E-2</v>
      </c>
      <c r="U2399">
        <f t="shared" si="215"/>
        <v>0</v>
      </c>
      <c r="W2399">
        <v>1.5397447507859052E-2</v>
      </c>
      <c r="X2399">
        <v>0</v>
      </c>
      <c r="Y2399">
        <v>2.650679250660193E-4</v>
      </c>
      <c r="Z2399">
        <v>2</v>
      </c>
    </row>
    <row r="2400" spans="1:26" x14ac:dyDescent="0.25">
      <c r="A2400" s="41">
        <v>-3.1022449347928209E-3</v>
      </c>
      <c r="B2400" s="75">
        <v>-2.5720423782911979E-3</v>
      </c>
      <c r="G2400" s="2">
        <v>42249</v>
      </c>
      <c r="H2400" s="41">
        <v>-3.1022449347928209E-3</v>
      </c>
      <c r="I2400">
        <f t="shared" si="210"/>
        <v>1.0791594701557322E-3</v>
      </c>
      <c r="J2400" s="60">
        <v>-9.5614819881343679E-3</v>
      </c>
      <c r="K2400">
        <f t="shared" si="211"/>
        <v>3.6984333334246958E-4</v>
      </c>
      <c r="M2400" s="2">
        <v>42787</v>
      </c>
      <c r="N2400" s="41">
        <v>1.3885381016507635E-3</v>
      </c>
      <c r="O2400" s="54">
        <v>2.1694327083333108E-6</v>
      </c>
      <c r="P2400" s="60">
        <v>3.3797510441331302E-3</v>
      </c>
      <c r="Q2400" s="79">
        <v>1.5720530467111022E-4</v>
      </c>
      <c r="R2400">
        <f t="shared" si="212"/>
        <v>-1.5464408679813633E-2</v>
      </c>
      <c r="S2400">
        <f t="shared" si="213"/>
        <v>0</v>
      </c>
      <c r="T2400">
        <f t="shared" si="214"/>
        <v>-2.0004336598037738E-2</v>
      </c>
      <c r="U2400">
        <f t="shared" si="215"/>
        <v>0</v>
      </c>
      <c r="W2400">
        <v>1.5403160342364258E-2</v>
      </c>
      <c r="X2400">
        <v>0</v>
      </c>
      <c r="Y2400">
        <v>2.6679434576700112E-4</v>
      </c>
      <c r="Z2400">
        <v>2</v>
      </c>
    </row>
    <row r="2401" spans="1:26" x14ac:dyDescent="0.25">
      <c r="A2401" s="41">
        <v>2.1507171780531381E-3</v>
      </c>
      <c r="B2401" s="75">
        <v>2.2756027570958221E-3</v>
      </c>
      <c r="G2401" s="2">
        <v>42250</v>
      </c>
      <c r="H2401" s="41">
        <v>2.1507171780531381E-3</v>
      </c>
      <c r="I2401">
        <f t="shared" si="210"/>
        <v>1.0887985049044058E-3</v>
      </c>
      <c r="J2401" s="60">
        <v>1.2117384317444035E-2</v>
      </c>
      <c r="K2401">
        <f t="shared" si="211"/>
        <v>3.5745452830777258E-4</v>
      </c>
      <c r="M2401" s="2">
        <v>42788</v>
      </c>
      <c r="N2401" s="41">
        <v>-3.8710181625808879E-3</v>
      </c>
      <c r="O2401" s="54">
        <v>-1.5779276098449915E-5</v>
      </c>
      <c r="P2401" s="60">
        <v>3.4757482090352386E-3</v>
      </c>
      <c r="Q2401" s="79">
        <v>1.7816768941406649E-4</v>
      </c>
      <c r="R2401">
        <f t="shared" si="212"/>
        <v>-1.5482357388620416E-2</v>
      </c>
      <c r="S2401">
        <f t="shared" si="213"/>
        <v>0</v>
      </c>
      <c r="T2401">
        <f t="shared" si="214"/>
        <v>-1.9983374213294783E-2</v>
      </c>
      <c r="U2401">
        <f t="shared" si="215"/>
        <v>0</v>
      </c>
      <c r="W2401">
        <v>1.538549364781765E-2</v>
      </c>
      <c r="X2401">
        <v>0</v>
      </c>
      <c r="Y2401">
        <v>2.8775673050995728E-4</v>
      </c>
      <c r="Z2401">
        <v>2</v>
      </c>
    </row>
    <row r="2402" spans="1:26" x14ac:dyDescent="0.25">
      <c r="A2402" s="41">
        <v>-1.8881639912064256E-2</v>
      </c>
      <c r="B2402" s="75">
        <v>-1.8366501566659511E-2</v>
      </c>
      <c r="G2402" s="2">
        <v>42251</v>
      </c>
      <c r="H2402" s="41">
        <v>-1.8881639912064256E-2</v>
      </c>
      <c r="I2402">
        <f t="shared" si="210"/>
        <v>1.0611192875299544E-3</v>
      </c>
      <c r="J2402" s="60">
        <v>-2.1956466833182506E-2</v>
      </c>
      <c r="K2402">
        <f t="shared" si="211"/>
        <v>3.8729424134748935E-4</v>
      </c>
      <c r="M2402" s="2">
        <v>42789</v>
      </c>
      <c r="N2402" s="41">
        <v>2.970621677808006E-4</v>
      </c>
      <c r="O2402" s="54">
        <v>1.7293695308184362E-5</v>
      </c>
      <c r="P2402" s="60">
        <v>8.6946115549371814E-4</v>
      </c>
      <c r="Q2402" s="79">
        <v>2.4933739319473038E-4</v>
      </c>
      <c r="R2402">
        <f t="shared" si="212"/>
        <v>-1.5449284417213782E-2</v>
      </c>
      <c r="S2402">
        <f t="shared" si="213"/>
        <v>0</v>
      </c>
      <c r="T2402">
        <f t="shared" si="214"/>
        <v>-1.9912204509514121E-2</v>
      </c>
      <c r="U2402">
        <f t="shared" si="215"/>
        <v>0</v>
      </c>
      <c r="W2402">
        <v>1.5418658559033469E-2</v>
      </c>
      <c r="X2402">
        <v>0</v>
      </c>
      <c r="Y2402">
        <v>3.5892643429062074E-4</v>
      </c>
      <c r="Z2402">
        <v>2</v>
      </c>
    </row>
    <row r="2403" spans="1:26" x14ac:dyDescent="0.25">
      <c r="A2403" s="41">
        <v>-2.082891097303232E-2</v>
      </c>
      <c r="B2403" s="75">
        <v>-2.0358633386809433E-2</v>
      </c>
      <c r="G2403" s="2">
        <v>42254</v>
      </c>
      <c r="H2403" s="41">
        <v>-2.082891097303232E-2</v>
      </c>
      <c r="I2403">
        <f t="shared" si="210"/>
        <v>1.0197802017296261E-3</v>
      </c>
      <c r="J2403" s="60">
        <v>-1.2334460975354821E-2</v>
      </c>
      <c r="K2403">
        <f t="shared" si="211"/>
        <v>3.3753344660350661E-4</v>
      </c>
      <c r="M2403" s="2">
        <v>42793</v>
      </c>
      <c r="N2403" s="41">
        <v>8.8929536047970524E-4</v>
      </c>
      <c r="O2403" s="54">
        <v>2.6632451084485508E-5</v>
      </c>
      <c r="P2403" s="60">
        <v>-2.8815436030533541E-3</v>
      </c>
      <c r="Q2403" s="79">
        <v>2.7799383040249983E-4</v>
      </c>
      <c r="R2403">
        <f t="shared" si="212"/>
        <v>-1.5439945661437479E-2</v>
      </c>
      <c r="S2403">
        <f t="shared" si="213"/>
        <v>0</v>
      </c>
      <c r="T2403">
        <f t="shared" si="214"/>
        <v>-1.9883548072306349E-2</v>
      </c>
      <c r="U2403">
        <f t="shared" si="215"/>
        <v>0</v>
      </c>
      <c r="W2403">
        <v>1.5427857381408413E-2</v>
      </c>
      <c r="X2403">
        <v>0</v>
      </c>
      <c r="Y2403">
        <v>3.8758287149839036E-4</v>
      </c>
      <c r="Z2403">
        <v>0</v>
      </c>
    </row>
    <row r="2404" spans="1:26" x14ac:dyDescent="0.25">
      <c r="A2404" s="41">
        <v>2.8819460697543245E-4</v>
      </c>
      <c r="B2404" s="75">
        <v>-4.2075390667306025E-4</v>
      </c>
      <c r="G2404" s="2">
        <v>42255</v>
      </c>
      <c r="H2404" s="41">
        <v>2.8819460697543245E-4</v>
      </c>
      <c r="I2404">
        <f t="shared" si="210"/>
        <v>9.4607343801857635E-4</v>
      </c>
      <c r="J2404" s="60">
        <v>1.6925167792028392E-2</v>
      </c>
      <c r="K2404">
        <f t="shared" si="211"/>
        <v>2.9950879177345993E-4</v>
      </c>
      <c r="M2404" s="2">
        <v>42794</v>
      </c>
      <c r="N2404" s="41">
        <v>-1.429151379046933E-3</v>
      </c>
      <c r="O2404" s="54">
        <v>2.3167006530712342E-5</v>
      </c>
      <c r="P2404" s="60">
        <v>-2.523787135836899E-3</v>
      </c>
      <c r="Q2404" s="79">
        <v>2.3678798446706749E-4</v>
      </c>
      <c r="R2404">
        <f t="shared" si="212"/>
        <v>-1.5443411105991253E-2</v>
      </c>
      <c r="S2404">
        <f t="shared" si="213"/>
        <v>0</v>
      </c>
      <c r="T2404">
        <f t="shared" si="214"/>
        <v>-1.9924753918241781E-2</v>
      </c>
      <c r="U2404">
        <f t="shared" si="215"/>
        <v>0</v>
      </c>
      <c r="W2404">
        <v>1.5424308963741003E-2</v>
      </c>
      <c r="X2404">
        <v>0</v>
      </c>
      <c r="Y2404">
        <v>3.4637702556295787E-4</v>
      </c>
      <c r="Z2404">
        <v>0</v>
      </c>
    </row>
    <row r="2405" spans="1:26" x14ac:dyDescent="0.25">
      <c r="A2405" s="41">
        <v>5.3990899958716891E-3</v>
      </c>
      <c r="B2405" s="75">
        <v>5.4661796259093095E-3</v>
      </c>
      <c r="G2405" s="2">
        <v>42256</v>
      </c>
      <c r="H2405" s="41">
        <v>5.3990899958716891E-3</v>
      </c>
      <c r="I2405">
        <f t="shared" si="210"/>
        <v>9.206170374083673E-4</v>
      </c>
      <c r="J2405" s="60">
        <v>1.5757069568021021E-2</v>
      </c>
      <c r="K2405">
        <f t="shared" si="211"/>
        <v>3.4343433219982146E-4</v>
      </c>
      <c r="M2405" s="2">
        <v>42795</v>
      </c>
      <c r="N2405" s="41">
        <v>1.0660840712536186E-2</v>
      </c>
      <c r="O2405" s="54">
        <v>7.1113403599441203E-5</v>
      </c>
      <c r="P2405" s="60">
        <v>8.2808822057886689E-3</v>
      </c>
      <c r="Q2405" s="79">
        <v>2.9017446715208289E-4</v>
      </c>
      <c r="R2405">
        <f t="shared" si="212"/>
        <v>-1.5395464708922524E-2</v>
      </c>
      <c r="S2405">
        <f t="shared" si="213"/>
        <v>0</v>
      </c>
      <c r="T2405">
        <f t="shared" si="214"/>
        <v>-1.9871367435556769E-2</v>
      </c>
      <c r="U2405">
        <f t="shared" si="215"/>
        <v>0</v>
      </c>
      <c r="W2405">
        <v>1.5472070432167452E-2</v>
      </c>
      <c r="X2405">
        <v>0</v>
      </c>
      <c r="Y2405">
        <v>3.9976350824797341E-4</v>
      </c>
      <c r="Z2405">
        <v>2</v>
      </c>
    </row>
    <row r="2406" spans="1:26" x14ac:dyDescent="0.25">
      <c r="A2406" s="41">
        <v>-2.5244087045150833E-4</v>
      </c>
      <c r="B2406" s="75">
        <v>-2.1960657323941986E-4</v>
      </c>
      <c r="G2406" s="2">
        <v>42257</v>
      </c>
      <c r="H2406" s="41">
        <v>-2.5244087045150833E-4</v>
      </c>
      <c r="I2406">
        <f t="shared" si="210"/>
        <v>9.135791509635138E-4</v>
      </c>
      <c r="J2406" s="60">
        <v>-3.896975926884985E-3</v>
      </c>
      <c r="K2406">
        <f t="shared" si="211"/>
        <v>3.8699259551871286E-4</v>
      </c>
      <c r="M2406" s="2">
        <v>42796</v>
      </c>
      <c r="N2406" s="41">
        <v>-1.3208702819909653E-2</v>
      </c>
      <c r="O2406" s="54">
        <v>1.576237104279262E-4</v>
      </c>
      <c r="P2406" s="60">
        <v>-5.1019142467490083E-3</v>
      </c>
      <c r="Q2406" s="79">
        <v>3.4681002534203752E-4</v>
      </c>
      <c r="R2406">
        <f t="shared" si="212"/>
        <v>-1.530895440209404E-2</v>
      </c>
      <c r="S2406">
        <f t="shared" si="213"/>
        <v>0</v>
      </c>
      <c r="T2406">
        <f t="shared" si="214"/>
        <v>-1.9814731877366813E-2</v>
      </c>
      <c r="U2406">
        <f t="shared" si="215"/>
        <v>0</v>
      </c>
      <c r="W2406">
        <v>1.5558502846914055E-2</v>
      </c>
      <c r="X2406">
        <v>0</v>
      </c>
      <c r="Y2406">
        <v>4.5639906643792809E-4</v>
      </c>
      <c r="Z2406">
        <v>0</v>
      </c>
    </row>
    <row r="2407" spans="1:26" x14ac:dyDescent="0.25">
      <c r="A2407" s="41">
        <v>2.8049314519722271E-3</v>
      </c>
      <c r="B2407" s="75">
        <v>2.9147371936365171E-3</v>
      </c>
      <c r="G2407" s="2">
        <v>42258</v>
      </c>
      <c r="H2407" s="41">
        <v>2.8049314519722271E-3</v>
      </c>
      <c r="I2407">
        <f t="shared" si="210"/>
        <v>9.123993991339706E-4</v>
      </c>
      <c r="J2407" s="60">
        <v>-5.7637229950058939E-4</v>
      </c>
      <c r="K2407">
        <f t="shared" si="211"/>
        <v>3.8826103745741178E-4</v>
      </c>
      <c r="M2407" s="2">
        <v>42797</v>
      </c>
      <c r="N2407" s="41">
        <v>2.4073748895992808E-4</v>
      </c>
      <c r="O2407" s="54">
        <v>1.2054432189252753E-4</v>
      </c>
      <c r="P2407" s="60">
        <v>-3.6409852261431151E-4</v>
      </c>
      <c r="Q2407" s="79">
        <v>2.8629606369704467E-4</v>
      </c>
      <c r="R2407">
        <f t="shared" si="212"/>
        <v>-1.5346033790629439E-2</v>
      </c>
      <c r="S2407">
        <f t="shared" si="213"/>
        <v>0</v>
      </c>
      <c r="T2407">
        <f t="shared" si="214"/>
        <v>-1.9875245839011804E-2</v>
      </c>
      <c r="U2407">
        <f t="shared" si="215"/>
        <v>0</v>
      </c>
      <c r="W2407">
        <v>1.5521676118239717E-2</v>
      </c>
      <c r="X2407">
        <v>0</v>
      </c>
      <c r="Y2407">
        <v>3.9588510479293508E-4</v>
      </c>
      <c r="Z2407">
        <v>0</v>
      </c>
    </row>
    <row r="2408" spans="1:26" x14ac:dyDescent="0.25">
      <c r="A2408" s="41">
        <v>9.3589735551328317E-3</v>
      </c>
      <c r="B2408" s="75">
        <v>9.0498653531075647E-3</v>
      </c>
      <c r="G2408" s="2">
        <v>42261</v>
      </c>
      <c r="H2408" s="41">
        <v>9.3589735551328317E-3</v>
      </c>
      <c r="I2408">
        <f t="shared" si="210"/>
        <v>9.1813945158628247E-4</v>
      </c>
      <c r="J2408" s="60">
        <v>9.5150879920093273E-3</v>
      </c>
      <c r="K2408">
        <f t="shared" si="211"/>
        <v>3.8525247832604239E-4</v>
      </c>
      <c r="M2408" s="2">
        <v>42800</v>
      </c>
      <c r="N2408" s="41">
        <v>3.0948675148117812E-3</v>
      </c>
      <c r="O2408" s="54">
        <v>1.0637302379661611E-4</v>
      </c>
      <c r="P2408" s="60">
        <v>7.3729523315588076E-3</v>
      </c>
      <c r="Q2408" s="79">
        <v>2.420071403711235E-4</v>
      </c>
      <c r="R2408">
        <f t="shared" si="212"/>
        <v>-1.536020508872535E-2</v>
      </c>
      <c r="S2408">
        <f t="shared" si="213"/>
        <v>0</v>
      </c>
      <c r="T2408">
        <f t="shared" si="214"/>
        <v>-1.9919534762337727E-2</v>
      </c>
      <c r="U2408">
        <f t="shared" si="215"/>
        <v>0</v>
      </c>
      <c r="W2408">
        <v>1.5507391835401341E-2</v>
      </c>
      <c r="X2408">
        <v>0</v>
      </c>
      <c r="Y2408">
        <v>3.5159618146701375E-4</v>
      </c>
      <c r="Z2408">
        <v>2</v>
      </c>
    </row>
    <row r="2409" spans="1:26" x14ac:dyDescent="0.25">
      <c r="A2409" s="41">
        <v>3.2013332189627843E-3</v>
      </c>
      <c r="B2409" s="75">
        <v>3.5906635984605862E-3</v>
      </c>
      <c r="G2409" s="2">
        <v>42262</v>
      </c>
      <c r="H2409" s="41">
        <v>3.2013332189627843E-3</v>
      </c>
      <c r="I2409">
        <f t="shared" si="210"/>
        <v>9.3357290043404051E-4</v>
      </c>
      <c r="J2409" s="60">
        <v>-5.9405728866755835E-3</v>
      </c>
      <c r="K2409">
        <f t="shared" si="211"/>
        <v>4.1149562549201848E-4</v>
      </c>
      <c r="M2409" s="2">
        <v>42801</v>
      </c>
      <c r="N2409" s="41">
        <v>-2.1269475163449791E-3</v>
      </c>
      <c r="O2409" s="54">
        <v>1.1556892595393283E-4</v>
      </c>
      <c r="P2409" s="60">
        <v>-1.7837036761212527E-3</v>
      </c>
      <c r="Q2409" s="79">
        <v>2.7296848174047445E-4</v>
      </c>
      <c r="R2409">
        <f t="shared" si="212"/>
        <v>-1.5351009186568032E-2</v>
      </c>
      <c r="S2409">
        <f t="shared" si="213"/>
        <v>0</v>
      </c>
      <c r="T2409">
        <f t="shared" si="214"/>
        <v>-1.9888573420968374E-2</v>
      </c>
      <c r="U2409">
        <f t="shared" si="215"/>
        <v>0</v>
      </c>
      <c r="W2409">
        <v>1.5516625530500615E-2</v>
      </c>
      <c r="X2409">
        <v>0</v>
      </c>
      <c r="Y2409">
        <v>3.8255752283636486E-4</v>
      </c>
      <c r="Z2409">
        <v>0</v>
      </c>
    </row>
    <row r="2410" spans="1:26" x14ac:dyDescent="0.25">
      <c r="A2410" s="41">
        <v>4.9192110583544642E-3</v>
      </c>
      <c r="B2410" s="75">
        <v>4.7462994506225946E-3</v>
      </c>
      <c r="G2410" s="2">
        <v>42263</v>
      </c>
      <c r="H2410" s="41">
        <v>4.9192110583544642E-3</v>
      </c>
      <c r="I2410">
        <f t="shared" si="210"/>
        <v>9.4616388176907494E-4</v>
      </c>
      <c r="J2410" s="60">
        <v>9.9285616891053065E-3</v>
      </c>
      <c r="K2410">
        <f t="shared" si="211"/>
        <v>3.5757235933703789E-4</v>
      </c>
      <c r="M2410" s="2">
        <v>42802</v>
      </c>
      <c r="N2410" s="41">
        <v>3.2575994645537806E-4</v>
      </c>
      <c r="O2410" s="54">
        <v>1.020198079091053E-4</v>
      </c>
      <c r="P2410" s="60">
        <v>-3.4758470119065723E-3</v>
      </c>
      <c r="Q2410" s="79">
        <v>2.6965163729920899E-4</v>
      </c>
      <c r="R2410">
        <f t="shared" si="212"/>
        <v>-1.536455830461286E-2</v>
      </c>
      <c r="S2410">
        <f t="shared" si="213"/>
        <v>0</v>
      </c>
      <c r="T2410">
        <f t="shared" si="214"/>
        <v>-1.9891890265409641E-2</v>
      </c>
      <c r="U2410">
        <f t="shared" si="215"/>
        <v>0</v>
      </c>
      <c r="W2410">
        <v>1.5503114816929847E-2</v>
      </c>
      <c r="X2410">
        <v>0</v>
      </c>
      <c r="Y2410">
        <v>3.7924067839509935E-4</v>
      </c>
      <c r="Z2410">
        <v>0</v>
      </c>
    </row>
    <row r="2411" spans="1:26" x14ac:dyDescent="0.25">
      <c r="A2411" s="41">
        <v>3.7109958177793229E-3</v>
      </c>
      <c r="B2411" s="75">
        <v>2.9198122639700129E-3</v>
      </c>
      <c r="G2411" s="2">
        <v>42265</v>
      </c>
      <c r="H2411" s="41">
        <v>3.7109958177793229E-3</v>
      </c>
      <c r="I2411">
        <f t="shared" si="210"/>
        <v>9.5183530109475118E-4</v>
      </c>
      <c r="J2411" s="60">
        <v>9.7094024305472617E-3</v>
      </c>
      <c r="K2411">
        <f t="shared" si="211"/>
        <v>3.8518332797918091E-4</v>
      </c>
      <c r="M2411" s="2">
        <v>42803</v>
      </c>
      <c r="N2411" s="41">
        <v>-3.3301961806810154E-3</v>
      </c>
      <c r="O2411" s="54">
        <v>7.7203287006145317E-5</v>
      </c>
      <c r="P2411" s="60">
        <v>8.3117825687795935E-4</v>
      </c>
      <c r="Q2411" s="79">
        <v>2.3396225542031911E-4</v>
      </c>
      <c r="R2411">
        <f t="shared" si="212"/>
        <v>-1.538937482551582E-2</v>
      </c>
      <c r="S2411">
        <f t="shared" si="213"/>
        <v>0</v>
      </c>
      <c r="T2411">
        <f t="shared" si="214"/>
        <v>-1.9927579647288533E-2</v>
      </c>
      <c r="U2411">
        <f t="shared" si="215"/>
        <v>0</v>
      </c>
      <c r="W2411">
        <v>1.5478336001372618E-2</v>
      </c>
      <c r="X2411">
        <v>0</v>
      </c>
      <c r="Y2411">
        <v>3.4355129651620958E-4</v>
      </c>
      <c r="Z2411">
        <v>2</v>
      </c>
    </row>
    <row r="2412" spans="1:26" x14ac:dyDescent="0.25">
      <c r="A2412" s="41">
        <v>-3.230414059125478E-3</v>
      </c>
      <c r="B2412" s="75">
        <v>-3.5831433098523209E-3</v>
      </c>
      <c r="G2412" s="2">
        <v>42268</v>
      </c>
      <c r="H2412" s="41">
        <v>-3.230414059125478E-3</v>
      </c>
      <c r="I2412">
        <f t="shared" si="210"/>
        <v>9.9771437667912715E-4</v>
      </c>
      <c r="J2412" s="60">
        <v>-1.098569894991048E-3</v>
      </c>
      <c r="K2412">
        <f t="shared" si="211"/>
        <v>4.0716486746543321E-4</v>
      </c>
      <c r="M2412" s="2">
        <v>42804</v>
      </c>
      <c r="N2412" s="41">
        <v>-3.289683519130534E-3</v>
      </c>
      <c r="O2412" s="54">
        <v>5.9259524919211758E-5</v>
      </c>
      <c r="P2412" s="60">
        <v>4.8151065668273428E-4</v>
      </c>
      <c r="Q2412" s="79">
        <v>2.5256596735315857E-4</v>
      </c>
      <c r="R2412">
        <f t="shared" si="212"/>
        <v>-1.5407318587602754E-2</v>
      </c>
      <c r="S2412">
        <f t="shared" si="213"/>
        <v>0</v>
      </c>
      <c r="T2412">
        <f t="shared" si="214"/>
        <v>-1.9908975935355691E-2</v>
      </c>
      <c r="U2412">
        <f t="shared" si="215"/>
        <v>0</v>
      </c>
      <c r="W2412">
        <v>1.5460366609856127E-2</v>
      </c>
      <c r="X2412">
        <v>0</v>
      </c>
      <c r="Y2412">
        <v>3.6215500844904877E-4</v>
      </c>
      <c r="Z2412">
        <v>2</v>
      </c>
    </row>
    <row r="2413" spans="1:26" x14ac:dyDescent="0.25">
      <c r="A2413" s="41">
        <v>-6.5174462077793507E-3</v>
      </c>
      <c r="B2413" s="75">
        <v>-6.7030566766961138E-3</v>
      </c>
      <c r="G2413" s="2">
        <v>42269</v>
      </c>
      <c r="H2413" s="41">
        <v>-6.5174462077793507E-3</v>
      </c>
      <c r="I2413">
        <f t="shared" si="210"/>
        <v>9.9308463251219061E-4</v>
      </c>
      <c r="J2413" s="60">
        <v>-2.0769323061432615E-2</v>
      </c>
      <c r="K2413">
        <f t="shared" si="211"/>
        <v>3.8964313746235542E-4</v>
      </c>
      <c r="M2413" s="2">
        <v>42808</v>
      </c>
      <c r="N2413" s="41">
        <v>1.5620677768375613E-2</v>
      </c>
      <c r="O2413" s="54">
        <v>3.6707616739307911E-5</v>
      </c>
      <c r="P2413" s="60">
        <v>1.7039449020164642E-2</v>
      </c>
      <c r="Q2413" s="79">
        <v>2.2661253045089865E-4</v>
      </c>
      <c r="R2413">
        <f t="shared" si="212"/>
        <v>-1.5429870495782658E-2</v>
      </c>
      <c r="S2413">
        <f t="shared" si="213"/>
        <v>0</v>
      </c>
      <c r="T2413">
        <f t="shared" si="214"/>
        <v>-1.9934929372257951E-2</v>
      </c>
      <c r="U2413">
        <f t="shared" si="215"/>
        <v>0</v>
      </c>
      <c r="W2413">
        <v>1.5437857619762848E-2</v>
      </c>
      <c r="X2413">
        <v>2</v>
      </c>
      <c r="Y2413">
        <v>3.3620157154678923E-4</v>
      </c>
      <c r="Z2413">
        <v>2</v>
      </c>
    </row>
    <row r="2414" spans="1:26" x14ac:dyDescent="0.25">
      <c r="A2414" s="41">
        <v>5.9411969487637196E-3</v>
      </c>
      <c r="B2414" s="75">
        <v>5.8387478683144985E-3</v>
      </c>
      <c r="G2414" s="2">
        <v>42270</v>
      </c>
      <c r="H2414" s="41">
        <v>5.9411969487637196E-3</v>
      </c>
      <c r="I2414">
        <f t="shared" si="210"/>
        <v>9.5937992748382054E-4</v>
      </c>
      <c r="J2414" s="60">
        <v>6.5624469609999216E-3</v>
      </c>
      <c r="K2414">
        <f t="shared" si="211"/>
        <v>3.173526653181972E-4</v>
      </c>
      <c r="M2414" s="2">
        <v>42809</v>
      </c>
      <c r="N2414" s="41">
        <v>1.981913094951182E-3</v>
      </c>
      <c r="O2414" s="54">
        <v>6.942652319699E-5</v>
      </c>
      <c r="P2414" s="60">
        <v>-1.6216822202718144E-3</v>
      </c>
      <c r="Q2414" s="79">
        <v>2.4675002108171537E-4</v>
      </c>
      <c r="R2414">
        <f t="shared" si="212"/>
        <v>-1.5397151589324976E-2</v>
      </c>
      <c r="S2414">
        <f t="shared" si="213"/>
        <v>0</v>
      </c>
      <c r="T2414">
        <f t="shared" si="214"/>
        <v>-1.9914791881627134E-2</v>
      </c>
      <c r="U2414">
        <f t="shared" si="215"/>
        <v>0</v>
      </c>
      <c r="W2414">
        <v>1.5470804504223534E-2</v>
      </c>
      <c r="X2414">
        <v>0</v>
      </c>
      <c r="Y2414">
        <v>3.5633906217760633E-4</v>
      </c>
      <c r="Z2414">
        <v>0</v>
      </c>
    </row>
    <row r="2415" spans="1:26" x14ac:dyDescent="0.25">
      <c r="A2415" s="41">
        <v>8.5026456537530201E-3</v>
      </c>
      <c r="B2415" s="75">
        <v>8.6071324037768609E-3</v>
      </c>
      <c r="G2415" s="2">
        <v>42271</v>
      </c>
      <c r="H2415" s="41">
        <v>8.5026456537530201E-3</v>
      </c>
      <c r="I2415">
        <f t="shared" ref="I2415:I2478" si="216">AVERAGE(H2051:H2414)</f>
        <v>9.8210279573735285E-4</v>
      </c>
      <c r="J2415" s="60">
        <v>1.4591681012798916E-3</v>
      </c>
      <c r="K2415">
        <f t="shared" ref="K2415:K2478" si="217">AVERAGE(J2051:J2414)</f>
        <v>3.2998870254891555E-4</v>
      </c>
      <c r="M2415" s="2">
        <v>42810</v>
      </c>
      <c r="N2415" s="41">
        <v>5.1433698878686901E-3</v>
      </c>
      <c r="O2415" s="54">
        <v>8.3746103290607208E-5</v>
      </c>
      <c r="P2415" s="60">
        <v>6.2765357812140455E-3</v>
      </c>
      <c r="Q2415" s="79">
        <v>2.4531289930896608E-4</v>
      </c>
      <c r="R2415">
        <f t="shared" si="212"/>
        <v>-1.5382832009231358E-2</v>
      </c>
      <c r="S2415">
        <f t="shared" si="213"/>
        <v>0</v>
      </c>
      <c r="T2415">
        <f t="shared" si="214"/>
        <v>-1.9916229003399885E-2</v>
      </c>
      <c r="U2415">
        <f t="shared" si="215"/>
        <v>0</v>
      </c>
      <c r="W2415">
        <v>1.5485217982001738E-2</v>
      </c>
      <c r="X2415">
        <v>0</v>
      </c>
      <c r="Y2415">
        <v>3.5490194040485698E-4</v>
      </c>
      <c r="Z2415">
        <v>2</v>
      </c>
    </row>
    <row r="2416" spans="1:26" x14ac:dyDescent="0.25">
      <c r="A2416" s="41">
        <v>-5.552370670306809E-4</v>
      </c>
      <c r="B2416" s="75">
        <v>-7.2052904635195333E-4</v>
      </c>
      <c r="G2416" s="2">
        <v>42275</v>
      </c>
      <c r="H2416" s="41">
        <v>-5.552370670306809E-4</v>
      </c>
      <c r="I2416">
        <f t="shared" si="216"/>
        <v>9.9579960714981774E-4</v>
      </c>
      <c r="J2416" s="60">
        <v>-9.646581327522703E-3</v>
      </c>
      <c r="K2416">
        <f t="shared" si="217"/>
        <v>3.2691438646555095E-4</v>
      </c>
      <c r="M2416" s="2">
        <v>42811</v>
      </c>
      <c r="N2416" s="41">
        <v>9.387964450660433E-3</v>
      </c>
      <c r="O2416" s="54">
        <v>1.1578131234458544E-4</v>
      </c>
      <c r="P2416" s="60">
        <v>2.0245392668622403E-3</v>
      </c>
      <c r="Q2416" s="79">
        <v>3.1961470931623744E-4</v>
      </c>
      <c r="R2416">
        <f t="shared" si="212"/>
        <v>-1.5350796800177381E-2</v>
      </c>
      <c r="S2416">
        <f t="shared" si="213"/>
        <v>0</v>
      </c>
      <c r="T2416">
        <f t="shared" si="214"/>
        <v>-1.9841927193392613E-2</v>
      </c>
      <c r="U2416">
        <f t="shared" si="215"/>
        <v>0</v>
      </c>
      <c r="W2416">
        <v>1.5517289379495107E-2</v>
      </c>
      <c r="X2416">
        <v>0</v>
      </c>
      <c r="Y2416">
        <v>4.2920375041212758E-4</v>
      </c>
      <c r="Z2416">
        <v>2</v>
      </c>
    </row>
    <row r="2417" spans="1:26" x14ac:dyDescent="0.25">
      <c r="A2417" s="41">
        <v>-3.6785565717504009E-3</v>
      </c>
      <c r="B2417" s="75">
        <v>-3.1706465876381925E-3</v>
      </c>
      <c r="G2417" s="2">
        <v>42276</v>
      </c>
      <c r="H2417" s="41">
        <v>-3.6785565717504009E-3</v>
      </c>
      <c r="I2417">
        <f t="shared" si="216"/>
        <v>9.8972072764877904E-4</v>
      </c>
      <c r="J2417" s="60">
        <v>6.207349347870106E-3</v>
      </c>
      <c r="K2417">
        <f t="shared" si="217"/>
        <v>2.8785663447271142E-4</v>
      </c>
      <c r="M2417" s="2">
        <v>42814</v>
      </c>
      <c r="N2417" s="41">
        <v>3.3537393977819546E-3</v>
      </c>
      <c r="O2417" s="54">
        <v>1.2525045383331263E-4</v>
      </c>
      <c r="P2417" s="60">
        <v>-4.5026560561948871E-3</v>
      </c>
      <c r="Q2417" s="79">
        <v>3.0714792993673831E-4</v>
      </c>
      <c r="R2417">
        <f t="shared" si="212"/>
        <v>-1.5341327658688652E-2</v>
      </c>
      <c r="S2417">
        <f t="shared" si="213"/>
        <v>0</v>
      </c>
      <c r="T2417">
        <f t="shared" si="214"/>
        <v>-1.9854393972772111E-2</v>
      </c>
      <c r="U2417">
        <f t="shared" si="215"/>
        <v>0</v>
      </c>
      <c r="W2417">
        <v>1.552711883385743E-2</v>
      </c>
      <c r="X2417">
        <v>0</v>
      </c>
      <c r="Y2417">
        <v>4.1673697103262867E-4</v>
      </c>
      <c r="Z2417">
        <v>0</v>
      </c>
    </row>
    <row r="2418" spans="1:26" x14ac:dyDescent="0.25">
      <c r="A2418" s="41">
        <v>2.0079767672346618E-2</v>
      </c>
      <c r="B2418" s="75">
        <v>2.0364789130392229E-2</v>
      </c>
      <c r="G2418" s="2">
        <v>42277</v>
      </c>
      <c r="H2418" s="41">
        <v>2.0079767672346618E-2</v>
      </c>
      <c r="I2418">
        <f t="shared" si="216"/>
        <v>9.5996141862202469E-4</v>
      </c>
      <c r="J2418" s="60">
        <v>1.4482713274074948E-2</v>
      </c>
      <c r="K2418">
        <f t="shared" si="217"/>
        <v>3.1037852208977906E-4</v>
      </c>
      <c r="M2418" s="2">
        <v>42815</v>
      </c>
      <c r="N2418" s="41">
        <v>-3.2117065327402885E-3</v>
      </c>
      <c r="O2418" s="54">
        <v>1.1110510697624941E-4</v>
      </c>
      <c r="P2418" s="60">
        <v>-1.2373472042153484E-3</v>
      </c>
      <c r="Q2418" s="79">
        <v>2.9076929214147786E-4</v>
      </c>
      <c r="R2418">
        <f t="shared" si="212"/>
        <v>-1.5355473005545716E-2</v>
      </c>
      <c r="S2418">
        <f t="shared" si="213"/>
        <v>0</v>
      </c>
      <c r="T2418">
        <f t="shared" si="214"/>
        <v>-1.9870772610567373E-2</v>
      </c>
      <c r="U2418">
        <f t="shared" si="215"/>
        <v>0</v>
      </c>
      <c r="W2418">
        <v>1.5512915962796511E-2</v>
      </c>
      <c r="X2418">
        <v>0</v>
      </c>
      <c r="Y2418">
        <v>4.0035833323736849E-4</v>
      </c>
      <c r="Z2418">
        <v>0</v>
      </c>
    </row>
    <row r="2419" spans="1:26" x14ac:dyDescent="0.25">
      <c r="A2419" s="41">
        <v>9.0327145441443102E-3</v>
      </c>
      <c r="B2419" s="75">
        <v>8.4908889578363504E-3</v>
      </c>
      <c r="G2419" s="2">
        <v>42278</v>
      </c>
      <c r="H2419" s="41">
        <v>9.0327145441443102E-3</v>
      </c>
      <c r="I2419">
        <f t="shared" si="216"/>
        <v>1.0229323028695502E-3</v>
      </c>
      <c r="J2419" s="60">
        <v>2.4184335077028964E-3</v>
      </c>
      <c r="K2419">
        <f t="shared" si="217"/>
        <v>3.6872242112000799E-4</v>
      </c>
      <c r="M2419" s="2">
        <v>42816</v>
      </c>
      <c r="N2419" s="41">
        <v>-7.6763167157553706E-3</v>
      </c>
      <c r="O2419" s="54">
        <v>1.0380711393858558E-4</v>
      </c>
      <c r="P2419" s="60">
        <v>-1.0886768972214474E-2</v>
      </c>
      <c r="Q2419" s="79">
        <v>3.1387158368902562E-4</v>
      </c>
      <c r="R2419">
        <f t="shared" si="212"/>
        <v>-1.536277099858338E-2</v>
      </c>
      <c r="S2419">
        <f t="shared" si="213"/>
        <v>0</v>
      </c>
      <c r="T2419">
        <f t="shared" si="214"/>
        <v>-1.9847670319019826E-2</v>
      </c>
      <c r="U2419">
        <f t="shared" si="215"/>
        <v>0</v>
      </c>
      <c r="W2419">
        <v>1.5505964532840895E-2</v>
      </c>
      <c r="X2419">
        <v>0</v>
      </c>
      <c r="Y2419">
        <v>4.2346062478491588E-4</v>
      </c>
      <c r="Z2419">
        <v>0</v>
      </c>
    </row>
    <row r="2420" spans="1:26" x14ac:dyDescent="0.25">
      <c r="A2420" s="41">
        <v>6.2387263987357545E-3</v>
      </c>
      <c r="B2420" s="75">
        <v>6.3620510605595518E-3</v>
      </c>
      <c r="G2420" s="2">
        <v>42282</v>
      </c>
      <c r="H2420" s="41">
        <v>6.2387263987357545E-3</v>
      </c>
      <c r="I2420">
        <f t="shared" si="216"/>
        <v>1.0496197186248251E-3</v>
      </c>
      <c r="J2420" s="60">
        <v>2.1422811577493386E-2</v>
      </c>
      <c r="K2420">
        <f t="shared" si="217"/>
        <v>3.7763955914844709E-4</v>
      </c>
      <c r="M2420" s="2">
        <v>42817</v>
      </c>
      <c r="N2420" s="41">
        <v>2.9705581163975937E-3</v>
      </c>
      <c r="O2420" s="54">
        <v>9.2824256400110254E-5</v>
      </c>
      <c r="P2420" s="60">
        <v>5.5295293255345568E-3</v>
      </c>
      <c r="Q2420" s="79">
        <v>2.6690972017230966E-4</v>
      </c>
      <c r="R2420">
        <f t="shared" si="212"/>
        <v>-1.5373753856121856E-2</v>
      </c>
      <c r="S2420">
        <f t="shared" si="213"/>
        <v>0</v>
      </c>
      <c r="T2420">
        <f t="shared" si="214"/>
        <v>-1.989463218253654E-2</v>
      </c>
      <c r="U2420">
        <f t="shared" si="215"/>
        <v>0</v>
      </c>
      <c r="W2420">
        <v>1.5494673212459632E-2</v>
      </c>
      <c r="X2420">
        <v>0</v>
      </c>
      <c r="Y2420">
        <v>3.7649876126820002E-4</v>
      </c>
      <c r="Z2420">
        <v>2</v>
      </c>
    </row>
    <row r="2421" spans="1:26" x14ac:dyDescent="0.25">
      <c r="A2421" s="41">
        <v>1.6023965974282919E-2</v>
      </c>
      <c r="B2421" s="75">
        <v>1.668204997137834E-2</v>
      </c>
      <c r="G2421" s="2">
        <v>42283</v>
      </c>
      <c r="H2421" s="41">
        <v>1.6023965974282919E-2</v>
      </c>
      <c r="I2421">
        <f t="shared" si="216"/>
        <v>1.0274013900959341E-3</v>
      </c>
      <c r="J2421" s="60">
        <v>5.3907646944070858E-3</v>
      </c>
      <c r="K2421">
        <f t="shared" si="217"/>
        <v>3.9266696344802032E-4</v>
      </c>
      <c r="M2421" s="2">
        <v>42818</v>
      </c>
      <c r="N2421" s="41">
        <v>8.1948136924032966E-5</v>
      </c>
      <c r="O2421" s="54">
        <v>4.5820933444206558E-5</v>
      </c>
      <c r="P2421" s="60">
        <v>2.9328053819538133E-3</v>
      </c>
      <c r="Q2421" s="79">
        <v>2.4231306097302263E-4</v>
      </c>
      <c r="R2421">
        <f t="shared" si="212"/>
        <v>-1.542075717907776E-2</v>
      </c>
      <c r="S2421">
        <f t="shared" si="213"/>
        <v>0</v>
      </c>
      <c r="T2421">
        <f t="shared" si="214"/>
        <v>-1.9919228841735828E-2</v>
      </c>
      <c r="U2421">
        <f t="shared" si="215"/>
        <v>0</v>
      </c>
      <c r="W2421">
        <v>1.5447500623595635E-2</v>
      </c>
      <c r="X2421">
        <v>0</v>
      </c>
      <c r="Y2421">
        <v>3.5190210206891345E-4</v>
      </c>
      <c r="Z2421">
        <v>2</v>
      </c>
    </row>
    <row r="2422" spans="1:26" x14ac:dyDescent="0.25">
      <c r="A2422" s="41">
        <v>2.0694731737226292E-3</v>
      </c>
      <c r="B2422" s="75">
        <v>2.1020817274203783E-3</v>
      </c>
      <c r="G2422" s="2">
        <v>42284</v>
      </c>
      <c r="H2422" s="41">
        <v>2.0694731737226292E-3</v>
      </c>
      <c r="I2422">
        <f t="shared" si="216"/>
        <v>1.0992594739387578E-3</v>
      </c>
      <c r="J2422" s="60">
        <v>3.7136188742847714E-3</v>
      </c>
      <c r="K2422">
        <f t="shared" si="217"/>
        <v>4.0620588109278535E-4</v>
      </c>
      <c r="M2422" s="2">
        <v>42821</v>
      </c>
      <c r="N2422" s="41">
        <v>-4.6640919513480416E-3</v>
      </c>
      <c r="O2422" s="54">
        <v>2.1230915841953031E-5</v>
      </c>
      <c r="P2422" s="60">
        <v>-6.3720374629928772E-3</v>
      </c>
      <c r="Q2422" s="79">
        <v>2.4372617051766798E-4</v>
      </c>
      <c r="R2422">
        <f t="shared" si="212"/>
        <v>-1.5445347196680012E-2</v>
      </c>
      <c r="S2422">
        <f t="shared" si="213"/>
        <v>0</v>
      </c>
      <c r="T2422">
        <f t="shared" si="214"/>
        <v>-1.9917815732191181E-2</v>
      </c>
      <c r="U2422">
        <f t="shared" si="215"/>
        <v>0</v>
      </c>
      <c r="W2422">
        <v>1.5423140990904548E-2</v>
      </c>
      <c r="X2422">
        <v>0</v>
      </c>
      <c r="Y2422">
        <v>3.5331521161355897E-4</v>
      </c>
      <c r="Z2422">
        <v>0</v>
      </c>
    </row>
    <row r="2423" spans="1:26" x14ac:dyDescent="0.25">
      <c r="A2423" s="41">
        <v>-1.0150706099558746E-2</v>
      </c>
      <c r="B2423" s="75">
        <v>-1.0167026415443712E-2</v>
      </c>
      <c r="G2423" s="2">
        <v>42285</v>
      </c>
      <c r="H2423" s="41">
        <v>-1.0150706099558746E-2</v>
      </c>
      <c r="I2423">
        <f t="shared" si="216"/>
        <v>1.0949152874286129E-3</v>
      </c>
      <c r="J2423" s="60">
        <v>-7.1387743635472744E-3</v>
      </c>
      <c r="K2423">
        <f t="shared" si="217"/>
        <v>4.2715501828079433E-4</v>
      </c>
      <c r="M2423" s="2">
        <v>42822</v>
      </c>
      <c r="N2423" s="41">
        <v>4.5716435522715629E-3</v>
      </c>
      <c r="O2423" s="54">
        <v>-8.721881823112359E-6</v>
      </c>
      <c r="P2423" s="60">
        <v>5.7859924365788818E-3</v>
      </c>
      <c r="Q2423" s="79">
        <v>1.6736669513171687E-4</v>
      </c>
      <c r="R2423">
        <f t="shared" si="212"/>
        <v>-1.5475299994345078E-2</v>
      </c>
      <c r="S2423">
        <f t="shared" si="213"/>
        <v>0</v>
      </c>
      <c r="T2423">
        <f t="shared" si="214"/>
        <v>-1.9994175207577132E-2</v>
      </c>
      <c r="U2423">
        <f t="shared" si="215"/>
        <v>0</v>
      </c>
      <c r="W2423">
        <v>1.539325247647981E-2</v>
      </c>
      <c r="X2423">
        <v>0</v>
      </c>
      <c r="Y2423">
        <v>2.7695573622760764E-4</v>
      </c>
      <c r="Z2423">
        <v>2</v>
      </c>
    </row>
    <row r="2424" spans="1:26" x14ac:dyDescent="0.25">
      <c r="A2424" s="41">
        <v>3.5651448223879998E-3</v>
      </c>
      <c r="B2424" s="75">
        <v>3.5472675037855361E-3</v>
      </c>
      <c r="G2424" s="2">
        <v>42286</v>
      </c>
      <c r="H2424" s="41">
        <v>3.5651448223879998E-3</v>
      </c>
      <c r="I2424">
        <f t="shared" si="216"/>
        <v>1.0706355481974669E-3</v>
      </c>
      <c r="J2424" s="60">
        <v>8.5956800493132667E-3</v>
      </c>
      <c r="K2424">
        <f t="shared" si="217"/>
        <v>4.2532992900416858E-4</v>
      </c>
      <c r="M2424" s="2">
        <v>42823</v>
      </c>
      <c r="N2424" s="41">
        <v>-1.0723586012178739E-4</v>
      </c>
      <c r="O2424" s="54">
        <v>-4.018430605940708E-5</v>
      </c>
      <c r="P2424" s="60">
        <v>4.0356673248699544E-3</v>
      </c>
      <c r="Q2424" s="79">
        <v>1.6845248563218855E-4</v>
      </c>
      <c r="R2424">
        <f t="shared" si="212"/>
        <v>-1.5506762418581373E-2</v>
      </c>
      <c r="S2424">
        <f t="shared" si="213"/>
        <v>0</v>
      </c>
      <c r="T2424">
        <f t="shared" si="214"/>
        <v>-1.999308941707666E-2</v>
      </c>
      <c r="U2424">
        <f t="shared" si="215"/>
        <v>0</v>
      </c>
      <c r="W2424">
        <v>1.536154879225222E-2</v>
      </c>
      <c r="X2424">
        <v>0</v>
      </c>
      <c r="Y2424">
        <v>2.7804152672807964E-4</v>
      </c>
      <c r="Z2424">
        <v>2</v>
      </c>
    </row>
    <row r="2425" spans="1:26" x14ac:dyDescent="0.25">
      <c r="A2425" s="41">
        <v>-8.7248179971069744E-3</v>
      </c>
      <c r="B2425" s="75">
        <v>-8.6380994087426818E-3</v>
      </c>
      <c r="G2425" s="2">
        <v>42289</v>
      </c>
      <c r="H2425" s="41">
        <v>-8.7248179971069744E-3</v>
      </c>
      <c r="I2425">
        <f t="shared" si="216"/>
        <v>1.0800862170437316E-3</v>
      </c>
      <c r="J2425" s="60">
        <v>-6.5868111178616013E-3</v>
      </c>
      <c r="K2425">
        <f t="shared" si="217"/>
        <v>4.7462269586812344E-4</v>
      </c>
      <c r="M2425" s="2">
        <v>42824</v>
      </c>
      <c r="N2425" s="41">
        <v>2.6333250574869628E-3</v>
      </c>
      <c r="O2425" s="54">
        <v>-4.6164275932606043E-5</v>
      </c>
      <c r="P2425" s="60">
        <v>3.8180907224644235E-3</v>
      </c>
      <c r="Q2425" s="79">
        <v>1.6933723412280728E-4</v>
      </c>
      <c r="R2425">
        <f t="shared" si="212"/>
        <v>-1.5512742388454572E-2</v>
      </c>
      <c r="S2425">
        <f t="shared" si="213"/>
        <v>0</v>
      </c>
      <c r="T2425">
        <f t="shared" si="214"/>
        <v>-1.9992204668586044E-2</v>
      </c>
      <c r="U2425">
        <f t="shared" si="215"/>
        <v>0</v>
      </c>
      <c r="W2425">
        <v>1.5355692839080436E-2</v>
      </c>
      <c r="X2425">
        <v>0</v>
      </c>
      <c r="Y2425">
        <v>2.7892627521869807E-4</v>
      </c>
      <c r="Z2425">
        <v>2</v>
      </c>
    </row>
    <row r="2426" spans="1:26" x14ac:dyDescent="0.25">
      <c r="A2426" s="41">
        <v>2.7850523129475301E-4</v>
      </c>
      <c r="B2426" s="75">
        <v>3.6997119331075106E-4</v>
      </c>
      <c r="G2426" s="2">
        <v>42290</v>
      </c>
      <c r="H2426" s="41">
        <v>2.7850523129475301E-4</v>
      </c>
      <c r="I2426">
        <f t="shared" si="216"/>
        <v>1.0293292839011041E-3</v>
      </c>
      <c r="J2426" s="60">
        <v>-2.2497824910930001E-3</v>
      </c>
      <c r="K2426">
        <f t="shared" si="217"/>
        <v>4.1346719398467358E-4</v>
      </c>
      <c r="M2426" s="2">
        <v>42825</v>
      </c>
      <c r="N2426" s="41">
        <v>-6.2004080957205315E-4</v>
      </c>
      <c r="O2426" s="54">
        <v>-1.1043311215447585E-5</v>
      </c>
      <c r="P2426" s="60">
        <v>-1.01759385230706E-3</v>
      </c>
      <c r="Q2426" s="79">
        <v>1.9943851183163057E-4</v>
      </c>
      <c r="R2426">
        <f t="shared" si="212"/>
        <v>-1.5477621423737414E-2</v>
      </c>
      <c r="S2426">
        <f t="shared" si="213"/>
        <v>0</v>
      </c>
      <c r="T2426">
        <f t="shared" si="214"/>
        <v>-1.9962103390877221E-2</v>
      </c>
      <c r="U2426">
        <f t="shared" si="215"/>
        <v>0</v>
      </c>
      <c r="W2426">
        <v>1.5390838602159828E-2</v>
      </c>
      <c r="X2426">
        <v>0</v>
      </c>
      <c r="Y2426">
        <v>3.0902755292752161E-4</v>
      </c>
      <c r="Z2426">
        <v>0</v>
      </c>
    </row>
    <row r="2427" spans="1:26" x14ac:dyDescent="0.25">
      <c r="A2427" s="41">
        <v>1.4656000043932972E-3</v>
      </c>
      <c r="B2427" s="75">
        <v>1.2625988290052592E-3</v>
      </c>
      <c r="G2427" s="2">
        <v>42291</v>
      </c>
      <c r="H2427" s="41">
        <v>1.4656000043932972E-3</v>
      </c>
      <c r="I2427">
        <f t="shared" si="216"/>
        <v>1.0343984389216989E-3</v>
      </c>
      <c r="J2427" s="60">
        <v>-2.600413739855804E-3</v>
      </c>
      <c r="K2427">
        <f t="shared" si="217"/>
        <v>3.9107768515228081E-4</v>
      </c>
      <c r="M2427" s="2">
        <v>42828</v>
      </c>
      <c r="N2427" s="41">
        <v>8.0257198964366529E-3</v>
      </c>
      <c r="O2427" s="54">
        <v>-2.2541073940612439E-5</v>
      </c>
      <c r="P2427" s="60">
        <v>9.671474749184528E-3</v>
      </c>
      <c r="Q2427" s="79">
        <v>1.7302841869531099E-4</v>
      </c>
      <c r="R2427">
        <f t="shared" si="212"/>
        <v>-1.5489119186462579E-2</v>
      </c>
      <c r="S2427">
        <f t="shared" si="213"/>
        <v>0</v>
      </c>
      <c r="T2427">
        <f t="shared" si="214"/>
        <v>-1.998851348401354E-2</v>
      </c>
      <c r="U2427">
        <f t="shared" si="215"/>
        <v>0</v>
      </c>
      <c r="W2427">
        <v>1.5379277712223603E-2</v>
      </c>
      <c r="X2427">
        <v>0</v>
      </c>
      <c r="Y2427">
        <v>2.8261745979120184E-4</v>
      </c>
      <c r="Z2427">
        <v>2</v>
      </c>
    </row>
    <row r="2428" spans="1:26" x14ac:dyDescent="0.25">
      <c r="A2428" s="41">
        <v>3.2491785088745715E-3</v>
      </c>
      <c r="B2428" s="75">
        <v>3.4104993070796291E-3</v>
      </c>
      <c r="G2428" s="2">
        <v>42292</v>
      </c>
      <c r="H2428" s="41">
        <v>3.2491785088745715E-3</v>
      </c>
      <c r="I2428">
        <f t="shared" si="216"/>
        <v>1.0418802210603376E-3</v>
      </c>
      <c r="J2428" s="60">
        <v>8.4969429313040412E-3</v>
      </c>
      <c r="K2428">
        <f t="shared" si="217"/>
        <v>3.8501435098712617E-4</v>
      </c>
      <c r="M2428" s="2">
        <v>42830</v>
      </c>
      <c r="N2428" s="41">
        <v>1.6927427885836219E-3</v>
      </c>
      <c r="O2428" s="54">
        <v>2.3476887305386403E-5</v>
      </c>
      <c r="P2428" s="60">
        <v>2.0308164791577364E-3</v>
      </c>
      <c r="Q2428" s="79">
        <v>2.1769403920917399E-4</v>
      </c>
      <c r="R2428">
        <f t="shared" si="212"/>
        <v>-1.5443101225216579E-2</v>
      </c>
      <c r="S2428">
        <f t="shared" si="213"/>
        <v>0</v>
      </c>
      <c r="T2428">
        <f t="shared" si="214"/>
        <v>-1.9943847863499675E-2</v>
      </c>
      <c r="U2428">
        <f t="shared" si="215"/>
        <v>0</v>
      </c>
      <c r="W2428">
        <v>1.5425205346319387E-2</v>
      </c>
      <c r="X2428">
        <v>0</v>
      </c>
      <c r="Y2428">
        <v>3.2728308030506505E-4</v>
      </c>
      <c r="Z2428">
        <v>2</v>
      </c>
    </row>
    <row r="2429" spans="1:26" x14ac:dyDescent="0.25">
      <c r="A2429" s="41">
        <v>2.0978245170800657E-3</v>
      </c>
      <c r="B2429" s="75">
        <v>2.0632009995520317E-3</v>
      </c>
      <c r="G2429" s="2">
        <v>42293</v>
      </c>
      <c r="H2429" s="41">
        <v>2.0978245170800657E-3</v>
      </c>
      <c r="I2429">
        <f t="shared" si="216"/>
        <v>1.0390790304315519E-3</v>
      </c>
      <c r="J2429" s="60">
        <v>7.4601606899310172E-3</v>
      </c>
      <c r="K2429">
        <f t="shared" si="217"/>
        <v>3.9439390207443429E-4</v>
      </c>
      <c r="M2429" s="2">
        <v>42831</v>
      </c>
      <c r="N2429" s="41">
        <v>-7.0372890156861715E-3</v>
      </c>
      <c r="O2429" s="54">
        <v>2.736215531991621E-5</v>
      </c>
      <c r="P2429" s="60">
        <v>-1.6742659103009629E-3</v>
      </c>
      <c r="Q2429" s="79">
        <v>2.2945392649008264E-4</v>
      </c>
      <c r="R2429">
        <f t="shared" si="212"/>
        <v>-1.5439215957202049E-2</v>
      </c>
      <c r="S2429">
        <f t="shared" si="213"/>
        <v>0</v>
      </c>
      <c r="T2429">
        <f t="shared" si="214"/>
        <v>-1.9932087976218767E-2</v>
      </c>
      <c r="U2429">
        <f t="shared" si="215"/>
        <v>0</v>
      </c>
      <c r="W2429">
        <v>1.5429005007974514E-2</v>
      </c>
      <c r="X2429">
        <v>0</v>
      </c>
      <c r="Y2429">
        <v>3.3904296758597365E-4</v>
      </c>
      <c r="Z2429">
        <v>0</v>
      </c>
    </row>
    <row r="2430" spans="1:26" x14ac:dyDescent="0.25">
      <c r="A2430" s="41">
        <v>1.0612578190571017E-2</v>
      </c>
      <c r="B2430" s="75">
        <v>1.0422931216383697E-2</v>
      </c>
      <c r="G2430" s="2">
        <v>42296</v>
      </c>
      <c r="H2430" s="41">
        <v>1.0612578190571017E-2</v>
      </c>
      <c r="I2430">
        <f t="shared" si="216"/>
        <v>1.0633262660652474E-3</v>
      </c>
      <c r="J2430" s="60">
        <v>5.4139167241918484E-3</v>
      </c>
      <c r="K2430">
        <f t="shared" si="217"/>
        <v>4.3782335474936844E-4</v>
      </c>
      <c r="M2430" s="2">
        <v>42832</v>
      </c>
      <c r="N2430" s="41">
        <v>-1.0227001066053072E-2</v>
      </c>
      <c r="O2430" s="54">
        <v>4.0025700999177302E-6</v>
      </c>
      <c r="P2430" s="60">
        <v>-7.4851192419089123E-3</v>
      </c>
      <c r="Q2430" s="79">
        <v>2.319982886591894E-4</v>
      </c>
      <c r="R2430">
        <f t="shared" si="212"/>
        <v>-1.5462575542422047E-2</v>
      </c>
      <c r="S2430">
        <f t="shared" si="213"/>
        <v>0</v>
      </c>
      <c r="T2430">
        <f t="shared" si="214"/>
        <v>-1.9929543614049659E-2</v>
      </c>
      <c r="U2430">
        <f t="shared" si="215"/>
        <v>0</v>
      </c>
      <c r="W2430">
        <v>1.540568255281315E-2</v>
      </c>
      <c r="X2430">
        <v>0</v>
      </c>
      <c r="Y2430">
        <v>3.4158732975508031E-4</v>
      </c>
      <c r="Z2430">
        <v>0</v>
      </c>
    </row>
    <row r="2431" spans="1:26" x14ac:dyDescent="0.25">
      <c r="A2431" s="41">
        <v>-2.7512633473354454E-3</v>
      </c>
      <c r="B2431" s="75">
        <v>-2.6992050329168477E-3</v>
      </c>
      <c r="G2431" s="2">
        <v>42297</v>
      </c>
      <c r="H2431" s="41">
        <v>-2.7512633473354454E-3</v>
      </c>
      <c r="I2431">
        <f t="shared" si="216"/>
        <v>1.073031032945228E-3</v>
      </c>
      <c r="J2431" s="60">
        <v>-2.2323798257938361E-3</v>
      </c>
      <c r="K2431">
        <f t="shared" si="217"/>
        <v>4.5983444893838294E-4</v>
      </c>
      <c r="M2431" s="2">
        <v>42835</v>
      </c>
      <c r="N2431" s="41">
        <v>2.5185126968758891E-3</v>
      </c>
      <c r="O2431" s="54">
        <v>-3.3019901259773622E-5</v>
      </c>
      <c r="P2431" s="60">
        <v>-4.5150058826674798E-3</v>
      </c>
      <c r="Q2431" s="79">
        <v>1.8809152444706587E-4</v>
      </c>
      <c r="R2431">
        <f t="shared" si="212"/>
        <v>-1.5499598013781739E-2</v>
      </c>
      <c r="S2431">
        <f t="shared" si="213"/>
        <v>0</v>
      </c>
      <c r="T2431">
        <f t="shared" si="214"/>
        <v>-1.9973450378261783E-2</v>
      </c>
      <c r="U2431">
        <f t="shared" si="215"/>
        <v>0</v>
      </c>
      <c r="W2431">
        <v>1.5368723669981684E-2</v>
      </c>
      <c r="X2431">
        <v>0</v>
      </c>
      <c r="Y2431">
        <v>2.9768056554295669E-4</v>
      </c>
      <c r="Z2431">
        <v>0</v>
      </c>
    </row>
    <row r="2432" spans="1:26" x14ac:dyDescent="0.25">
      <c r="A2432" s="41">
        <v>-4.2147384405996618E-3</v>
      </c>
      <c r="B2432" s="75">
        <v>-3.8720150901307695E-3</v>
      </c>
      <c r="G2432" s="2">
        <v>42298</v>
      </c>
      <c r="H2432" s="41">
        <v>-4.2147384405996618E-3</v>
      </c>
      <c r="I2432">
        <f t="shared" si="216"/>
        <v>1.0765479381572617E-3</v>
      </c>
      <c r="J2432" s="60">
        <v>-8.116112091762532E-4</v>
      </c>
      <c r="K2432">
        <f t="shared" si="217"/>
        <v>4.7408295168643383E-4</v>
      </c>
      <c r="M2432" s="2">
        <v>42836</v>
      </c>
      <c r="N2432" s="41">
        <v>9.1461848363660909E-3</v>
      </c>
      <c r="O2432" s="54">
        <v>-3.1864164502092631E-5</v>
      </c>
      <c r="P2432" s="60">
        <v>7.0790730177400655E-3</v>
      </c>
      <c r="Q2432" s="79">
        <v>1.5519271518168548E-4</v>
      </c>
      <c r="R2432">
        <f t="shared" si="212"/>
        <v>-1.5498442277024058E-2</v>
      </c>
      <c r="S2432">
        <f t="shared" si="213"/>
        <v>0</v>
      </c>
      <c r="T2432">
        <f t="shared" si="214"/>
        <v>-2.0006349187527164E-2</v>
      </c>
      <c r="U2432">
        <f t="shared" si="215"/>
        <v>0</v>
      </c>
      <c r="W2432">
        <v>1.5369891575738899E-2</v>
      </c>
      <c r="X2432">
        <v>0</v>
      </c>
      <c r="Y2432">
        <v>2.6478175627757617E-4</v>
      </c>
      <c r="Z2432">
        <v>2</v>
      </c>
    </row>
    <row r="2433" spans="1:26" x14ac:dyDescent="0.25">
      <c r="A2433" s="41">
        <v>6.9499120905394361E-3</v>
      </c>
      <c r="B2433" s="75">
        <v>7.2661456907809046E-3</v>
      </c>
      <c r="G2433" s="2">
        <v>42300</v>
      </c>
      <c r="H2433" s="41">
        <v>6.9499120905394361E-3</v>
      </c>
      <c r="I2433">
        <f t="shared" si="216"/>
        <v>1.0674805276872674E-3</v>
      </c>
      <c r="J2433" s="60">
        <v>6.6022360109606595E-3</v>
      </c>
      <c r="K2433">
        <f t="shared" si="217"/>
        <v>4.7807163601947314E-4</v>
      </c>
      <c r="M2433" s="2">
        <v>42837</v>
      </c>
      <c r="N2433" s="41">
        <v>3.3359303001149008E-3</v>
      </c>
      <c r="O2433" s="54">
        <v>-3.5892717672985453E-5</v>
      </c>
      <c r="P2433" s="60">
        <v>-4.9728996977787543E-3</v>
      </c>
      <c r="Q2433" s="79">
        <v>1.5976732038374089E-4</v>
      </c>
      <c r="R2433">
        <f t="shared" si="212"/>
        <v>-1.5502470830194952E-2</v>
      </c>
      <c r="S2433">
        <f t="shared" si="213"/>
        <v>0</v>
      </c>
      <c r="T2433">
        <f t="shared" si="214"/>
        <v>-2.0001774582325108E-2</v>
      </c>
      <c r="U2433">
        <f t="shared" si="215"/>
        <v>0</v>
      </c>
      <c r="W2433">
        <v>1.5366061256127949E-2</v>
      </c>
      <c r="X2433">
        <v>0</v>
      </c>
      <c r="Y2433">
        <v>2.6935636147963171E-4</v>
      </c>
      <c r="Z2433">
        <v>0</v>
      </c>
    </row>
    <row r="2434" spans="1:26" x14ac:dyDescent="0.25">
      <c r="A2434" s="41">
        <v>-1.166179887741442E-3</v>
      </c>
      <c r="B2434" s="75">
        <v>-1.1317633467068098E-3</v>
      </c>
      <c r="G2434" s="2">
        <v>42303</v>
      </c>
      <c r="H2434" s="41">
        <v>-1.166179887741442E-3</v>
      </c>
      <c r="I2434">
        <f t="shared" si="216"/>
        <v>1.0738209725684707E-3</v>
      </c>
      <c r="J2434" s="60">
        <v>-4.0719767537262131E-3</v>
      </c>
      <c r="K2434">
        <f t="shared" si="217"/>
        <v>4.9821535615052193E-4</v>
      </c>
      <c r="M2434" s="2">
        <v>42838</v>
      </c>
      <c r="N2434" s="41">
        <v>1.3188306110054394E-3</v>
      </c>
      <c r="O2434" s="54">
        <v>-1.9169658201967992E-5</v>
      </c>
      <c r="P2434" s="60">
        <v>-6.2502310979663678E-3</v>
      </c>
      <c r="Q2434" s="79">
        <v>1.5223841963652953E-4</v>
      </c>
      <c r="R2434">
        <f t="shared" si="212"/>
        <v>-1.5485747770723934E-2</v>
      </c>
      <c r="S2434">
        <f t="shared" si="213"/>
        <v>0</v>
      </c>
      <c r="T2434">
        <f t="shared" si="214"/>
        <v>-2.0009303483072321E-2</v>
      </c>
      <c r="U2434">
        <f t="shared" si="215"/>
        <v>0</v>
      </c>
      <c r="W2434">
        <v>1.5382692253135644E-2</v>
      </c>
      <c r="X2434">
        <v>0</v>
      </c>
      <c r="Y2434">
        <v>2.6182746073242044E-4</v>
      </c>
      <c r="Z2434">
        <v>0</v>
      </c>
    </row>
    <row r="2435" spans="1:26" x14ac:dyDescent="0.25">
      <c r="A2435" s="41">
        <v>-6.0226205580019205E-4</v>
      </c>
      <c r="B2435" s="75">
        <v>-4.7591232434642032E-4</v>
      </c>
      <c r="G2435" s="2">
        <v>42304</v>
      </c>
      <c r="H2435" s="41">
        <v>-6.0226205580019205E-4</v>
      </c>
      <c r="I2435">
        <f t="shared" si="216"/>
        <v>1.0751335712461487E-3</v>
      </c>
      <c r="J2435" s="60">
        <v>-4.07567918960866E-3</v>
      </c>
      <c r="K2435">
        <f t="shared" si="217"/>
        <v>4.8227389152448317E-4</v>
      </c>
      <c r="M2435" s="2">
        <v>42842</v>
      </c>
      <c r="N2435" s="41">
        <v>-2.5797942718483332E-3</v>
      </c>
      <c r="O2435" s="54">
        <v>-3.967545422832937E-6</v>
      </c>
      <c r="P2435" s="60">
        <v>-1.7317087941970063E-3</v>
      </c>
      <c r="Q2435" s="79">
        <v>1.3729715620578752E-4</v>
      </c>
      <c r="R2435">
        <f t="shared" si="212"/>
        <v>-1.5470545657944798E-2</v>
      </c>
      <c r="S2435">
        <f t="shared" si="213"/>
        <v>0</v>
      </c>
      <c r="T2435">
        <f t="shared" si="214"/>
        <v>-2.0024244746503064E-2</v>
      </c>
      <c r="U2435">
        <f t="shared" si="215"/>
        <v>0</v>
      </c>
      <c r="W2435">
        <v>1.5397662342655683E-2</v>
      </c>
      <c r="X2435">
        <v>0</v>
      </c>
      <c r="Y2435">
        <v>2.4688619730167845E-4</v>
      </c>
      <c r="Z2435">
        <v>0</v>
      </c>
    </row>
    <row r="2436" spans="1:26" x14ac:dyDescent="0.25">
      <c r="A2436" s="41">
        <v>-2.8252217849431766E-3</v>
      </c>
      <c r="B2436" s="75">
        <v>-2.6171786488837262E-3</v>
      </c>
      <c r="G2436" s="2">
        <v>42305</v>
      </c>
      <c r="H2436" s="41">
        <v>-2.8252217849431766E-3</v>
      </c>
      <c r="I2436">
        <f t="shared" si="216"/>
        <v>1.0659579390749228E-3</v>
      </c>
      <c r="J2436" s="60">
        <v>-7.9500671605553172E-3</v>
      </c>
      <c r="K2436">
        <f t="shared" si="217"/>
        <v>4.6363020390738835E-4</v>
      </c>
      <c r="M2436" s="2">
        <v>42843</v>
      </c>
      <c r="N2436" s="41">
        <v>-6.5614244675858743E-3</v>
      </c>
      <c r="O2436" s="54">
        <v>-3.0148057407414851E-5</v>
      </c>
      <c r="P2436" s="60">
        <v>-3.324421877267972E-3</v>
      </c>
      <c r="Q2436" s="79">
        <v>1.1440170344436529E-4</v>
      </c>
      <c r="R2436">
        <f t="shared" si="212"/>
        <v>-1.549672616992938E-2</v>
      </c>
      <c r="S2436">
        <f t="shared" si="213"/>
        <v>0</v>
      </c>
      <c r="T2436">
        <f t="shared" si="214"/>
        <v>-2.0047140199264485E-2</v>
      </c>
      <c r="U2436">
        <f t="shared" si="215"/>
        <v>0</v>
      </c>
      <c r="W2436">
        <v>1.5371369177013372E-2</v>
      </c>
      <c r="X2436">
        <v>0</v>
      </c>
      <c r="Y2436">
        <v>2.2399074454025614E-4</v>
      </c>
      <c r="Z2436">
        <v>0</v>
      </c>
    </row>
    <row r="2437" spans="1:26" x14ac:dyDescent="0.25">
      <c r="A2437" s="41">
        <v>-7.5533935360359555E-3</v>
      </c>
      <c r="B2437" s="75">
        <v>-7.7351288914608235E-3</v>
      </c>
      <c r="G2437" s="2">
        <v>42306</v>
      </c>
      <c r="H2437" s="41">
        <v>-7.5533935360359555E-3</v>
      </c>
      <c r="I2437">
        <f t="shared" si="216"/>
        <v>1.0653894030665143E-3</v>
      </c>
      <c r="J2437" s="60">
        <v>-7.5660161691472856E-3</v>
      </c>
      <c r="K2437">
        <f t="shared" si="217"/>
        <v>4.6461191534312115E-4</v>
      </c>
      <c r="M2437" s="2">
        <v>42844</v>
      </c>
      <c r="N2437" s="41">
        <v>-2.9552674696813096E-4</v>
      </c>
      <c r="O2437" s="54">
        <v>-4.4970157901492972E-5</v>
      </c>
      <c r="P2437" s="60">
        <v>4.8626826693884347E-4</v>
      </c>
      <c r="Q2437" s="79">
        <v>1.1645542563243752E-4</v>
      </c>
      <c r="R2437">
        <f t="shared" ref="R2437:R2500" si="218">$O2437-1.5*$O$1</f>
        <v>-1.5511548270423458E-2</v>
      </c>
      <c r="S2437">
        <f t="shared" ref="S2437:S2500" si="219">IF(N2437&lt;R2437,1,0)</f>
        <v>0</v>
      </c>
      <c r="T2437">
        <f t="shared" ref="T2437:T2500" si="220">$Q2437-1.5*$O$2</f>
        <v>-2.0045086477076413E-2</v>
      </c>
      <c r="U2437">
        <f t="shared" ref="U2437:U2500" si="221">IF(P2437&lt;T2437,1,0)</f>
        <v>0</v>
      </c>
      <c r="W2437">
        <v>1.5356613232161306E-2</v>
      </c>
      <c r="X2437">
        <v>0</v>
      </c>
      <c r="Y2437">
        <v>2.2604446672832833E-4</v>
      </c>
      <c r="Z2437">
        <v>2</v>
      </c>
    </row>
    <row r="2438" spans="1:26" x14ac:dyDescent="0.25">
      <c r="A2438" s="41">
        <v>-8.6751384103603123E-3</v>
      </c>
      <c r="B2438" s="75">
        <v>-9.8729565646429734E-3</v>
      </c>
      <c r="G2438" s="2">
        <v>42307</v>
      </c>
      <c r="H2438" s="41">
        <v>-8.6751384103603123E-3</v>
      </c>
      <c r="I2438">
        <f t="shared" si="216"/>
        <v>1.0594094844115331E-3</v>
      </c>
      <c r="J2438" s="60">
        <v>-6.8652733023747154E-3</v>
      </c>
      <c r="K2438">
        <f t="shared" si="217"/>
        <v>4.4164873061906823E-4</v>
      </c>
      <c r="M2438" s="2">
        <v>42845</v>
      </c>
      <c r="N2438" s="41">
        <v>1.7588211359252399E-3</v>
      </c>
      <c r="O2438" s="54">
        <v>-4.4127478481624601E-5</v>
      </c>
      <c r="P2438" s="60">
        <v>2.8157699903109752E-3</v>
      </c>
      <c r="Q2438" s="79">
        <v>1.2898824831526033E-4</v>
      </c>
      <c r="R2438">
        <f t="shared" si="218"/>
        <v>-1.5510705591003589E-2</v>
      </c>
      <c r="S2438">
        <f t="shared" si="219"/>
        <v>0</v>
      </c>
      <c r="T2438">
        <f t="shared" si="220"/>
        <v>-2.0032553654393589E-2</v>
      </c>
      <c r="U2438">
        <f t="shared" si="221"/>
        <v>0</v>
      </c>
      <c r="W2438">
        <v>1.5357473274700282E-2</v>
      </c>
      <c r="X2438">
        <v>0</v>
      </c>
      <c r="Y2438">
        <v>2.3857728941115112E-4</v>
      </c>
      <c r="Z2438">
        <v>2</v>
      </c>
    </row>
    <row r="2439" spans="1:26" x14ac:dyDescent="0.25">
      <c r="A2439" s="41">
        <v>-2.4380000923974227E-3</v>
      </c>
      <c r="B2439" s="75">
        <v>-1.9746685516261876E-3</v>
      </c>
      <c r="G2439" s="2">
        <v>42310</v>
      </c>
      <c r="H2439" s="41">
        <v>-2.4380000923974227E-3</v>
      </c>
      <c r="I2439">
        <f t="shared" si="216"/>
        <v>1.0334646369577075E-3</v>
      </c>
      <c r="J2439" s="60">
        <v>-3.7739407288247119E-3</v>
      </c>
      <c r="K2439">
        <f t="shared" si="217"/>
        <v>3.4314675487262042E-4</v>
      </c>
      <c r="M2439" s="2">
        <v>42846</v>
      </c>
      <c r="N2439" s="41">
        <v>-8.557888078149091E-3</v>
      </c>
      <c r="O2439" s="54">
        <v>-3.1533953973744236E-5</v>
      </c>
      <c r="P2439" s="60">
        <v>-2.0499480669941995E-3</v>
      </c>
      <c r="Q2439" s="79">
        <v>1.5856472400445332E-4</v>
      </c>
      <c r="R2439">
        <f t="shared" si="218"/>
        <v>-1.549811206649571E-2</v>
      </c>
      <c r="S2439">
        <f t="shared" si="219"/>
        <v>0</v>
      </c>
      <c r="T2439">
        <f t="shared" si="220"/>
        <v>-2.0002977178704397E-2</v>
      </c>
      <c r="U2439">
        <f t="shared" si="221"/>
        <v>0</v>
      </c>
      <c r="W2439">
        <v>1.5370093419552771E-2</v>
      </c>
      <c r="X2439">
        <v>0</v>
      </c>
      <c r="Y2439">
        <v>2.6815376510034422E-4</v>
      </c>
      <c r="Z2439">
        <v>0</v>
      </c>
    </row>
    <row r="2440" spans="1:26" x14ac:dyDescent="0.25">
      <c r="A2440" s="41">
        <v>1.7871469872591298E-3</v>
      </c>
      <c r="B2440" s="75">
        <v>1.7370847766995869E-3</v>
      </c>
      <c r="G2440" s="2">
        <v>42311</v>
      </c>
      <c r="H2440" s="41">
        <v>1.7871469872591298E-3</v>
      </c>
      <c r="I2440">
        <f t="shared" si="216"/>
        <v>1.0072263158721723E-3</v>
      </c>
      <c r="J2440" s="60">
        <v>1.074183782959047E-3</v>
      </c>
      <c r="K2440">
        <f t="shared" si="217"/>
        <v>2.6655934439543392E-4</v>
      </c>
      <c r="M2440" s="2">
        <v>42849</v>
      </c>
      <c r="N2440" s="41">
        <v>-9.2802567664565516E-4</v>
      </c>
      <c r="O2440" s="54">
        <v>-3.4293554364165045E-5</v>
      </c>
      <c r="P2440" s="60">
        <v>9.7844014851374821E-3</v>
      </c>
      <c r="Q2440" s="79">
        <v>1.7371875725212662E-4</v>
      </c>
      <c r="R2440">
        <f t="shared" si="218"/>
        <v>-1.5500871666886131E-2</v>
      </c>
      <c r="S2440">
        <f t="shared" si="219"/>
        <v>0</v>
      </c>
      <c r="T2440">
        <f t="shared" si="220"/>
        <v>-1.9987823145456725E-2</v>
      </c>
      <c r="U2440">
        <f t="shared" si="221"/>
        <v>0</v>
      </c>
      <c r="W2440">
        <v>1.5367358019718292E-2</v>
      </c>
      <c r="X2440">
        <v>0</v>
      </c>
      <c r="Y2440">
        <v>2.8330779834801763E-4</v>
      </c>
      <c r="Z2440">
        <v>2</v>
      </c>
    </row>
    <row r="2441" spans="1:26" x14ac:dyDescent="0.25">
      <c r="A2441" s="41">
        <v>-3.0065415003884717E-3</v>
      </c>
      <c r="B2441" s="75">
        <v>-2.5304831954100623E-3</v>
      </c>
      <c r="G2441" s="2">
        <v>42312</v>
      </c>
      <c r="H2441" s="41">
        <v>-3.0065415003884717E-3</v>
      </c>
      <c r="I2441">
        <f t="shared" si="216"/>
        <v>1.0086001684206757E-3</v>
      </c>
      <c r="J2441" s="60">
        <v>-1.526255613744406E-3</v>
      </c>
      <c r="K2441">
        <f t="shared" si="217"/>
        <v>2.3245624919303258E-4</v>
      </c>
      <c r="M2441" s="2">
        <v>42850</v>
      </c>
      <c r="N2441" s="41">
        <v>1.1165169303474687E-2</v>
      </c>
      <c r="O2441" s="54">
        <v>-1.3010277623190886E-5</v>
      </c>
      <c r="P2441" s="60">
        <v>9.581588143566605E-3</v>
      </c>
      <c r="Q2441" s="79">
        <v>2.1945962205298443E-4</v>
      </c>
      <c r="R2441">
        <f t="shared" si="218"/>
        <v>-1.5479588390145156E-2</v>
      </c>
      <c r="S2441">
        <f t="shared" si="219"/>
        <v>0</v>
      </c>
      <c r="T2441">
        <f t="shared" si="220"/>
        <v>-1.9942082280655866E-2</v>
      </c>
      <c r="U2441">
        <f t="shared" si="221"/>
        <v>0</v>
      </c>
      <c r="W2441">
        <v>1.5389066036105174E-2</v>
      </c>
      <c r="X2441">
        <v>0</v>
      </c>
      <c r="Y2441">
        <v>3.290486631488753E-4</v>
      </c>
      <c r="Z2441">
        <v>2</v>
      </c>
    </row>
    <row r="2442" spans="1:26" x14ac:dyDescent="0.25">
      <c r="A2442" s="41">
        <v>-1.2621776819762082E-2</v>
      </c>
      <c r="B2442" s="75">
        <v>-1.1841210612558819E-2</v>
      </c>
      <c r="G2442" s="2">
        <v>42313</v>
      </c>
      <c r="H2442" s="41">
        <v>-1.2621776819762082E-2</v>
      </c>
      <c r="I2442">
        <f t="shared" si="216"/>
        <v>9.970869642165355E-4</v>
      </c>
      <c r="J2442" s="60">
        <v>-9.4765437865625864E-3</v>
      </c>
      <c r="K2442">
        <f t="shared" si="217"/>
        <v>2.3502180319676571E-4</v>
      </c>
      <c r="M2442" s="2">
        <v>42851</v>
      </c>
      <c r="N2442" s="41">
        <v>6.1385607595065474E-3</v>
      </c>
      <c r="O2442" s="54">
        <v>2.4361066870963234E-5</v>
      </c>
      <c r="P2442" s="60">
        <v>6.2394232902348848E-3</v>
      </c>
      <c r="Q2442" s="79">
        <v>2.5615063543867473E-4</v>
      </c>
      <c r="R2442">
        <f t="shared" si="218"/>
        <v>-1.5442217045651003E-2</v>
      </c>
      <c r="S2442">
        <f t="shared" si="219"/>
        <v>0</v>
      </c>
      <c r="T2442">
        <f t="shared" si="220"/>
        <v>-1.9905391267270176E-2</v>
      </c>
      <c r="U2442">
        <f t="shared" si="221"/>
        <v>0</v>
      </c>
      <c r="W2442">
        <v>1.5426432726620636E-2</v>
      </c>
      <c r="X2442">
        <v>0</v>
      </c>
      <c r="Y2442">
        <v>3.657396765345658E-4</v>
      </c>
      <c r="Z2442">
        <v>2</v>
      </c>
    </row>
    <row r="2443" spans="1:26" x14ac:dyDescent="0.25">
      <c r="A2443" s="41">
        <v>-1.6089750976213141E-2</v>
      </c>
      <c r="B2443" s="75">
        <v>-1.4901161571809166E-2</v>
      </c>
      <c r="G2443" s="2">
        <v>42314</v>
      </c>
      <c r="H2443" s="41">
        <v>-1.6089750976213141E-2</v>
      </c>
      <c r="I2443">
        <f t="shared" si="216"/>
        <v>9.6462184228881295E-4</v>
      </c>
      <c r="J2443" s="60">
        <v>-1.590721331756664E-3</v>
      </c>
      <c r="K2443">
        <f t="shared" si="217"/>
        <v>1.9885086427988061E-4</v>
      </c>
      <c r="M2443" s="2">
        <v>42852</v>
      </c>
      <c r="N2443" s="41">
        <v>-7.1335929988010933E-3</v>
      </c>
      <c r="O2443" s="54">
        <v>3.6315500311203416E-5</v>
      </c>
      <c r="P2443" s="60">
        <v>-3.5479720950874626E-3</v>
      </c>
      <c r="Q2443" s="79">
        <v>2.7034085386525676E-4</v>
      </c>
      <c r="R2443">
        <f t="shared" si="218"/>
        <v>-1.5430262612210761E-2</v>
      </c>
      <c r="S2443">
        <f t="shared" si="219"/>
        <v>0</v>
      </c>
      <c r="T2443">
        <f t="shared" si="220"/>
        <v>-1.9891201048843593E-2</v>
      </c>
      <c r="U2443">
        <f t="shared" si="221"/>
        <v>0</v>
      </c>
      <c r="W2443">
        <v>1.5438721447413397E-2</v>
      </c>
      <c r="X2443">
        <v>0</v>
      </c>
      <c r="Y2443">
        <v>3.7992989496114771E-4</v>
      </c>
      <c r="Z2443">
        <v>0</v>
      </c>
    </row>
    <row r="2444" spans="1:26" x14ac:dyDescent="0.25">
      <c r="A2444" s="41">
        <v>-1.8415227211371742E-3</v>
      </c>
      <c r="B2444" s="75">
        <v>-7.5427232669355269E-4</v>
      </c>
      <c r="G2444" s="2">
        <v>42317</v>
      </c>
      <c r="H2444" s="41">
        <v>-1.8415227211371742E-3</v>
      </c>
      <c r="I2444">
        <f t="shared" si="216"/>
        <v>9.6439594663213872E-4</v>
      </c>
      <c r="J2444" s="60">
        <v>-5.5860286243626014E-3</v>
      </c>
      <c r="K2444">
        <f t="shared" si="217"/>
        <v>1.6994281909064101E-4</v>
      </c>
      <c r="M2444" s="2">
        <v>42853</v>
      </c>
      <c r="N2444" s="41">
        <v>-4.8229808390964956E-3</v>
      </c>
      <c r="O2444" s="54">
        <v>2.4977446744135817E-5</v>
      </c>
      <c r="P2444" s="60">
        <v>-3.8172468496550102E-3</v>
      </c>
      <c r="Q2444" s="79">
        <v>2.6478668770772083E-4</v>
      </c>
      <c r="R2444">
        <f t="shared" si="218"/>
        <v>-1.544160066577783E-2</v>
      </c>
      <c r="S2444">
        <f t="shared" si="219"/>
        <v>0</v>
      </c>
      <c r="T2444">
        <f t="shared" si="220"/>
        <v>-1.989675521500113E-2</v>
      </c>
      <c r="U2444">
        <f t="shared" si="221"/>
        <v>0</v>
      </c>
      <c r="W2444">
        <v>1.5427249574807081E-2</v>
      </c>
      <c r="X2444">
        <v>0</v>
      </c>
      <c r="Y2444">
        <v>3.7437572880361184E-4</v>
      </c>
      <c r="Z2444">
        <v>0</v>
      </c>
    </row>
    <row r="2445" spans="1:26" x14ac:dyDescent="0.25">
      <c r="A2445" s="41">
        <v>-1.9347808711828951E-2</v>
      </c>
      <c r="B2445" s="75">
        <v>-1.8770579010904329E-2</v>
      </c>
      <c r="G2445" s="2">
        <v>42318</v>
      </c>
      <c r="H2445" s="41">
        <v>-1.9347808711828951E-2</v>
      </c>
      <c r="I2445">
        <f t="shared" si="216"/>
        <v>1.0641261676718624E-3</v>
      </c>
      <c r="J2445" s="60">
        <v>-1.4585842228138048E-2</v>
      </c>
      <c r="K2445">
        <f t="shared" si="217"/>
        <v>1.2741458160718221E-4</v>
      </c>
      <c r="M2445" s="2">
        <v>42857</v>
      </c>
      <c r="N2445" s="41">
        <v>-4.3942168973888883E-3</v>
      </c>
      <c r="O2445" s="54">
        <v>4.6402710427282995E-5</v>
      </c>
      <c r="P2445" s="60">
        <v>-1.6669633640985221E-5</v>
      </c>
      <c r="Q2445" s="79">
        <v>2.8033420676515944E-4</v>
      </c>
      <c r="R2445">
        <f t="shared" si="218"/>
        <v>-1.5420175402094683E-2</v>
      </c>
      <c r="S2445">
        <f t="shared" si="219"/>
        <v>0</v>
      </c>
      <c r="T2445">
        <f t="shared" si="220"/>
        <v>-1.988120769594369E-2</v>
      </c>
      <c r="U2445">
        <f t="shared" si="221"/>
        <v>0</v>
      </c>
      <c r="W2445">
        <v>1.5448292604977498E-2</v>
      </c>
      <c r="X2445">
        <v>0</v>
      </c>
      <c r="Y2445">
        <v>3.8992324786105034E-4</v>
      </c>
      <c r="Z2445">
        <v>0</v>
      </c>
    </row>
    <row r="2446" spans="1:26" x14ac:dyDescent="0.25">
      <c r="A2446" s="41">
        <v>7.294126395526691E-3</v>
      </c>
      <c r="B2446" s="75">
        <v>6.960007628139228E-3</v>
      </c>
      <c r="G2446" s="2">
        <v>42319</v>
      </c>
      <c r="H2446" s="41">
        <v>7.294126395526691E-3</v>
      </c>
      <c r="I2446">
        <f t="shared" si="216"/>
        <v>9.7921601703958435E-4</v>
      </c>
      <c r="J2446" s="60">
        <v>4.6951637369128905E-3</v>
      </c>
      <c r="K2446">
        <f t="shared" si="217"/>
        <v>8.6085141764297092E-5</v>
      </c>
      <c r="M2446" s="2">
        <v>42858</v>
      </c>
      <c r="N2446" s="41">
        <v>-6.4799414149005414E-3</v>
      </c>
      <c r="O2446" s="54">
        <v>7.85332985559209E-5</v>
      </c>
      <c r="P2446" s="60">
        <v>-9.9123876212965363E-4</v>
      </c>
      <c r="Q2446" s="79">
        <v>2.8465852461712554E-4</v>
      </c>
      <c r="R2446">
        <f t="shared" si="218"/>
        <v>-1.5388044813966044E-2</v>
      </c>
      <c r="S2446">
        <f t="shared" si="219"/>
        <v>0</v>
      </c>
      <c r="T2446">
        <f t="shared" si="220"/>
        <v>-1.9876883378091726E-2</v>
      </c>
      <c r="U2446">
        <f t="shared" si="221"/>
        <v>0</v>
      </c>
      <c r="W2446">
        <v>1.5480183797324343E-2</v>
      </c>
      <c r="X2446">
        <v>0</v>
      </c>
      <c r="Y2446">
        <v>3.9424756571301644E-4</v>
      </c>
      <c r="Z2446">
        <v>0</v>
      </c>
    </row>
    <row r="2447" spans="1:26" x14ac:dyDescent="0.25">
      <c r="A2447" s="41">
        <v>-1.1917831945053508E-2</v>
      </c>
      <c r="B2447" s="75">
        <v>-1.2165609695070932E-2</v>
      </c>
      <c r="G2447" s="2">
        <v>42321</v>
      </c>
      <c r="H2447" s="41">
        <v>-1.1917831945053508E-2</v>
      </c>
      <c r="I2447">
        <f t="shared" si="216"/>
        <v>9.9651395030370821E-4</v>
      </c>
      <c r="J2447" s="60">
        <v>-1.0022624787482762E-2</v>
      </c>
      <c r="K2447">
        <f t="shared" si="217"/>
        <v>1.081724640638509E-4</v>
      </c>
      <c r="M2447" s="2">
        <v>42859</v>
      </c>
      <c r="N2447" s="41">
        <v>5.27731544882398E-3</v>
      </c>
      <c r="O2447" s="54">
        <v>6.5790390056570883E-5</v>
      </c>
      <c r="P2447" s="60">
        <v>7.6312220698665466E-3</v>
      </c>
      <c r="Q2447" s="79">
        <v>2.9728157368919439E-4</v>
      </c>
      <c r="R2447">
        <f t="shared" si="218"/>
        <v>-1.5400787722465394E-2</v>
      </c>
      <c r="S2447">
        <f t="shared" si="219"/>
        <v>0</v>
      </c>
      <c r="T2447">
        <f t="shared" si="220"/>
        <v>-1.9864260329019657E-2</v>
      </c>
      <c r="U2447">
        <f t="shared" si="221"/>
        <v>0</v>
      </c>
      <c r="W2447">
        <v>1.5467226884591231E-2</v>
      </c>
      <c r="X2447">
        <v>0</v>
      </c>
      <c r="Y2447">
        <v>4.0687061478508508E-4</v>
      </c>
      <c r="Z2447">
        <v>2</v>
      </c>
    </row>
    <row r="2448" spans="1:26" x14ac:dyDescent="0.25">
      <c r="A2448" s="41">
        <v>4.9286197903106888E-3</v>
      </c>
      <c r="B2448" s="75">
        <v>4.9359711951221293E-3</v>
      </c>
      <c r="G2448" s="2">
        <v>42324</v>
      </c>
      <c r="H2448" s="41">
        <v>4.9286197903106888E-3</v>
      </c>
      <c r="I2448">
        <f t="shared" si="216"/>
        <v>9.5324479540052692E-4</v>
      </c>
      <c r="J2448" s="60">
        <v>5.7305868553029623E-3</v>
      </c>
      <c r="K2448">
        <f t="shared" si="217"/>
        <v>7.2302953741879269E-5</v>
      </c>
      <c r="M2448" s="2">
        <v>42860</v>
      </c>
      <c r="N2448" s="41">
        <v>-8.1110230413837438E-3</v>
      </c>
      <c r="O2448" s="54">
        <v>1.3344183005836464E-4</v>
      </c>
      <c r="P2448" s="60">
        <v>-8.9859130128135366E-3</v>
      </c>
      <c r="Q2448" s="79">
        <v>3.5831746461777831E-4</v>
      </c>
      <c r="R2448">
        <f t="shared" si="218"/>
        <v>-1.5333136282463602E-2</v>
      </c>
      <c r="S2448">
        <f t="shared" si="219"/>
        <v>0</v>
      </c>
      <c r="T2448">
        <f t="shared" si="220"/>
        <v>-1.9803224438091072E-2</v>
      </c>
      <c r="U2448">
        <f t="shared" si="221"/>
        <v>0</v>
      </c>
      <c r="W2448">
        <v>1.5534842631871468E-2</v>
      </c>
      <c r="X2448">
        <v>0</v>
      </c>
      <c r="Y2448">
        <v>4.6790650571366872E-4</v>
      </c>
      <c r="Z2448">
        <v>0</v>
      </c>
    </row>
    <row r="2449" spans="1:26" x14ac:dyDescent="0.25">
      <c r="A2449" s="41">
        <v>1.4192696178126563E-2</v>
      </c>
      <c r="B2449" s="75">
        <v>1.4804998988296299E-2</v>
      </c>
      <c r="G2449" s="2">
        <v>42325</v>
      </c>
      <c r="H2449" s="41">
        <v>1.4192696178126563E-2</v>
      </c>
      <c r="I2449">
        <f t="shared" si="216"/>
        <v>9.7204594945688035E-4</v>
      </c>
      <c r="J2449" s="60">
        <v>3.9420256653688599E-3</v>
      </c>
      <c r="K2449">
        <f t="shared" si="217"/>
        <v>5.2398353708578725E-5</v>
      </c>
      <c r="M2449" s="2">
        <v>42863</v>
      </c>
      <c r="N2449" s="41">
        <v>3.2314327464481743E-4</v>
      </c>
      <c r="O2449" s="54">
        <v>9.1119990945973478E-5</v>
      </c>
      <c r="P2449" s="60">
        <v>2.1460273935901045E-3</v>
      </c>
      <c r="Q2449" s="79">
        <v>3.2073208893171676E-4</v>
      </c>
      <c r="R2449">
        <f t="shared" si="218"/>
        <v>-1.5375458121575992E-2</v>
      </c>
      <c r="S2449">
        <f t="shared" si="219"/>
        <v>0</v>
      </c>
      <c r="T2449">
        <f t="shared" si="220"/>
        <v>-1.9840809813777133E-2</v>
      </c>
      <c r="U2449">
        <f t="shared" si="221"/>
        <v>0</v>
      </c>
      <c r="W2449">
        <v>1.549252431948722E-2</v>
      </c>
      <c r="X2449">
        <v>0</v>
      </c>
      <c r="Y2449">
        <v>4.3032113002760739E-4</v>
      </c>
      <c r="Z2449">
        <v>2</v>
      </c>
    </row>
    <row r="2450" spans="1:26" x14ac:dyDescent="0.25">
      <c r="A2450" s="41">
        <v>-4.2818281172430396E-3</v>
      </c>
      <c r="B2450" s="75">
        <v>-4.1098061909568863E-3</v>
      </c>
      <c r="G2450" s="2">
        <v>42326</v>
      </c>
      <c r="H2450" s="41">
        <v>-4.2818281172430396E-3</v>
      </c>
      <c r="I2450">
        <f t="shared" si="216"/>
        <v>1.0157630035212712E-3</v>
      </c>
      <c r="J2450" s="60">
        <v>-1.4876951372510404E-2</v>
      </c>
      <c r="K2450">
        <f t="shared" si="217"/>
        <v>6.0911338820430981E-5</v>
      </c>
      <c r="M2450" s="2">
        <v>42864</v>
      </c>
      <c r="N2450" s="41">
        <v>1.1905459674187138E-3</v>
      </c>
      <c r="O2450" s="54">
        <v>1.247490437473424E-4</v>
      </c>
      <c r="P2450" s="60">
        <v>1.2766165770761569E-4</v>
      </c>
      <c r="Q2450" s="79">
        <v>3.5416245206653247E-4</v>
      </c>
      <c r="R2450">
        <f t="shared" si="218"/>
        <v>-1.5341829068774623E-2</v>
      </c>
      <c r="S2450">
        <f t="shared" si="219"/>
        <v>0</v>
      </c>
      <c r="T2450">
        <f t="shared" si="220"/>
        <v>-1.9807379450642319E-2</v>
      </c>
      <c r="U2450">
        <f t="shared" si="221"/>
        <v>0</v>
      </c>
      <c r="W2450">
        <v>1.5526070532687147E-2</v>
      </c>
      <c r="X2450">
        <v>0</v>
      </c>
      <c r="Y2450">
        <v>4.6375149316242267E-4</v>
      </c>
      <c r="Z2450">
        <v>0</v>
      </c>
    </row>
    <row r="2451" spans="1:26" x14ac:dyDescent="0.25">
      <c r="A2451" s="41">
        <v>4.884737383381548E-3</v>
      </c>
      <c r="B2451" s="75">
        <v>5.4330647272022832E-3</v>
      </c>
      <c r="G2451" s="2">
        <v>42327</v>
      </c>
      <c r="H2451" s="41">
        <v>4.884737383381548E-3</v>
      </c>
      <c r="I2451">
        <f t="shared" si="216"/>
        <v>1.0014634184473659E-3</v>
      </c>
      <c r="J2451" s="60">
        <v>1.3994196612756154E-2</v>
      </c>
      <c r="K2451">
        <f t="shared" si="217"/>
        <v>3.8944644837146467E-5</v>
      </c>
      <c r="M2451" s="2">
        <v>42865</v>
      </c>
      <c r="N2451" s="41">
        <v>1.3380609136340069E-2</v>
      </c>
      <c r="O2451" s="54">
        <v>1.1447961016796879E-4</v>
      </c>
      <c r="P2451" s="60">
        <v>1.0411152943152337E-2</v>
      </c>
      <c r="Q2451" s="79">
        <v>3.3876980042478678E-4</v>
      </c>
      <c r="R2451">
        <f t="shared" si="218"/>
        <v>-1.5352098502353997E-2</v>
      </c>
      <c r="S2451">
        <f t="shared" si="219"/>
        <v>0</v>
      </c>
      <c r="T2451">
        <f t="shared" si="220"/>
        <v>-1.9822772102284062E-2</v>
      </c>
      <c r="U2451">
        <f t="shared" si="221"/>
        <v>0</v>
      </c>
      <c r="W2451">
        <v>1.5515860835379841E-2</v>
      </c>
      <c r="X2451">
        <v>0</v>
      </c>
      <c r="Y2451">
        <v>4.4835884152067719E-4</v>
      </c>
      <c r="Z2451">
        <v>2</v>
      </c>
    </row>
    <row r="2452" spans="1:26" x14ac:dyDescent="0.25">
      <c r="A2452" s="41">
        <v>-3.4338696172487491E-3</v>
      </c>
      <c r="B2452" s="75">
        <v>-3.8170232950320779E-3</v>
      </c>
      <c r="G2452" s="2">
        <v>42328</v>
      </c>
      <c r="H2452" s="41">
        <v>-3.4338696172487491E-3</v>
      </c>
      <c r="I2452">
        <f t="shared" si="216"/>
        <v>1.015650185990755E-3</v>
      </c>
      <c r="J2452" s="60">
        <v>9.1858533604030341E-4</v>
      </c>
      <c r="K2452">
        <f t="shared" si="217"/>
        <v>7.6954963145540287E-5</v>
      </c>
      <c r="M2452" s="2">
        <v>42866</v>
      </c>
      <c r="N2452" s="41">
        <v>3.0044888850864252E-3</v>
      </c>
      <c r="O2452" s="54">
        <v>1.1224860181141255E-4</v>
      </c>
      <c r="P2452" s="60">
        <v>-1.6690859156245474E-5</v>
      </c>
      <c r="Q2452" s="79">
        <v>3.5654212811100515E-4</v>
      </c>
      <c r="R2452">
        <f t="shared" si="218"/>
        <v>-1.5354329510710554E-2</v>
      </c>
      <c r="S2452">
        <f t="shared" si="219"/>
        <v>0</v>
      </c>
      <c r="T2452">
        <f t="shared" si="220"/>
        <v>-1.9804999774597844E-2</v>
      </c>
      <c r="U2452">
        <f t="shared" si="221"/>
        <v>0</v>
      </c>
      <c r="W2452">
        <v>1.5513566096713586E-2</v>
      </c>
      <c r="X2452">
        <v>0</v>
      </c>
      <c r="Y2452">
        <v>4.6613116920689589E-4</v>
      </c>
      <c r="Z2452">
        <v>0</v>
      </c>
    </row>
    <row r="2453" spans="1:26" x14ac:dyDescent="0.25">
      <c r="A2453" s="41">
        <v>-2.691866249383171E-3</v>
      </c>
      <c r="B2453" s="75">
        <v>-3.4228615336702769E-3</v>
      </c>
      <c r="G2453" s="2">
        <v>42331</v>
      </c>
      <c r="H2453" s="41">
        <v>-2.691866249383171E-3</v>
      </c>
      <c r="I2453">
        <f t="shared" si="216"/>
        <v>1.0097462421515089E-3</v>
      </c>
      <c r="J2453" s="60">
        <v>-2.0095839770199221E-3</v>
      </c>
      <c r="K2453">
        <f t="shared" si="217"/>
        <v>1.1579718228375907E-4</v>
      </c>
      <c r="M2453" s="2">
        <v>42867</v>
      </c>
      <c r="N2453" s="41">
        <v>-5.6974554562878935E-3</v>
      </c>
      <c r="O2453" s="54">
        <v>1.3226595621341664E-4</v>
      </c>
      <c r="P2453" s="60">
        <v>-2.1865465479270116E-3</v>
      </c>
      <c r="Q2453" s="79">
        <v>3.9736701963120902E-4</v>
      </c>
      <c r="R2453">
        <f t="shared" si="218"/>
        <v>-1.5334312156308549E-2</v>
      </c>
      <c r="S2453">
        <f t="shared" si="219"/>
        <v>0</v>
      </c>
      <c r="T2453">
        <f t="shared" si="220"/>
        <v>-1.9764174883077641E-2</v>
      </c>
      <c r="U2453">
        <f t="shared" si="221"/>
        <v>0</v>
      </c>
      <c r="W2453">
        <v>1.5533469279766118E-2</v>
      </c>
      <c r="X2453">
        <v>0</v>
      </c>
      <c r="Y2453">
        <v>5.0695606072709959E-4</v>
      </c>
      <c r="Z2453">
        <v>0</v>
      </c>
    </row>
    <row r="2454" spans="1:26" x14ac:dyDescent="0.25">
      <c r="A2454" s="41">
        <v>-2.6968759974429447E-3</v>
      </c>
      <c r="B2454" s="75">
        <v>-2.5121608746399259E-3</v>
      </c>
      <c r="G2454" s="2">
        <v>42332</v>
      </c>
      <c r="H2454" s="41">
        <v>-2.6968759974429447E-3</v>
      </c>
      <c r="I2454">
        <f t="shared" si="216"/>
        <v>9.4687207598836292E-4</v>
      </c>
      <c r="J2454" s="60">
        <v>-1.7982456837520753E-3</v>
      </c>
      <c r="K2454">
        <f t="shared" si="217"/>
        <v>1.1248304578715484E-4</v>
      </c>
      <c r="M2454" s="2">
        <v>42870</v>
      </c>
      <c r="N2454" s="41">
        <v>8.0737838713754763E-3</v>
      </c>
      <c r="O2454" s="54">
        <v>1.0319399786267636E-4</v>
      </c>
      <c r="P2454" s="60">
        <v>4.3282450096822295E-3</v>
      </c>
      <c r="Q2454" s="79">
        <v>3.5291442853043105E-4</v>
      </c>
      <c r="R2454">
        <f t="shared" si="218"/>
        <v>-1.536338411465929E-2</v>
      </c>
      <c r="S2454">
        <f t="shared" si="219"/>
        <v>0</v>
      </c>
      <c r="T2454">
        <f t="shared" si="220"/>
        <v>-1.9808627474178418E-2</v>
      </c>
      <c r="U2454">
        <f t="shared" si="221"/>
        <v>0</v>
      </c>
      <c r="W2454">
        <v>1.5504269845293578E-2</v>
      </c>
      <c r="X2454">
        <v>0</v>
      </c>
      <c r="Y2454">
        <v>4.6250346962632173E-4</v>
      </c>
      <c r="Z2454">
        <v>2</v>
      </c>
    </row>
    <row r="2455" spans="1:26" x14ac:dyDescent="0.25">
      <c r="A2455" s="41">
        <v>5.1266860121174963E-4</v>
      </c>
      <c r="B2455" s="75">
        <v>1.0743192850022785E-3</v>
      </c>
      <c r="G2455" s="2">
        <v>42334</v>
      </c>
      <c r="H2455" s="41">
        <v>5.1266860121174963E-4</v>
      </c>
      <c r="I2455">
        <f t="shared" si="216"/>
        <v>9.6339649383959578E-4</v>
      </c>
      <c r="J2455" s="60">
        <v>6.9858425546604061E-3</v>
      </c>
      <c r="K2455">
        <f t="shared" si="217"/>
        <v>5.4808817042213543E-5</v>
      </c>
      <c r="M2455" s="2">
        <v>42871</v>
      </c>
      <c r="N2455" s="41">
        <v>5.5596243252914778E-3</v>
      </c>
      <c r="O2455" s="54">
        <v>1.3480843052373202E-4</v>
      </c>
      <c r="P2455" s="60">
        <v>8.4808393326457725E-3</v>
      </c>
      <c r="Q2455" s="79">
        <v>3.6228162543604074E-4</v>
      </c>
      <c r="R2455">
        <f t="shared" si="218"/>
        <v>-1.5331769681998234E-2</v>
      </c>
      <c r="S2455">
        <f t="shared" si="219"/>
        <v>0</v>
      </c>
      <c r="T2455">
        <f t="shared" si="220"/>
        <v>-1.9799260277272808E-2</v>
      </c>
      <c r="U2455">
        <f t="shared" si="221"/>
        <v>0</v>
      </c>
      <c r="W2455">
        <v>1.5535921715639261E-2</v>
      </c>
      <c r="X2455">
        <v>0</v>
      </c>
      <c r="Y2455">
        <v>4.7187066653193142E-4</v>
      </c>
      <c r="Z2455">
        <v>2</v>
      </c>
    </row>
    <row r="2456" spans="1:26" x14ac:dyDescent="0.25">
      <c r="A2456" s="41">
        <v>6.5533798618135682E-4</v>
      </c>
      <c r="B2456" s="75">
        <v>7.2031300099350832E-4</v>
      </c>
      <c r="G2456" s="2">
        <v>42335</v>
      </c>
      <c r="H2456" s="41">
        <v>6.5533798618135682E-4</v>
      </c>
      <c r="I2456">
        <f t="shared" si="216"/>
        <v>9.8158820581751476E-4</v>
      </c>
      <c r="J2456" s="60">
        <v>6.4227279571432193E-3</v>
      </c>
      <c r="K2456">
        <f t="shared" si="217"/>
        <v>5.4965702946639604E-5</v>
      </c>
      <c r="M2456" s="2">
        <v>42872</v>
      </c>
      <c r="N2456" s="41">
        <v>-2.4033503111858317E-3</v>
      </c>
      <c r="O2456" s="54">
        <v>1.5747736067393706E-4</v>
      </c>
      <c r="P2456" s="60">
        <v>2.3810428868632073E-3</v>
      </c>
      <c r="Q2456" s="79">
        <v>3.9110146969336404E-4</v>
      </c>
      <c r="R2456">
        <f t="shared" si="218"/>
        <v>-1.5309100751848029E-2</v>
      </c>
      <c r="S2456">
        <f t="shared" si="219"/>
        <v>0</v>
      </c>
      <c r="T2456">
        <f t="shared" si="220"/>
        <v>-1.9770440433015485E-2</v>
      </c>
      <c r="U2456">
        <f t="shared" si="221"/>
        <v>0</v>
      </c>
      <c r="W2456">
        <v>1.5558889899630231E-2</v>
      </c>
      <c r="X2456">
        <v>0</v>
      </c>
      <c r="Y2456">
        <v>5.0069051078925478E-4</v>
      </c>
      <c r="Z2456">
        <v>2</v>
      </c>
    </row>
    <row r="2457" spans="1:26" x14ac:dyDescent="0.25">
      <c r="A2457" s="41">
        <v>-5.1205043400448045E-3</v>
      </c>
      <c r="B2457" s="75">
        <v>-5.2153350219537147E-3</v>
      </c>
      <c r="G2457" s="2">
        <v>42338</v>
      </c>
      <c r="H2457" s="41">
        <v>-5.1205043400448045E-3</v>
      </c>
      <c r="I2457">
        <f t="shared" si="216"/>
        <v>9.8556216605445528E-4</v>
      </c>
      <c r="J2457" s="60">
        <v>5.5903719415940955E-4</v>
      </c>
      <c r="K2457">
        <f t="shared" si="217"/>
        <v>7.8742412207237025E-5</v>
      </c>
      <c r="M2457" s="2">
        <v>42873</v>
      </c>
      <c r="N2457" s="41">
        <v>-1.161862748213607E-2</v>
      </c>
      <c r="O2457" s="54">
        <v>1.5828374992189615E-4</v>
      </c>
      <c r="P2457" s="60">
        <v>-7.4151658793056288E-3</v>
      </c>
      <c r="Q2457" s="79">
        <v>4.0258303170054879E-4</v>
      </c>
      <c r="R2457">
        <f t="shared" si="218"/>
        <v>-1.530829436260007E-2</v>
      </c>
      <c r="S2457">
        <f t="shared" si="219"/>
        <v>0</v>
      </c>
      <c r="T2457">
        <f t="shared" si="220"/>
        <v>-1.97589588710083E-2</v>
      </c>
      <c r="U2457">
        <f t="shared" si="221"/>
        <v>0</v>
      </c>
      <c r="W2457">
        <v>1.5559660540546484E-2</v>
      </c>
      <c r="X2457">
        <v>0</v>
      </c>
      <c r="Y2457">
        <v>5.1217207279643932E-4</v>
      </c>
      <c r="Z2457">
        <v>0</v>
      </c>
    </row>
    <row r="2458" spans="1:26" x14ac:dyDescent="0.25">
      <c r="A2458" s="41">
        <v>1.069978241158598E-2</v>
      </c>
      <c r="B2458" s="75">
        <v>1.0699303947328619E-2</v>
      </c>
      <c r="G2458" s="2">
        <v>42339</v>
      </c>
      <c r="H2458" s="41">
        <v>1.069978241158598E-2</v>
      </c>
      <c r="I2458">
        <f t="shared" si="216"/>
        <v>9.5023489985092782E-4</v>
      </c>
      <c r="J2458" s="60">
        <v>7.9840069487192378E-4</v>
      </c>
      <c r="K2458">
        <f t="shared" si="217"/>
        <v>5.6914176526271679E-5</v>
      </c>
      <c r="M2458" s="2">
        <v>42874</v>
      </c>
      <c r="N2458" s="41">
        <v>6.7940360602020853E-3</v>
      </c>
      <c r="O2458" s="54">
        <v>1.2495601342918231E-4</v>
      </c>
      <c r="P2458" s="60">
        <v>8.8039643276469418E-4</v>
      </c>
      <c r="Q2458" s="79">
        <v>3.6301982171712567E-4</v>
      </c>
      <c r="R2458">
        <f t="shared" si="218"/>
        <v>-1.5341622099092784E-2</v>
      </c>
      <c r="S2458">
        <f t="shared" si="219"/>
        <v>0</v>
      </c>
      <c r="T2458">
        <f t="shared" si="220"/>
        <v>-1.9798522080991726E-2</v>
      </c>
      <c r="U2458">
        <f t="shared" si="221"/>
        <v>0</v>
      </c>
      <c r="W2458">
        <v>1.5526092156335337E-2</v>
      </c>
      <c r="X2458">
        <v>0</v>
      </c>
      <c r="Y2458">
        <v>4.7260886281301647E-4</v>
      </c>
      <c r="Z2458">
        <v>2</v>
      </c>
    </row>
    <row r="2459" spans="1:26" x14ac:dyDescent="0.25">
      <c r="A2459" s="41">
        <v>7.9364136531832174E-3</v>
      </c>
      <c r="B2459" s="75">
        <v>7.8615227582565644E-3</v>
      </c>
      <c r="G2459" s="2">
        <v>42340</v>
      </c>
      <c r="H2459" s="41">
        <v>7.9364136531832174E-3</v>
      </c>
      <c r="I2459">
        <f t="shared" si="216"/>
        <v>9.4253044144026858E-4</v>
      </c>
      <c r="J2459" s="60">
        <v>-2.0798283395745839E-3</v>
      </c>
      <c r="K2459">
        <f t="shared" si="217"/>
        <v>1.8017878261058033E-5</v>
      </c>
      <c r="M2459" s="2">
        <v>42877</v>
      </c>
      <c r="N2459" s="41">
        <v>5.1427474884311493E-3</v>
      </c>
      <c r="O2459" s="54">
        <v>1.4182056857759098E-4</v>
      </c>
      <c r="P2459" s="60">
        <v>3.3714639208026775E-3</v>
      </c>
      <c r="Q2459" s="79">
        <v>3.4779363621059126E-4</v>
      </c>
      <c r="R2459">
        <f t="shared" si="218"/>
        <v>-1.5324757543944375E-2</v>
      </c>
      <c r="S2459">
        <f t="shared" si="219"/>
        <v>0</v>
      </c>
      <c r="T2459">
        <f t="shared" si="220"/>
        <v>-1.981374826649826E-2</v>
      </c>
      <c r="U2459">
        <f t="shared" si="221"/>
        <v>0</v>
      </c>
      <c r="W2459">
        <v>1.5543205514554567E-2</v>
      </c>
      <c r="X2459">
        <v>0</v>
      </c>
      <c r="Y2459">
        <v>4.5738267730648211E-4</v>
      </c>
      <c r="Z2459">
        <v>2</v>
      </c>
    </row>
    <row r="2460" spans="1:26" x14ac:dyDescent="0.25">
      <c r="A2460" s="41">
        <v>-1.2608474533426986E-2</v>
      </c>
      <c r="B2460" s="75">
        <v>-1.2784798604788771E-2</v>
      </c>
      <c r="G2460" s="2">
        <v>42341</v>
      </c>
      <c r="H2460" s="41">
        <v>-1.2608474533426986E-2</v>
      </c>
      <c r="I2460">
        <f t="shared" si="216"/>
        <v>9.5556976402483762E-4</v>
      </c>
      <c r="J2460" s="60">
        <v>-8.9629211492135031E-3</v>
      </c>
      <c r="K2460">
        <f t="shared" si="217"/>
        <v>-7.271955930664195E-6</v>
      </c>
      <c r="M2460" s="2">
        <v>42878</v>
      </c>
      <c r="N2460" s="41">
        <v>-1.9433922567670295E-2</v>
      </c>
      <c r="O2460" s="54">
        <v>1.7001631535911823E-4</v>
      </c>
      <c r="P2460" s="60">
        <v>-6.8388488584978629E-3</v>
      </c>
      <c r="Q2460" s="79">
        <v>3.5552008326180913E-4</v>
      </c>
      <c r="R2460">
        <f t="shared" si="218"/>
        <v>-1.5296561797162848E-2</v>
      </c>
      <c r="S2460">
        <f t="shared" si="219"/>
        <v>1</v>
      </c>
      <c r="T2460">
        <f t="shared" si="220"/>
        <v>-1.9806021819447042E-2</v>
      </c>
      <c r="U2460">
        <f t="shared" si="221"/>
        <v>0</v>
      </c>
      <c r="W2460">
        <v>1.5572007577450553E-2</v>
      </c>
      <c r="X2460">
        <v>0</v>
      </c>
      <c r="Y2460">
        <v>4.6510912435769993E-4</v>
      </c>
      <c r="Z2460">
        <v>0</v>
      </c>
    </row>
    <row r="2461" spans="1:26" x14ac:dyDescent="0.25">
      <c r="A2461" s="41">
        <v>-3.2330656968124821E-3</v>
      </c>
      <c r="B2461" s="75">
        <v>-3.951791819107691E-3</v>
      </c>
      <c r="G2461" s="2">
        <v>42342</v>
      </c>
      <c r="H2461" s="41">
        <v>-3.2330656968124821E-3</v>
      </c>
      <c r="I2461">
        <f t="shared" si="216"/>
        <v>8.9001387920892207E-4</v>
      </c>
      <c r="J2461" s="60">
        <v>-9.7095290873436598E-3</v>
      </c>
      <c r="K2461">
        <f t="shared" si="217"/>
        <v>-3.1968040478676478E-5</v>
      </c>
      <c r="M2461" s="2">
        <v>42879</v>
      </c>
      <c r="N2461" s="41">
        <v>-1.1330247791309591E-2</v>
      </c>
      <c r="O2461" s="54">
        <v>8.7231411569952685E-5</v>
      </c>
      <c r="P2461" s="60">
        <v>-2.2044178338771316E-3</v>
      </c>
      <c r="Q2461" s="79">
        <v>3.3453862844485909E-4</v>
      </c>
      <c r="R2461">
        <f t="shared" si="218"/>
        <v>-1.5379346700952014E-2</v>
      </c>
      <c r="S2461">
        <f t="shared" si="219"/>
        <v>0</v>
      </c>
      <c r="T2461">
        <f t="shared" si="220"/>
        <v>-1.9827003274263993E-2</v>
      </c>
      <c r="U2461">
        <f t="shared" si="221"/>
        <v>0</v>
      </c>
      <c r="W2461">
        <v>1.548943160649187E-2</v>
      </c>
      <c r="X2461">
        <v>0</v>
      </c>
      <c r="Y2461">
        <v>4.4412766954074999E-4</v>
      </c>
      <c r="Z2461">
        <v>0</v>
      </c>
    </row>
    <row r="2462" spans="1:26" x14ac:dyDescent="0.25">
      <c r="A2462" s="41">
        <v>-6.9820379029134298E-3</v>
      </c>
      <c r="B2462" s="75">
        <v>-8.3991866563651613E-3</v>
      </c>
      <c r="G2462" s="2">
        <v>42345</v>
      </c>
      <c r="H2462" s="41">
        <v>-6.9820379029134298E-3</v>
      </c>
      <c r="I2462">
        <f t="shared" si="216"/>
        <v>8.8518061582820566E-4</v>
      </c>
      <c r="J2462" s="60">
        <v>-4.3220680420830932E-3</v>
      </c>
      <c r="K2462">
        <f t="shared" si="217"/>
        <v>-4.65508514738493E-5</v>
      </c>
      <c r="M2462" s="2">
        <v>42880</v>
      </c>
      <c r="N2462" s="41">
        <v>-7.9818516955562739E-3</v>
      </c>
      <c r="O2462" s="54">
        <v>3.4301022986181259E-5</v>
      </c>
      <c r="P2462" s="60">
        <v>1.4687959870448151E-2</v>
      </c>
      <c r="Q2462" s="79">
        <v>3.3419634961435752E-4</v>
      </c>
      <c r="R2462">
        <f t="shared" si="218"/>
        <v>-1.5432277089535784E-2</v>
      </c>
      <c r="S2462">
        <f t="shared" si="219"/>
        <v>0</v>
      </c>
      <c r="T2462">
        <f t="shared" si="220"/>
        <v>-1.9827345553094494E-2</v>
      </c>
      <c r="U2462">
        <f t="shared" si="221"/>
        <v>0</v>
      </c>
      <c r="W2462">
        <v>1.5436738940744488E-2</v>
      </c>
      <c r="X2462">
        <v>0</v>
      </c>
      <c r="Y2462">
        <v>4.4378539071024848E-4</v>
      </c>
      <c r="Z2462">
        <v>2</v>
      </c>
    </row>
    <row r="2463" spans="1:26" x14ac:dyDescent="0.25">
      <c r="A2463" s="41">
        <v>-7.3603484836111633E-3</v>
      </c>
      <c r="B2463" s="75">
        <v>-6.8976022455017189E-3</v>
      </c>
      <c r="G2463" s="2">
        <v>42346</v>
      </c>
      <c r="H2463" s="41">
        <v>-7.3603484836111633E-3</v>
      </c>
      <c r="I2463">
        <f t="shared" si="216"/>
        <v>8.3950440810119241E-4</v>
      </c>
      <c r="J2463" s="60">
        <v>-8.7182476015172459E-3</v>
      </c>
      <c r="K2463">
        <f t="shared" si="217"/>
        <v>-6.9158381054100238E-5</v>
      </c>
      <c r="M2463" s="2">
        <v>42881</v>
      </c>
      <c r="N2463" s="41">
        <v>3.9285415162178443E-3</v>
      </c>
      <c r="O2463" s="54">
        <v>4.7011525288023901E-5</v>
      </c>
      <c r="P2463" s="60">
        <v>8.9369061980957547E-3</v>
      </c>
      <c r="Q2463" s="79">
        <v>3.9917129747057088E-4</v>
      </c>
      <c r="R2463">
        <f t="shared" si="218"/>
        <v>-1.5419566587233941E-2</v>
      </c>
      <c r="S2463">
        <f t="shared" si="219"/>
        <v>0</v>
      </c>
      <c r="T2463">
        <f t="shared" si="220"/>
        <v>-1.9762370605238281E-2</v>
      </c>
      <c r="U2463">
        <f t="shared" si="221"/>
        <v>0</v>
      </c>
      <c r="W2463">
        <v>1.5449758476780958E-2</v>
      </c>
      <c r="X2463">
        <v>0</v>
      </c>
      <c r="Y2463">
        <v>5.0876033856646157E-4</v>
      </c>
      <c r="Z2463">
        <v>2</v>
      </c>
    </row>
    <row r="2464" spans="1:26" x14ac:dyDescent="0.25">
      <c r="A2464" s="41">
        <v>-1.3808392555504707E-2</v>
      </c>
      <c r="B2464" s="75">
        <v>-1.3191600072689859E-2</v>
      </c>
      <c r="G2464" s="2">
        <v>42347</v>
      </c>
      <c r="H2464" s="41">
        <v>-1.3808392555504707E-2</v>
      </c>
      <c r="I2464">
        <f t="shared" si="216"/>
        <v>8.3176703285736903E-4</v>
      </c>
      <c r="J2464" s="60">
        <v>-1.0946271138879778E-2</v>
      </c>
      <c r="K2464">
        <f t="shared" si="217"/>
        <v>-5.542404101912009E-5</v>
      </c>
      <c r="M2464" s="2">
        <v>42884</v>
      </c>
      <c r="N2464" s="41">
        <v>-7.9420606787304129E-3</v>
      </c>
      <c r="O2464" s="54">
        <v>6.66862703787665E-5</v>
      </c>
      <c r="P2464" s="60">
        <v>2.5031946160986342E-3</v>
      </c>
      <c r="Q2464" s="79">
        <v>4.5039776803496495E-4</v>
      </c>
      <c r="R2464">
        <f t="shared" si="218"/>
        <v>-1.53998918421432E-2</v>
      </c>
      <c r="S2464">
        <f t="shared" si="219"/>
        <v>0</v>
      </c>
      <c r="T2464">
        <f t="shared" si="220"/>
        <v>-1.9711144134673887E-2</v>
      </c>
      <c r="U2464">
        <f t="shared" si="221"/>
        <v>0</v>
      </c>
      <c r="W2464">
        <v>1.5469942973102025E-2</v>
      </c>
      <c r="X2464">
        <v>0</v>
      </c>
      <c r="Y2464">
        <v>5.5998680913085536E-4</v>
      </c>
      <c r="Z2464">
        <v>2</v>
      </c>
    </row>
    <row r="2465" spans="1:26" x14ac:dyDescent="0.25">
      <c r="A2465" s="41">
        <v>6.1609214056362379E-3</v>
      </c>
      <c r="B2465" s="75">
        <v>6.4518493657780823E-3</v>
      </c>
      <c r="G2465" s="2">
        <v>42348</v>
      </c>
      <c r="H2465" s="41">
        <v>6.1609214056362379E-3</v>
      </c>
      <c r="I2465">
        <f t="shared" si="216"/>
        <v>7.7926247427535149E-4</v>
      </c>
      <c r="J2465" s="60">
        <v>8.5287544675646393E-3</v>
      </c>
      <c r="K2465">
        <f t="shared" si="217"/>
        <v>-8.1090846558852896E-5</v>
      </c>
      <c r="M2465" s="2">
        <v>42885</v>
      </c>
      <c r="N2465" s="41">
        <v>7.9334979112237261E-3</v>
      </c>
      <c r="O2465" s="54">
        <v>6.4048845170478058E-5</v>
      </c>
      <c r="P2465" s="60">
        <v>1.5015057833424324E-3</v>
      </c>
      <c r="Q2465" s="79">
        <v>4.6914848962337625E-4</v>
      </c>
      <c r="R2465">
        <f t="shared" si="218"/>
        <v>-1.5402529267351488E-2</v>
      </c>
      <c r="S2465">
        <f t="shared" si="219"/>
        <v>0</v>
      </c>
      <c r="T2465">
        <f t="shared" si="220"/>
        <v>-1.9692393413085475E-2</v>
      </c>
      <c r="U2465">
        <f t="shared" si="221"/>
        <v>0</v>
      </c>
      <c r="W2465">
        <v>1.5468226624989244E-2</v>
      </c>
      <c r="X2465">
        <v>0</v>
      </c>
      <c r="Y2465">
        <v>5.7873753071926689E-4</v>
      </c>
      <c r="Z2465">
        <v>2</v>
      </c>
    </row>
    <row r="2466" spans="1:26" x14ac:dyDescent="0.25">
      <c r="A2466" s="41">
        <v>-3.0093941668582355E-4</v>
      </c>
      <c r="B2466" s="75">
        <v>-2.8098005445023854E-4</v>
      </c>
      <c r="G2466" s="2">
        <v>42349</v>
      </c>
      <c r="H2466" s="41">
        <v>-3.0093941668582355E-4</v>
      </c>
      <c r="I2466">
        <f t="shared" si="216"/>
        <v>7.9688548780287611E-4</v>
      </c>
      <c r="J2466" s="60">
        <v>-8.3420999549445752E-3</v>
      </c>
      <c r="K2466">
        <f t="shared" si="217"/>
        <v>-9.3426090506840801E-5</v>
      </c>
      <c r="M2466" s="2">
        <v>42886</v>
      </c>
      <c r="N2466" s="41">
        <v>3.441405263813447E-3</v>
      </c>
      <c r="O2466" s="54">
        <v>1.0606490669474979E-4</v>
      </c>
      <c r="P2466" s="60">
        <v>-5.4605444158505848E-4</v>
      </c>
      <c r="Q2466" s="79">
        <v>4.9722473518617756E-4</v>
      </c>
      <c r="R2466">
        <f t="shared" si="218"/>
        <v>-1.5360513205827216E-2</v>
      </c>
      <c r="S2466">
        <f t="shared" si="219"/>
        <v>0</v>
      </c>
      <c r="T2466">
        <f t="shared" si="220"/>
        <v>-1.9664317167522673E-2</v>
      </c>
      <c r="U2466">
        <f t="shared" si="221"/>
        <v>0</v>
      </c>
      <c r="W2466">
        <v>1.5509714480248765E-2</v>
      </c>
      <c r="X2466">
        <v>0</v>
      </c>
      <c r="Y2466">
        <v>6.0681377628206824E-4</v>
      </c>
      <c r="Z2466">
        <v>0</v>
      </c>
    </row>
    <row r="2467" spans="1:26" x14ac:dyDescent="0.25">
      <c r="A2467" s="41">
        <v>5.4728533169734446E-3</v>
      </c>
      <c r="B2467" s="75">
        <v>5.3125548383022615E-3</v>
      </c>
      <c r="G2467" s="2">
        <v>42352</v>
      </c>
      <c r="H2467" s="41">
        <v>5.4728533169734446E-3</v>
      </c>
      <c r="I2467">
        <f t="shared" si="216"/>
        <v>8.0412908004748155E-4</v>
      </c>
      <c r="J2467" s="60">
        <v>4.1196946758822262E-3</v>
      </c>
      <c r="K2467">
        <f t="shared" si="217"/>
        <v>-8.6446701189443319E-5</v>
      </c>
      <c r="M2467" s="2">
        <v>42887</v>
      </c>
      <c r="N2467" s="41">
        <v>1.172025092382176E-2</v>
      </c>
      <c r="O2467" s="54">
        <v>1.5345446114342615E-4</v>
      </c>
      <c r="P2467" s="60">
        <v>-3.7318798541580281E-4</v>
      </c>
      <c r="Q2467" s="79">
        <v>5.2579675907984426E-4</v>
      </c>
      <c r="R2467">
        <f t="shared" si="218"/>
        <v>-1.5313123651378539E-2</v>
      </c>
      <c r="S2467">
        <f t="shared" si="219"/>
        <v>0</v>
      </c>
      <c r="T2467">
        <f t="shared" si="220"/>
        <v>-1.9635745143629008E-2</v>
      </c>
      <c r="U2467">
        <f t="shared" si="221"/>
        <v>0</v>
      </c>
      <c r="W2467">
        <v>1.5556933680000924E-2</v>
      </c>
      <c r="X2467">
        <v>0</v>
      </c>
      <c r="Y2467">
        <v>6.3538580017573484E-4</v>
      </c>
      <c r="Z2467">
        <v>0</v>
      </c>
    </row>
    <row r="2468" spans="1:26" x14ac:dyDescent="0.25">
      <c r="A2468" s="41">
        <v>7.1064278160202247E-3</v>
      </c>
      <c r="B2468" s="75">
        <v>7.3793627715962977E-3</v>
      </c>
      <c r="G2468" s="2">
        <v>42353</v>
      </c>
      <c r="H2468" s="41">
        <v>7.1064278160202247E-3</v>
      </c>
      <c r="I2468">
        <f t="shared" si="216"/>
        <v>8.073724467963266E-4</v>
      </c>
      <c r="J2468" s="60">
        <v>6.6533387114006016E-3</v>
      </c>
      <c r="K2468">
        <f t="shared" si="217"/>
        <v>-6.9990818660946826E-5</v>
      </c>
      <c r="M2468" s="2">
        <v>42888</v>
      </c>
      <c r="N2468" s="41">
        <v>9.3940227147804398E-3</v>
      </c>
      <c r="O2468" s="54">
        <v>1.6872734443514441E-4</v>
      </c>
      <c r="P2468" s="60">
        <v>4.2484874831309593E-3</v>
      </c>
      <c r="Q2468" s="79">
        <v>5.0134087322000799E-4</v>
      </c>
      <c r="R2468">
        <f t="shared" si="218"/>
        <v>-1.5297850768086822E-2</v>
      </c>
      <c r="S2468">
        <f t="shared" si="219"/>
        <v>0</v>
      </c>
      <c r="T2468">
        <f t="shared" si="220"/>
        <v>-1.9660201029488841E-2</v>
      </c>
      <c r="U2468">
        <f t="shared" si="221"/>
        <v>0</v>
      </c>
      <c r="W2468">
        <v>1.5572126389434201E-2</v>
      </c>
      <c r="X2468">
        <v>0</v>
      </c>
      <c r="Y2468">
        <v>6.1092991431589856E-4</v>
      </c>
      <c r="Z2468">
        <v>2</v>
      </c>
    </row>
    <row r="2469" spans="1:26" x14ac:dyDescent="0.25">
      <c r="A2469" s="41">
        <v>1.8133466904562447E-4</v>
      </c>
      <c r="B2469" s="75">
        <v>-3.0502913970297625E-4</v>
      </c>
      <c r="G2469" s="2">
        <v>42354</v>
      </c>
      <c r="H2469" s="41">
        <v>1.8133466904562447E-4</v>
      </c>
      <c r="I2469">
        <f t="shared" si="216"/>
        <v>8.4130779645362323E-4</v>
      </c>
      <c r="J2469" s="60">
        <v>6.7595648914582154E-3</v>
      </c>
      <c r="K2469">
        <f t="shared" si="217"/>
        <v>-4.0914756608246373E-5</v>
      </c>
      <c r="M2469" s="2">
        <v>42891</v>
      </c>
      <c r="N2469" s="41">
        <v>7.327293758819614E-5</v>
      </c>
      <c r="O2469" s="54">
        <v>1.9536185578532646E-4</v>
      </c>
      <c r="P2469" s="60">
        <v>1.047948269497294E-3</v>
      </c>
      <c r="Q2469" s="79">
        <v>5.3593039914878683E-4</v>
      </c>
      <c r="R2469">
        <f t="shared" si="218"/>
        <v>-1.527121625673664E-2</v>
      </c>
      <c r="S2469">
        <f t="shared" si="219"/>
        <v>0</v>
      </c>
      <c r="T2469">
        <f t="shared" si="220"/>
        <v>-1.9625611503560063E-2</v>
      </c>
      <c r="U2469">
        <f t="shared" si="221"/>
        <v>0</v>
      </c>
      <c r="W2469">
        <v>1.5598707890363109E-2</v>
      </c>
      <c r="X2469">
        <v>0</v>
      </c>
      <c r="Y2469">
        <v>6.4551944024467741E-4</v>
      </c>
      <c r="Z2469">
        <v>2</v>
      </c>
    </row>
    <row r="2470" spans="1:26" x14ac:dyDescent="0.25">
      <c r="A2470" s="41">
        <v>1.0994922598785234E-2</v>
      </c>
      <c r="B2470" s="75">
        <v>1.0715872366285841E-2</v>
      </c>
      <c r="G2470" s="2">
        <v>42355</v>
      </c>
      <c r="H2470" s="41">
        <v>1.0994922598785234E-2</v>
      </c>
      <c r="I2470">
        <f t="shared" si="216"/>
        <v>8.8548027148654918E-4</v>
      </c>
      <c r="J2470" s="60">
        <v>1.2026815976953186E-2</v>
      </c>
      <c r="K2470">
        <f t="shared" si="217"/>
        <v>-1.3924970592873751E-5</v>
      </c>
      <c r="M2470" s="2">
        <v>42892</v>
      </c>
      <c r="N2470" s="41">
        <v>-8.6970815975960306E-3</v>
      </c>
      <c r="O2470" s="54">
        <v>1.8052784375404847E-4</v>
      </c>
      <c r="P2470" s="60">
        <v>-3.9081178577581961E-3</v>
      </c>
      <c r="Q2470" s="79">
        <v>5.274915353949822E-4</v>
      </c>
      <c r="R2470">
        <f t="shared" si="218"/>
        <v>-1.5286050268767917E-2</v>
      </c>
      <c r="S2470">
        <f t="shared" si="219"/>
        <v>0</v>
      </c>
      <c r="T2470">
        <f t="shared" si="220"/>
        <v>-1.9634050367313867E-2</v>
      </c>
      <c r="U2470">
        <f t="shared" si="221"/>
        <v>0</v>
      </c>
      <c r="W2470">
        <v>1.5583935112532915E-2</v>
      </c>
      <c r="X2470">
        <v>0</v>
      </c>
      <c r="Y2470">
        <v>6.3708057649087277E-4</v>
      </c>
      <c r="Z2470">
        <v>0</v>
      </c>
    </row>
    <row r="2471" spans="1:26" x14ac:dyDescent="0.25">
      <c r="A2471" s="41">
        <v>-6.6443977254836174E-3</v>
      </c>
      <c r="B2471" s="75">
        <v>-6.6137171499049754E-3</v>
      </c>
      <c r="G2471" s="2">
        <v>42356</v>
      </c>
      <c r="H2471" s="41">
        <v>-6.6443977254836174E-3</v>
      </c>
      <c r="I2471">
        <f t="shared" si="216"/>
        <v>9.0200610396344442E-4</v>
      </c>
      <c r="J2471" s="60">
        <v>-1.1137430698403374E-2</v>
      </c>
      <c r="K2471">
        <f t="shared" si="217"/>
        <v>-1.7633485262795301E-5</v>
      </c>
      <c r="M2471" s="2">
        <v>42893</v>
      </c>
      <c r="N2471" s="41">
        <v>8.9934363508332137E-3</v>
      </c>
      <c r="O2471" s="54">
        <v>1.3711160910125634E-4</v>
      </c>
      <c r="P2471" s="60">
        <v>2.4783734706383498E-3</v>
      </c>
      <c r="Q2471" s="79">
        <v>4.9847654482037011E-4</v>
      </c>
      <c r="R2471">
        <f t="shared" si="218"/>
        <v>-1.532946650342071E-2</v>
      </c>
      <c r="S2471">
        <f t="shared" si="219"/>
        <v>0</v>
      </c>
      <c r="T2471">
        <f t="shared" si="220"/>
        <v>-1.966306535788848E-2</v>
      </c>
      <c r="U2471">
        <f t="shared" si="221"/>
        <v>0</v>
      </c>
      <c r="W2471">
        <v>1.5540334900261837E-2</v>
      </c>
      <c r="X2471">
        <v>0</v>
      </c>
      <c r="Y2471">
        <v>6.0806558591626058E-4</v>
      </c>
      <c r="Z2471">
        <v>2</v>
      </c>
    </row>
    <row r="2472" spans="1:26" x14ac:dyDescent="0.25">
      <c r="A2472" s="41">
        <v>2.9025364313279389E-3</v>
      </c>
      <c r="B2472" s="75">
        <v>3.6913754731206501E-3</v>
      </c>
      <c r="G2472" s="2">
        <v>42359</v>
      </c>
      <c r="H2472" s="41">
        <v>2.9025364313279389E-3</v>
      </c>
      <c r="I2472">
        <f t="shared" si="216"/>
        <v>8.7589309831005182E-4</v>
      </c>
      <c r="J2472" s="60">
        <v>8.3812660869213556E-3</v>
      </c>
      <c r="K2472">
        <f t="shared" si="217"/>
        <v>-4.1956358507836241E-5</v>
      </c>
      <c r="M2472" s="2">
        <v>42894</v>
      </c>
      <c r="N2472" s="41">
        <v>8.0592965978543117E-3</v>
      </c>
      <c r="O2472" s="54">
        <v>1.613206796556179E-4</v>
      </c>
      <c r="P2472" s="60">
        <v>-1.9617677814607959E-3</v>
      </c>
      <c r="Q2472" s="79">
        <v>4.8671502992800786E-4</v>
      </c>
      <c r="R2472">
        <f t="shared" si="218"/>
        <v>-1.5305257432866348E-2</v>
      </c>
      <c r="S2472">
        <f t="shared" si="219"/>
        <v>0</v>
      </c>
      <c r="T2472">
        <f t="shared" si="220"/>
        <v>-1.9674826872780844E-2</v>
      </c>
      <c r="U2472">
        <f t="shared" si="221"/>
        <v>0</v>
      </c>
      <c r="W2472">
        <v>1.5564631632730509E-2</v>
      </c>
      <c r="X2472">
        <v>0</v>
      </c>
      <c r="Y2472">
        <v>5.9630407102389843E-4</v>
      </c>
      <c r="Z2472">
        <v>0</v>
      </c>
    </row>
    <row r="2473" spans="1:26" x14ac:dyDescent="0.25">
      <c r="A2473" s="41">
        <v>-1.964021049870104E-3</v>
      </c>
      <c r="B2473" s="75">
        <v>-2.4589149521511578E-3</v>
      </c>
      <c r="G2473" s="2">
        <v>42360</v>
      </c>
      <c r="H2473" s="41">
        <v>-1.964021049870104E-3</v>
      </c>
      <c r="I2473">
        <f t="shared" si="216"/>
        <v>8.834977132299958E-4</v>
      </c>
      <c r="J2473" s="60">
        <v>-5.7534561683383802E-3</v>
      </c>
      <c r="K2473">
        <f t="shared" si="217"/>
        <v>8.6183229953579763E-6</v>
      </c>
      <c r="M2473" s="2">
        <v>42895</v>
      </c>
      <c r="N2473" s="41">
        <v>-1.4597697928768201E-3</v>
      </c>
      <c r="O2473" s="54">
        <v>1.532557730596539E-4</v>
      </c>
      <c r="P2473" s="60">
        <v>1.4506402965979923E-3</v>
      </c>
      <c r="Q2473" s="79">
        <v>4.4828485476752983E-4</v>
      </c>
      <c r="R2473">
        <f t="shared" si="218"/>
        <v>-1.5313322339462311E-2</v>
      </c>
      <c r="S2473">
        <f t="shared" si="219"/>
        <v>0</v>
      </c>
      <c r="T2473">
        <f t="shared" si="220"/>
        <v>-1.9713257047941319E-2</v>
      </c>
      <c r="U2473">
        <f t="shared" si="221"/>
        <v>0</v>
      </c>
      <c r="W2473">
        <v>1.5556420392713955E-2</v>
      </c>
      <c r="X2473">
        <v>0</v>
      </c>
      <c r="Y2473">
        <v>5.5787389586342041E-4</v>
      </c>
      <c r="Z2473">
        <v>2</v>
      </c>
    </row>
    <row r="2474" spans="1:26" x14ac:dyDescent="0.25">
      <c r="A2474" s="41">
        <v>8.6721000212904437E-3</v>
      </c>
      <c r="B2474" s="75">
        <v>8.1764080499929399E-3</v>
      </c>
      <c r="G2474" s="2">
        <v>42361</v>
      </c>
      <c r="H2474" s="41">
        <v>8.6721000212904437E-3</v>
      </c>
      <c r="I2474">
        <f t="shared" si="216"/>
        <v>8.3480532562659414E-4</v>
      </c>
      <c r="J2474" s="60">
        <v>1.0036694855561591E-2</v>
      </c>
      <c r="K2474">
        <f t="shared" si="217"/>
        <v>-1.0969977375681342E-5</v>
      </c>
      <c r="M2474" s="2">
        <v>42898</v>
      </c>
      <c r="N2474" s="41">
        <v>-2.7165571726250177E-4</v>
      </c>
      <c r="O2474" s="54">
        <v>1.6749925639099114E-4</v>
      </c>
      <c r="P2474" s="60">
        <v>-5.4310553808060887E-3</v>
      </c>
      <c r="Q2474" s="79">
        <v>4.8286746739116006E-4</v>
      </c>
      <c r="R2474">
        <f t="shared" si="218"/>
        <v>-1.5299078856130974E-2</v>
      </c>
      <c r="S2474">
        <f t="shared" si="219"/>
        <v>0</v>
      </c>
      <c r="T2474">
        <f t="shared" si="220"/>
        <v>-1.9678674435317692E-2</v>
      </c>
      <c r="U2474">
        <f t="shared" si="221"/>
        <v>0</v>
      </c>
      <c r="W2474">
        <v>1.5570525492300834E-2</v>
      </c>
      <c r="X2474">
        <v>0</v>
      </c>
      <c r="Y2474">
        <v>5.9245650848705042E-4</v>
      </c>
      <c r="Z2474">
        <v>0</v>
      </c>
    </row>
    <row r="2475" spans="1:26" x14ac:dyDescent="0.25">
      <c r="A2475" s="41">
        <v>1.7769885598934989E-3</v>
      </c>
      <c r="B2475" s="75">
        <v>1.8912080811772382E-3</v>
      </c>
      <c r="G2475" s="2">
        <v>42362</v>
      </c>
      <c r="H2475" s="41">
        <v>1.7769885598934989E-3</v>
      </c>
      <c r="I2475">
        <f t="shared" si="216"/>
        <v>8.2231925247548535E-4</v>
      </c>
      <c r="J2475" s="60">
        <v>-5.5793973721934528E-4</v>
      </c>
      <c r="K2475">
        <f t="shared" si="217"/>
        <v>-1.7448379650941259E-5</v>
      </c>
      <c r="M2475" s="2">
        <v>42899</v>
      </c>
      <c r="N2475" s="41">
        <v>1.2768533698188068E-3</v>
      </c>
      <c r="O2475" s="54">
        <v>1.5877894829046795E-4</v>
      </c>
      <c r="P2475" s="60">
        <v>1.4092791140882482E-4</v>
      </c>
      <c r="Q2475" s="79">
        <v>4.4492152929300784E-4</v>
      </c>
      <c r="R2475">
        <f t="shared" si="218"/>
        <v>-1.5307799164231497E-2</v>
      </c>
      <c r="S2475">
        <f t="shared" si="219"/>
        <v>0</v>
      </c>
      <c r="T2475">
        <f t="shared" si="220"/>
        <v>-1.9716620373415844E-2</v>
      </c>
      <c r="U2475">
        <f t="shared" si="221"/>
        <v>0</v>
      </c>
      <c r="W2475">
        <v>1.5561509735663741E-2</v>
      </c>
      <c r="X2475">
        <v>0</v>
      </c>
      <c r="Y2475">
        <v>5.5451057038889803E-4</v>
      </c>
      <c r="Z2475">
        <v>0</v>
      </c>
    </row>
    <row r="2476" spans="1:26" x14ac:dyDescent="0.25">
      <c r="A2476" s="41">
        <v>9.5809386992849414E-3</v>
      </c>
      <c r="B2476" s="75">
        <v>9.2117937528950634E-3</v>
      </c>
      <c r="G2476" s="2">
        <v>42366</v>
      </c>
      <c r="H2476" s="41">
        <v>9.5809386992849414E-3</v>
      </c>
      <c r="I2476">
        <f t="shared" si="216"/>
        <v>8.2865040285003892E-4</v>
      </c>
      <c r="J2476" s="60">
        <v>7.4534820255325093E-3</v>
      </c>
      <c r="K2476">
        <f t="shared" si="217"/>
        <v>-2.9768022682248356E-5</v>
      </c>
      <c r="M2476" s="2">
        <v>42900</v>
      </c>
      <c r="N2476" s="41">
        <v>-4.0672682905419765E-3</v>
      </c>
      <c r="O2476" s="54">
        <v>1.676824494434595E-4</v>
      </c>
      <c r="P2476" s="60">
        <v>1.5757523787897319E-3</v>
      </c>
      <c r="Q2476" s="79">
        <v>4.6111489214945608E-4</v>
      </c>
      <c r="R2476">
        <f t="shared" si="218"/>
        <v>-1.5298895663078507E-2</v>
      </c>
      <c r="S2476">
        <f t="shared" si="219"/>
        <v>0</v>
      </c>
      <c r="T2476">
        <f t="shared" si="220"/>
        <v>-1.9700427010559393E-2</v>
      </c>
      <c r="U2476">
        <f t="shared" si="221"/>
        <v>0</v>
      </c>
      <c r="W2476">
        <v>1.5570577330857987E-2</v>
      </c>
      <c r="X2476">
        <v>0</v>
      </c>
      <c r="Y2476">
        <v>5.7070393324534633E-4</v>
      </c>
      <c r="Z2476">
        <v>2</v>
      </c>
    </row>
    <row r="2477" spans="1:26" x14ac:dyDescent="0.25">
      <c r="A2477" s="41">
        <v>-1.6004348770105575E-3</v>
      </c>
      <c r="B2477" s="75">
        <v>-1.815095938142544E-3</v>
      </c>
      <c r="G2477" s="2">
        <v>42367</v>
      </c>
      <c r="H2477" s="41">
        <v>-1.6004348770105575E-3</v>
      </c>
      <c r="I2477">
        <f t="shared" si="216"/>
        <v>8.1291997821587869E-4</v>
      </c>
      <c r="J2477" s="60">
        <v>1.6323550914715717E-3</v>
      </c>
      <c r="K2477">
        <f t="shared" si="217"/>
        <v>-4.3966851456162601E-5</v>
      </c>
      <c r="M2477" s="2">
        <v>42901</v>
      </c>
      <c r="N2477" s="41">
        <v>5.3297515353707484E-3</v>
      </c>
      <c r="O2477" s="54">
        <v>1.3268418485051341E-4</v>
      </c>
      <c r="P2477" s="60">
        <v>-2.6830975664447021E-3</v>
      </c>
      <c r="Q2477" s="79">
        <v>4.3787054468579715E-4</v>
      </c>
      <c r="R2477">
        <f t="shared" si="218"/>
        <v>-1.5333893927671453E-2</v>
      </c>
      <c r="S2477">
        <f t="shared" si="219"/>
        <v>0</v>
      </c>
      <c r="T2477">
        <f t="shared" si="220"/>
        <v>-1.9723671358023054E-2</v>
      </c>
      <c r="U2477">
        <f t="shared" si="221"/>
        <v>0</v>
      </c>
      <c r="W2477">
        <v>1.5535656049010863E-2</v>
      </c>
      <c r="X2477">
        <v>0</v>
      </c>
      <c r="Y2477">
        <v>5.4745958578168762E-4</v>
      </c>
      <c r="Z2477">
        <v>0</v>
      </c>
    </row>
    <row r="2478" spans="1:26" x14ac:dyDescent="0.25">
      <c r="A2478" s="41">
        <v>-3.9706647661456201E-4</v>
      </c>
      <c r="B2478" s="75">
        <v>-2.6992702134844893E-4</v>
      </c>
      <c r="G2478" s="2">
        <v>42368</v>
      </c>
      <c r="H2478" s="41">
        <v>-3.9706647661456201E-4</v>
      </c>
      <c r="I2478">
        <f t="shared" si="216"/>
        <v>7.8826937826457426E-4</v>
      </c>
      <c r="J2478" s="60">
        <v>-4.6898184014972765E-3</v>
      </c>
      <c r="K2478">
        <f t="shared" si="217"/>
        <v>-3.7325068247687598E-5</v>
      </c>
      <c r="M2478" s="2">
        <v>42902</v>
      </c>
      <c r="N2478" s="41">
        <v>-5.588607726936267E-3</v>
      </c>
      <c r="O2478" s="54">
        <v>1.4244452269523115E-4</v>
      </c>
      <c r="P2478" s="60">
        <v>-7.3161787195515299E-4</v>
      </c>
      <c r="Q2478" s="79">
        <v>4.3203219900111214E-4</v>
      </c>
      <c r="R2478">
        <f t="shared" si="218"/>
        <v>-1.5324133589826735E-2</v>
      </c>
      <c r="S2478">
        <f t="shared" si="219"/>
        <v>0</v>
      </c>
      <c r="T2478">
        <f t="shared" si="220"/>
        <v>-1.9729509703707737E-2</v>
      </c>
      <c r="U2478">
        <f t="shared" si="221"/>
        <v>0</v>
      </c>
      <c r="W2478">
        <v>1.5545295625777352E-2</v>
      </c>
      <c r="X2478">
        <v>0</v>
      </c>
      <c r="Y2478">
        <v>5.4162124009700266E-4</v>
      </c>
      <c r="Z2478">
        <v>0</v>
      </c>
    </row>
    <row r="2479" spans="1:26" x14ac:dyDescent="0.25">
      <c r="A2479" s="41">
        <v>1.8664540646152173E-3</v>
      </c>
      <c r="B2479" s="75">
        <v>2.1954355734889438E-3</v>
      </c>
      <c r="G2479" s="2">
        <v>42369</v>
      </c>
      <c r="H2479" s="41">
        <v>1.8664540646152173E-3</v>
      </c>
      <c r="I2479">
        <f t="shared" ref="I2479:I2542" si="222">AVERAGE(H2115:H2478)</f>
        <v>7.7589390384551963E-4</v>
      </c>
      <c r="J2479" s="60">
        <v>5.9578153494229975E-3</v>
      </c>
      <c r="K2479">
        <f t="shared" ref="K2479:K2542" si="223">AVERAGE(J2115:J2478)</f>
        <v>-6.4622188353994245E-5</v>
      </c>
      <c r="M2479" s="2">
        <v>42905</v>
      </c>
      <c r="N2479" s="41">
        <v>6.7770364331158454E-4</v>
      </c>
      <c r="O2479" s="54">
        <v>1.0076994460121674E-4</v>
      </c>
      <c r="P2479" s="60">
        <v>8.106752840126602E-3</v>
      </c>
      <c r="Q2479" s="79">
        <v>4.0954566082120091E-4</v>
      </c>
      <c r="R2479">
        <f t="shared" si="218"/>
        <v>-1.5365808167920748E-2</v>
      </c>
      <c r="S2479">
        <f t="shared" si="219"/>
        <v>0</v>
      </c>
      <c r="T2479">
        <f t="shared" si="220"/>
        <v>-1.975199624188765E-2</v>
      </c>
      <c r="U2479">
        <f t="shared" si="221"/>
        <v>0</v>
      </c>
      <c r="W2479">
        <v>1.5503981279900242E-2</v>
      </c>
      <c r="X2479">
        <v>0</v>
      </c>
      <c r="Y2479">
        <v>5.1913470191709149E-4</v>
      </c>
      <c r="Z2479">
        <v>2</v>
      </c>
    </row>
    <row r="2480" spans="1:26" x14ac:dyDescent="0.25">
      <c r="A2480" s="41">
        <v>1.4576695411295073E-3</v>
      </c>
      <c r="B2480" s="75">
        <v>1.3734512630056116E-3</v>
      </c>
      <c r="G2480" s="2">
        <v>42370</v>
      </c>
      <c r="H2480" s="41">
        <v>1.4576695411295073E-3</v>
      </c>
      <c r="I2480">
        <f t="shared" si="222"/>
        <v>7.6515921992640549E-4</v>
      </c>
      <c r="J2480" s="60">
        <v>1.5505979443552885E-3</v>
      </c>
      <c r="K2480">
        <f t="shared" si="223"/>
        <v>-6.2558492580565021E-5</v>
      </c>
      <c r="M2480" s="2">
        <v>42906</v>
      </c>
      <c r="N2480" s="41">
        <v>-6.2187043226878246E-4</v>
      </c>
      <c r="O2480" s="54">
        <v>1.0702856690979399E-4</v>
      </c>
      <c r="P2480" s="60">
        <v>-5.5798559227492332E-4</v>
      </c>
      <c r="Q2480" s="79">
        <v>4.2733246782300022E-4</v>
      </c>
      <c r="R2480">
        <f t="shared" si="218"/>
        <v>-1.5359549545612172E-2</v>
      </c>
      <c r="S2480">
        <f t="shared" si="219"/>
        <v>0</v>
      </c>
      <c r="T2480">
        <f t="shared" si="220"/>
        <v>-1.9734209434885849E-2</v>
      </c>
      <c r="U2480">
        <f t="shared" si="221"/>
        <v>0</v>
      </c>
      <c r="W2480">
        <v>1.5510445642516224E-2</v>
      </c>
      <c r="X2480">
        <v>0</v>
      </c>
      <c r="Y2480">
        <v>5.3692150891889118E-4</v>
      </c>
      <c r="Z2480">
        <v>0</v>
      </c>
    </row>
    <row r="2481" spans="1:26" x14ac:dyDescent="0.25">
      <c r="A2481" s="41">
        <v>-1.2421184936581932E-2</v>
      </c>
      <c r="B2481" s="75">
        <v>-1.1888474577422028E-2</v>
      </c>
      <c r="G2481" s="2">
        <v>42373</v>
      </c>
      <c r="H2481" s="41">
        <v>-1.2421184936581932E-2</v>
      </c>
      <c r="I2481">
        <f t="shared" si="222"/>
        <v>7.9329719574001002E-4</v>
      </c>
      <c r="J2481" s="60">
        <v>-2.0657429520590208E-2</v>
      </c>
      <c r="K2481">
        <f t="shared" si="223"/>
        <v>-3.4768441575895335E-6</v>
      </c>
      <c r="M2481" s="2">
        <v>42907</v>
      </c>
      <c r="N2481" s="41">
        <v>2.6211514501842097E-3</v>
      </c>
      <c r="O2481" s="54">
        <v>1.0641097362502964E-4</v>
      </c>
      <c r="P2481" s="60">
        <v>-5.5339403145773108E-4</v>
      </c>
      <c r="Q2481" s="79">
        <v>4.3868365685932555E-4</v>
      </c>
      <c r="R2481">
        <f t="shared" si="218"/>
        <v>-1.5360167138896937E-2</v>
      </c>
      <c r="S2481">
        <f t="shared" si="219"/>
        <v>0</v>
      </c>
      <c r="T2481">
        <f t="shared" si="220"/>
        <v>-1.9722858245849524E-2</v>
      </c>
      <c r="U2481">
        <f t="shared" si="221"/>
        <v>0</v>
      </c>
      <c r="W2481">
        <v>1.5509770045516133E-2</v>
      </c>
      <c r="X2481">
        <v>0</v>
      </c>
      <c r="Y2481">
        <v>5.4827269795521612E-4</v>
      </c>
      <c r="Z2481">
        <v>0</v>
      </c>
    </row>
    <row r="2482" spans="1:26" x14ac:dyDescent="0.25">
      <c r="A2482" s="41">
        <v>1.3875375454724275E-4</v>
      </c>
      <c r="B2482" s="75">
        <v>4.7012711191555113E-5</v>
      </c>
      <c r="G2482" s="2">
        <v>42374</v>
      </c>
      <c r="H2482" s="41">
        <v>1.3875375454724275E-4</v>
      </c>
      <c r="I2482">
        <f t="shared" si="222"/>
        <v>7.7054288864451565E-4</v>
      </c>
      <c r="J2482" s="60">
        <v>-1.7881361475436577E-3</v>
      </c>
      <c r="K2482">
        <f t="shared" si="223"/>
        <v>-4.5182362280300928E-5</v>
      </c>
      <c r="M2482" s="2">
        <v>42908</v>
      </c>
      <c r="N2482" s="41">
        <v>-2.0475107854749635E-3</v>
      </c>
      <c r="O2482" s="54">
        <v>1.0848431809087867E-4</v>
      </c>
      <c r="P2482" s="60">
        <v>1.1736664564651497E-4</v>
      </c>
      <c r="Q2482" s="79">
        <v>4.2079571899976301E-4</v>
      </c>
      <c r="R2482">
        <f t="shared" si="218"/>
        <v>-1.5358093794431087E-2</v>
      </c>
      <c r="S2482">
        <f t="shared" si="219"/>
        <v>0</v>
      </c>
      <c r="T2482">
        <f t="shared" si="220"/>
        <v>-1.9740746183709086E-2</v>
      </c>
      <c r="U2482">
        <f t="shared" si="221"/>
        <v>0</v>
      </c>
      <c r="W2482">
        <v>1.5511857164636645E-2</v>
      </c>
      <c r="X2482">
        <v>0</v>
      </c>
      <c r="Y2482">
        <v>5.303847600956538E-4</v>
      </c>
      <c r="Z2482">
        <v>0</v>
      </c>
    </row>
    <row r="2483" spans="1:26" x14ac:dyDescent="0.25">
      <c r="A2483" s="41">
        <v>-1.0044574857599678E-2</v>
      </c>
      <c r="B2483" s="75">
        <v>-1.0499973071136459E-2</v>
      </c>
      <c r="G2483" s="2">
        <v>42375</v>
      </c>
      <c r="H2483" s="41">
        <v>-1.0044574857599678E-2</v>
      </c>
      <c r="I2483">
        <f t="shared" si="222"/>
        <v>7.6663639823365179E-4</v>
      </c>
      <c r="J2483" s="60">
        <v>-6.9120787656264636E-3</v>
      </c>
      <c r="K2483">
        <f t="shared" si="223"/>
        <v>-4.201350346623913E-5</v>
      </c>
      <c r="M2483" s="2">
        <v>42909</v>
      </c>
      <c r="N2483" s="41">
        <v>-2.2755391981761569E-3</v>
      </c>
      <c r="O2483" s="54">
        <v>9.8854701808998312E-5</v>
      </c>
      <c r="P2483" s="60">
        <v>-4.9841941159519815E-3</v>
      </c>
      <c r="Q2483" s="79">
        <v>4.168582703769367E-4</v>
      </c>
      <c r="R2483">
        <f t="shared" si="218"/>
        <v>-1.5367723410712967E-2</v>
      </c>
      <c r="S2483">
        <f t="shared" si="219"/>
        <v>0</v>
      </c>
      <c r="T2483">
        <f t="shared" si="220"/>
        <v>-1.9744683632331915E-2</v>
      </c>
      <c r="U2483">
        <f t="shared" si="221"/>
        <v>0</v>
      </c>
      <c r="W2483">
        <v>1.5502214634420048E-2</v>
      </c>
      <c r="X2483">
        <v>0</v>
      </c>
      <c r="Y2483">
        <v>5.2644731147282755E-4</v>
      </c>
      <c r="Z2483">
        <v>0</v>
      </c>
    </row>
    <row r="2484" spans="1:26" x14ac:dyDescent="0.25">
      <c r="A2484" s="41">
        <v>-2.1708004206946248E-2</v>
      </c>
      <c r="B2484" s="75">
        <v>-2.175503506022284E-2</v>
      </c>
      <c r="G2484" s="2">
        <v>42376</v>
      </c>
      <c r="H2484" s="41">
        <v>-2.1708004206946248E-2</v>
      </c>
      <c r="I2484">
        <f t="shared" si="222"/>
        <v>7.1632977442551485E-4</v>
      </c>
      <c r="J2484" s="60">
        <v>-2.1934858570382489E-2</v>
      </c>
      <c r="K2484">
        <f t="shared" si="223"/>
        <v>-2.2978401578038491E-5</v>
      </c>
      <c r="M2484" s="2">
        <v>42913</v>
      </c>
      <c r="N2484" s="41">
        <v>-2.290030460793136E-3</v>
      </c>
      <c r="O2484" s="54">
        <v>1.2672735493648662E-4</v>
      </c>
      <c r="P2484" s="60">
        <v>-5.888983553497186E-3</v>
      </c>
      <c r="Q2484" s="79">
        <v>4.5991660940066816E-4</v>
      </c>
      <c r="R2484">
        <f t="shared" si="218"/>
        <v>-1.5339850757585479E-2</v>
      </c>
      <c r="S2484">
        <f t="shared" si="219"/>
        <v>0</v>
      </c>
      <c r="T2484">
        <f t="shared" si="220"/>
        <v>-1.9701625293308184E-2</v>
      </c>
      <c r="U2484">
        <f t="shared" si="221"/>
        <v>0</v>
      </c>
      <c r="W2484">
        <v>1.5529947351007311E-2</v>
      </c>
      <c r="X2484">
        <v>0</v>
      </c>
      <c r="Y2484">
        <v>5.6950565049655863E-4</v>
      </c>
      <c r="Z2484">
        <v>0</v>
      </c>
    </row>
    <row r="2485" spans="1:26" x14ac:dyDescent="0.25">
      <c r="A2485" s="41">
        <v>5.2516536394220485E-3</v>
      </c>
      <c r="B2485" s="75">
        <v>5.4051836619700838E-3</v>
      </c>
      <c r="G2485" s="2">
        <v>42377</v>
      </c>
      <c r="H2485" s="41">
        <v>5.2516536394220485E-3</v>
      </c>
      <c r="I2485">
        <f t="shared" si="222"/>
        <v>6.6956404860911173E-4</v>
      </c>
      <c r="J2485" s="60">
        <v>3.2100860089909642E-3</v>
      </c>
      <c r="K2485">
        <f t="shared" si="223"/>
        <v>-8.1030999396686598E-5</v>
      </c>
      <c r="M2485" s="2">
        <v>42914</v>
      </c>
      <c r="N2485" s="41">
        <v>-2.3637591653210624E-3</v>
      </c>
      <c r="O2485" s="54">
        <v>1.2005487082840862E-4</v>
      </c>
      <c r="P2485" s="60">
        <v>-4.1127222931369558E-3</v>
      </c>
      <c r="Q2485" s="79">
        <v>4.4865054509859813E-4</v>
      </c>
      <c r="R2485">
        <f t="shared" si="218"/>
        <v>-1.5346523241693557E-2</v>
      </c>
      <c r="S2485">
        <f t="shared" si="219"/>
        <v>0</v>
      </c>
      <c r="T2485">
        <f t="shared" si="220"/>
        <v>-1.9712891357610254E-2</v>
      </c>
      <c r="U2485">
        <f t="shared" si="221"/>
        <v>0</v>
      </c>
      <c r="W2485">
        <v>1.5523313458131594E-2</v>
      </c>
      <c r="X2485">
        <v>0</v>
      </c>
      <c r="Y2485">
        <v>5.5823958619448844E-4</v>
      </c>
      <c r="Z2485">
        <v>0</v>
      </c>
    </row>
    <row r="2486" spans="1:26" x14ac:dyDescent="0.25">
      <c r="A2486" s="41">
        <v>-8.4341638025066997E-3</v>
      </c>
      <c r="B2486" s="75">
        <v>-7.9251711969817139E-3</v>
      </c>
      <c r="G2486" s="2">
        <v>42380</v>
      </c>
      <c r="H2486" s="41">
        <v>-8.4341638025066997E-3</v>
      </c>
      <c r="I2486">
        <f t="shared" si="222"/>
        <v>6.8457292023733267E-4</v>
      </c>
      <c r="J2486" s="60">
        <v>-4.4927026038024433E-3</v>
      </c>
      <c r="K2486">
        <f t="shared" si="223"/>
        <v>-9.6263554425122806E-5</v>
      </c>
      <c r="M2486" s="2">
        <v>42915</v>
      </c>
      <c r="N2486" s="41">
        <v>2.8299315245592788E-3</v>
      </c>
      <c r="O2486" s="54">
        <v>1.4115601284016299E-4</v>
      </c>
      <c r="P2486" s="60">
        <v>6.4281931426919399E-4</v>
      </c>
      <c r="Q2486" s="79">
        <v>4.563410848581848E-4</v>
      </c>
      <c r="R2486">
        <f t="shared" si="218"/>
        <v>-1.5325422099681803E-2</v>
      </c>
      <c r="S2486">
        <f t="shared" si="219"/>
        <v>0</v>
      </c>
      <c r="T2486">
        <f t="shared" si="220"/>
        <v>-1.9705200817850665E-2</v>
      </c>
      <c r="U2486">
        <f t="shared" si="221"/>
        <v>0</v>
      </c>
      <c r="W2486">
        <v>1.5544444434493777E-2</v>
      </c>
      <c r="X2486">
        <v>0</v>
      </c>
      <c r="Y2486">
        <v>5.6593012595407516E-4</v>
      </c>
      <c r="Z2486">
        <v>2</v>
      </c>
    </row>
    <row r="2487" spans="1:26" x14ac:dyDescent="0.25">
      <c r="A2487" s="41">
        <v>-6.4779034452717695E-5</v>
      </c>
      <c r="B2487" s="75">
        <v>-1.3725219002650802E-4</v>
      </c>
      <c r="G2487" s="2">
        <v>42381</v>
      </c>
      <c r="H2487" s="41">
        <v>-6.4779034452717695E-5</v>
      </c>
      <c r="I2487">
        <f t="shared" si="222"/>
        <v>6.4398577344883289E-4</v>
      </c>
      <c r="J2487" s="60">
        <v>-5.8703048345045633E-3</v>
      </c>
      <c r="K2487">
        <f t="shared" si="223"/>
        <v>-1.4326772439468826E-4</v>
      </c>
      <c r="M2487" s="2">
        <v>42916</v>
      </c>
      <c r="N2487" s="41">
        <v>1.822171777546043E-2</v>
      </c>
      <c r="O2487" s="54">
        <v>2.0856792419045314E-4</v>
      </c>
      <c r="P2487" s="60">
        <v>1.9673763145127308E-3</v>
      </c>
      <c r="Q2487" s="79">
        <v>5.1836767245338133E-4</v>
      </c>
      <c r="R2487">
        <f t="shared" si="218"/>
        <v>-1.5258010188331513E-2</v>
      </c>
      <c r="S2487">
        <f t="shared" si="219"/>
        <v>0</v>
      </c>
      <c r="T2487">
        <f t="shared" si="220"/>
        <v>-1.964317423025547E-2</v>
      </c>
      <c r="U2487">
        <f t="shared" si="221"/>
        <v>0</v>
      </c>
      <c r="W2487">
        <v>1.5611970682811427E-2</v>
      </c>
      <c r="X2487">
        <v>2</v>
      </c>
      <c r="Y2487">
        <v>6.279567135492719E-4</v>
      </c>
      <c r="Z2487">
        <v>2</v>
      </c>
    </row>
    <row r="2488" spans="1:26" x14ac:dyDescent="0.25">
      <c r="A2488" s="41">
        <v>-3.1603733850836414E-3</v>
      </c>
      <c r="B2488" s="75">
        <v>-2.7373049102833742E-3</v>
      </c>
      <c r="G2488" s="2">
        <v>42382</v>
      </c>
      <c r="H2488" s="41">
        <v>-3.1603733850836414E-3</v>
      </c>
      <c r="I2488">
        <f t="shared" si="222"/>
        <v>6.3109346245098202E-4</v>
      </c>
      <c r="J2488" s="60">
        <v>6.8622848282739205E-3</v>
      </c>
      <c r="K2488">
        <f t="shared" si="223"/>
        <v>-1.6032396123828597E-4</v>
      </c>
      <c r="M2488" s="2">
        <v>42919</v>
      </c>
      <c r="N2488" s="41">
        <v>1.6902289465954356E-2</v>
      </c>
      <c r="O2488" s="54">
        <v>2.4419996852022887E-4</v>
      </c>
      <c r="P2488" s="60">
        <v>9.5926871340450016E-3</v>
      </c>
      <c r="Q2488" s="79">
        <v>5.1495363483118855E-4</v>
      </c>
      <c r="R2488">
        <f t="shared" si="218"/>
        <v>-1.5222378144001738E-2</v>
      </c>
      <c r="S2488">
        <f t="shared" si="219"/>
        <v>0</v>
      </c>
      <c r="T2488">
        <f t="shared" si="220"/>
        <v>-1.9646588267877661E-2</v>
      </c>
      <c r="U2488">
        <f t="shared" si="221"/>
        <v>0</v>
      </c>
      <c r="W2488">
        <v>1.5647654291198587E-2</v>
      </c>
      <c r="X2488">
        <v>2</v>
      </c>
      <c r="Y2488">
        <v>6.2454267592707881E-4</v>
      </c>
      <c r="Z2488">
        <v>2</v>
      </c>
    </row>
    <row r="2489" spans="1:26" x14ac:dyDescent="0.25">
      <c r="A2489" s="41">
        <v>8.2740223247284531E-4</v>
      </c>
      <c r="B2489" s="75">
        <v>8.8709694572464116E-4</v>
      </c>
      <c r="G2489" s="2">
        <v>42383</v>
      </c>
      <c r="H2489" s="41">
        <v>8.2740223247284531E-4</v>
      </c>
      <c r="I2489">
        <f t="shared" si="222"/>
        <v>6.2669708448329412E-4</v>
      </c>
      <c r="J2489" s="60">
        <v>-3.374240239630033E-3</v>
      </c>
      <c r="K2489">
        <f t="shared" si="223"/>
        <v>-1.498116625786152E-4</v>
      </c>
      <c r="M2489" s="2">
        <v>42920</v>
      </c>
      <c r="N2489" s="41">
        <v>-7.006755218225762E-3</v>
      </c>
      <c r="O2489" s="54">
        <v>3.138056093676495E-4</v>
      </c>
      <c r="P2489" s="60">
        <v>-4.8849314664832846E-4</v>
      </c>
      <c r="Q2489" s="79">
        <v>5.5364976048461552E-4</v>
      </c>
      <c r="R2489">
        <f t="shared" si="218"/>
        <v>-1.5152772503154317E-2</v>
      </c>
      <c r="S2489">
        <f t="shared" si="219"/>
        <v>0</v>
      </c>
      <c r="T2489">
        <f t="shared" si="220"/>
        <v>-1.9607892142224234E-2</v>
      </c>
      <c r="U2489">
        <f t="shared" si="221"/>
        <v>0</v>
      </c>
      <c r="W2489">
        <v>1.5717504115144398E-2</v>
      </c>
      <c r="X2489">
        <v>0</v>
      </c>
      <c r="Y2489">
        <v>6.6323880158050599E-4</v>
      </c>
      <c r="Z2489">
        <v>0</v>
      </c>
    </row>
    <row r="2490" spans="1:26" x14ac:dyDescent="0.25">
      <c r="A2490" s="41">
        <v>-1.8338941993823729E-2</v>
      </c>
      <c r="B2490" s="75">
        <v>-1.8310860455303793E-2</v>
      </c>
      <c r="G2490" s="2">
        <v>42384</v>
      </c>
      <c r="H2490" s="41">
        <v>-1.8338941993823729E-2</v>
      </c>
      <c r="I2490">
        <f t="shared" si="222"/>
        <v>6.1401064260025937E-4</v>
      </c>
      <c r="J2490" s="60">
        <v>-1.2943334853568125E-2</v>
      </c>
      <c r="K2490">
        <f t="shared" si="223"/>
        <v>-1.6666710590970647E-4</v>
      </c>
      <c r="M2490" s="2">
        <v>42921</v>
      </c>
      <c r="N2490" s="41">
        <v>9.3935677551812251E-4</v>
      </c>
      <c r="O2490" s="54">
        <v>2.9473424622541593E-4</v>
      </c>
      <c r="P2490" s="60">
        <v>1.0365256876478928E-3</v>
      </c>
      <c r="Q2490" s="79">
        <v>5.6843495742927566E-4</v>
      </c>
      <c r="R2490">
        <f t="shared" si="218"/>
        <v>-1.5171843866296549E-2</v>
      </c>
      <c r="S2490">
        <f t="shared" si="219"/>
        <v>0</v>
      </c>
      <c r="T2490">
        <f t="shared" si="220"/>
        <v>-1.9593106945279576E-2</v>
      </c>
      <c r="U2490">
        <f t="shared" si="221"/>
        <v>0</v>
      </c>
      <c r="W2490">
        <v>1.5698462053624556E-2</v>
      </c>
      <c r="X2490">
        <v>0</v>
      </c>
      <c r="Y2490">
        <v>6.7802399852516602E-4</v>
      </c>
      <c r="Z2490">
        <v>2</v>
      </c>
    </row>
    <row r="2491" spans="1:26" x14ac:dyDescent="0.25">
      <c r="A2491" s="41">
        <v>-1.4202408751521142E-2</v>
      </c>
      <c r="B2491" s="75">
        <v>-1.3685063311352347E-2</v>
      </c>
      <c r="G2491" s="2">
        <v>42387</v>
      </c>
      <c r="H2491" s="41">
        <v>-1.4202408751521142E-2</v>
      </c>
      <c r="I2491">
        <f t="shared" si="222"/>
        <v>5.389259573046122E-4</v>
      </c>
      <c r="J2491" s="60">
        <v>-1.1014089708443068E-2</v>
      </c>
      <c r="K2491">
        <f t="shared" si="223"/>
        <v>-2.3511047393889555E-4</v>
      </c>
      <c r="M2491" s="2">
        <v>42922</v>
      </c>
      <c r="N2491" s="41">
        <v>4.1079065619409544E-3</v>
      </c>
      <c r="O2491" s="54">
        <v>3.0599724117212396E-4</v>
      </c>
      <c r="P2491" s="60">
        <v>3.8519338120710498E-3</v>
      </c>
      <c r="Q2491" s="79">
        <v>5.524301246253578E-4</v>
      </c>
      <c r="R2491">
        <f t="shared" si="218"/>
        <v>-1.5160580871349841E-2</v>
      </c>
      <c r="S2491">
        <f t="shared" si="219"/>
        <v>0</v>
      </c>
      <c r="T2491">
        <f t="shared" si="220"/>
        <v>-1.9609111778083492E-2</v>
      </c>
      <c r="U2491">
        <f t="shared" si="221"/>
        <v>0</v>
      </c>
      <c r="W2491">
        <v>1.5709446068588675E-2</v>
      </c>
      <c r="X2491">
        <v>0</v>
      </c>
      <c r="Y2491">
        <v>6.6201916572124837E-4</v>
      </c>
      <c r="Z2491">
        <v>2</v>
      </c>
    </row>
    <row r="2492" spans="1:26" x14ac:dyDescent="0.25">
      <c r="A2492" s="41">
        <v>9.5431344622416286E-3</v>
      </c>
      <c r="B2492" s="75">
        <v>9.0271931350537175E-3</v>
      </c>
      <c r="G2492" s="2">
        <v>42388</v>
      </c>
      <c r="H2492" s="41">
        <v>9.5431344622416286E-3</v>
      </c>
      <c r="I2492">
        <f t="shared" si="222"/>
        <v>5.0151033948189023E-4</v>
      </c>
      <c r="J2492" s="60">
        <v>1.1940416808822941E-2</v>
      </c>
      <c r="K2492">
        <f t="shared" si="223"/>
        <v>-2.7789645679456493E-4</v>
      </c>
      <c r="M2492" s="2">
        <v>42923</v>
      </c>
      <c r="N2492" s="41">
        <v>3.9524050691834879E-3</v>
      </c>
      <c r="O2492" s="54">
        <v>3.1500961570362989E-4</v>
      </c>
      <c r="P2492" s="60">
        <v>-3.8724869220742563E-4</v>
      </c>
      <c r="Q2492" s="79">
        <v>5.7228225114102022E-4</v>
      </c>
      <c r="R2492">
        <f t="shared" si="218"/>
        <v>-1.5151568496818335E-2</v>
      </c>
      <c r="S2492">
        <f t="shared" si="219"/>
        <v>0</v>
      </c>
      <c r="T2492">
        <f t="shared" si="220"/>
        <v>-1.9589259651567829E-2</v>
      </c>
      <c r="U2492">
        <f t="shared" si="221"/>
        <v>0</v>
      </c>
      <c r="W2492">
        <v>1.5718519389271011E-2</v>
      </c>
      <c r="X2492">
        <v>0</v>
      </c>
      <c r="Y2492">
        <v>6.8187129223691069E-4</v>
      </c>
      <c r="Z2492">
        <v>0</v>
      </c>
    </row>
    <row r="2493" spans="1:26" x14ac:dyDescent="0.25">
      <c r="A2493" s="41">
        <v>-1.2027907075448785E-2</v>
      </c>
      <c r="B2493" s="75">
        <v>-1.2175380209264914E-2</v>
      </c>
      <c r="G2493" s="2">
        <v>42389</v>
      </c>
      <c r="H2493" s="41">
        <v>-1.2027907075448785E-2</v>
      </c>
      <c r="I2493">
        <f t="shared" si="222"/>
        <v>5.2069793058481166E-4</v>
      </c>
      <c r="J2493" s="60">
        <v>-1.7176694054854121E-2</v>
      </c>
      <c r="K2493">
        <f t="shared" si="223"/>
        <v>-2.5787513666551551E-4</v>
      </c>
      <c r="M2493" s="2">
        <v>42926</v>
      </c>
      <c r="N2493" s="41">
        <v>6.1171081358047672E-3</v>
      </c>
      <c r="O2493" s="54">
        <v>3.762495801624406E-4</v>
      </c>
      <c r="P2493" s="60">
        <v>1.1210655482052988E-2</v>
      </c>
      <c r="Q2493" s="79">
        <v>6.0677699334256039E-4</v>
      </c>
      <c r="R2493">
        <f t="shared" si="218"/>
        <v>-1.5090328532359525E-2</v>
      </c>
      <c r="S2493">
        <f t="shared" si="219"/>
        <v>0</v>
      </c>
      <c r="T2493">
        <f t="shared" si="220"/>
        <v>-1.9554764909366289E-2</v>
      </c>
      <c r="U2493">
        <f t="shared" si="221"/>
        <v>0</v>
      </c>
      <c r="W2493">
        <v>1.5779582113662548E-2</v>
      </c>
      <c r="X2493">
        <v>0</v>
      </c>
      <c r="Y2493">
        <v>7.1636603443845119E-4</v>
      </c>
      <c r="Z2493">
        <v>2</v>
      </c>
    </row>
    <row r="2494" spans="1:26" x14ac:dyDescent="0.25">
      <c r="A2494" s="41">
        <v>-1.4750333053574292E-2</v>
      </c>
      <c r="B2494" s="75">
        <v>-1.4693672411380122E-2</v>
      </c>
      <c r="G2494" s="2">
        <v>42390</v>
      </c>
      <c r="H2494" s="41">
        <v>-1.4750333053574292E-2</v>
      </c>
      <c r="I2494">
        <f t="shared" si="222"/>
        <v>4.5030553181045263E-4</v>
      </c>
      <c r="J2494" s="60">
        <v>-4.2584475751188478E-3</v>
      </c>
      <c r="K2494">
        <f t="shared" si="223"/>
        <v>-2.8958965101792331E-4</v>
      </c>
      <c r="M2494" s="2">
        <v>42927</v>
      </c>
      <c r="N2494" s="41">
        <v>-5.5183442931392261E-3</v>
      </c>
      <c r="O2494" s="54">
        <v>4.320724287539955E-4</v>
      </c>
      <c r="P2494" s="60">
        <v>8.820352805322001E-4</v>
      </c>
      <c r="Q2494" s="79">
        <v>6.6783398562414301E-4</v>
      </c>
      <c r="R2494">
        <f t="shared" si="218"/>
        <v>-1.5034505683767969E-2</v>
      </c>
      <c r="S2494">
        <f t="shared" si="219"/>
        <v>0</v>
      </c>
      <c r="T2494">
        <f t="shared" si="220"/>
        <v>-1.9493707917084706E-2</v>
      </c>
      <c r="U2494">
        <f t="shared" si="221"/>
        <v>0</v>
      </c>
      <c r="W2494">
        <v>1.5835120242466787E-2</v>
      </c>
      <c r="X2494">
        <v>0</v>
      </c>
      <c r="Y2494">
        <v>7.7742302672003435E-4</v>
      </c>
      <c r="Z2494">
        <v>2</v>
      </c>
    </row>
    <row r="2495" spans="1:26" x14ac:dyDescent="0.25">
      <c r="A2495" s="41">
        <v>1.5678954509075988E-2</v>
      </c>
      <c r="B2495" s="75">
        <v>1.4828075269098488E-2</v>
      </c>
      <c r="G2495" s="2">
        <v>42391</v>
      </c>
      <c r="H2495" s="41">
        <v>1.5678954509075988E-2</v>
      </c>
      <c r="I2495">
        <f t="shared" si="222"/>
        <v>4.0269957276015047E-4</v>
      </c>
      <c r="J2495" s="60">
        <v>1.9648605215610845E-2</v>
      </c>
      <c r="K2495">
        <f t="shared" si="223"/>
        <v>-2.8673755642704427E-4</v>
      </c>
      <c r="M2495" s="2">
        <v>42928</v>
      </c>
      <c r="N2495" s="41">
        <v>3.3318914812185624E-3</v>
      </c>
      <c r="O2495" s="54">
        <v>3.9069473986558652E-4</v>
      </c>
      <c r="P2495" s="60">
        <v>1.7088453413939555E-3</v>
      </c>
      <c r="Q2495" s="79">
        <v>6.374538165903773E-4</v>
      </c>
      <c r="R2495">
        <f t="shared" si="218"/>
        <v>-1.507588337265638E-2</v>
      </c>
      <c r="S2495">
        <f t="shared" si="219"/>
        <v>0</v>
      </c>
      <c r="T2495">
        <f t="shared" si="220"/>
        <v>-1.9524088086118472E-2</v>
      </c>
      <c r="U2495">
        <f t="shared" si="221"/>
        <v>0</v>
      </c>
      <c r="W2495">
        <v>1.5793911388611193E-2</v>
      </c>
      <c r="X2495">
        <v>0</v>
      </c>
      <c r="Y2495">
        <v>7.470428576862681E-4</v>
      </c>
      <c r="Z2495">
        <v>2</v>
      </c>
    </row>
    <row r="2496" spans="1:26" x14ac:dyDescent="0.25">
      <c r="A2496" s="41">
        <v>5.7717243052421785E-3</v>
      </c>
      <c r="B2496" s="75">
        <v>5.3916165299852502E-3</v>
      </c>
      <c r="G2496" s="2">
        <v>42394</v>
      </c>
      <c r="H2496" s="41">
        <v>5.7717243052421785E-3</v>
      </c>
      <c r="I2496">
        <f t="shared" si="222"/>
        <v>4.2131446471672121E-4</v>
      </c>
      <c r="J2496" s="60">
        <v>1.9484687318474586E-3</v>
      </c>
      <c r="K2496">
        <f t="shared" si="223"/>
        <v>-2.4262401098118627E-4</v>
      </c>
      <c r="M2496" s="2">
        <v>42929</v>
      </c>
      <c r="N2496" s="41">
        <v>9.3431958889062892E-3</v>
      </c>
      <c r="O2496" s="54">
        <v>4.3289198864763958E-4</v>
      </c>
      <c r="P2496" s="60">
        <v>7.2025101941772945E-3</v>
      </c>
      <c r="Q2496" s="79">
        <v>6.8933716658006988E-4</v>
      </c>
      <c r="R2496">
        <f t="shared" si="218"/>
        <v>-1.5033686123874327E-2</v>
      </c>
      <c r="S2496">
        <f t="shared" si="219"/>
        <v>0</v>
      </c>
      <c r="T2496">
        <f t="shared" si="220"/>
        <v>-1.9472204736128779E-2</v>
      </c>
      <c r="U2496">
        <f t="shared" si="221"/>
        <v>0</v>
      </c>
      <c r="W2496">
        <v>1.5836122234771162E-2</v>
      </c>
      <c r="X2496">
        <v>0</v>
      </c>
      <c r="Y2496">
        <v>7.9892620767596132E-4</v>
      </c>
      <c r="Z2496">
        <v>2</v>
      </c>
    </row>
    <row r="2497" spans="1:26" x14ac:dyDescent="0.25">
      <c r="A2497" s="41">
        <v>3.9839776443603659E-3</v>
      </c>
      <c r="B2497" s="75">
        <v>3.7015767392127794E-3</v>
      </c>
      <c r="G2497" s="2">
        <v>42396</v>
      </c>
      <c r="H2497" s="41">
        <v>3.9839776443603659E-3</v>
      </c>
      <c r="I2497">
        <f t="shared" si="222"/>
        <v>4.4145613984623307E-4</v>
      </c>
      <c r="J2497" s="60">
        <v>1.5341892878065877E-4</v>
      </c>
      <c r="K2497">
        <f t="shared" si="223"/>
        <v>-2.1670319585445489E-4</v>
      </c>
      <c r="M2497" s="2">
        <v>42930</v>
      </c>
      <c r="N2497" s="41">
        <v>4.0961947652029228E-3</v>
      </c>
      <c r="O2497" s="54">
        <v>4.9908300222588299E-4</v>
      </c>
      <c r="P2497" s="60">
        <v>-6.2867018942952503E-4</v>
      </c>
      <c r="Q2497" s="79">
        <v>7.2082331429791635E-4</v>
      </c>
      <c r="R2497">
        <f t="shared" si="218"/>
        <v>-1.4967495110296082E-2</v>
      </c>
      <c r="S2497">
        <f t="shared" si="219"/>
        <v>0</v>
      </c>
      <c r="T2497">
        <f t="shared" si="220"/>
        <v>-1.9440718588410934E-2</v>
      </c>
      <c r="U2497">
        <f t="shared" si="221"/>
        <v>0</v>
      </c>
      <c r="W2497">
        <v>1.5902443028604767E-2</v>
      </c>
      <c r="X2497">
        <v>0</v>
      </c>
      <c r="Y2497">
        <v>8.3041235539380747E-4</v>
      </c>
      <c r="Z2497">
        <v>0</v>
      </c>
    </row>
    <row r="2498" spans="1:26" x14ac:dyDescent="0.25">
      <c r="A2498" s="41">
        <v>1.0350925899740026E-2</v>
      </c>
      <c r="B2498" s="75">
        <v>1.0725445103335394E-2</v>
      </c>
      <c r="G2498" s="2">
        <v>42397</v>
      </c>
      <c r="H2498" s="41">
        <v>1.0350925899740026E-2</v>
      </c>
      <c r="I2498">
        <f t="shared" si="222"/>
        <v>4.8799408265431834E-4</v>
      </c>
      <c r="J2498" s="60">
        <v>-1.0413070155361026E-3</v>
      </c>
      <c r="K2498">
        <f t="shared" si="223"/>
        <v>-1.7204470911273272E-4</v>
      </c>
      <c r="M2498" s="2">
        <v>42933</v>
      </c>
      <c r="N2498" s="41">
        <v>-5.8950963654249644E-3</v>
      </c>
      <c r="O2498" s="54">
        <v>4.6726223369875916E-4</v>
      </c>
      <c r="P2498" s="60">
        <v>1.5777543221919413E-3</v>
      </c>
      <c r="Q2498" s="79">
        <v>6.6511651373461853E-4</v>
      </c>
      <c r="R2498">
        <f t="shared" si="218"/>
        <v>-1.4999315878823206E-2</v>
      </c>
      <c r="S2498">
        <f t="shared" si="219"/>
        <v>0</v>
      </c>
      <c r="T2498">
        <f t="shared" si="220"/>
        <v>-1.9496425388974233E-2</v>
      </c>
      <c r="U2498">
        <f t="shared" si="221"/>
        <v>0</v>
      </c>
      <c r="W2498">
        <v>1.587072958869724E-2</v>
      </c>
      <c r="X2498">
        <v>0</v>
      </c>
      <c r="Y2498">
        <v>7.7470555483050943E-4</v>
      </c>
      <c r="Z2498">
        <v>2</v>
      </c>
    </row>
    <row r="2499" spans="1:26" x14ac:dyDescent="0.25">
      <c r="A2499" s="41">
        <v>1.8147255087365897E-2</v>
      </c>
      <c r="B2499" s="75">
        <v>1.7477743870639668E-2</v>
      </c>
      <c r="G2499" s="2">
        <v>42398</v>
      </c>
      <c r="H2499" s="41">
        <v>1.8147255087365897E-2</v>
      </c>
      <c r="I2499">
        <f t="shared" si="222"/>
        <v>5.0380350621880075E-4</v>
      </c>
      <c r="J2499" s="60">
        <v>1.6283016141586067E-2</v>
      </c>
      <c r="K2499">
        <f t="shared" si="223"/>
        <v>-2.007304468687684E-4</v>
      </c>
      <c r="M2499" s="2">
        <v>42934</v>
      </c>
      <c r="N2499" s="41">
        <v>-2.6948952213245236E-2</v>
      </c>
      <c r="O2499" s="54">
        <v>4.3521052855956369E-4</v>
      </c>
      <c r="P2499" s="60">
        <v>-1.145152186183534E-2</v>
      </c>
      <c r="Q2499" s="79">
        <v>6.6409806755424628E-4</v>
      </c>
      <c r="R2499">
        <f t="shared" si="218"/>
        <v>-1.5031367583962401E-2</v>
      </c>
      <c r="S2499">
        <f t="shared" si="219"/>
        <v>1</v>
      </c>
      <c r="T2499">
        <f t="shared" si="220"/>
        <v>-1.9497443835154605E-2</v>
      </c>
      <c r="U2499">
        <f t="shared" si="221"/>
        <v>0</v>
      </c>
      <c r="W2499">
        <v>1.5838569912291881E-2</v>
      </c>
      <c r="X2499">
        <v>0</v>
      </c>
      <c r="Y2499">
        <v>7.7368710865013707E-4</v>
      </c>
      <c r="Z2499">
        <v>0</v>
      </c>
    </row>
    <row r="2500" spans="1:26" x14ac:dyDescent="0.25">
      <c r="A2500" s="41">
        <v>3.6725172797629664E-3</v>
      </c>
      <c r="B2500" s="75">
        <v>4.1659929569965119E-3</v>
      </c>
      <c r="G2500" s="2">
        <v>42401</v>
      </c>
      <c r="H2500" s="41">
        <v>3.6725172797629664E-3</v>
      </c>
      <c r="I2500">
        <f t="shared" si="222"/>
        <v>5.4104867147517378E-4</v>
      </c>
      <c r="J2500" s="60">
        <v>-1.9535266238487996E-3</v>
      </c>
      <c r="K2500">
        <f t="shared" si="223"/>
        <v>-1.7543793564553058E-4</v>
      </c>
      <c r="M2500" s="2">
        <v>42935</v>
      </c>
      <c r="N2500" s="41">
        <v>1.6490981241241882E-2</v>
      </c>
      <c r="O2500" s="54">
        <v>3.5022995202768024E-4</v>
      </c>
      <c r="P2500" s="60">
        <v>7.5962567871168812E-3</v>
      </c>
      <c r="Q2500" s="79">
        <v>6.3221636208552119E-4</v>
      </c>
      <c r="R2500">
        <f t="shared" si="218"/>
        <v>-1.5116348160494286E-2</v>
      </c>
      <c r="S2500">
        <f t="shared" si="219"/>
        <v>0</v>
      </c>
      <c r="T2500">
        <f t="shared" si="220"/>
        <v>-1.9529325540623328E-2</v>
      </c>
      <c r="U2500">
        <f t="shared" si="221"/>
        <v>0</v>
      </c>
      <c r="W2500">
        <v>1.575289501056415E-2</v>
      </c>
      <c r="X2500">
        <v>2</v>
      </c>
      <c r="Y2500">
        <v>7.4180540318141176E-4</v>
      </c>
      <c r="Z2500">
        <v>2</v>
      </c>
    </row>
    <row r="2501" spans="1:26" x14ac:dyDescent="0.25">
      <c r="A2501" s="41">
        <v>-1.535394024007088E-2</v>
      </c>
      <c r="B2501" s="75">
        <v>-1.4462783799364399E-2</v>
      </c>
      <c r="G2501" s="2">
        <v>42402</v>
      </c>
      <c r="H2501" s="41">
        <v>-1.535394024007088E-2</v>
      </c>
      <c r="I2501">
        <f t="shared" si="222"/>
        <v>5.7845103161580558E-4</v>
      </c>
      <c r="J2501" s="60">
        <v>-1.1623464463404995E-2</v>
      </c>
      <c r="K2501">
        <f t="shared" si="223"/>
        <v>-1.5476385438536105E-4</v>
      </c>
      <c r="M2501" s="2">
        <v>42936</v>
      </c>
      <c r="N2501" s="41">
        <v>-5.6722246504657403E-3</v>
      </c>
      <c r="O2501" s="54">
        <v>3.67098235932905E-4</v>
      </c>
      <c r="P2501" s="60">
        <v>-1.7040012443731848E-3</v>
      </c>
      <c r="Q2501" s="79">
        <v>6.559459329719303E-4</v>
      </c>
      <c r="R2501">
        <f t="shared" ref="R2501:R2564" si="224">$O2501-1.5*$O$1</f>
        <v>-1.5099479876589061E-2</v>
      </c>
      <c r="S2501">
        <f t="shared" ref="S2501:S2564" si="225">IF(N2501&lt;R2501,1,0)</f>
        <v>0</v>
      </c>
      <c r="T2501">
        <f t="shared" ref="T2501:T2564" si="226">$Q2501-1.5*$O$2</f>
        <v>-1.950559596973692E-2</v>
      </c>
      <c r="U2501">
        <f t="shared" ref="U2501:U2564" si="227">IF(P2501&lt;T2501,1,0)</f>
        <v>0</v>
      </c>
      <c r="W2501">
        <v>1.5769624056043728E-2</v>
      </c>
      <c r="X2501">
        <v>0</v>
      </c>
      <c r="Y2501">
        <v>7.655349740678212E-4</v>
      </c>
      <c r="Z2501">
        <v>0</v>
      </c>
    </row>
    <row r="2502" spans="1:26" x14ac:dyDescent="0.25">
      <c r="A2502" s="41">
        <v>-5.4511292663564047E-3</v>
      </c>
      <c r="B2502" s="75">
        <v>-5.2558686035934742E-3</v>
      </c>
      <c r="G2502" s="2">
        <v>42403</v>
      </c>
      <c r="H2502" s="41">
        <v>-5.4511292663564047E-3</v>
      </c>
      <c r="I2502">
        <f t="shared" si="222"/>
        <v>5.4067571991731284E-4</v>
      </c>
      <c r="J2502" s="60">
        <v>-1.2974008944107435E-2</v>
      </c>
      <c r="K2502">
        <f t="shared" si="223"/>
        <v>-1.7823238434265092E-4</v>
      </c>
      <c r="M2502" s="2">
        <v>42937</v>
      </c>
      <c r="N2502" s="41">
        <v>-2.8442996273414724E-3</v>
      </c>
      <c r="O2502" s="54">
        <v>3.0166010478501615E-4</v>
      </c>
      <c r="P2502" s="60">
        <v>3.7923805931864645E-3</v>
      </c>
      <c r="Q2502" s="79">
        <v>6.0653105004347088E-4</v>
      </c>
      <c r="R2502">
        <f t="shared" si="224"/>
        <v>-1.5164918007736949E-2</v>
      </c>
      <c r="S2502">
        <f t="shared" si="225"/>
        <v>0</v>
      </c>
      <c r="T2502">
        <f t="shared" si="226"/>
        <v>-1.955501085266538E-2</v>
      </c>
      <c r="U2502">
        <f t="shared" si="227"/>
        <v>0</v>
      </c>
      <c r="W2502">
        <v>1.5704404925067389E-2</v>
      </c>
      <c r="X2502">
        <v>0</v>
      </c>
      <c r="Y2502">
        <v>7.1612009113936146E-4</v>
      </c>
      <c r="Z2502">
        <v>2</v>
      </c>
    </row>
    <row r="2503" spans="1:26" x14ac:dyDescent="0.25">
      <c r="A2503" s="41">
        <v>-7.4077002790784901E-3</v>
      </c>
      <c r="B2503" s="75">
        <v>-6.6166855955599093E-3</v>
      </c>
      <c r="G2503" s="2">
        <v>42404</v>
      </c>
      <c r="H2503" s="41">
        <v>-7.4077002790784901E-3</v>
      </c>
      <c r="I2503">
        <f t="shared" si="222"/>
        <v>5.2374641307563756E-4</v>
      </c>
      <c r="J2503" s="60">
        <v>4.6424432979889491E-3</v>
      </c>
      <c r="K2503">
        <f t="shared" si="223"/>
        <v>-1.8567438513942633E-4</v>
      </c>
      <c r="M2503" s="2">
        <v>42940</v>
      </c>
      <c r="N2503" s="41">
        <v>2.0470224678905673E-3</v>
      </c>
      <c r="O2503" s="54">
        <v>2.837567616336301E-4</v>
      </c>
      <c r="P2503" s="60">
        <v>6.6649198475980213E-3</v>
      </c>
      <c r="Q2503" s="79">
        <v>6.2231650943093053E-4</v>
      </c>
      <c r="R2503">
        <f t="shared" si="224"/>
        <v>-1.5182821350888335E-2</v>
      </c>
      <c r="S2503">
        <f t="shared" si="225"/>
        <v>0</v>
      </c>
      <c r="T2503">
        <f t="shared" si="226"/>
        <v>-1.9539225393277921E-2</v>
      </c>
      <c r="U2503">
        <f t="shared" si="227"/>
        <v>0</v>
      </c>
      <c r="W2503">
        <v>1.5686433144012333E-2</v>
      </c>
      <c r="X2503">
        <v>0</v>
      </c>
      <c r="Y2503">
        <v>7.3190555052682089E-4</v>
      </c>
      <c r="Z2503">
        <v>2</v>
      </c>
    </row>
    <row r="2504" spans="1:26" x14ac:dyDescent="0.25">
      <c r="A2504" s="41">
        <v>2.2653219079754545E-2</v>
      </c>
      <c r="B2504" s="75">
        <v>2.1588407791916106E-2</v>
      </c>
      <c r="G2504" s="2">
        <v>42405</v>
      </c>
      <c r="H2504" s="41">
        <v>2.2653219079754545E-2</v>
      </c>
      <c r="I2504">
        <f t="shared" si="222"/>
        <v>5.0377451221866583E-4</v>
      </c>
      <c r="J2504" s="60">
        <v>1.1334863209932662E-2</v>
      </c>
      <c r="K2504">
        <f t="shared" si="223"/>
        <v>-1.9323800419363639E-4</v>
      </c>
      <c r="M2504" s="2">
        <v>42941</v>
      </c>
      <c r="N2504" s="41">
        <v>-3.2973622414077157E-3</v>
      </c>
      <c r="O2504" s="54">
        <v>3.3156160423791992E-4</v>
      </c>
      <c r="P2504" s="60">
        <v>-6.5539537226321659E-4</v>
      </c>
      <c r="Q2504" s="79">
        <v>6.7255932347214738E-4</v>
      </c>
      <c r="R2504">
        <f t="shared" si="224"/>
        <v>-1.5135016508284046E-2</v>
      </c>
      <c r="S2504">
        <f t="shared" si="225"/>
        <v>0</v>
      </c>
      <c r="T2504">
        <f t="shared" si="226"/>
        <v>-1.9488982579236702E-2</v>
      </c>
      <c r="U2504">
        <f t="shared" si="227"/>
        <v>0</v>
      </c>
      <c r="W2504">
        <v>1.5734159166745403E-2</v>
      </c>
      <c r="X2504">
        <v>0</v>
      </c>
      <c r="Y2504">
        <v>7.8214836456803839E-4</v>
      </c>
      <c r="Z2504">
        <v>0</v>
      </c>
    </row>
    <row r="2505" spans="1:26" x14ac:dyDescent="0.25">
      <c r="A2505" s="41">
        <v>-1.107481605491788E-2</v>
      </c>
      <c r="B2505" s="75">
        <v>-1.1188327391341246E-2</v>
      </c>
      <c r="G2505" s="2">
        <v>42408</v>
      </c>
      <c r="H2505" s="41">
        <v>-1.107481605491788E-2</v>
      </c>
      <c r="I2505">
        <f t="shared" si="222"/>
        <v>5.4522395474040984E-4</v>
      </c>
      <c r="J2505" s="60">
        <v>-1.3496695577765632E-2</v>
      </c>
      <c r="K2505">
        <f t="shared" si="223"/>
        <v>-2.0071741545498199E-4</v>
      </c>
      <c r="M2505" s="2">
        <v>42942</v>
      </c>
      <c r="N2505" s="41">
        <v>6.9373282445852127E-3</v>
      </c>
      <c r="O2505" s="54">
        <v>3.3747854661415243E-4</v>
      </c>
      <c r="P2505" s="60">
        <v>4.6747198901622468E-3</v>
      </c>
      <c r="Q2505" s="79">
        <v>7.0640166844974147E-4</v>
      </c>
      <c r="R2505">
        <f t="shared" si="224"/>
        <v>-1.5129099565907814E-2</v>
      </c>
      <c r="S2505">
        <f t="shared" si="225"/>
        <v>0</v>
      </c>
      <c r="T2505">
        <f t="shared" si="226"/>
        <v>-1.9455140234259108E-2</v>
      </c>
      <c r="U2505">
        <f t="shared" si="227"/>
        <v>0</v>
      </c>
      <c r="W2505">
        <v>1.5740022285634387E-2</v>
      </c>
      <c r="X2505">
        <v>0</v>
      </c>
      <c r="Y2505">
        <v>8.159907095456327E-4</v>
      </c>
      <c r="Z2505">
        <v>2</v>
      </c>
    </row>
    <row r="2506" spans="1:26" x14ac:dyDescent="0.25">
      <c r="A2506" s="41">
        <v>-4.3648256784418644E-3</v>
      </c>
      <c r="B2506" s="75">
        <v>-4.7037158323055351E-3</v>
      </c>
      <c r="G2506" s="2">
        <v>42409</v>
      </c>
      <c r="H2506" s="41">
        <v>-4.3648256784418644E-3</v>
      </c>
      <c r="I2506">
        <f t="shared" si="222"/>
        <v>4.757373975421722E-4</v>
      </c>
      <c r="J2506" s="60">
        <v>-1.1079877363198392E-2</v>
      </c>
      <c r="K2506">
        <f t="shared" si="223"/>
        <v>-2.4154800095999037E-4</v>
      </c>
      <c r="M2506" s="2">
        <v>42943</v>
      </c>
      <c r="N2506" s="41">
        <v>-8.7007997503723289E-3</v>
      </c>
      <c r="O2506" s="54">
        <v>3.7688796563520663E-4</v>
      </c>
      <c r="P2506" s="60">
        <v>-8.3649072359724425E-5</v>
      </c>
      <c r="Q2506" s="79">
        <v>7.064903404062616E-4</v>
      </c>
      <c r="R2506">
        <f t="shared" si="224"/>
        <v>-1.5089690146886759E-2</v>
      </c>
      <c r="S2506">
        <f t="shared" si="225"/>
        <v>0</v>
      </c>
      <c r="T2506">
        <f t="shared" si="226"/>
        <v>-1.9455051562302587E-2</v>
      </c>
      <c r="U2506">
        <f t="shared" si="227"/>
        <v>0</v>
      </c>
      <c r="W2506">
        <v>1.5779183230070111E-2</v>
      </c>
      <c r="X2506">
        <v>0</v>
      </c>
      <c r="Y2506">
        <v>8.1607938150215261E-4</v>
      </c>
      <c r="Z2506">
        <v>0</v>
      </c>
    </row>
    <row r="2507" spans="1:26" x14ac:dyDescent="0.25">
      <c r="A2507" s="41">
        <v>-1.4724021942055033E-2</v>
      </c>
      <c r="B2507" s="75">
        <v>-1.4644110170317822E-2</v>
      </c>
      <c r="G2507" s="2">
        <v>42410</v>
      </c>
      <c r="H2507" s="41">
        <v>-1.4724021942055033E-2</v>
      </c>
      <c r="I2507">
        <f t="shared" si="222"/>
        <v>4.4338728294820746E-4</v>
      </c>
      <c r="J2507" s="60">
        <v>-1.1020051478515102E-2</v>
      </c>
      <c r="K2507">
        <f t="shared" si="223"/>
        <v>-2.9121872688947845E-4</v>
      </c>
      <c r="M2507" s="2">
        <v>42944</v>
      </c>
      <c r="N2507" s="41">
        <v>-8.3953178385693366E-3</v>
      </c>
      <c r="O2507" s="54">
        <v>2.9075055126672643E-4</v>
      </c>
      <c r="P2507" s="60">
        <v>-2.376807020733489E-3</v>
      </c>
      <c r="Q2507" s="79">
        <v>6.7512080116919465E-4</v>
      </c>
      <c r="R2507">
        <f t="shared" si="224"/>
        <v>-1.517582756125524E-2</v>
      </c>
      <c r="S2507">
        <f t="shared" si="225"/>
        <v>0</v>
      </c>
      <c r="T2507">
        <f t="shared" si="226"/>
        <v>-1.9486421101539655E-2</v>
      </c>
      <c r="U2507">
        <f t="shared" si="227"/>
        <v>0</v>
      </c>
      <c r="W2507">
        <v>1.5693425130636249E-2</v>
      </c>
      <c r="X2507">
        <v>0</v>
      </c>
      <c r="Y2507">
        <v>7.8470984226508556E-4</v>
      </c>
      <c r="Z2507">
        <v>0</v>
      </c>
    </row>
    <row r="2508" spans="1:26" x14ac:dyDescent="0.25">
      <c r="A2508" s="41">
        <v>-2.7518685553528162E-2</v>
      </c>
      <c r="B2508" s="75">
        <v>-2.7744309636738403E-2</v>
      </c>
      <c r="G2508" s="2">
        <v>42411</v>
      </c>
      <c r="H2508" s="41">
        <v>-2.7518685553528162E-2</v>
      </c>
      <c r="I2508">
        <f t="shared" si="222"/>
        <v>3.8938406834111954E-4</v>
      </c>
      <c r="J2508" s="60">
        <v>-3.4078754280227316E-2</v>
      </c>
      <c r="K2508">
        <f t="shared" si="223"/>
        <v>-3.5147487042630168E-4</v>
      </c>
      <c r="M2508" s="2">
        <v>42947</v>
      </c>
      <c r="N2508" s="41">
        <v>-1.2788125521750741E-2</v>
      </c>
      <c r="O2508" s="54">
        <v>2.9811181010284867E-4</v>
      </c>
      <c r="P2508" s="60">
        <v>6.2370764370797529E-3</v>
      </c>
      <c r="Q2508" s="79">
        <v>7.0566994555664537E-4</v>
      </c>
      <c r="R2508">
        <f t="shared" si="224"/>
        <v>-1.5168466302419118E-2</v>
      </c>
      <c r="S2508">
        <f t="shared" si="225"/>
        <v>0</v>
      </c>
      <c r="T2508">
        <f t="shared" si="226"/>
        <v>-1.9455871957152204E-2</v>
      </c>
      <c r="U2508">
        <f t="shared" si="227"/>
        <v>0</v>
      </c>
      <c r="W2508">
        <v>1.5701058664388964E-2</v>
      </c>
      <c r="X2508">
        <v>0</v>
      </c>
      <c r="Y2508">
        <v>8.1525898665253671E-4</v>
      </c>
      <c r="Z2508">
        <v>2</v>
      </c>
    </row>
    <row r="2509" spans="1:26" x14ac:dyDescent="0.25">
      <c r="A2509" s="41">
        <v>-2.4003551464696887E-3</v>
      </c>
      <c r="B2509" s="75">
        <v>-1.8920441897393144E-3</v>
      </c>
      <c r="G2509" s="2">
        <v>42412</v>
      </c>
      <c r="H2509" s="41">
        <v>-2.4003551464696887E-3</v>
      </c>
      <c r="I2509">
        <f t="shared" si="222"/>
        <v>3.0256242580158175E-4</v>
      </c>
      <c r="J2509" s="60">
        <v>1.3844094766692391E-3</v>
      </c>
      <c r="K2509">
        <f t="shared" si="223"/>
        <v>-4.4788951195374636E-4</v>
      </c>
      <c r="M2509" s="2">
        <v>42948</v>
      </c>
      <c r="N2509" s="41">
        <v>1.361810972310926E-3</v>
      </c>
      <c r="O2509" s="54">
        <v>2.7497087646738454E-4</v>
      </c>
      <c r="P2509" s="60">
        <v>1.7427902036451291E-3</v>
      </c>
      <c r="Q2509" s="79">
        <v>7.5324399445850839E-4</v>
      </c>
      <c r="R2509">
        <f t="shared" si="224"/>
        <v>-1.5191607236054581E-2</v>
      </c>
      <c r="S2509">
        <f t="shared" si="225"/>
        <v>0</v>
      </c>
      <c r="T2509">
        <f t="shared" si="226"/>
        <v>-1.9408297908250341E-2</v>
      </c>
      <c r="U2509">
        <f t="shared" si="227"/>
        <v>0</v>
      </c>
      <c r="W2509">
        <v>1.5678076167440606E-2</v>
      </c>
      <c r="X2509">
        <v>0</v>
      </c>
      <c r="Y2509">
        <v>8.6283303555440005E-4</v>
      </c>
      <c r="Z2509">
        <v>2</v>
      </c>
    </row>
    <row r="2510" spans="1:26" x14ac:dyDescent="0.25">
      <c r="A2510" s="41">
        <v>1.2631036495512692E-2</v>
      </c>
      <c r="B2510" s="75">
        <v>1.2561806561173616E-2</v>
      </c>
      <c r="G2510" s="2">
        <v>42415</v>
      </c>
      <c r="H2510" s="41">
        <v>1.2631036495512692E-2</v>
      </c>
      <c r="I2510">
        <f t="shared" si="222"/>
        <v>2.6095322399962383E-4</v>
      </c>
      <c r="J2510" s="60">
        <v>2.4600975421284015E-2</v>
      </c>
      <c r="K2510">
        <f t="shared" si="223"/>
        <v>-4.3272360126794584E-4</v>
      </c>
      <c r="M2510" s="2">
        <v>42949</v>
      </c>
      <c r="N2510" s="41">
        <v>-5.9844761316307062E-3</v>
      </c>
      <c r="O2510" s="54">
        <v>3.1916272513322506E-4</v>
      </c>
      <c r="P2510" s="60">
        <v>-3.1312156358303663E-3</v>
      </c>
      <c r="Q2510" s="79">
        <v>7.8830674633257518E-4</v>
      </c>
      <c r="R2510">
        <f t="shared" si="224"/>
        <v>-1.514741538738874E-2</v>
      </c>
      <c r="S2510">
        <f t="shared" si="225"/>
        <v>0</v>
      </c>
      <c r="T2510">
        <f t="shared" si="226"/>
        <v>-1.9373235156376276E-2</v>
      </c>
      <c r="U2510">
        <f t="shared" si="227"/>
        <v>0</v>
      </c>
      <c r="W2510">
        <v>1.5722232621169386E-2</v>
      </c>
      <c r="X2510">
        <v>0</v>
      </c>
      <c r="Y2510">
        <v>8.978957874284663E-4</v>
      </c>
      <c r="Z2510">
        <v>0</v>
      </c>
    </row>
    <row r="2511" spans="1:26" x14ac:dyDescent="0.25">
      <c r="A2511" s="41">
        <v>-2.1480151490171275E-2</v>
      </c>
      <c r="B2511" s="75">
        <v>-2.1362130308715029E-2</v>
      </c>
      <c r="G2511" s="2">
        <v>42416</v>
      </c>
      <c r="H2511" s="41">
        <v>-2.1480151490171275E-2</v>
      </c>
      <c r="I2511">
        <f t="shared" si="222"/>
        <v>2.8932930860378078E-4</v>
      </c>
      <c r="J2511" s="60">
        <v>-1.5484818512627743E-2</v>
      </c>
      <c r="K2511">
        <f t="shared" si="223"/>
        <v>-3.6962111432995207E-4</v>
      </c>
      <c r="M2511" s="2">
        <v>42950</v>
      </c>
      <c r="N2511" s="41">
        <v>-6.364824813812146E-3</v>
      </c>
      <c r="O2511" s="54">
        <v>3.7832264112744915E-4</v>
      </c>
      <c r="P2511" s="60">
        <v>-7.4643912780199342E-3</v>
      </c>
      <c r="Q2511" s="79">
        <v>8.7332745689410504E-4</v>
      </c>
      <c r="R2511">
        <f t="shared" si="224"/>
        <v>-1.5088255471394517E-2</v>
      </c>
      <c r="S2511">
        <f t="shared" si="225"/>
        <v>0</v>
      </c>
      <c r="T2511">
        <f t="shared" si="226"/>
        <v>-1.9288214445814744E-2</v>
      </c>
      <c r="U2511">
        <f t="shared" si="227"/>
        <v>0</v>
      </c>
      <c r="W2511">
        <v>1.5781418165559224E-2</v>
      </c>
      <c r="X2511">
        <v>0</v>
      </c>
      <c r="Y2511">
        <v>9.8291649798999594E-4</v>
      </c>
      <c r="Z2511">
        <v>0</v>
      </c>
    </row>
    <row r="2512" spans="1:26" x14ac:dyDescent="0.25">
      <c r="A2512" s="41">
        <v>1.2334331610030152E-2</v>
      </c>
      <c r="B2512" s="75">
        <v>1.2007603545525568E-2</v>
      </c>
      <c r="G2512" s="2">
        <v>42417</v>
      </c>
      <c r="H2512" s="41">
        <v>1.2334331610030152E-2</v>
      </c>
      <c r="I2512">
        <f t="shared" si="222"/>
        <v>2.348022160453812E-4</v>
      </c>
      <c r="J2512" s="60">
        <v>8.0785898846270129E-3</v>
      </c>
      <c r="K2512">
        <f t="shared" si="223"/>
        <v>-4.180555972323813E-4</v>
      </c>
      <c r="M2512" s="2">
        <v>42951</v>
      </c>
      <c r="N2512" s="41">
        <v>-4.0711323243421017E-3</v>
      </c>
      <c r="O2512" s="54">
        <v>3.6743124094244225E-4</v>
      </c>
      <c r="P2512" s="60">
        <v>2.6055398693659278E-3</v>
      </c>
      <c r="Q2512" s="79">
        <v>8.4901756471089283E-4</v>
      </c>
      <c r="R2512">
        <f t="shared" si="224"/>
        <v>-1.5099146871579523E-2</v>
      </c>
      <c r="S2512">
        <f t="shared" si="225"/>
        <v>0</v>
      </c>
      <c r="T2512">
        <f t="shared" si="226"/>
        <v>-1.9312524337997957E-2</v>
      </c>
      <c r="U2512">
        <f t="shared" si="227"/>
        <v>0</v>
      </c>
      <c r="W2512">
        <v>1.5770492621737523E-2</v>
      </c>
      <c r="X2512">
        <v>0</v>
      </c>
      <c r="Y2512">
        <v>9.5860660580678373E-4</v>
      </c>
      <c r="Z2512">
        <v>2</v>
      </c>
    </row>
    <row r="2513" spans="1:26" x14ac:dyDescent="0.25">
      <c r="A2513" s="41">
        <v>1.6622092624076532E-2</v>
      </c>
      <c r="B2513" s="75">
        <v>1.650327460480153E-2</v>
      </c>
      <c r="G2513" s="2">
        <v>42418</v>
      </c>
      <c r="H2513" s="41">
        <v>1.6622092624076532E-2</v>
      </c>
      <c r="I2513">
        <f t="shared" si="222"/>
        <v>2.485840746637449E-4</v>
      </c>
      <c r="J2513" s="60">
        <v>1.1324483597234669E-2</v>
      </c>
      <c r="K2513">
        <f t="shared" si="223"/>
        <v>-3.9737722860826819E-4</v>
      </c>
      <c r="M2513" s="2">
        <v>42954</v>
      </c>
      <c r="N2513" s="41">
        <v>2.5414901406655009E-3</v>
      </c>
      <c r="O2513" s="54">
        <v>3.2154616176701702E-4</v>
      </c>
      <c r="P2513" s="60">
        <v>-1.7101874557796206E-3</v>
      </c>
      <c r="Q2513" s="79">
        <v>7.8859054396386531E-4</v>
      </c>
      <c r="R2513">
        <f t="shared" si="224"/>
        <v>-1.5145031950754948E-2</v>
      </c>
      <c r="S2513">
        <f t="shared" si="225"/>
        <v>0</v>
      </c>
      <c r="T2513">
        <f t="shared" si="226"/>
        <v>-1.9372951358744984E-2</v>
      </c>
      <c r="U2513">
        <f t="shared" si="227"/>
        <v>0</v>
      </c>
      <c r="W2513">
        <v>1.5724770556232621E-2</v>
      </c>
      <c r="X2513">
        <v>0</v>
      </c>
      <c r="Y2513">
        <v>8.9817958505975643E-4</v>
      </c>
      <c r="Z2513">
        <v>0</v>
      </c>
    </row>
    <row r="2514" spans="1:26" x14ac:dyDescent="0.25">
      <c r="A2514" s="41">
        <v>5.0780986383623899E-4</v>
      </c>
      <c r="B2514" s="75">
        <v>5.6973024571955186E-4</v>
      </c>
      <c r="G2514" s="2">
        <v>42419</v>
      </c>
      <c r="H2514" s="41">
        <v>5.0780986383623899E-4</v>
      </c>
      <c r="I2514">
        <f t="shared" si="222"/>
        <v>2.6610913692153677E-4</v>
      </c>
      <c r="J2514" s="60">
        <v>2.4245325916683316E-3</v>
      </c>
      <c r="K2514">
        <f t="shared" si="223"/>
        <v>-3.6656661990013413E-4</v>
      </c>
      <c r="M2514" s="2">
        <v>42955</v>
      </c>
      <c r="N2514" s="41">
        <v>-1.3388351078576569E-2</v>
      </c>
      <c r="O2514" s="54">
        <v>3.8753968273085422E-4</v>
      </c>
      <c r="P2514" s="60">
        <v>-8.1495795348946933E-3</v>
      </c>
      <c r="Q2514" s="79">
        <v>8.2643293697718431E-4</v>
      </c>
      <c r="R2514">
        <f t="shared" si="224"/>
        <v>-1.5079038429791112E-2</v>
      </c>
      <c r="S2514">
        <f t="shared" si="225"/>
        <v>0</v>
      </c>
      <c r="T2514">
        <f t="shared" si="226"/>
        <v>-1.9335108965731665E-2</v>
      </c>
      <c r="U2514">
        <f t="shared" si="227"/>
        <v>0</v>
      </c>
      <c r="W2514">
        <v>1.5790775010527749E-2</v>
      </c>
      <c r="X2514">
        <v>0</v>
      </c>
      <c r="Y2514">
        <v>9.3602197807307521E-4</v>
      </c>
      <c r="Z2514">
        <v>0</v>
      </c>
    </row>
    <row r="2515" spans="1:26" x14ac:dyDescent="0.25">
      <c r="A2515" s="41">
        <v>8.1781356442962218E-3</v>
      </c>
      <c r="B2515" s="75">
        <v>7.9013481700090787E-3</v>
      </c>
      <c r="G2515" s="2">
        <v>42422</v>
      </c>
      <c r="H2515" s="41">
        <v>8.1781356442962218E-3</v>
      </c>
      <c r="I2515">
        <f t="shared" si="222"/>
        <v>2.61448030221527E-4</v>
      </c>
      <c r="J2515" s="60">
        <v>3.2494516668164311E-3</v>
      </c>
      <c r="K2515">
        <f t="shared" si="223"/>
        <v>-3.7179568453034193E-4</v>
      </c>
      <c r="M2515" s="2">
        <v>42956</v>
      </c>
      <c r="N2515" s="41">
        <v>-2.3844143091821611E-2</v>
      </c>
      <c r="O2515" s="54">
        <v>3.1687297204786884E-4</v>
      </c>
      <c r="P2515" s="60">
        <v>-6.8675298167331488E-3</v>
      </c>
      <c r="Q2515" s="79">
        <v>7.818500539565203E-4</v>
      </c>
      <c r="R2515">
        <f t="shared" si="224"/>
        <v>-1.5149705140474097E-2</v>
      </c>
      <c r="S2515">
        <f t="shared" si="225"/>
        <v>1</v>
      </c>
      <c r="T2515">
        <f t="shared" si="226"/>
        <v>-1.937969184875233E-2</v>
      </c>
      <c r="U2515">
        <f t="shared" si="227"/>
        <v>0</v>
      </c>
      <c r="W2515">
        <v>1.5720195359562348E-2</v>
      </c>
      <c r="X2515">
        <v>0</v>
      </c>
      <c r="Y2515">
        <v>8.9143909505241131E-4</v>
      </c>
      <c r="Z2515">
        <v>0</v>
      </c>
    </row>
    <row r="2516" spans="1:26" x14ac:dyDescent="0.25">
      <c r="A2516" s="41">
        <v>-1.2864636804083311E-2</v>
      </c>
      <c r="B2516" s="75">
        <v>-1.30576267181493E-2</v>
      </c>
      <c r="G2516" s="2">
        <v>42423</v>
      </c>
      <c r="H2516" s="41">
        <v>-1.2864636804083311E-2</v>
      </c>
      <c r="I2516">
        <f t="shared" si="222"/>
        <v>2.7921068604454052E-4</v>
      </c>
      <c r="J2516" s="60">
        <v>-1.6025068558969669E-2</v>
      </c>
      <c r="K2516">
        <f t="shared" si="223"/>
        <v>-3.706313539781388E-4</v>
      </c>
      <c r="M2516" s="2">
        <v>42957</v>
      </c>
      <c r="N2516" s="41">
        <v>-2.0846537031367726E-2</v>
      </c>
      <c r="O2516" s="54">
        <v>2.0570199480639018E-4</v>
      </c>
      <c r="P2516" s="60">
        <v>-8.4909759529112339E-3</v>
      </c>
      <c r="Q2516" s="79">
        <v>7.3187199512693836E-4</v>
      </c>
      <c r="R2516">
        <f t="shared" si="224"/>
        <v>-1.5260876117715575E-2</v>
      </c>
      <c r="S2516">
        <f t="shared" si="225"/>
        <v>1</v>
      </c>
      <c r="T2516">
        <f t="shared" si="226"/>
        <v>-1.9429669907581913E-2</v>
      </c>
      <c r="U2516">
        <f t="shared" si="227"/>
        <v>0</v>
      </c>
      <c r="W2516">
        <v>1.5609419735305474E-2</v>
      </c>
      <c r="X2516">
        <v>0</v>
      </c>
      <c r="Y2516">
        <v>8.4146103622282969E-4</v>
      </c>
      <c r="Z2516">
        <v>0</v>
      </c>
    </row>
    <row r="2517" spans="1:26" x14ac:dyDescent="0.25">
      <c r="A2517" s="41">
        <v>-1.512766414192538E-2</v>
      </c>
      <c r="B2517" s="75">
        <v>-1.4929694197828046E-2</v>
      </c>
      <c r="G2517" s="2">
        <v>42424</v>
      </c>
      <c r="H2517" s="41">
        <v>-1.512766414192538E-2</v>
      </c>
      <c r="I2517">
        <f t="shared" si="222"/>
        <v>2.4961418134710611E-4</v>
      </c>
      <c r="J2517" s="60">
        <v>-1.3832251575087513E-2</v>
      </c>
      <c r="K2517">
        <f t="shared" si="223"/>
        <v>-4.3801790124129374E-4</v>
      </c>
      <c r="M2517" s="2">
        <v>42958</v>
      </c>
      <c r="N2517" s="41">
        <v>-1.9723819101900761E-3</v>
      </c>
      <c r="O2517" s="54">
        <v>1.4703620663275295E-4</v>
      </c>
      <c r="P2517" s="60">
        <v>-1.0186550590133042E-2</v>
      </c>
      <c r="Q2517" s="79">
        <v>7.0188433429018132E-4</v>
      </c>
      <c r="R2517">
        <f t="shared" si="224"/>
        <v>-1.5319541905889213E-2</v>
      </c>
      <c r="S2517">
        <f t="shared" si="225"/>
        <v>0</v>
      </c>
      <c r="T2517">
        <f t="shared" si="226"/>
        <v>-1.9459657568418668E-2</v>
      </c>
      <c r="U2517">
        <f t="shared" si="227"/>
        <v>0</v>
      </c>
      <c r="W2517">
        <v>1.5551023651326296E-2</v>
      </c>
      <c r="X2517">
        <v>0</v>
      </c>
      <c r="Y2517">
        <v>8.1147337538607298E-4</v>
      </c>
      <c r="Z2517">
        <v>0</v>
      </c>
    </row>
    <row r="2518" spans="1:26" x14ac:dyDescent="0.25">
      <c r="A2518" s="41">
        <v>8.5666808420020951E-5</v>
      </c>
      <c r="B2518" s="75">
        <v>-7.3352406345455166E-6</v>
      </c>
      <c r="G2518" s="2">
        <v>42425</v>
      </c>
      <c r="H2518" s="41">
        <v>8.5666808420020951E-5</v>
      </c>
      <c r="I2518">
        <f t="shared" si="222"/>
        <v>1.712772788030035E-4</v>
      </c>
      <c r="J2518" s="60">
        <v>-5.0006775410826937E-3</v>
      </c>
      <c r="K2518">
        <f t="shared" si="223"/>
        <v>-4.9124342219533104E-4</v>
      </c>
      <c r="M2518" s="2">
        <v>42961</v>
      </c>
      <c r="N2518" s="41">
        <v>1.5391369276464995E-2</v>
      </c>
      <c r="O2518" s="54">
        <v>1.1915016939515328E-4</v>
      </c>
      <c r="P2518" s="60">
        <v>7.4332793056722541E-3</v>
      </c>
      <c r="Q2518" s="79">
        <v>6.6497224017768297E-4</v>
      </c>
      <c r="R2518">
        <f t="shared" si="224"/>
        <v>-1.5347427943126813E-2</v>
      </c>
      <c r="S2518">
        <f t="shared" si="225"/>
        <v>0</v>
      </c>
      <c r="T2518">
        <f t="shared" si="226"/>
        <v>-1.9496569662531167E-2</v>
      </c>
      <c r="U2518">
        <f t="shared" si="227"/>
        <v>0</v>
      </c>
      <c r="W2518">
        <v>1.5523101311390172E-2</v>
      </c>
      <c r="X2518">
        <v>0</v>
      </c>
      <c r="Y2518">
        <v>7.7456128127357431E-4</v>
      </c>
      <c r="Z2518">
        <v>2</v>
      </c>
    </row>
    <row r="2519" spans="1:26" x14ac:dyDescent="0.25">
      <c r="A2519" s="41">
        <v>3.1340840679916367E-3</v>
      </c>
      <c r="B2519" s="75">
        <v>3.7421769590829067E-3</v>
      </c>
      <c r="G2519" s="2">
        <v>42426</v>
      </c>
      <c r="H2519" s="41">
        <v>3.1340840679916367E-3</v>
      </c>
      <c r="I2519">
        <f t="shared" si="222"/>
        <v>1.7447256990068232E-4</v>
      </c>
      <c r="J2519" s="60">
        <v>7.6506825466478101E-3</v>
      </c>
      <c r="K2519">
        <f t="shared" si="223"/>
        <v>-5.169376508143619E-4</v>
      </c>
      <c r="M2519" s="2">
        <v>42963</v>
      </c>
      <c r="N2519" s="41">
        <v>1.6507588110112804E-2</v>
      </c>
      <c r="O2519" s="54">
        <v>1.9677655972633005E-4</v>
      </c>
      <c r="P2519" s="60">
        <v>1.0124748870121103E-2</v>
      </c>
      <c r="Q2519" s="79">
        <v>7.2941825079483121E-4</v>
      </c>
      <c r="R2519">
        <f t="shared" si="224"/>
        <v>-1.5269801552795635E-2</v>
      </c>
      <c r="S2519">
        <f t="shared" si="225"/>
        <v>0</v>
      </c>
      <c r="T2519">
        <f t="shared" si="226"/>
        <v>-1.9432123651914018E-2</v>
      </c>
      <c r="U2519">
        <f t="shared" si="227"/>
        <v>0</v>
      </c>
      <c r="W2519">
        <v>1.5600600910659205E-2</v>
      </c>
      <c r="X2519">
        <v>2</v>
      </c>
      <c r="Y2519">
        <v>8.3900729189072189E-4</v>
      </c>
      <c r="Z2519">
        <v>2</v>
      </c>
    </row>
    <row r="2520" spans="1:26" x14ac:dyDescent="0.25">
      <c r="A2520" s="41">
        <v>1.7392654923108343E-3</v>
      </c>
      <c r="B2520" s="75">
        <v>1.6809407362558049E-3</v>
      </c>
      <c r="G2520" s="2">
        <v>42429</v>
      </c>
      <c r="H2520" s="41">
        <v>1.7392654923108343E-3</v>
      </c>
      <c r="I2520">
        <f t="shared" si="222"/>
        <v>1.725068864508746E-4</v>
      </c>
      <c r="J2520" s="60">
        <v>-6.687200974948319E-3</v>
      </c>
      <c r="K2520">
        <f t="shared" si="223"/>
        <v>-4.9015103660651803E-4</v>
      </c>
      <c r="M2520" s="2">
        <v>42964</v>
      </c>
      <c r="N2520" s="41">
        <v>-4.0897512816126524E-3</v>
      </c>
      <c r="O2520" s="54">
        <v>2.8368659338577585E-4</v>
      </c>
      <c r="P2520" s="60">
        <v>6.6376039922509873E-4</v>
      </c>
      <c r="Q2520" s="79">
        <v>7.9523418608386514E-4</v>
      </c>
      <c r="R2520">
        <f t="shared" si="224"/>
        <v>-1.5182891519136189E-2</v>
      </c>
      <c r="S2520">
        <f t="shared" si="225"/>
        <v>0</v>
      </c>
      <c r="T2520">
        <f t="shared" si="226"/>
        <v>-1.9366307716624984E-2</v>
      </c>
      <c r="U2520">
        <f t="shared" si="227"/>
        <v>0</v>
      </c>
      <c r="W2520">
        <v>1.5687645372788595E-2</v>
      </c>
      <c r="X2520">
        <v>0</v>
      </c>
      <c r="Y2520">
        <v>9.0482322717975647E-4</v>
      </c>
      <c r="Z2520">
        <v>0</v>
      </c>
    </row>
    <row r="2521" spans="1:26" x14ac:dyDescent="0.25">
      <c r="A2521" s="41">
        <v>3.0128553713488902E-2</v>
      </c>
      <c r="B2521" s="75">
        <v>3.1657905326250624E-2</v>
      </c>
      <c r="G2521" s="2">
        <v>42430</v>
      </c>
      <c r="H2521" s="41">
        <v>3.0128553713488902E-2</v>
      </c>
      <c r="I2521">
        <f t="shared" si="222"/>
        <v>1.7835816071219679E-4</v>
      </c>
      <c r="J2521" s="60">
        <v>3.3685298359999602E-2</v>
      </c>
      <c r="K2521">
        <f t="shared" si="223"/>
        <v>-5.022138600845479E-4</v>
      </c>
      <c r="M2521" s="2">
        <v>42965</v>
      </c>
      <c r="N2521" s="41">
        <v>-5.2266276136398084E-3</v>
      </c>
      <c r="O2521" s="54">
        <v>2.7221566456700469E-4</v>
      </c>
      <c r="P2521" s="60">
        <v>-8.6258992312928193E-3</v>
      </c>
      <c r="Q2521" s="79">
        <v>8.1079582877701848E-4</v>
      </c>
      <c r="R2521">
        <f t="shared" si="224"/>
        <v>-1.5194362447954961E-2</v>
      </c>
      <c r="S2521">
        <f t="shared" si="225"/>
        <v>0</v>
      </c>
      <c r="T2521">
        <f t="shared" si="226"/>
        <v>-1.9350746073931831E-2</v>
      </c>
      <c r="U2521">
        <f t="shared" si="227"/>
        <v>0</v>
      </c>
      <c r="W2521">
        <v>1.5676226377234467E-2</v>
      </c>
      <c r="X2521">
        <v>0</v>
      </c>
      <c r="Y2521">
        <v>9.203848698729096E-4</v>
      </c>
      <c r="Z2521">
        <v>0</v>
      </c>
    </row>
    <row r="2522" spans="1:26" x14ac:dyDescent="0.25">
      <c r="A2522" s="41">
        <v>2.5429669380345448E-3</v>
      </c>
      <c r="B2522" s="75">
        <v>2.2455591416973963E-3</v>
      </c>
      <c r="G2522" s="2">
        <v>42431</v>
      </c>
      <c r="H2522" s="41">
        <v>2.5429669380345448E-3</v>
      </c>
      <c r="I2522">
        <f t="shared" si="222"/>
        <v>2.2896125010430588E-4</v>
      </c>
      <c r="J2522" s="60">
        <v>1.9387579720876201E-2</v>
      </c>
      <c r="K2522">
        <f t="shared" si="223"/>
        <v>-4.3916933767726093E-4</v>
      </c>
      <c r="M2522" s="2">
        <v>42968</v>
      </c>
      <c r="N2522" s="41">
        <v>-1.0137781244799828E-2</v>
      </c>
      <c r="O2522" s="54">
        <v>2.4924667643065439E-4</v>
      </c>
      <c r="P2522" s="60">
        <v>-8.5420299096471888E-3</v>
      </c>
      <c r="Q2522" s="79">
        <v>7.6607994477168745E-4</v>
      </c>
      <c r="R2522">
        <f t="shared" si="224"/>
        <v>-1.5217331436091311E-2</v>
      </c>
      <c r="S2522">
        <f t="shared" si="225"/>
        <v>0</v>
      </c>
      <c r="T2522">
        <f t="shared" si="226"/>
        <v>-1.9395461957937163E-2</v>
      </c>
      <c r="U2522">
        <f t="shared" si="227"/>
        <v>0</v>
      </c>
      <c r="W2522">
        <v>1.5653376914092746E-2</v>
      </c>
      <c r="X2522">
        <v>0</v>
      </c>
      <c r="Y2522">
        <v>8.7566898586757846E-4</v>
      </c>
      <c r="Z2522">
        <v>0</v>
      </c>
    </row>
    <row r="2523" spans="1:26" x14ac:dyDescent="0.25">
      <c r="A2523" s="41">
        <v>8.294367674438672E-3</v>
      </c>
      <c r="B2523" s="75">
        <v>7.4589438566119376E-3</v>
      </c>
      <c r="G2523" s="2">
        <v>42432</v>
      </c>
      <c r="H2523" s="41">
        <v>8.294367674438672E-3</v>
      </c>
      <c r="I2523">
        <f t="shared" si="222"/>
        <v>2.1871244264026562E-4</v>
      </c>
      <c r="J2523" s="60">
        <v>1.4905479238463885E-2</v>
      </c>
      <c r="K2523">
        <f t="shared" si="223"/>
        <v>-3.8012221304381923E-4</v>
      </c>
      <c r="M2523" s="2">
        <v>42969</v>
      </c>
      <c r="N2523" s="41">
        <v>4.2267978551859976E-3</v>
      </c>
      <c r="O2523" s="54">
        <v>2.1661742715287796E-4</v>
      </c>
      <c r="P2523" s="60">
        <v>9.4611198437369662E-4</v>
      </c>
      <c r="Q2523" s="79">
        <v>7.6098426088515184E-4</v>
      </c>
      <c r="R2523">
        <f t="shared" si="224"/>
        <v>-1.5249960685369088E-2</v>
      </c>
      <c r="S2523">
        <f t="shared" si="225"/>
        <v>0</v>
      </c>
      <c r="T2523">
        <f t="shared" si="226"/>
        <v>-1.9400557641823697E-2</v>
      </c>
      <c r="U2523">
        <f t="shared" si="227"/>
        <v>0</v>
      </c>
      <c r="W2523">
        <v>1.562092375749697E-2</v>
      </c>
      <c r="X2523">
        <v>0</v>
      </c>
      <c r="Y2523">
        <v>8.7057330198104285E-4</v>
      </c>
      <c r="Z2523">
        <v>2</v>
      </c>
    </row>
    <row r="2524" spans="1:26" x14ac:dyDescent="0.25">
      <c r="A2524" s="41">
        <v>2.1882935994226044E-3</v>
      </c>
      <c r="B2524" s="75">
        <v>2.097596111769919E-3</v>
      </c>
      <c r="G2524" s="2">
        <v>42433</v>
      </c>
      <c r="H2524" s="41">
        <v>2.1882935994226044E-3</v>
      </c>
      <c r="I2524">
        <f t="shared" si="222"/>
        <v>2.6204161119810381E-4</v>
      </c>
      <c r="J2524" s="60">
        <v>1.4952395055893386E-3</v>
      </c>
      <c r="K2524">
        <f t="shared" si="223"/>
        <v>-3.1792302069460099E-4</v>
      </c>
      <c r="M2524" s="2">
        <v>42970</v>
      </c>
      <c r="N2524" s="41">
        <v>2.8342339574040851E-3</v>
      </c>
      <c r="O2524" s="54">
        <v>1.4545875721248518E-4</v>
      </c>
      <c r="P2524" s="60">
        <v>8.7157121155950652E-3</v>
      </c>
      <c r="Q2524" s="79">
        <v>6.710414411718942E-4</v>
      </c>
      <c r="R2524">
        <f t="shared" si="224"/>
        <v>-1.5321119355309481E-2</v>
      </c>
      <c r="S2524">
        <f t="shared" si="225"/>
        <v>0</v>
      </c>
      <c r="T2524">
        <f t="shared" si="226"/>
        <v>-1.9490500461536955E-2</v>
      </c>
      <c r="U2524">
        <f t="shared" si="227"/>
        <v>0</v>
      </c>
      <c r="W2524">
        <v>1.554924617729277E-2</v>
      </c>
      <c r="X2524">
        <v>0</v>
      </c>
      <c r="Y2524">
        <v>7.8063048226778564E-4</v>
      </c>
      <c r="Z2524">
        <v>2</v>
      </c>
    </row>
    <row r="2525" spans="1:26" x14ac:dyDescent="0.25">
      <c r="A2525" s="41">
        <v>2.8424159982964759E-3</v>
      </c>
      <c r="B2525" s="75">
        <v>2.9272544856756436E-3</v>
      </c>
      <c r="G2525" s="2">
        <v>42437</v>
      </c>
      <c r="H2525" s="41">
        <v>2.8424159982964759E-3</v>
      </c>
      <c r="I2525">
        <f t="shared" si="222"/>
        <v>2.8738754057371075E-4</v>
      </c>
      <c r="J2525" s="60">
        <v>4.0772621041264143E-4</v>
      </c>
      <c r="K2525">
        <f t="shared" si="223"/>
        <v>-3.0726573578141538E-4</v>
      </c>
      <c r="M2525" s="2">
        <v>42971</v>
      </c>
      <c r="N2525" s="41">
        <v>1.2718410883868724E-2</v>
      </c>
      <c r="O2525" s="54">
        <v>1.4625894133163221E-4</v>
      </c>
      <c r="P2525" s="60">
        <v>7.7896871088159914E-4</v>
      </c>
      <c r="Q2525" s="79">
        <v>6.4172312357496815E-4</v>
      </c>
      <c r="R2525">
        <f t="shared" si="224"/>
        <v>-1.5320319171190333E-2</v>
      </c>
      <c r="S2525">
        <f t="shared" si="225"/>
        <v>0</v>
      </c>
      <c r="T2525">
        <f t="shared" si="226"/>
        <v>-1.9519818779133884E-2</v>
      </c>
      <c r="U2525">
        <f t="shared" si="227"/>
        <v>0</v>
      </c>
      <c r="W2525">
        <v>1.5550056452296544E-2</v>
      </c>
      <c r="X2525">
        <v>0</v>
      </c>
      <c r="Y2525">
        <v>7.5131216467085938E-4</v>
      </c>
      <c r="Z2525">
        <v>2</v>
      </c>
    </row>
    <row r="2526" spans="1:26" x14ac:dyDescent="0.25">
      <c r="A2526" s="41">
        <v>1.7695775030889052E-3</v>
      </c>
      <c r="B2526" s="75">
        <v>1.6171704954686874E-3</v>
      </c>
      <c r="G2526" s="2">
        <v>42438</v>
      </c>
      <c r="H2526" s="41">
        <v>1.7695775030889052E-3</v>
      </c>
      <c r="I2526">
        <f t="shared" si="222"/>
        <v>2.7740852956123236E-4</v>
      </c>
      <c r="J2526" s="60">
        <v>5.3540852098843536E-3</v>
      </c>
      <c r="K2526">
        <f t="shared" si="223"/>
        <v>-3.1247660862742955E-4</v>
      </c>
      <c r="M2526" s="2">
        <v>42975</v>
      </c>
      <c r="N2526" s="41">
        <v>7.9469512379022854E-3</v>
      </c>
      <c r="O2526" s="54">
        <v>1.5841290619270388E-4</v>
      </c>
      <c r="P2526" s="60">
        <v>4.7884900231924534E-3</v>
      </c>
      <c r="Q2526" s="79">
        <v>6.0291402871897291E-4</v>
      </c>
      <c r="R2526">
        <f t="shared" si="224"/>
        <v>-1.5308165206329261E-2</v>
      </c>
      <c r="S2526">
        <f t="shared" si="225"/>
        <v>0</v>
      </c>
      <c r="T2526">
        <f t="shared" si="226"/>
        <v>-1.9558627873989876E-2</v>
      </c>
      <c r="U2526">
        <f t="shared" si="227"/>
        <v>0</v>
      </c>
      <c r="W2526">
        <v>1.5562102814316246E-2</v>
      </c>
      <c r="X2526">
        <v>0</v>
      </c>
      <c r="Y2526">
        <v>7.1250306981486349E-4</v>
      </c>
      <c r="Z2526">
        <v>2</v>
      </c>
    </row>
    <row r="2527" spans="1:26" x14ac:dyDescent="0.25">
      <c r="A2527" s="41">
        <v>-3.8453111726907902E-3</v>
      </c>
      <c r="B2527" s="75">
        <v>-4.2107250988795922E-3</v>
      </c>
      <c r="G2527" s="2">
        <v>42439</v>
      </c>
      <c r="H2527" s="41">
        <v>-3.8453111726907902E-3</v>
      </c>
      <c r="I2527">
        <f t="shared" si="222"/>
        <v>2.8568275547006329E-4</v>
      </c>
      <c r="J2527" s="60">
        <v>-6.9911037325771624E-3</v>
      </c>
      <c r="K2527">
        <f t="shared" si="223"/>
        <v>-2.7264676068416256E-4</v>
      </c>
      <c r="M2527" s="2">
        <v>42976</v>
      </c>
      <c r="N2527" s="41">
        <v>-1.050130850591106E-2</v>
      </c>
      <c r="O2527" s="54">
        <v>1.7423339421050537E-4</v>
      </c>
      <c r="P2527" s="60">
        <v>-1.1524412343297229E-2</v>
      </c>
      <c r="Q2527" s="79">
        <v>6.1196142025084959E-4</v>
      </c>
      <c r="R2527">
        <f t="shared" si="224"/>
        <v>-1.529234471831146E-2</v>
      </c>
      <c r="S2527">
        <f t="shared" si="225"/>
        <v>0</v>
      </c>
      <c r="T2527">
        <f t="shared" si="226"/>
        <v>-1.9549580482458001E-2</v>
      </c>
      <c r="U2527">
        <f t="shared" si="227"/>
        <v>0</v>
      </c>
      <c r="W2527">
        <v>1.5578020323330962E-2</v>
      </c>
      <c r="X2527">
        <v>0</v>
      </c>
      <c r="Y2527">
        <v>7.2155046134674005E-4</v>
      </c>
      <c r="Z2527">
        <v>0</v>
      </c>
    </row>
    <row r="2528" spans="1:26" x14ac:dyDescent="0.25">
      <c r="A2528" s="41">
        <v>8.5432753633412316E-3</v>
      </c>
      <c r="B2528" s="75">
        <v>8.8533780530218077E-3</v>
      </c>
      <c r="G2528" s="2">
        <v>42440</v>
      </c>
      <c r="H2528" s="41">
        <v>8.5432753633412316E-3</v>
      </c>
      <c r="I2528">
        <f t="shared" si="222"/>
        <v>2.9600553398713745E-4</v>
      </c>
      <c r="J2528" s="60">
        <v>3.734324903966049E-3</v>
      </c>
      <c r="K2528">
        <f t="shared" si="223"/>
        <v>-2.5835435293876434E-4</v>
      </c>
      <c r="M2528" s="2">
        <v>42977</v>
      </c>
      <c r="N2528" s="41">
        <v>7.6574874091077539E-3</v>
      </c>
      <c r="O2528" s="54">
        <v>1.3757481040773737E-4</v>
      </c>
      <c r="P2528" s="60">
        <v>8.1122407501103399E-3</v>
      </c>
      <c r="Q2528" s="79">
        <v>5.7918081982856993E-4</v>
      </c>
      <c r="R2528">
        <f t="shared" si="224"/>
        <v>-1.5329003302114228E-2</v>
      </c>
      <c r="S2528">
        <f t="shared" si="225"/>
        <v>0</v>
      </c>
      <c r="T2528">
        <f t="shared" si="226"/>
        <v>-1.9582361082880279E-2</v>
      </c>
      <c r="U2528">
        <f t="shared" si="227"/>
        <v>0</v>
      </c>
      <c r="W2528">
        <v>1.5541377117622133E-2</v>
      </c>
      <c r="X2528">
        <v>0</v>
      </c>
      <c r="Y2528">
        <v>6.8876986092446019E-4</v>
      </c>
      <c r="Z2528">
        <v>2</v>
      </c>
    </row>
    <row r="2529" spans="1:26" x14ac:dyDescent="0.25">
      <c r="A2529" s="41">
        <v>4.2542219746980504E-3</v>
      </c>
      <c r="B2529" s="75">
        <v>4.4726384437880663E-3</v>
      </c>
      <c r="G2529" s="2">
        <v>42443</v>
      </c>
      <c r="H2529" s="41">
        <v>4.2542219746980504E-3</v>
      </c>
      <c r="I2529">
        <f t="shared" si="222"/>
        <v>3.1207867233920067E-4</v>
      </c>
      <c r="J2529" s="60">
        <v>3.3813906057118489E-3</v>
      </c>
      <c r="K2529">
        <f t="shared" si="223"/>
        <v>-2.6218552819630984E-4</v>
      </c>
      <c r="M2529" s="2">
        <v>42978</v>
      </c>
      <c r="N2529" s="41">
        <v>-1.1237986221680548E-3</v>
      </c>
      <c r="O2529" s="54">
        <v>1.5375038707262425E-4</v>
      </c>
      <c r="P2529" s="60">
        <v>2.5456842501348658E-3</v>
      </c>
      <c r="Q2529" s="79">
        <v>5.8675817021380588E-4</v>
      </c>
      <c r="R2529">
        <f t="shared" si="224"/>
        <v>-1.5312827725449341E-2</v>
      </c>
      <c r="S2529">
        <f t="shared" si="225"/>
        <v>0</v>
      </c>
      <c r="T2529">
        <f t="shared" si="226"/>
        <v>-1.9574783732495046E-2</v>
      </c>
      <c r="U2529">
        <f t="shared" si="227"/>
        <v>0</v>
      </c>
      <c r="W2529">
        <v>1.555764918693805E-2</v>
      </c>
      <c r="X2529">
        <v>0</v>
      </c>
      <c r="Y2529">
        <v>6.9634721130969646E-4</v>
      </c>
      <c r="Z2529">
        <v>2</v>
      </c>
    </row>
    <row r="2530" spans="1:26" x14ac:dyDescent="0.25">
      <c r="A2530" s="41">
        <v>-2.3418667487030496E-2</v>
      </c>
      <c r="B2530" s="75">
        <v>-2.2770831019530251E-2</v>
      </c>
      <c r="G2530" s="2">
        <v>42444</v>
      </c>
      <c r="H2530" s="41">
        <v>-2.3418667487030496E-2</v>
      </c>
      <c r="I2530">
        <f t="shared" si="222"/>
        <v>2.8754873839753517E-4</v>
      </c>
      <c r="J2530" s="60">
        <v>-1.0313876365702798E-2</v>
      </c>
      <c r="K2530">
        <f t="shared" si="223"/>
        <v>-3.0220606982665288E-4</v>
      </c>
      <c r="M2530" s="2">
        <v>42979</v>
      </c>
      <c r="N2530" s="41">
        <v>1.1203246928046117E-2</v>
      </c>
      <c r="O2530" s="54">
        <v>1.6122706990373076E-4</v>
      </c>
      <c r="P2530" s="60">
        <v>4.9877164212527199E-3</v>
      </c>
      <c r="Q2530" s="79">
        <v>6.1295813719927845E-4</v>
      </c>
      <c r="R2530">
        <f t="shared" si="224"/>
        <v>-1.5305351042618235E-2</v>
      </c>
      <c r="S2530">
        <f t="shared" si="225"/>
        <v>0</v>
      </c>
      <c r="T2530">
        <f t="shared" si="226"/>
        <v>-1.954858376550957E-2</v>
      </c>
      <c r="U2530">
        <f t="shared" si="227"/>
        <v>0</v>
      </c>
      <c r="W2530">
        <v>1.5565323659017562E-2</v>
      </c>
      <c r="X2530">
        <v>0</v>
      </c>
      <c r="Y2530">
        <v>7.2254717829516903E-4</v>
      </c>
      <c r="Z2530">
        <v>2</v>
      </c>
    </row>
    <row r="2531" spans="1:26" x14ac:dyDescent="0.25">
      <c r="A2531" s="41">
        <v>5.3391806057576539E-3</v>
      </c>
      <c r="B2531" s="75">
        <v>5.5658294136286604E-3</v>
      </c>
      <c r="G2531" s="2">
        <v>42445</v>
      </c>
      <c r="H2531" s="41">
        <v>5.3391806057576539E-3</v>
      </c>
      <c r="I2531">
        <f t="shared" si="222"/>
        <v>2.2337912129843273E-4</v>
      </c>
      <c r="J2531" s="60">
        <v>5.2388322357720275E-3</v>
      </c>
      <c r="K2531">
        <f t="shared" si="223"/>
        <v>-3.2803186760820946E-4</v>
      </c>
      <c r="M2531" s="2">
        <v>42982</v>
      </c>
      <c r="N2531" s="41">
        <v>-4.5344469776015198E-3</v>
      </c>
      <c r="O2531" s="54">
        <v>1.6853468409248052E-4</v>
      </c>
      <c r="P2531" s="60">
        <v>-6.0665258874688021E-3</v>
      </c>
      <c r="Q2531" s="79">
        <v>6.1640152048852764E-4</v>
      </c>
      <c r="R2531">
        <f t="shared" si="224"/>
        <v>-1.5298043428429485E-2</v>
      </c>
      <c r="S2531">
        <f t="shared" si="225"/>
        <v>0</v>
      </c>
      <c r="T2531">
        <f t="shared" si="226"/>
        <v>-1.9545140382220324E-2</v>
      </c>
      <c r="U2531">
        <f t="shared" si="227"/>
        <v>0</v>
      </c>
      <c r="W2531">
        <v>1.557235264959672E-2</v>
      </c>
      <c r="X2531">
        <v>0</v>
      </c>
      <c r="Y2531">
        <v>7.2599056158441822E-4</v>
      </c>
      <c r="Z2531">
        <v>0</v>
      </c>
    </row>
    <row r="2532" spans="1:26" x14ac:dyDescent="0.25">
      <c r="A2532" s="41">
        <v>-4.5575324272142514E-3</v>
      </c>
      <c r="B2532" s="75">
        <v>-3.7973940114356414E-3</v>
      </c>
      <c r="G2532" s="2">
        <v>42446</v>
      </c>
      <c r="H2532" s="41">
        <v>-4.5575324272142514E-3</v>
      </c>
      <c r="I2532">
        <f t="shared" si="222"/>
        <v>2.276754303436854E-4</v>
      </c>
      <c r="J2532" s="60">
        <v>-3.166184806011825E-4</v>
      </c>
      <c r="K2532">
        <f t="shared" si="223"/>
        <v>-3.2513447067600136E-4</v>
      </c>
      <c r="M2532" s="2">
        <v>42983</v>
      </c>
      <c r="N2532" s="41">
        <v>1.8027442915064171E-3</v>
      </c>
      <c r="O2532" s="54">
        <v>1.4438998916858046E-4</v>
      </c>
      <c r="P2532" s="60">
        <v>3.2750287699427356E-3</v>
      </c>
      <c r="Q2532" s="79">
        <v>5.9044570594682258E-4</v>
      </c>
      <c r="R2532">
        <f t="shared" si="224"/>
        <v>-1.5322188123353385E-2</v>
      </c>
      <c r="S2532">
        <f t="shared" si="225"/>
        <v>0</v>
      </c>
      <c r="T2532">
        <f t="shared" si="226"/>
        <v>-1.9571096196762026E-2</v>
      </c>
      <c r="U2532">
        <f t="shared" si="227"/>
        <v>0</v>
      </c>
      <c r="W2532">
        <v>1.5548077786928025E-2</v>
      </c>
      <c r="X2532">
        <v>0</v>
      </c>
      <c r="Y2532">
        <v>7.0003474704271327E-4</v>
      </c>
      <c r="Z2532">
        <v>2</v>
      </c>
    </row>
    <row r="2533" spans="1:26" x14ac:dyDescent="0.25">
      <c r="A2533" s="41">
        <v>-1.7152647682866966E-3</v>
      </c>
      <c r="B2533" s="75">
        <v>-1.0910951484410692E-3</v>
      </c>
      <c r="G2533" s="2">
        <v>42447</v>
      </c>
      <c r="H2533" s="41">
        <v>-1.7152647682866966E-3</v>
      </c>
      <c r="I2533">
        <f t="shared" si="222"/>
        <v>2.5202937516143151E-4</v>
      </c>
      <c r="J2533" s="60">
        <v>1.1049217590242969E-2</v>
      </c>
      <c r="K2533">
        <f t="shared" si="223"/>
        <v>-2.8217713247587689E-4</v>
      </c>
      <c r="M2533" s="2">
        <v>42984</v>
      </c>
      <c r="N2533" s="41">
        <v>-1.2242925740032693E-2</v>
      </c>
      <c r="O2533" s="54">
        <v>2.1367958196675851E-4</v>
      </c>
      <c r="P2533" s="60">
        <v>-4.7490762391228392E-3</v>
      </c>
      <c r="Q2533" s="79">
        <v>6.2777786291288171E-4</v>
      </c>
      <c r="R2533">
        <f t="shared" si="224"/>
        <v>-1.5252898530555207E-2</v>
      </c>
      <c r="S2533">
        <f t="shared" si="225"/>
        <v>0</v>
      </c>
      <c r="T2533">
        <f t="shared" si="226"/>
        <v>-1.9533764039795967E-2</v>
      </c>
      <c r="U2533">
        <f t="shared" si="227"/>
        <v>0</v>
      </c>
      <c r="W2533">
        <v>1.5617230243050065E-2</v>
      </c>
      <c r="X2533">
        <v>0</v>
      </c>
      <c r="Y2533">
        <v>7.3736690400877294E-4</v>
      </c>
      <c r="Z2533">
        <v>0</v>
      </c>
    </row>
    <row r="2534" spans="1:26" x14ac:dyDescent="0.25">
      <c r="A2534" s="41">
        <v>1.3677304208160275E-2</v>
      </c>
      <c r="B2534" s="75">
        <v>1.3906154942013908E-2</v>
      </c>
      <c r="G2534" s="2">
        <v>42450</v>
      </c>
      <c r="H2534" s="41">
        <v>1.3677304208160275E-2</v>
      </c>
      <c r="I2534">
        <f t="shared" si="222"/>
        <v>2.1715205174962552E-4</v>
      </c>
      <c r="J2534" s="60">
        <v>1.3220810746662783E-2</v>
      </c>
      <c r="K2534">
        <f t="shared" si="223"/>
        <v>-2.4834039278562824E-4</v>
      </c>
      <c r="M2534" s="2">
        <v>42985</v>
      </c>
      <c r="N2534" s="41">
        <v>1.8350238704380652E-3</v>
      </c>
      <c r="O2534" s="54">
        <v>1.6537709200579621E-4</v>
      </c>
      <c r="P2534" s="60">
        <v>-8.526964467171224E-5</v>
      </c>
      <c r="Q2534" s="79">
        <v>6.0033855391591786E-4</v>
      </c>
      <c r="R2534">
        <f t="shared" si="224"/>
        <v>-1.5301201020516169E-2</v>
      </c>
      <c r="S2534">
        <f t="shared" si="225"/>
        <v>0</v>
      </c>
      <c r="T2534">
        <f t="shared" si="226"/>
        <v>-1.9561203348792931E-2</v>
      </c>
      <c r="U2534">
        <f t="shared" si="227"/>
        <v>0</v>
      </c>
      <c r="W2534">
        <v>1.5568898948999602E-2</v>
      </c>
      <c r="X2534">
        <v>0</v>
      </c>
      <c r="Y2534">
        <v>7.0992759501180844E-4</v>
      </c>
      <c r="Z2534">
        <v>0</v>
      </c>
    </row>
    <row r="2535" spans="1:26" x14ac:dyDescent="0.25">
      <c r="A2535" s="41">
        <v>-4.9243080578582838E-3</v>
      </c>
      <c r="B2535" s="75">
        <v>-5.4779657063222104E-3</v>
      </c>
      <c r="G2535" s="2">
        <v>42451</v>
      </c>
      <c r="H2535" s="41">
        <v>-4.9243080578582838E-3</v>
      </c>
      <c r="I2535">
        <f t="shared" si="222"/>
        <v>2.5812483076795013E-4</v>
      </c>
      <c r="J2535" s="60">
        <v>1.6748420350561541E-3</v>
      </c>
      <c r="K2535">
        <f t="shared" si="223"/>
        <v>-1.8333340315745717E-4</v>
      </c>
      <c r="M2535" s="2">
        <v>42986</v>
      </c>
      <c r="N2535" s="41">
        <v>-2.906880783594629E-3</v>
      </c>
      <c r="O2535" s="54">
        <v>1.8293905985648922E-4</v>
      </c>
      <c r="P2535" s="60">
        <v>6.7303431999032122E-4</v>
      </c>
      <c r="Q2535" s="79">
        <v>6.0097412764099879E-4</v>
      </c>
      <c r="R2535">
        <f t="shared" si="224"/>
        <v>-1.5283639052665476E-2</v>
      </c>
      <c r="S2535">
        <f t="shared" si="225"/>
        <v>0</v>
      </c>
      <c r="T2535">
        <f t="shared" si="226"/>
        <v>-1.9560567775067851E-2</v>
      </c>
      <c r="U2535">
        <f t="shared" si="227"/>
        <v>0</v>
      </c>
      <c r="W2535">
        <v>1.5586156720938514E-2</v>
      </c>
      <c r="X2535">
        <v>0</v>
      </c>
      <c r="Y2535">
        <v>7.1056316873688936E-4</v>
      </c>
      <c r="Z2535">
        <v>2</v>
      </c>
    </row>
    <row r="2536" spans="1:26" x14ac:dyDescent="0.25">
      <c r="A2536" s="41">
        <v>-3.129658642921692E-4</v>
      </c>
      <c r="B2536" s="75">
        <v>-3.1388390144371171E-4</v>
      </c>
      <c r="G2536" s="2">
        <v>42452</v>
      </c>
      <c r="H2536" s="41">
        <v>-3.129658642921692E-4</v>
      </c>
      <c r="I2536">
        <f t="shared" si="222"/>
        <v>2.2995123454719834E-4</v>
      </c>
      <c r="J2536" s="60">
        <v>1.6952123272825231E-4</v>
      </c>
      <c r="K2536">
        <f t="shared" si="223"/>
        <v>-1.9482639509293517E-4</v>
      </c>
      <c r="M2536" s="2">
        <v>42989</v>
      </c>
      <c r="N2536" s="41">
        <v>2.442987348668926E-3</v>
      </c>
      <c r="O2536" s="54">
        <v>1.7966538948476421E-4</v>
      </c>
      <c r="P2536" s="60">
        <v>6.0328922890933896E-3</v>
      </c>
      <c r="Q2536" s="79">
        <v>5.7246812964579922E-4</v>
      </c>
      <c r="R2536">
        <f t="shared" si="224"/>
        <v>-1.5286912723037201E-2</v>
      </c>
      <c r="S2536">
        <f t="shared" si="225"/>
        <v>0</v>
      </c>
      <c r="T2536">
        <f t="shared" si="226"/>
        <v>-1.958907377306305E-2</v>
      </c>
      <c r="U2536">
        <f t="shared" si="227"/>
        <v>0</v>
      </c>
      <c r="W2536">
        <v>1.5582879739119534E-2</v>
      </c>
      <c r="X2536">
        <v>0</v>
      </c>
      <c r="Y2536">
        <v>6.8205717074168958E-4</v>
      </c>
      <c r="Z2536">
        <v>2</v>
      </c>
    </row>
    <row r="2537" spans="1:26" x14ac:dyDescent="0.25">
      <c r="A2537" s="41">
        <v>-1.4340882078947782E-2</v>
      </c>
      <c r="B2537" s="75">
        <v>-1.3841292313894658E-2</v>
      </c>
      <c r="G2537" s="2">
        <v>42457</v>
      </c>
      <c r="H2537" s="41">
        <v>-1.4340882078947782E-2</v>
      </c>
      <c r="I2537">
        <f t="shared" si="222"/>
        <v>2.0760029062082681E-4</v>
      </c>
      <c r="J2537" s="60">
        <v>-1.4758197667972348E-2</v>
      </c>
      <c r="K2537">
        <f t="shared" si="223"/>
        <v>-1.9104577672069014E-4</v>
      </c>
      <c r="M2537" s="2">
        <v>42990</v>
      </c>
      <c r="N2537" s="41">
        <v>1.4793336623897589E-2</v>
      </c>
      <c r="O2537" s="54">
        <v>1.48801881629019E-4</v>
      </c>
      <c r="P2537" s="60">
        <v>8.5629726673956286E-3</v>
      </c>
      <c r="Q2537" s="79">
        <v>5.5272110091621294E-4</v>
      </c>
      <c r="R2537">
        <f t="shared" si="224"/>
        <v>-1.5317776230892947E-2</v>
      </c>
      <c r="S2537">
        <f t="shared" si="225"/>
        <v>0</v>
      </c>
      <c r="T2537">
        <f t="shared" si="226"/>
        <v>-1.9608820801792638E-2</v>
      </c>
      <c r="U2537">
        <f t="shared" si="227"/>
        <v>0</v>
      </c>
      <c r="W2537">
        <v>1.555202599221458E-2</v>
      </c>
      <c r="X2537">
        <v>0</v>
      </c>
      <c r="Y2537">
        <v>6.6231014201210319E-4</v>
      </c>
      <c r="Z2537">
        <v>2</v>
      </c>
    </row>
    <row r="2538" spans="1:26" x14ac:dyDescent="0.25">
      <c r="A2538" s="41">
        <v>-1.5846633281159379E-2</v>
      </c>
      <c r="B2538" s="75">
        <v>-1.4877950020805927E-2</v>
      </c>
      <c r="G2538" s="2">
        <v>42458</v>
      </c>
      <c r="H2538" s="41">
        <v>-1.5846633281159379E-2</v>
      </c>
      <c r="I2538">
        <f t="shared" si="222"/>
        <v>1.3984146954116613E-4</v>
      </c>
      <c r="J2538" s="60">
        <v>-2.7507387462997772E-3</v>
      </c>
      <c r="K2538">
        <f t="shared" si="223"/>
        <v>-2.3473913979866695E-4</v>
      </c>
      <c r="M2538" s="2">
        <v>42991</v>
      </c>
      <c r="N2538" s="41">
        <v>1.5733301733044545E-3</v>
      </c>
      <c r="O2538" s="54">
        <v>2.0297123515032619E-4</v>
      </c>
      <c r="P2538" s="60">
        <v>7.5332004777783749E-4</v>
      </c>
      <c r="Q2538" s="79">
        <v>5.7164453671934351E-4</v>
      </c>
      <c r="R2538">
        <f t="shared" si="224"/>
        <v>-1.526360687737164E-2</v>
      </c>
      <c r="S2538">
        <f t="shared" si="225"/>
        <v>0</v>
      </c>
      <c r="T2538">
        <f t="shared" si="226"/>
        <v>-1.9589897365989508E-2</v>
      </c>
      <c r="U2538">
        <f t="shared" si="227"/>
        <v>0</v>
      </c>
      <c r="W2538">
        <v>1.5606296004252878E-2</v>
      </c>
      <c r="X2538">
        <v>0</v>
      </c>
      <c r="Y2538">
        <v>6.8123357781523354E-4</v>
      </c>
      <c r="Z2538">
        <v>2</v>
      </c>
    </row>
    <row r="2539" spans="1:26" x14ac:dyDescent="0.25">
      <c r="A2539" s="41">
        <v>1.8473152551575056E-2</v>
      </c>
      <c r="B2539" s="75">
        <v>1.8332089601371084E-2</v>
      </c>
      <c r="G2539" s="2">
        <v>42459</v>
      </c>
      <c r="H2539" s="41">
        <v>1.8473152551575056E-2</v>
      </c>
      <c r="I2539">
        <f t="shared" si="222"/>
        <v>1.1763154455051E-4</v>
      </c>
      <c r="J2539" s="60">
        <v>1.748526663626921E-2</v>
      </c>
      <c r="K2539">
        <f t="shared" si="223"/>
        <v>-2.3554536655771317E-4</v>
      </c>
      <c r="M2539" s="2">
        <v>42992</v>
      </c>
      <c r="N2539" s="41">
        <v>1.1920155931564345E-2</v>
      </c>
      <c r="O2539" s="54">
        <v>2.0815336712174548E-4</v>
      </c>
      <c r="P2539" s="60">
        <v>1.6153625766831797E-3</v>
      </c>
      <c r="Q2539" s="79">
        <v>5.7324837961783136E-4</v>
      </c>
      <c r="R2539">
        <f t="shared" si="224"/>
        <v>-1.525842474540022E-2</v>
      </c>
      <c r="S2539">
        <f t="shared" si="225"/>
        <v>0</v>
      </c>
      <c r="T2539">
        <f t="shared" si="226"/>
        <v>-1.9588293523091018E-2</v>
      </c>
      <c r="U2539">
        <f t="shared" si="227"/>
        <v>0</v>
      </c>
      <c r="W2539">
        <v>1.5611210081529998E-2</v>
      </c>
      <c r="X2539">
        <v>0</v>
      </c>
      <c r="Y2539">
        <v>6.8283742071372161E-4</v>
      </c>
      <c r="Z2539">
        <v>2</v>
      </c>
    </row>
    <row r="2540" spans="1:26" x14ac:dyDescent="0.25">
      <c r="A2540" s="41">
        <v>6.1903651539235716E-3</v>
      </c>
      <c r="B2540" s="75">
        <v>6.1541401165909771E-3</v>
      </c>
      <c r="G2540" s="2">
        <v>42460</v>
      </c>
      <c r="H2540" s="41">
        <v>6.1903651539235716E-3</v>
      </c>
      <c r="I2540">
        <f t="shared" si="222"/>
        <v>2.0230383528828388E-4</v>
      </c>
      <c r="J2540" s="60">
        <v>1.9857833985461253E-5</v>
      </c>
      <c r="K2540">
        <f t="shared" si="223"/>
        <v>-1.565980171627505E-4</v>
      </c>
      <c r="M2540" s="2">
        <v>42993</v>
      </c>
      <c r="N2540" s="41">
        <v>-2.2276389472961136E-3</v>
      </c>
      <c r="O2540" s="54">
        <v>2.8029907594183368E-4</v>
      </c>
      <c r="P2540" s="60">
        <v>8.4196689863849563E-4</v>
      </c>
      <c r="Q2540" s="79">
        <v>6.1823068798226956E-4</v>
      </c>
      <c r="R2540">
        <f t="shared" si="224"/>
        <v>-1.5186279036580132E-2</v>
      </c>
      <c r="S2540">
        <f t="shared" si="225"/>
        <v>0</v>
      </c>
      <c r="T2540">
        <f t="shared" si="226"/>
        <v>-1.9543311214726581E-2</v>
      </c>
      <c r="U2540">
        <f t="shared" si="227"/>
        <v>0</v>
      </c>
      <c r="W2540">
        <v>1.5682969738189494E-2</v>
      </c>
      <c r="X2540">
        <v>0</v>
      </c>
      <c r="Y2540">
        <v>7.2781972907815982E-4</v>
      </c>
      <c r="Z2540">
        <v>2</v>
      </c>
    </row>
    <row r="2541" spans="1:26" x14ac:dyDescent="0.25">
      <c r="A2541" s="41">
        <v>3.212213132406363E-3</v>
      </c>
      <c r="B2541" s="75">
        <v>3.7708906188185531E-3</v>
      </c>
      <c r="G2541" s="2">
        <v>42461</v>
      </c>
      <c r="H2541" s="41">
        <v>3.212213132406363E-3</v>
      </c>
      <c r="I2541">
        <f t="shared" si="222"/>
        <v>2.6390771200146361E-4</v>
      </c>
      <c r="J2541" s="60">
        <v>-2.9594193219040538E-3</v>
      </c>
      <c r="K2541">
        <f t="shared" si="223"/>
        <v>-1.5360932813778943E-4</v>
      </c>
      <c r="M2541" s="2">
        <v>42996</v>
      </c>
      <c r="N2541" s="41">
        <v>1.9837286141640978E-3</v>
      </c>
      <c r="O2541" s="54">
        <v>3.1771389554035911E-4</v>
      </c>
      <c r="P2541" s="60">
        <v>4.5739491047187119E-3</v>
      </c>
      <c r="Q2541" s="79">
        <v>6.2810075843539666E-4</v>
      </c>
      <c r="R2541">
        <f t="shared" si="224"/>
        <v>-1.5148864216981606E-2</v>
      </c>
      <c r="S2541">
        <f t="shared" si="225"/>
        <v>0</v>
      </c>
      <c r="T2541">
        <f t="shared" si="226"/>
        <v>-1.9533441144273453E-2</v>
      </c>
      <c r="U2541">
        <f t="shared" si="227"/>
        <v>0</v>
      </c>
      <c r="W2541">
        <v>1.5720106969714747E-2</v>
      </c>
      <c r="X2541">
        <v>0</v>
      </c>
      <c r="Y2541">
        <v>7.3768979953128691E-4</v>
      </c>
      <c r="Z2541">
        <v>2</v>
      </c>
    </row>
    <row r="2542" spans="1:26" x14ac:dyDescent="0.25">
      <c r="A2542" s="41">
        <v>8.3077321987290106E-4</v>
      </c>
      <c r="B2542" s="75">
        <v>4.5423840014285053E-4</v>
      </c>
      <c r="G2542" s="2">
        <v>42464</v>
      </c>
      <c r="H2542" s="41">
        <v>8.3077321987290106E-4</v>
      </c>
      <c r="I2542">
        <f t="shared" si="222"/>
        <v>2.5232774822855799E-4</v>
      </c>
      <c r="J2542" s="60">
        <v>5.0353200276523E-3</v>
      </c>
      <c r="K2542">
        <f t="shared" si="223"/>
        <v>-2.0231113892374506E-4</v>
      </c>
      <c r="M2542" s="2">
        <v>42997</v>
      </c>
      <c r="N2542" s="41">
        <v>-2.784862007506033E-4</v>
      </c>
      <c r="O2542" s="54">
        <v>2.7241328032769156E-4</v>
      </c>
      <c r="P2542" s="60">
        <v>-7.6929044525134377E-4</v>
      </c>
      <c r="Q2542" s="79">
        <v>5.9263010587619206E-4</v>
      </c>
      <c r="R2542">
        <f t="shared" si="224"/>
        <v>-1.5194164832194275E-2</v>
      </c>
      <c r="S2542">
        <f t="shared" si="225"/>
        <v>0</v>
      </c>
      <c r="T2542">
        <f t="shared" si="226"/>
        <v>-1.9568911796832657E-2</v>
      </c>
      <c r="U2542">
        <f t="shared" si="227"/>
        <v>0</v>
      </c>
      <c r="W2542">
        <v>1.5674843783253907E-2</v>
      </c>
      <c r="X2542">
        <v>0</v>
      </c>
      <c r="Y2542">
        <v>7.0221914697208231E-4</v>
      </c>
      <c r="Z2542">
        <v>0</v>
      </c>
    </row>
    <row r="2543" spans="1:26" x14ac:dyDescent="0.25">
      <c r="A2543" s="41">
        <v>-1.0399250272249323E-2</v>
      </c>
      <c r="B2543" s="75">
        <v>-1.0521476589304454E-2</v>
      </c>
      <c r="G2543" s="2">
        <v>42465</v>
      </c>
      <c r="H2543" s="41">
        <v>-1.0399250272249323E-2</v>
      </c>
      <c r="I2543">
        <f t="shared" ref="I2543:I2606" si="228">AVERAGE(H2179:H2542)</f>
        <v>2.8949364132632813E-4</v>
      </c>
      <c r="J2543" s="60">
        <v>-2.0427191842709348E-2</v>
      </c>
      <c r="K2543">
        <f t="shared" ref="K2543:K2606" si="229">AVERAGE(J2179:J2542)</f>
        <v>-1.5312097152698161E-4</v>
      </c>
      <c r="M2543" s="2">
        <v>42998</v>
      </c>
      <c r="N2543" s="41">
        <v>1.9506318026995951E-3</v>
      </c>
      <c r="O2543" s="54">
        <v>2.5464171067199332E-4</v>
      </c>
      <c r="P2543" s="60">
        <v>-1.6699224956491851E-4</v>
      </c>
      <c r="Q2543" s="79">
        <v>5.9046211609806902E-4</v>
      </c>
      <c r="R2543">
        <f t="shared" si="224"/>
        <v>-1.5211936401849972E-2</v>
      </c>
      <c r="S2543">
        <f t="shared" si="225"/>
        <v>0</v>
      </c>
      <c r="T2543">
        <f t="shared" si="226"/>
        <v>-1.9571079786610782E-2</v>
      </c>
      <c r="U2543">
        <f t="shared" si="227"/>
        <v>0</v>
      </c>
      <c r="W2543">
        <v>1.5657166232147926E-2</v>
      </c>
      <c r="X2543">
        <v>0</v>
      </c>
      <c r="Y2543">
        <v>7.0005115719395928E-4</v>
      </c>
      <c r="Z2543">
        <v>0</v>
      </c>
    </row>
    <row r="2544" spans="1:26" x14ac:dyDescent="0.25">
      <c r="A2544" s="41">
        <v>3.0027726059649643E-3</v>
      </c>
      <c r="B2544" s="75">
        <v>2.9496912118679684E-3</v>
      </c>
      <c r="G2544" s="2">
        <v>42466</v>
      </c>
      <c r="H2544" s="41">
        <v>3.0027726059649643E-3</v>
      </c>
      <c r="I2544">
        <f t="shared" si="228"/>
        <v>2.8326974359939208E-4</v>
      </c>
      <c r="J2544" s="60">
        <v>5.7519960877339582E-4</v>
      </c>
      <c r="K2544">
        <f t="shared" si="229"/>
        <v>-2.1799495207485079E-4</v>
      </c>
      <c r="M2544" s="2">
        <v>42999</v>
      </c>
      <c r="N2544" s="41">
        <v>1.1620339051908651E-2</v>
      </c>
      <c r="O2544" s="54">
        <v>2.5117582789807368E-4</v>
      </c>
      <c r="P2544" s="60">
        <v>-1.0500063369964033E-3</v>
      </c>
      <c r="Q2544" s="79">
        <v>5.9813361904405553E-4</v>
      </c>
      <c r="R2544">
        <f t="shared" si="224"/>
        <v>-1.5215402284623892E-2</v>
      </c>
      <c r="S2544">
        <f t="shared" si="225"/>
        <v>0</v>
      </c>
      <c r="T2544">
        <f t="shared" si="226"/>
        <v>-1.9563408283664794E-2</v>
      </c>
      <c r="U2544">
        <f t="shared" si="227"/>
        <v>0</v>
      </c>
      <c r="W2544">
        <v>1.5653535031189294E-2</v>
      </c>
      <c r="X2544">
        <v>0</v>
      </c>
      <c r="Y2544">
        <v>7.0772266013994578E-4</v>
      </c>
      <c r="Z2544">
        <v>0</v>
      </c>
    </row>
    <row r="2545" spans="1:26" x14ac:dyDescent="0.25">
      <c r="A2545" s="41">
        <v>-2.1937284577096135E-3</v>
      </c>
      <c r="B2545" s="75">
        <v>-2.9618860368525271E-3</v>
      </c>
      <c r="G2545" s="2">
        <v>42467</v>
      </c>
      <c r="H2545" s="41">
        <v>-2.1937284577096135E-3</v>
      </c>
      <c r="I2545">
        <f t="shared" si="228"/>
        <v>2.915703282765154E-4</v>
      </c>
      <c r="J2545" s="60">
        <v>-8.7523422565768949E-3</v>
      </c>
      <c r="K2545">
        <f t="shared" si="229"/>
        <v>-2.1249634698775833E-4</v>
      </c>
      <c r="M2545" s="2">
        <v>43000</v>
      </c>
      <c r="N2545" s="41">
        <v>-1.595279664736728E-2</v>
      </c>
      <c r="O2545" s="54">
        <v>2.8081749227179829E-4</v>
      </c>
      <c r="P2545" s="60">
        <v>-1.3937190119129843E-2</v>
      </c>
      <c r="Q2545" s="79">
        <v>5.8141568947084484E-4</v>
      </c>
      <c r="R2545">
        <f t="shared" si="224"/>
        <v>-1.5185760620250167E-2</v>
      </c>
      <c r="S2545">
        <f t="shared" si="225"/>
        <v>1</v>
      </c>
      <c r="T2545">
        <f t="shared" si="226"/>
        <v>-1.9580126213238007E-2</v>
      </c>
      <c r="U2545">
        <f t="shared" si="227"/>
        <v>0</v>
      </c>
      <c r="W2545">
        <v>1.5682856682282389E-2</v>
      </c>
      <c r="X2545">
        <v>0</v>
      </c>
      <c r="Y2545">
        <v>6.9100473056673531E-4</v>
      </c>
      <c r="Z2545">
        <v>0</v>
      </c>
    </row>
    <row r="2546" spans="1:26" x14ac:dyDescent="0.25">
      <c r="A2546" s="41">
        <v>2.82180832201024E-3</v>
      </c>
      <c r="B2546" s="75">
        <v>2.875324933643327E-3</v>
      </c>
      <c r="G2546" s="2">
        <v>42468</v>
      </c>
      <c r="H2546" s="41">
        <v>2.82180832201024E-3</v>
      </c>
      <c r="I2546">
        <f t="shared" si="228"/>
        <v>3.0785663045373762E-4</v>
      </c>
      <c r="J2546" s="60">
        <v>-5.7869185563168149E-4</v>
      </c>
      <c r="K2546">
        <f t="shared" si="229"/>
        <v>-1.997492660428666E-4</v>
      </c>
      <c r="M2546" s="2">
        <v>43003</v>
      </c>
      <c r="N2546" s="41">
        <v>-1.4004451879761275E-2</v>
      </c>
      <c r="O2546" s="54">
        <v>2.6556049673575992E-4</v>
      </c>
      <c r="P2546" s="60">
        <v>-9.3761112743586898E-3</v>
      </c>
      <c r="Q2546" s="79">
        <v>5.9924536453562357E-4</v>
      </c>
      <c r="R2546">
        <f t="shared" si="224"/>
        <v>-1.5201017615786206E-2</v>
      </c>
      <c r="S2546">
        <f t="shared" si="225"/>
        <v>0</v>
      </c>
      <c r="T2546">
        <f t="shared" si="226"/>
        <v>-1.9562296538173228E-2</v>
      </c>
      <c r="U2546">
        <f t="shared" si="227"/>
        <v>0</v>
      </c>
      <c r="W2546">
        <v>1.5667755143693136E-2</v>
      </c>
      <c r="X2546">
        <v>0</v>
      </c>
      <c r="Y2546">
        <v>7.0883440563151415E-4</v>
      </c>
      <c r="Z2546">
        <v>0</v>
      </c>
    </row>
    <row r="2547" spans="1:26" x14ac:dyDescent="0.25">
      <c r="A2547" s="41">
        <v>3.7585104205985396E-3</v>
      </c>
      <c r="B2547" s="75">
        <v>4.0097459129767588E-3</v>
      </c>
      <c r="G2547" s="2">
        <v>42471</v>
      </c>
      <c r="H2547" s="41">
        <v>3.7585104205985396E-3</v>
      </c>
      <c r="I2547">
        <f t="shared" si="228"/>
        <v>3.0385273549972001E-4</v>
      </c>
      <c r="J2547" s="60">
        <v>1.4007386670832195E-2</v>
      </c>
      <c r="K2547">
        <f t="shared" si="229"/>
        <v>-2.1257570782165408E-4</v>
      </c>
      <c r="M2547" s="2">
        <v>43004</v>
      </c>
      <c r="N2547" s="41">
        <v>-1.5436049521358334E-4</v>
      </c>
      <c r="O2547" s="54">
        <v>2.188373525442043E-4</v>
      </c>
      <c r="P2547" s="60">
        <v>-9.591895201859046E-4</v>
      </c>
      <c r="Q2547" s="79">
        <v>5.719065983731728E-4</v>
      </c>
      <c r="R2547">
        <f t="shared" si="224"/>
        <v>-1.524774075997776E-2</v>
      </c>
      <c r="S2547">
        <f t="shared" si="225"/>
        <v>0</v>
      </c>
      <c r="T2547">
        <f t="shared" si="226"/>
        <v>-1.9589635304335676E-2</v>
      </c>
      <c r="U2547">
        <f t="shared" si="227"/>
        <v>0</v>
      </c>
      <c r="W2547">
        <v>1.5621139840147794E-2</v>
      </c>
      <c r="X2547">
        <v>0</v>
      </c>
      <c r="Y2547">
        <v>6.8149563946906337E-4</v>
      </c>
      <c r="Z2547">
        <v>0</v>
      </c>
    </row>
    <row r="2548" spans="1:26" x14ac:dyDescent="0.25">
      <c r="A2548" s="41">
        <v>6.7599588170389755E-3</v>
      </c>
      <c r="B2548" s="75">
        <v>6.4481851455422678E-3</v>
      </c>
      <c r="G2548" s="2">
        <v>42472</v>
      </c>
      <c r="H2548" s="41">
        <v>6.7599588170389755E-3</v>
      </c>
      <c r="I2548">
        <f t="shared" si="228"/>
        <v>2.904290432439801E-4</v>
      </c>
      <c r="J2548" s="60">
        <v>4.8232385005711875E-3</v>
      </c>
      <c r="K2548">
        <f t="shared" si="229"/>
        <v>-2.0760349133079931E-4</v>
      </c>
      <c r="M2548" s="2">
        <v>43005</v>
      </c>
      <c r="N2548" s="41">
        <v>-1.9149161626085081E-2</v>
      </c>
      <c r="O2548" s="54">
        <v>2.2444001178183071E-4</v>
      </c>
      <c r="P2548" s="60">
        <v>-1.403216313659526E-2</v>
      </c>
      <c r="Q2548" s="79">
        <v>5.9331635863798323E-4</v>
      </c>
      <c r="R2548">
        <f t="shared" si="224"/>
        <v>-1.5242138100740136E-2</v>
      </c>
      <c r="S2548">
        <f t="shared" si="225"/>
        <v>1</v>
      </c>
      <c r="T2548">
        <f t="shared" si="226"/>
        <v>-1.9568225544070866E-2</v>
      </c>
      <c r="U2548">
        <f t="shared" si="227"/>
        <v>0</v>
      </c>
      <c r="W2548">
        <v>1.562687675946535E-2</v>
      </c>
      <c r="X2548">
        <v>0</v>
      </c>
      <c r="Y2548">
        <v>7.0290539973387402E-4</v>
      </c>
      <c r="Z2548">
        <v>0</v>
      </c>
    </row>
    <row r="2549" spans="1:26" x14ac:dyDescent="0.25">
      <c r="A2549" s="41">
        <v>1.2265716591356262E-2</v>
      </c>
      <c r="B2549" s="75">
        <v>1.2780234865043415E-2</v>
      </c>
      <c r="G2549" s="2">
        <v>42473</v>
      </c>
      <c r="H2549" s="41">
        <v>1.2265716591356262E-2</v>
      </c>
      <c r="I2549">
        <f t="shared" si="228"/>
        <v>3.0382999958389871E-4</v>
      </c>
      <c r="J2549" s="60">
        <v>1.9025376573152963E-2</v>
      </c>
      <c r="K2549">
        <f t="shared" si="229"/>
        <v>-2.0920695928754434E-4</v>
      </c>
      <c r="M2549" s="2">
        <v>43006</v>
      </c>
      <c r="N2549" s="41">
        <v>6.6967117132676439E-3</v>
      </c>
      <c r="O2549" s="54">
        <v>1.6408020423211821E-4</v>
      </c>
      <c r="P2549" s="60">
        <v>3.8272128842046249E-3</v>
      </c>
      <c r="Q2549" s="79">
        <v>5.5635627270127024E-4</v>
      </c>
      <c r="R2549">
        <f t="shared" si="224"/>
        <v>-1.5302497908289848E-2</v>
      </c>
      <c r="S2549">
        <f t="shared" si="225"/>
        <v>0</v>
      </c>
      <c r="T2549">
        <f t="shared" si="226"/>
        <v>-1.9605185630007581E-2</v>
      </c>
      <c r="U2549">
        <f t="shared" si="227"/>
        <v>0</v>
      </c>
      <c r="W2549">
        <v>1.5566672339492105E-2</v>
      </c>
      <c r="X2549">
        <v>0</v>
      </c>
      <c r="Y2549">
        <v>6.6594531379716082E-4</v>
      </c>
      <c r="Z2549">
        <v>2</v>
      </c>
    </row>
    <row r="2550" spans="1:26" x14ac:dyDescent="0.25">
      <c r="A2550" s="41">
        <v>9.2296066491212303E-3</v>
      </c>
      <c r="B2550" s="75">
        <v>9.3519751738059872E-3</v>
      </c>
      <c r="G2550" s="2">
        <v>42478</v>
      </c>
      <c r="H2550" s="41">
        <v>9.2296066491212303E-3</v>
      </c>
      <c r="I2550">
        <f t="shared" si="228"/>
        <v>3.1177273303223732E-4</v>
      </c>
      <c r="J2550" s="60">
        <v>7.2893203016807231E-3</v>
      </c>
      <c r="K2550">
        <f t="shared" si="229"/>
        <v>-1.7851041455887529E-4</v>
      </c>
      <c r="M2550" s="2">
        <v>43007</v>
      </c>
      <c r="N2550" s="41">
        <v>3.6123622864017192E-4</v>
      </c>
      <c r="O2550" s="54">
        <v>1.7215218580538506E-4</v>
      </c>
      <c r="P2550" s="60">
        <v>-6.9950240080063E-5</v>
      </c>
      <c r="Q2550" s="79">
        <v>5.2838876229844721E-4</v>
      </c>
      <c r="R2550">
        <f t="shared" si="224"/>
        <v>-1.5294425926716581E-2</v>
      </c>
      <c r="S2550">
        <f t="shared" si="225"/>
        <v>0</v>
      </c>
      <c r="T2550">
        <f t="shared" si="226"/>
        <v>-1.9633153140410402E-2</v>
      </c>
      <c r="U2550">
        <f t="shared" si="227"/>
        <v>0</v>
      </c>
      <c r="W2550">
        <v>1.5574668112469915E-2</v>
      </c>
      <c r="X2550">
        <v>0</v>
      </c>
      <c r="Y2550">
        <v>6.3797780339433779E-4</v>
      </c>
      <c r="Z2550">
        <v>0</v>
      </c>
    </row>
    <row r="2551" spans="1:26" x14ac:dyDescent="0.25">
      <c r="A2551" s="41">
        <v>-2.3107116505196815E-3</v>
      </c>
      <c r="B2551" s="75">
        <v>-2.235455312950847E-3</v>
      </c>
      <c r="G2551" s="2">
        <v>42480</v>
      </c>
      <c r="H2551" s="41">
        <v>-2.3107116505196815E-3</v>
      </c>
      <c r="I2551">
        <f t="shared" si="228"/>
        <v>3.2272011272319647E-4</v>
      </c>
      <c r="J2551" s="60">
        <v>9.6802221006421539E-4</v>
      </c>
      <c r="K2551">
        <f t="shared" si="229"/>
        <v>-1.6472901119085078E-4</v>
      </c>
      <c r="M2551" s="2">
        <v>43011</v>
      </c>
      <c r="N2551" s="41">
        <v>7.875477094171664E-3</v>
      </c>
      <c r="O2551" s="54">
        <v>1.5457327759549845E-4</v>
      </c>
      <c r="P2551" s="60">
        <v>6.720161385004325E-3</v>
      </c>
      <c r="Q2551" s="79">
        <v>5.1494593608786699E-4</v>
      </c>
      <c r="R2551">
        <f t="shared" si="224"/>
        <v>-1.5312004834926467E-2</v>
      </c>
      <c r="S2551">
        <f t="shared" si="225"/>
        <v>0</v>
      </c>
      <c r="T2551">
        <f t="shared" si="226"/>
        <v>-1.9646595966620984E-2</v>
      </c>
      <c r="U2551">
        <f t="shared" si="227"/>
        <v>0</v>
      </c>
      <c r="W2551">
        <v>1.555701863289646E-2</v>
      </c>
      <c r="X2551">
        <v>0</v>
      </c>
      <c r="Y2551">
        <v>6.2453497718375703E-4</v>
      </c>
      <c r="Z2551">
        <v>2</v>
      </c>
    </row>
    <row r="2552" spans="1:26" x14ac:dyDescent="0.25">
      <c r="A2552" s="41">
        <v>-1.7862530048994765E-3</v>
      </c>
      <c r="B2552" s="75">
        <v>-2.3107527367327066E-3</v>
      </c>
      <c r="G2552" s="2">
        <v>42481</v>
      </c>
      <c r="H2552" s="41">
        <v>-1.7862530048994765E-3</v>
      </c>
      <c r="I2552">
        <f t="shared" si="228"/>
        <v>3.287486828713715E-4</v>
      </c>
      <c r="J2552" s="60">
        <v>1.2911131672930284E-3</v>
      </c>
      <c r="K2552">
        <f t="shared" si="229"/>
        <v>-1.5172636891942171E-4</v>
      </c>
      <c r="M2552" s="2">
        <v>43012</v>
      </c>
      <c r="N2552" s="41">
        <v>1.7125065600687103E-2</v>
      </c>
      <c r="O2552" s="54">
        <v>1.4251218007576064E-4</v>
      </c>
      <c r="P2552" s="60">
        <v>5.4251570234973576E-3</v>
      </c>
      <c r="Q2552" s="79">
        <v>4.811403998566895E-4</v>
      </c>
      <c r="R2552">
        <f t="shared" si="224"/>
        <v>-1.5324065932446205E-2</v>
      </c>
      <c r="S2552">
        <f t="shared" si="225"/>
        <v>0</v>
      </c>
      <c r="T2552">
        <f t="shared" si="226"/>
        <v>-1.9680401502852159E-2</v>
      </c>
      <c r="U2552">
        <f t="shared" si="227"/>
        <v>0</v>
      </c>
      <c r="W2552">
        <v>1.5544888290039331E-2</v>
      </c>
      <c r="X2552">
        <v>2</v>
      </c>
      <c r="Y2552">
        <v>5.9072944095257915E-4</v>
      </c>
      <c r="Z2552">
        <v>2</v>
      </c>
    </row>
    <row r="2553" spans="1:26" x14ac:dyDescent="0.25">
      <c r="A2553" s="41">
        <v>-4.8641207582175907E-3</v>
      </c>
      <c r="B2553" s="75">
        <v>-5.1039668098208256E-3</v>
      </c>
      <c r="G2553" s="2">
        <v>42482</v>
      </c>
      <c r="H2553" s="41">
        <v>-4.8641207582175907E-3</v>
      </c>
      <c r="I2553">
        <f t="shared" si="228"/>
        <v>3.0413972284244772E-4</v>
      </c>
      <c r="J2553" s="60">
        <v>-1.7417134534886605E-3</v>
      </c>
      <c r="K2553">
        <f t="shared" si="229"/>
        <v>-1.6101437851850345E-4</v>
      </c>
      <c r="M2553" s="2">
        <v>43013</v>
      </c>
      <c r="N2553" s="41">
        <v>5.4067078843720987E-4</v>
      </c>
      <c r="O2553" s="54">
        <v>1.6420300137127102E-4</v>
      </c>
      <c r="P2553" s="60">
        <v>-2.6253988915902367E-3</v>
      </c>
      <c r="Q2553" s="79">
        <v>4.7601907216937258E-4</v>
      </c>
      <c r="R2553">
        <f t="shared" si="224"/>
        <v>-1.5302375111150695E-2</v>
      </c>
      <c r="S2553">
        <f t="shared" si="225"/>
        <v>0</v>
      </c>
      <c r="T2553">
        <f t="shared" si="226"/>
        <v>-1.9685522830539478E-2</v>
      </c>
      <c r="U2553">
        <f t="shared" si="227"/>
        <v>0</v>
      </c>
      <c r="W2553">
        <v>1.5566513483686661E-2</v>
      </c>
      <c r="X2553">
        <v>0</v>
      </c>
      <c r="Y2553">
        <v>5.8560811326526245E-4</v>
      </c>
      <c r="Z2553">
        <v>0</v>
      </c>
    </row>
    <row r="2554" spans="1:26" x14ac:dyDescent="0.25">
      <c r="A2554" s="41">
        <v>-8.2683659672572775E-3</v>
      </c>
      <c r="B2554" s="75">
        <v>-8.2566545152552694E-3</v>
      </c>
      <c r="G2554" s="2">
        <v>42485</v>
      </c>
      <c r="H2554" s="41">
        <v>-8.2683659672572775E-3</v>
      </c>
      <c r="I2554">
        <f t="shared" si="228"/>
        <v>2.797069368515891E-4</v>
      </c>
      <c r="J2554" s="60">
        <v>-6.271410286742796E-3</v>
      </c>
      <c r="K2554">
        <f t="shared" si="229"/>
        <v>-1.8771167316326454E-4</v>
      </c>
      <c r="M2554" s="2">
        <v>43014</v>
      </c>
      <c r="N2554" s="41">
        <v>7.1688154836365269E-3</v>
      </c>
      <c r="O2554" s="54">
        <v>1.7203646961016369E-4</v>
      </c>
      <c r="P2554" s="60">
        <v>6.9235139282290414E-3</v>
      </c>
      <c r="Q2554" s="79">
        <v>4.6614703617581639E-4</v>
      </c>
      <c r="R2554">
        <f t="shared" si="224"/>
        <v>-1.5294541642911802E-2</v>
      </c>
      <c r="S2554">
        <f t="shared" si="225"/>
        <v>0</v>
      </c>
      <c r="T2554">
        <f t="shared" si="226"/>
        <v>-1.9695394866533034E-2</v>
      </c>
      <c r="U2554">
        <f t="shared" si="227"/>
        <v>0</v>
      </c>
      <c r="W2554">
        <v>1.5574247183373845E-2</v>
      </c>
      <c r="X2554">
        <v>0</v>
      </c>
      <c r="Y2554">
        <v>5.7573607727170616E-4</v>
      </c>
      <c r="Z2554">
        <v>2</v>
      </c>
    </row>
    <row r="2555" spans="1:26" x14ac:dyDescent="0.25">
      <c r="A2555" s="41">
        <v>8.6446469596582389E-3</v>
      </c>
      <c r="B2555" s="75">
        <v>8.5668659075336436E-3</v>
      </c>
      <c r="G2555" s="2">
        <v>42486</v>
      </c>
      <c r="H2555" s="41">
        <v>8.6446469596582389E-3</v>
      </c>
      <c r="I2555">
        <f t="shared" si="228"/>
        <v>2.4703392107647482E-4</v>
      </c>
      <c r="J2555" s="60">
        <v>1.2677937541982102E-2</v>
      </c>
      <c r="K2555">
        <f t="shared" si="229"/>
        <v>-2.29798583117911E-4</v>
      </c>
      <c r="M2555" s="2">
        <v>43017</v>
      </c>
      <c r="N2555" s="41">
        <v>3.1823838578160075E-3</v>
      </c>
      <c r="O2555" s="54">
        <v>1.9663830611713079E-4</v>
      </c>
      <c r="P2555" s="60">
        <v>9.1731025110735253E-4</v>
      </c>
      <c r="Q2555" s="79">
        <v>4.8162066463992636E-4</v>
      </c>
      <c r="R2555">
        <f t="shared" si="224"/>
        <v>-1.5269939806404835E-2</v>
      </c>
      <c r="S2555">
        <f t="shared" si="225"/>
        <v>0</v>
      </c>
      <c r="T2555">
        <f t="shared" si="226"/>
        <v>-1.9679921238068925E-2</v>
      </c>
      <c r="U2555">
        <f t="shared" si="227"/>
        <v>0</v>
      </c>
      <c r="W2555">
        <v>1.5598944038672249E-2</v>
      </c>
      <c r="X2555">
        <v>0</v>
      </c>
      <c r="Y2555">
        <v>5.9120970573581623E-4</v>
      </c>
      <c r="Z2555">
        <v>2</v>
      </c>
    </row>
    <row r="2556" spans="1:26" x14ac:dyDescent="0.25">
      <c r="A2556" s="41">
        <v>3.8948650863430676E-3</v>
      </c>
      <c r="B2556" s="75">
        <v>4.4022897533612425E-3</v>
      </c>
      <c r="G2556" s="2">
        <v>42487</v>
      </c>
      <c r="H2556" s="41">
        <v>3.8948650863430676E-3</v>
      </c>
      <c r="I2556">
        <f t="shared" si="228"/>
        <v>2.3994934416394104E-4</v>
      </c>
      <c r="J2556" s="60">
        <v>2.0751821577598044E-3</v>
      </c>
      <c r="K2556">
        <f t="shared" si="229"/>
        <v>-2.4685775373689398E-4</v>
      </c>
      <c r="M2556" s="2">
        <v>43018</v>
      </c>
      <c r="N2556" s="41">
        <v>1.8217453987984409E-3</v>
      </c>
      <c r="O2556" s="54">
        <v>2.1874408802931118E-4</v>
      </c>
      <c r="P2556" s="60">
        <v>2.3245575898624368E-3</v>
      </c>
      <c r="Q2556" s="79">
        <v>4.8892567481738781E-4</v>
      </c>
      <c r="R2556">
        <f t="shared" si="224"/>
        <v>-1.5247834024492654E-2</v>
      </c>
      <c r="S2556">
        <f t="shared" si="225"/>
        <v>0</v>
      </c>
      <c r="T2556">
        <f t="shared" si="226"/>
        <v>-1.9672616227891463E-2</v>
      </c>
      <c r="U2556">
        <f t="shared" si="227"/>
        <v>0</v>
      </c>
      <c r="W2556">
        <v>1.5621192598116508E-2</v>
      </c>
      <c r="X2556">
        <v>0</v>
      </c>
      <c r="Y2556">
        <v>5.9851471591327774E-4</v>
      </c>
      <c r="Z2556">
        <v>2</v>
      </c>
    </row>
    <row r="2557" spans="1:26" x14ac:dyDescent="0.25">
      <c r="A2557" s="41">
        <v>-1.3007945337441169E-2</v>
      </c>
      <c r="B2557" s="75">
        <v>-1.353144641188225E-2</v>
      </c>
      <c r="G2557" s="2">
        <v>42488</v>
      </c>
      <c r="H2557" s="41">
        <v>-1.3007945337441169E-2</v>
      </c>
      <c r="I2557">
        <f t="shared" si="228"/>
        <v>2.4517007542973566E-4</v>
      </c>
      <c r="J2557" s="60">
        <v>-1.7797506377265324E-2</v>
      </c>
      <c r="K2557">
        <f t="shared" si="229"/>
        <v>-2.403183272709184E-4</v>
      </c>
      <c r="M2557" s="2">
        <v>43019</v>
      </c>
      <c r="N2557" s="41">
        <v>-5.135457513277571E-3</v>
      </c>
      <c r="O2557" s="54">
        <v>2.4646417419979375E-4</v>
      </c>
      <c r="P2557" s="60">
        <v>-2.9419045012719202E-3</v>
      </c>
      <c r="Q2557" s="79">
        <v>5.1254097118168804E-4</v>
      </c>
      <c r="R2557">
        <f t="shared" si="224"/>
        <v>-1.5220113938322172E-2</v>
      </c>
      <c r="S2557">
        <f t="shared" si="225"/>
        <v>0</v>
      </c>
      <c r="T2557">
        <f t="shared" si="226"/>
        <v>-1.9649000931527161E-2</v>
      </c>
      <c r="U2557">
        <f t="shared" si="227"/>
        <v>0</v>
      </c>
      <c r="W2557">
        <v>1.5648813420243889E-2</v>
      </c>
      <c r="X2557">
        <v>0</v>
      </c>
      <c r="Y2557">
        <v>6.2213001227757775E-4</v>
      </c>
      <c r="Z2557">
        <v>0</v>
      </c>
    </row>
    <row r="2558" spans="1:26" x14ac:dyDescent="0.25">
      <c r="A2558" s="41">
        <v>4.6120436317442261E-3</v>
      </c>
      <c r="B2558" s="75">
        <v>4.321750477032568E-3</v>
      </c>
      <c r="G2558" s="2">
        <v>42489</v>
      </c>
      <c r="H2558" s="41">
        <v>4.6120436317442261E-3</v>
      </c>
      <c r="I2558">
        <f t="shared" si="228"/>
        <v>1.9033041197132294E-4</v>
      </c>
      <c r="J2558" s="60">
        <v>2.7894310529515771E-5</v>
      </c>
      <c r="K2558">
        <f t="shared" si="229"/>
        <v>-2.9438424358687042E-4</v>
      </c>
      <c r="M2558" s="2">
        <v>43020</v>
      </c>
      <c r="N2558" s="41">
        <v>1.1661017666550904E-2</v>
      </c>
      <c r="O2558" s="54">
        <v>2.0860674432909111E-4</v>
      </c>
      <c r="P2558" s="60">
        <v>1.0829347611205613E-2</v>
      </c>
      <c r="Q2558" s="79">
        <v>4.6962931721670429E-4</v>
      </c>
      <c r="R2558">
        <f t="shared" si="224"/>
        <v>-1.5257971368192874E-2</v>
      </c>
      <c r="S2558">
        <f t="shared" si="225"/>
        <v>0</v>
      </c>
      <c r="T2558">
        <f t="shared" si="226"/>
        <v>-1.9691912585492147E-2</v>
      </c>
      <c r="U2558">
        <f t="shared" si="227"/>
        <v>0</v>
      </c>
      <c r="W2558">
        <v>1.5611071810834654E-2</v>
      </c>
      <c r="X2558">
        <v>0</v>
      </c>
      <c r="Y2558">
        <v>5.7921835831259427E-4</v>
      </c>
      <c r="Z2558">
        <v>2</v>
      </c>
    </row>
    <row r="2559" spans="1:26" x14ac:dyDescent="0.25">
      <c r="A2559" s="41">
        <v>-9.6172672296850829E-4</v>
      </c>
      <c r="B2559" s="75">
        <v>-8.6740011124247416E-4</v>
      </c>
      <c r="G2559" s="2">
        <v>42492</v>
      </c>
      <c r="H2559" s="41">
        <v>-9.6172672296850829E-4</v>
      </c>
      <c r="I2559">
        <f t="shared" si="228"/>
        <v>1.672471507450807E-4</v>
      </c>
      <c r="J2559" s="60">
        <v>-6.7348289204707491E-3</v>
      </c>
      <c r="K2559">
        <f t="shared" si="229"/>
        <v>-2.8935658325558467E-4</v>
      </c>
      <c r="M2559" s="2">
        <v>43021</v>
      </c>
      <c r="N2559" s="41">
        <v>-2.7246343911511515E-3</v>
      </c>
      <c r="O2559" s="54">
        <v>2.2994232834065096E-4</v>
      </c>
      <c r="P2559" s="60">
        <v>7.6732798846649028E-3</v>
      </c>
      <c r="Q2559" s="79">
        <v>4.9367922230858854E-4</v>
      </c>
      <c r="R2559">
        <f t="shared" si="224"/>
        <v>-1.5236635784181315E-2</v>
      </c>
      <c r="S2559">
        <f t="shared" si="225"/>
        <v>0</v>
      </c>
      <c r="T2559">
        <f t="shared" si="226"/>
        <v>-1.9667862680400262E-2</v>
      </c>
      <c r="U2559">
        <f t="shared" si="227"/>
        <v>0</v>
      </c>
      <c r="W2559">
        <v>1.5632270381579785E-2</v>
      </c>
      <c r="X2559">
        <v>0</v>
      </c>
      <c r="Y2559">
        <v>6.0326826340447836E-4</v>
      </c>
      <c r="Z2559">
        <v>2</v>
      </c>
    </row>
    <row r="2560" spans="1:26" x14ac:dyDescent="0.25">
      <c r="A2560" s="41">
        <v>-8.66156579908328E-3</v>
      </c>
      <c r="B2560" s="75">
        <v>-8.7969812708227658E-3</v>
      </c>
      <c r="G2560" s="2">
        <v>42493</v>
      </c>
      <c r="H2560" s="41">
        <v>-8.66156579908328E-3</v>
      </c>
      <c r="I2560">
        <f t="shared" si="228"/>
        <v>1.2238204667389002E-4</v>
      </c>
      <c r="J2560" s="60">
        <v>-8.2579652038228361E-3</v>
      </c>
      <c r="K2560">
        <f t="shared" si="229"/>
        <v>-3.0815912166087627E-4</v>
      </c>
      <c r="M2560" s="2">
        <v>43024</v>
      </c>
      <c r="N2560" s="41">
        <v>9.4402488090300669E-3</v>
      </c>
      <c r="O2560" s="54">
        <v>2.5819318258870044E-4</v>
      </c>
      <c r="P2560" s="60">
        <v>6.0863200863924775E-3</v>
      </c>
      <c r="Q2560" s="79">
        <v>5.6365390984136371E-4</v>
      </c>
      <c r="R2560">
        <f t="shared" si="224"/>
        <v>-1.5208384929933266E-2</v>
      </c>
      <c r="S2560">
        <f t="shared" si="225"/>
        <v>0</v>
      </c>
      <c r="T2560">
        <f t="shared" si="226"/>
        <v>-1.9597887992867487E-2</v>
      </c>
      <c r="U2560">
        <f t="shared" si="227"/>
        <v>0</v>
      </c>
      <c r="W2560">
        <v>1.5660671029505781E-2</v>
      </c>
      <c r="X2560">
        <v>0</v>
      </c>
      <c r="Y2560">
        <v>6.7324295093725342E-4</v>
      </c>
      <c r="Z2560">
        <v>2</v>
      </c>
    </row>
    <row r="2561" spans="1:26" x14ac:dyDescent="0.25">
      <c r="A2561" s="41">
        <v>-4.6885929952691788E-3</v>
      </c>
      <c r="B2561" s="75">
        <v>-5.1199438224114662E-3</v>
      </c>
      <c r="G2561" s="2">
        <v>42494</v>
      </c>
      <c r="H2561" s="41">
        <v>-4.6885929952691788E-3</v>
      </c>
      <c r="I2561">
        <f t="shared" si="228"/>
        <v>1.0166548186661171E-4</v>
      </c>
      <c r="J2561" s="60">
        <v>-5.1817856982103692E-3</v>
      </c>
      <c r="K2561">
        <f t="shared" si="229"/>
        <v>-3.3402679304994588E-4</v>
      </c>
      <c r="M2561" s="2">
        <v>43025</v>
      </c>
      <c r="N2561" s="41">
        <v>2.5597091554118408E-3</v>
      </c>
      <c r="O2561" s="54">
        <v>2.7145748252629899E-4</v>
      </c>
      <c r="P2561" s="60">
        <v>-8.5973520928306064E-4</v>
      </c>
      <c r="Q2561" s="79">
        <v>5.8029793669813032E-4</v>
      </c>
      <c r="R2561">
        <f t="shared" si="224"/>
        <v>-1.5195120629995666E-2</v>
      </c>
      <c r="S2561">
        <f t="shared" si="225"/>
        <v>0</v>
      </c>
      <c r="T2561">
        <f t="shared" si="226"/>
        <v>-1.9581243966010721E-2</v>
      </c>
      <c r="U2561">
        <f t="shared" si="227"/>
        <v>0</v>
      </c>
      <c r="W2561">
        <v>1.5673937469879964E-2</v>
      </c>
      <c r="X2561">
        <v>0</v>
      </c>
      <c r="Y2561">
        <v>6.8988697779401981E-4</v>
      </c>
      <c r="Z2561">
        <v>0</v>
      </c>
    </row>
    <row r="2562" spans="1:26" x14ac:dyDescent="0.25">
      <c r="A2562" s="41">
        <v>5.9234136925281813E-3</v>
      </c>
      <c r="B2562" s="75">
        <v>6.1171426822587624E-3</v>
      </c>
      <c r="G2562" s="2">
        <v>42495</v>
      </c>
      <c r="H2562" s="41">
        <v>5.9234136925281813E-3</v>
      </c>
      <c r="I2562">
        <f t="shared" si="228"/>
        <v>8.3784334640137482E-5</v>
      </c>
      <c r="J2562" s="60">
        <v>6.2835958111035223E-3</v>
      </c>
      <c r="K2562">
        <f t="shared" si="229"/>
        <v>-3.5769045255769854E-4</v>
      </c>
      <c r="M2562" s="2">
        <v>43026</v>
      </c>
      <c r="N2562" s="41">
        <v>-3.703142390537718E-3</v>
      </c>
      <c r="O2562" s="54">
        <v>2.8113175691745374E-4</v>
      </c>
      <c r="P2562" s="60">
        <v>-8.7041820688860973E-4</v>
      </c>
      <c r="Q2562" s="79">
        <v>5.96438304036558E-4</v>
      </c>
      <c r="R2562">
        <f t="shared" si="224"/>
        <v>-1.5185446355604511E-2</v>
      </c>
      <c r="S2562">
        <f t="shared" si="225"/>
        <v>0</v>
      </c>
      <c r="T2562">
        <f t="shared" si="226"/>
        <v>-1.9565103598672293E-2</v>
      </c>
      <c r="U2562">
        <f t="shared" si="227"/>
        <v>0</v>
      </c>
      <c r="W2562">
        <v>1.5683552726853546E-2</v>
      </c>
      <c r="X2562">
        <v>0</v>
      </c>
      <c r="Y2562">
        <v>7.0602734513244771E-4</v>
      </c>
      <c r="Z2562">
        <v>0</v>
      </c>
    </row>
    <row r="2563" spans="1:26" x14ac:dyDescent="0.25">
      <c r="A2563" s="41">
        <v>-3.8159512922657092E-3</v>
      </c>
      <c r="B2563" s="75">
        <v>-3.3557063128295955E-3</v>
      </c>
      <c r="G2563" s="2">
        <v>42496</v>
      </c>
      <c r="H2563" s="41">
        <v>-3.8159512922657092E-3</v>
      </c>
      <c r="I2563">
        <f t="shared" si="228"/>
        <v>9.1834516493179648E-5</v>
      </c>
      <c r="J2563" s="60">
        <v>-1.4439932757214092E-3</v>
      </c>
      <c r="K2563">
        <f t="shared" si="229"/>
        <v>-3.3343147631875167E-4</v>
      </c>
      <c r="M2563" s="2">
        <v>43027</v>
      </c>
      <c r="N2563" s="41">
        <v>-2.1117067420999037E-3</v>
      </c>
      <c r="O2563" s="54">
        <v>2.9475379924862293E-4</v>
      </c>
      <c r="P2563" s="60">
        <v>-6.0753364014084158E-3</v>
      </c>
      <c r="Q2563" s="79">
        <v>6.167337628193441E-4</v>
      </c>
      <c r="R2563">
        <f t="shared" si="224"/>
        <v>-1.5171824313273343E-2</v>
      </c>
      <c r="S2563">
        <f t="shared" si="225"/>
        <v>0</v>
      </c>
      <c r="T2563">
        <f t="shared" si="226"/>
        <v>-1.9544808139889507E-2</v>
      </c>
      <c r="U2563">
        <f t="shared" si="227"/>
        <v>0</v>
      </c>
      <c r="W2563">
        <v>1.5697327603243542E-2</v>
      </c>
      <c r="X2563">
        <v>0</v>
      </c>
      <c r="Y2563">
        <v>7.2632280391523403E-4</v>
      </c>
      <c r="Z2563">
        <v>0</v>
      </c>
    </row>
    <row r="2564" spans="1:26" x14ac:dyDescent="0.25">
      <c r="A2564" s="41">
        <v>8.3425495897873972E-3</v>
      </c>
      <c r="B2564" s="75">
        <v>8.5993654454039406E-3</v>
      </c>
      <c r="G2564" s="2">
        <v>42499</v>
      </c>
      <c r="H2564" s="41">
        <v>8.3425495897873972E-3</v>
      </c>
      <c r="I2564">
        <f t="shared" si="228"/>
        <v>1.0099711001928743E-4</v>
      </c>
      <c r="J2564" s="60">
        <v>1.8138027741511104E-2</v>
      </c>
      <c r="K2564">
        <f t="shared" si="229"/>
        <v>-3.4752179799046689E-4</v>
      </c>
      <c r="M2564" s="2">
        <v>43031</v>
      </c>
      <c r="N2564" s="41">
        <v>-6.4552921255974271E-3</v>
      </c>
      <c r="O2564" s="54">
        <v>3.0183315708699987E-4</v>
      </c>
      <c r="P2564" s="60">
        <v>3.4952317120017376E-3</v>
      </c>
      <c r="Q2564" s="79">
        <v>6.1427895319517384E-4</v>
      </c>
      <c r="R2564">
        <f t="shared" si="224"/>
        <v>-1.5164744955434966E-2</v>
      </c>
      <c r="S2564">
        <f t="shared" si="225"/>
        <v>0</v>
      </c>
      <c r="T2564">
        <f t="shared" si="226"/>
        <v>-1.9547262949513675E-2</v>
      </c>
      <c r="U2564">
        <f t="shared" si="227"/>
        <v>0</v>
      </c>
      <c r="W2564">
        <v>1.5704533054716637E-2</v>
      </c>
      <c r="X2564">
        <v>0</v>
      </c>
      <c r="Y2564">
        <v>7.2386799429106365E-4</v>
      </c>
      <c r="Z2564">
        <v>2</v>
      </c>
    </row>
    <row r="2565" spans="1:26" x14ac:dyDescent="0.25">
      <c r="A2565" s="41">
        <v>4.7170247282769615E-3</v>
      </c>
      <c r="B2565" s="75">
        <v>4.6652850188083662E-3</v>
      </c>
      <c r="G2565" s="2">
        <v>42500</v>
      </c>
      <c r="H2565" s="41">
        <v>4.7170247282769615E-3</v>
      </c>
      <c r="I2565">
        <f t="shared" si="228"/>
        <v>1.237018175343282E-4</v>
      </c>
      <c r="J2565" s="60">
        <v>3.1474647946912273E-3</v>
      </c>
      <c r="K2565">
        <f t="shared" si="229"/>
        <v>-3.1024436717409109E-4</v>
      </c>
      <c r="M2565" s="2">
        <v>43032</v>
      </c>
      <c r="N2565" s="41">
        <v>-7.9182318373337453E-4</v>
      </c>
      <c r="O2565" s="54">
        <v>2.6782572352072095E-4</v>
      </c>
      <c r="P2565" s="60">
        <v>2.9857709337031352E-3</v>
      </c>
      <c r="Q2565" s="79">
        <v>6.0661861226357552E-4</v>
      </c>
      <c r="R2565">
        <f t="shared" ref="R2565:R2628" si="230">$O2565-1.5*$O$1</f>
        <v>-1.5198752389001244E-2</v>
      </c>
      <c r="S2565">
        <f t="shared" ref="S2565:S2628" si="231">IF(N2565&lt;R2565,1,0)</f>
        <v>0</v>
      </c>
      <c r="T2565">
        <f t="shared" ref="T2565:T2628" si="232">$Q2565-1.5*$O$2</f>
        <v>-1.9554923290445274E-2</v>
      </c>
      <c r="U2565">
        <f t="shared" ref="U2565:U2628" si="233">IF(P2565&lt;T2565,1,0)</f>
        <v>0</v>
      </c>
      <c r="W2565">
        <v>1.5670469478490573E-2</v>
      </c>
      <c r="X2565">
        <v>0</v>
      </c>
      <c r="Y2565">
        <v>7.1620765335946544E-4</v>
      </c>
      <c r="Z2565">
        <v>2</v>
      </c>
    </row>
    <row r="2566" spans="1:26" x14ac:dyDescent="0.25">
      <c r="A2566" s="41">
        <v>-4.8423393741055566E-3</v>
      </c>
      <c r="B2566" s="75">
        <v>-4.7284782681182528E-3</v>
      </c>
      <c r="G2566" s="2">
        <v>42501</v>
      </c>
      <c r="H2566" s="41">
        <v>-4.8423393741055566E-3</v>
      </c>
      <c r="I2566">
        <f t="shared" si="228"/>
        <v>1.4277922011993164E-4</v>
      </c>
      <c r="J2566" s="60">
        <v>-6.9195529833242404E-3</v>
      </c>
      <c r="K2566">
        <f t="shared" si="229"/>
        <v>-2.9987393896236037E-4</v>
      </c>
      <c r="M2566" s="2">
        <v>43033</v>
      </c>
      <c r="N2566" s="41">
        <v>-4.2964369942326908E-3</v>
      </c>
      <c r="O2566" s="54">
        <v>2.7613376777493046E-4</v>
      </c>
      <c r="P2566" s="60">
        <v>1.3235872440889449E-2</v>
      </c>
      <c r="Q2566" s="79">
        <v>6.1878829415759899E-4</v>
      </c>
      <c r="R2566">
        <f t="shared" si="230"/>
        <v>-1.5190444344747036E-2</v>
      </c>
      <c r="S2566">
        <f t="shared" si="231"/>
        <v>0</v>
      </c>
      <c r="T2566">
        <f t="shared" si="232"/>
        <v>-1.9542753608551251E-2</v>
      </c>
      <c r="U2566">
        <f t="shared" si="233"/>
        <v>0</v>
      </c>
      <c r="W2566">
        <v>1.5678738739169411E-2</v>
      </c>
      <c r="X2566">
        <v>0</v>
      </c>
      <c r="Y2566">
        <v>7.2837733525348892E-4</v>
      </c>
      <c r="Z2566">
        <v>2</v>
      </c>
    </row>
    <row r="2567" spans="1:26" x14ac:dyDescent="0.25">
      <c r="A2567" s="41">
        <v>5.1909371847191823E-3</v>
      </c>
      <c r="B2567" s="75">
        <v>5.0375691868361E-3</v>
      </c>
      <c r="G2567" s="2">
        <v>42502</v>
      </c>
      <c r="H2567" s="41">
        <v>5.1909371847191823E-3</v>
      </c>
      <c r="I2567">
        <f t="shared" si="228"/>
        <v>1.3102864894798253E-4</v>
      </c>
      <c r="J2567" s="60">
        <v>7.4381645645973E-3</v>
      </c>
      <c r="K2567">
        <f t="shared" si="229"/>
        <v>-3.0585856200039186E-4</v>
      </c>
      <c r="M2567" s="2">
        <v>43034</v>
      </c>
      <c r="N2567" s="41">
        <v>3.3103577454583308E-3</v>
      </c>
      <c r="O2567" s="54">
        <v>2.4141127715949069E-4</v>
      </c>
      <c r="P2567" s="60">
        <v>3.0569389153237928E-3</v>
      </c>
      <c r="Q2567" s="79">
        <v>6.0532083454050659E-4</v>
      </c>
      <c r="R2567">
        <f t="shared" si="230"/>
        <v>-1.5225166835362475E-2</v>
      </c>
      <c r="S2567">
        <f t="shared" si="231"/>
        <v>0</v>
      </c>
      <c r="T2567">
        <f t="shared" si="232"/>
        <v>-1.9556221068168345E-2</v>
      </c>
      <c r="U2567">
        <f t="shared" si="233"/>
        <v>0</v>
      </c>
      <c r="W2567">
        <v>1.5644126662630133E-2</v>
      </c>
      <c r="X2567">
        <v>0</v>
      </c>
      <c r="Y2567">
        <v>7.1490987563639641E-4</v>
      </c>
      <c r="Z2567">
        <v>2</v>
      </c>
    </row>
    <row r="2568" spans="1:26" x14ac:dyDescent="0.25">
      <c r="A2568" s="41">
        <v>-4.3496396380788577E-3</v>
      </c>
      <c r="B2568" s="75">
        <v>-4.0792638198456164E-3</v>
      </c>
      <c r="G2568" s="2">
        <v>42503</v>
      </c>
      <c r="H2568" s="41">
        <v>-4.3496396380788577E-3</v>
      </c>
      <c r="I2568">
        <f t="shared" si="228"/>
        <v>1.2571800983297805E-4</v>
      </c>
      <c r="J2568" s="60">
        <v>-1.1767108829604925E-2</v>
      </c>
      <c r="K2568">
        <f t="shared" si="229"/>
        <v>-2.8852459658562505E-4</v>
      </c>
      <c r="M2568" s="2">
        <v>43035</v>
      </c>
      <c r="N2568" s="41">
        <v>9.7797230300343575E-3</v>
      </c>
      <c r="O2568" s="54">
        <v>2.3754680742647268E-4</v>
      </c>
      <c r="P2568" s="60">
        <v>1.9481137004087422E-4</v>
      </c>
      <c r="Q2568" s="79">
        <v>6.0507213706971691E-4</v>
      </c>
      <c r="R2568">
        <f t="shared" si="230"/>
        <v>-1.5229031305095493E-2</v>
      </c>
      <c r="S2568">
        <f t="shared" si="231"/>
        <v>0</v>
      </c>
      <c r="T2568">
        <f t="shared" si="232"/>
        <v>-1.9556469765639132E-2</v>
      </c>
      <c r="U2568">
        <f t="shared" si="233"/>
        <v>0</v>
      </c>
      <c r="W2568">
        <v>1.5640206161258541E-2</v>
      </c>
      <c r="X2568">
        <v>0</v>
      </c>
      <c r="Y2568">
        <v>7.1466117816560684E-4</v>
      </c>
      <c r="Z2568">
        <v>0</v>
      </c>
    </row>
    <row r="2569" spans="1:26" x14ac:dyDescent="0.25">
      <c r="A2569" s="41">
        <v>9.8445236982815446E-3</v>
      </c>
      <c r="B2569" s="75">
        <v>1.0325144599961384E-2</v>
      </c>
      <c r="G2569" s="2">
        <v>42506</v>
      </c>
      <c r="H2569" s="41">
        <v>9.8445236982815446E-3</v>
      </c>
      <c r="I2569">
        <f t="shared" si="228"/>
        <v>1.0751596818829241E-4</v>
      </c>
      <c r="J2569" s="60">
        <v>6.3110763526318123E-3</v>
      </c>
      <c r="K2569">
        <f t="shared" si="229"/>
        <v>-3.4669156120767125E-4</v>
      </c>
      <c r="M2569" s="2">
        <v>43038</v>
      </c>
      <c r="N2569" s="41">
        <v>3.7262205096263898E-3</v>
      </c>
      <c r="O2569" s="54">
        <v>2.7771730853674701E-4</v>
      </c>
      <c r="P2569" s="60">
        <v>3.1759698809127198E-3</v>
      </c>
      <c r="Q2569" s="79">
        <v>6.246170940844561E-4</v>
      </c>
      <c r="R2569">
        <f t="shared" si="230"/>
        <v>-1.5188860803985219E-2</v>
      </c>
      <c r="S2569">
        <f t="shared" si="231"/>
        <v>0</v>
      </c>
      <c r="T2569">
        <f t="shared" si="232"/>
        <v>-1.9536924808624394E-2</v>
      </c>
      <c r="U2569">
        <f t="shared" si="233"/>
        <v>0</v>
      </c>
      <c r="W2569">
        <v>1.5680175351744513E-2</v>
      </c>
      <c r="X2569">
        <v>0</v>
      </c>
      <c r="Y2569">
        <v>7.3420613518034559E-4</v>
      </c>
      <c r="Z2569">
        <v>2</v>
      </c>
    </row>
    <row r="2570" spans="1:26" x14ac:dyDescent="0.25">
      <c r="A2570" s="41">
        <v>4.3945267931997604E-4</v>
      </c>
      <c r="B2570" s="75">
        <v>2.7749523730936671E-4</v>
      </c>
      <c r="G2570" s="2">
        <v>42507</v>
      </c>
      <c r="H2570" s="41">
        <v>4.3945267931997604E-4</v>
      </c>
      <c r="I2570">
        <f t="shared" si="228"/>
        <v>1.4443252236918345E-4</v>
      </c>
      <c r="J2570" s="60">
        <v>4.5829974285222048E-3</v>
      </c>
      <c r="K2570">
        <f t="shared" si="229"/>
        <v>-3.4504161942991831E-4</v>
      </c>
      <c r="M2570" s="2">
        <v>43039</v>
      </c>
      <c r="N2570" s="41">
        <v>1.0708591193945201E-3</v>
      </c>
      <c r="O2570" s="54">
        <v>2.736933616271516E-4</v>
      </c>
      <c r="P2570" s="60">
        <v>-1.7037014965162367E-3</v>
      </c>
      <c r="Q2570" s="79">
        <v>6.1290776803037779E-4</v>
      </c>
      <c r="R2570">
        <f t="shared" si="230"/>
        <v>-1.5192884750894814E-2</v>
      </c>
      <c r="S2570">
        <f t="shared" si="231"/>
        <v>0</v>
      </c>
      <c r="T2570">
        <f t="shared" si="232"/>
        <v>-1.9548634134678472E-2</v>
      </c>
      <c r="U2570">
        <f t="shared" si="233"/>
        <v>0</v>
      </c>
      <c r="W2570">
        <v>1.5676016386391132E-2</v>
      </c>
      <c r="X2570">
        <v>0</v>
      </c>
      <c r="Y2570">
        <v>7.2249680912626749E-4</v>
      </c>
      <c r="Z2570">
        <v>0</v>
      </c>
    </row>
    <row r="2571" spans="1:26" x14ac:dyDescent="0.25">
      <c r="A2571" s="41">
        <v>1.0965969283170706E-3</v>
      </c>
      <c r="B2571" s="75">
        <v>1.0568002676097556E-3</v>
      </c>
      <c r="G2571" s="2">
        <v>42508</v>
      </c>
      <c r="H2571" s="41">
        <v>1.0965969283170706E-3</v>
      </c>
      <c r="I2571">
        <f t="shared" si="228"/>
        <v>1.7386357457234162E-4</v>
      </c>
      <c r="J2571" s="60">
        <v>-2.7867460245374802E-3</v>
      </c>
      <c r="K2571">
        <f t="shared" si="229"/>
        <v>-3.1658284548240987E-4</v>
      </c>
      <c r="M2571" s="2">
        <v>43040</v>
      </c>
      <c r="N2571" s="41">
        <v>5.1761800131967586E-3</v>
      </c>
      <c r="O2571" s="54">
        <v>2.8858484173010027E-4</v>
      </c>
      <c r="P2571" s="60">
        <v>1.1546644502686325E-2</v>
      </c>
      <c r="Q2571" s="79">
        <v>6.4055449147292908E-4</v>
      </c>
      <c r="R2571">
        <f t="shared" si="230"/>
        <v>-1.5177993270791865E-2</v>
      </c>
      <c r="S2571">
        <f t="shared" si="231"/>
        <v>0</v>
      </c>
      <c r="T2571">
        <f t="shared" si="232"/>
        <v>-1.952098741123592E-2</v>
      </c>
      <c r="U2571">
        <f t="shared" si="233"/>
        <v>0</v>
      </c>
      <c r="W2571">
        <v>1.5690871703100528E-2</v>
      </c>
      <c r="X2571">
        <v>0</v>
      </c>
      <c r="Y2571">
        <v>7.5014353256881879E-4</v>
      </c>
      <c r="Z2571">
        <v>2</v>
      </c>
    </row>
    <row r="2572" spans="1:26" x14ac:dyDescent="0.25">
      <c r="A2572" s="41">
        <v>-1.0495601474545967E-2</v>
      </c>
      <c r="B2572" s="75">
        <v>-1.105766758122799E-2</v>
      </c>
      <c r="G2572" s="2">
        <v>42509</v>
      </c>
      <c r="H2572" s="41">
        <v>-1.0495601474545967E-2</v>
      </c>
      <c r="I2572">
        <f t="shared" si="228"/>
        <v>1.6866311285212702E-4</v>
      </c>
      <c r="J2572" s="60">
        <v>-1.1970885516708609E-2</v>
      </c>
      <c r="K2572">
        <f t="shared" si="229"/>
        <v>-3.2860463946792211E-4</v>
      </c>
      <c r="M2572" s="2">
        <v>43041</v>
      </c>
      <c r="N2572" s="41">
        <v>9.2610373350570895E-3</v>
      </c>
      <c r="O2572" s="54">
        <v>2.7575972171613102E-4</v>
      </c>
      <c r="P2572" s="60">
        <v>-9.1464209572895256E-4</v>
      </c>
      <c r="Q2572" s="79">
        <v>6.5493792045659535E-4</v>
      </c>
      <c r="R2572">
        <f t="shared" si="230"/>
        <v>-1.5190818390805834E-2</v>
      </c>
      <c r="S2572">
        <f t="shared" si="231"/>
        <v>0</v>
      </c>
      <c r="T2572">
        <f t="shared" si="232"/>
        <v>-1.9506603982252256E-2</v>
      </c>
      <c r="U2572">
        <f t="shared" si="233"/>
        <v>0</v>
      </c>
      <c r="W2572">
        <v>1.5678095435855129E-2</v>
      </c>
      <c r="X2572">
        <v>0</v>
      </c>
      <c r="Y2572">
        <v>7.6452696155248506E-4</v>
      </c>
      <c r="Z2572">
        <v>0</v>
      </c>
    </row>
    <row r="2573" spans="1:26" x14ac:dyDescent="0.25">
      <c r="A2573" s="41">
        <v>-6.7075354641714952E-3</v>
      </c>
      <c r="B2573" s="75">
        <v>-6.0094127065874027E-3</v>
      </c>
      <c r="G2573" s="2">
        <v>42510</v>
      </c>
      <c r="H2573" s="41">
        <v>-6.7075354641714952E-3</v>
      </c>
      <c r="I2573">
        <f t="shared" si="228"/>
        <v>1.2785366521359901E-4</v>
      </c>
      <c r="J2573" s="60">
        <v>-3.960812597890993E-3</v>
      </c>
      <c r="K2573">
        <f t="shared" si="229"/>
        <v>-3.6629292963271922E-4</v>
      </c>
      <c r="M2573" s="2">
        <v>43042</v>
      </c>
      <c r="N2573" s="41">
        <v>-2.9406661236899734E-3</v>
      </c>
      <c r="O2573" s="54">
        <v>2.9999484439672755E-4</v>
      </c>
      <c r="P2573" s="60">
        <v>3.2365302766221155E-3</v>
      </c>
      <c r="Q2573" s="79">
        <v>6.3983451517019105E-4</v>
      </c>
      <c r="R2573">
        <f t="shared" si="230"/>
        <v>-1.5166583268125238E-2</v>
      </c>
      <c r="S2573">
        <f t="shared" si="231"/>
        <v>0</v>
      </c>
      <c r="T2573">
        <f t="shared" si="232"/>
        <v>-1.952170738753866E-2</v>
      </c>
      <c r="U2573">
        <f t="shared" si="233"/>
        <v>0</v>
      </c>
      <c r="W2573">
        <v>1.5701958254659139E-2</v>
      </c>
      <c r="X2573">
        <v>0</v>
      </c>
      <c r="Y2573">
        <v>7.4942355626608076E-4</v>
      </c>
      <c r="Z2573">
        <v>2</v>
      </c>
    </row>
    <row r="2574" spans="1:26" x14ac:dyDescent="0.25">
      <c r="A2574" s="41">
        <v>5.1024074746159418E-3</v>
      </c>
      <c r="B2574" s="75">
        <v>6.4074288499006591E-3</v>
      </c>
      <c r="G2574" s="2">
        <v>42513</v>
      </c>
      <c r="H2574" s="41">
        <v>5.1024074746159418E-3</v>
      </c>
      <c r="I2574">
        <f t="shared" si="228"/>
        <v>1.0062152953920488E-4</v>
      </c>
      <c r="J2574" s="60">
        <v>-2.937044686719376E-3</v>
      </c>
      <c r="K2574">
        <f t="shared" si="229"/>
        <v>-4.0151442684709907E-4</v>
      </c>
      <c r="M2574" s="2">
        <v>43045</v>
      </c>
      <c r="N2574" s="41">
        <v>1.7385748849619038E-3</v>
      </c>
      <c r="O2574" s="54">
        <v>2.889034623857192E-4</v>
      </c>
      <c r="P2574" s="60">
        <v>1.2449973157883253E-3</v>
      </c>
      <c r="Q2574" s="79">
        <v>6.5638197753601409E-4</v>
      </c>
      <c r="R2574">
        <f t="shared" si="230"/>
        <v>-1.5177674650136246E-2</v>
      </c>
      <c r="S2574">
        <f t="shared" si="231"/>
        <v>0</v>
      </c>
      <c r="T2574">
        <f t="shared" si="232"/>
        <v>-1.9505159925172835E-2</v>
      </c>
      <c r="U2574">
        <f t="shared" si="233"/>
        <v>0</v>
      </c>
      <c r="W2574">
        <v>1.5690948999612226E-2</v>
      </c>
      <c r="X2574">
        <v>0</v>
      </c>
      <c r="Y2574">
        <v>7.659710186319038E-4</v>
      </c>
      <c r="Z2574">
        <v>2</v>
      </c>
    </row>
    <row r="2575" spans="1:26" x14ac:dyDescent="0.25">
      <c r="A2575" s="41">
        <v>-3.9393244242934061E-3</v>
      </c>
      <c r="B2575" s="75">
        <v>-3.4704223686407728E-3</v>
      </c>
      <c r="G2575" s="2">
        <v>42514</v>
      </c>
      <c r="H2575" s="41">
        <v>-3.9393244242934061E-3</v>
      </c>
      <c r="I2575">
        <f t="shared" si="228"/>
        <v>1.0188616035036861E-4</v>
      </c>
      <c r="J2575" s="60">
        <v>2.8673799755967204E-3</v>
      </c>
      <c r="K2575">
        <f t="shared" si="229"/>
        <v>-3.9641715620228969E-4</v>
      </c>
      <c r="M2575" s="2">
        <v>43046</v>
      </c>
      <c r="N2575" s="41">
        <v>-2.0132366238730329E-2</v>
      </c>
      <c r="O2575" s="54">
        <v>3.2251383699975181E-4</v>
      </c>
      <c r="P2575" s="60">
        <v>-1.0794951757323817E-2</v>
      </c>
      <c r="Q2575" s="79">
        <v>6.9268934795496174E-4</v>
      </c>
      <c r="R2575">
        <f t="shared" si="230"/>
        <v>-1.5144064275522213E-2</v>
      </c>
      <c r="S2575">
        <f t="shared" si="231"/>
        <v>1</v>
      </c>
      <c r="T2575">
        <f t="shared" si="232"/>
        <v>-1.9468852554753887E-2</v>
      </c>
      <c r="U2575">
        <f t="shared" si="233"/>
        <v>0</v>
      </c>
      <c r="W2575">
        <v>1.5724728724244089E-2</v>
      </c>
      <c r="X2575">
        <v>0</v>
      </c>
      <c r="Y2575">
        <v>8.0227838905085167E-4</v>
      </c>
      <c r="Z2575">
        <v>0</v>
      </c>
    </row>
    <row r="2576" spans="1:26" x14ac:dyDescent="0.25">
      <c r="A2576" s="41">
        <v>1.1648056016520553E-2</v>
      </c>
      <c r="B2576" s="75">
        <v>1.2229177348429552E-2</v>
      </c>
      <c r="G2576" s="2">
        <v>42515</v>
      </c>
      <c r="H2576" s="41">
        <v>1.1648056016520553E-2</v>
      </c>
      <c r="I2576">
        <f t="shared" si="228"/>
        <v>6.8834838720533318E-5</v>
      </c>
      <c r="J2576" s="60">
        <v>2.2640432989713934E-2</v>
      </c>
      <c r="K2576">
        <f t="shared" si="229"/>
        <v>-3.7711772745333818E-4</v>
      </c>
      <c r="M2576" s="2">
        <v>43047</v>
      </c>
      <c r="N2576" s="41">
        <v>-8.7619302065789298E-4</v>
      </c>
      <c r="O2576" s="54">
        <v>2.8563243377294185E-4</v>
      </c>
      <c r="P2576" s="60">
        <v>-4.6629764976597919E-3</v>
      </c>
      <c r="Q2576" s="79">
        <v>6.7391424037410231E-4</v>
      </c>
      <c r="R2576">
        <f t="shared" si="230"/>
        <v>-1.5180945678749024E-2</v>
      </c>
      <c r="S2576">
        <f t="shared" si="231"/>
        <v>0</v>
      </c>
      <c r="T2576">
        <f t="shared" si="232"/>
        <v>-1.9487627662334746E-2</v>
      </c>
      <c r="U2576">
        <f t="shared" si="233"/>
        <v>0</v>
      </c>
      <c r="W2576">
        <v>1.5688056565284901E-2</v>
      </c>
      <c r="X2576">
        <v>0</v>
      </c>
      <c r="Y2576">
        <v>7.8350328146999223E-4</v>
      </c>
      <c r="Z2576">
        <v>0</v>
      </c>
    </row>
    <row r="2577" spans="1:26" x14ac:dyDescent="0.25">
      <c r="A2577" s="41">
        <v>5.605708330206763E-3</v>
      </c>
      <c r="B2577" s="75">
        <v>6.1476399763402325E-3</v>
      </c>
      <c r="G2577" s="2">
        <v>42516</v>
      </c>
      <c r="H2577" s="41">
        <v>5.605708330206763E-3</v>
      </c>
      <c r="I2577">
        <f t="shared" si="228"/>
        <v>1.0006756909504252E-4</v>
      </c>
      <c r="J2577" s="60">
        <v>1.864960924862602E-2</v>
      </c>
      <c r="K2577">
        <f t="shared" si="229"/>
        <v>-3.1449210697568909E-4</v>
      </c>
      <c r="M2577" s="2">
        <v>43048</v>
      </c>
      <c r="N2577" s="41">
        <v>-1.7484654874556761E-3</v>
      </c>
      <c r="O2577" s="54">
        <v>2.6920770713757412E-4</v>
      </c>
      <c r="P2577" s="60">
        <v>8.5733301300546416E-4</v>
      </c>
      <c r="Q2577" s="79">
        <v>6.6917266946492522E-4</v>
      </c>
      <c r="R2577">
        <f t="shared" si="230"/>
        <v>-1.5197370405384391E-2</v>
      </c>
      <c r="S2577">
        <f t="shared" si="231"/>
        <v>0</v>
      </c>
      <c r="T2577">
        <f t="shared" si="232"/>
        <v>-1.9492369233243927E-2</v>
      </c>
      <c r="U2577">
        <f t="shared" si="233"/>
        <v>0</v>
      </c>
      <c r="W2577">
        <v>1.5671267767993755E-2</v>
      </c>
      <c r="X2577">
        <v>0</v>
      </c>
      <c r="Y2577">
        <v>7.7876171056081504E-4</v>
      </c>
      <c r="Z2577">
        <v>2</v>
      </c>
    </row>
    <row r="2578" spans="1:26" x14ac:dyDescent="0.25">
      <c r="A2578" s="41">
        <v>1.3108436271326473E-2</v>
      </c>
      <c r="B2578" s="75">
        <v>1.2035591560386466E-2</v>
      </c>
      <c r="G2578" s="2">
        <v>42517</v>
      </c>
      <c r="H2578" s="41">
        <v>1.3108436271326473E-2</v>
      </c>
      <c r="I2578">
        <f t="shared" si="228"/>
        <v>7.7839229360656428E-5</v>
      </c>
      <c r="J2578" s="60">
        <v>1.0772327074243554E-2</v>
      </c>
      <c r="K2578">
        <f t="shared" si="229"/>
        <v>-2.7455715201459067E-4</v>
      </c>
      <c r="M2578" s="2">
        <v>43049</v>
      </c>
      <c r="N2578" s="41">
        <v>-2.2497099668685422E-3</v>
      </c>
      <c r="O2578" s="54">
        <v>2.7522655037064489E-4</v>
      </c>
      <c r="P2578" s="60">
        <v>1.8040416453239294E-3</v>
      </c>
      <c r="Q2578" s="79">
        <v>6.6365056242483945E-4</v>
      </c>
      <c r="R2578">
        <f t="shared" si="230"/>
        <v>-1.5191351562151321E-2</v>
      </c>
      <c r="S2578">
        <f t="shared" si="231"/>
        <v>0</v>
      </c>
      <c r="T2578">
        <f t="shared" si="232"/>
        <v>-1.9497891340284009E-2</v>
      </c>
      <c r="U2578">
        <f t="shared" si="233"/>
        <v>0</v>
      </c>
      <c r="W2578">
        <v>1.5677182531235449E-2</v>
      </c>
      <c r="X2578">
        <v>0</v>
      </c>
      <c r="Y2578">
        <v>7.7323960352072949E-4</v>
      </c>
      <c r="Z2578">
        <v>2</v>
      </c>
    </row>
    <row r="2579" spans="1:26" x14ac:dyDescent="0.25">
      <c r="A2579" s="41">
        <v>-3.1007004123940541E-4</v>
      </c>
      <c r="B2579" s="75">
        <v>-3.2543722663099526E-4</v>
      </c>
      <c r="G2579" s="2">
        <v>42520</v>
      </c>
      <c r="H2579" s="41">
        <v>-3.1007004123940541E-4</v>
      </c>
      <c r="I2579">
        <f t="shared" si="228"/>
        <v>1.2060115571383117E-4</v>
      </c>
      <c r="J2579" s="60">
        <v>2.5917346074919179E-3</v>
      </c>
      <c r="K2579">
        <f t="shared" si="229"/>
        <v>-2.3458951252851163E-4</v>
      </c>
      <c r="M2579" s="2">
        <v>43052</v>
      </c>
      <c r="N2579" s="41">
        <v>-7.2663847719477009E-3</v>
      </c>
      <c r="O2579" s="54">
        <v>2.3704587459210346E-4</v>
      </c>
      <c r="P2579" s="60">
        <v>-8.5443394925501497E-3</v>
      </c>
      <c r="Q2579" s="79">
        <v>6.064077290611308E-4</v>
      </c>
      <c r="R2579">
        <f t="shared" si="230"/>
        <v>-1.5229532237929862E-2</v>
      </c>
      <c r="S2579">
        <f t="shared" si="231"/>
        <v>0</v>
      </c>
      <c r="T2579">
        <f t="shared" si="232"/>
        <v>-1.955513417364772E-2</v>
      </c>
      <c r="U2579">
        <f t="shared" si="233"/>
        <v>0</v>
      </c>
      <c r="W2579">
        <v>1.5639027702052923E-2</v>
      </c>
      <c r="X2579">
        <v>0</v>
      </c>
      <c r="Y2579">
        <v>7.1599677015702029E-4</v>
      </c>
      <c r="Z2579">
        <v>0</v>
      </c>
    </row>
    <row r="2580" spans="1:26" x14ac:dyDescent="0.25">
      <c r="A2580" s="41">
        <v>-1.307784014604102E-2</v>
      </c>
      <c r="B2580" s="75">
        <v>-1.2994728384983372E-2</v>
      </c>
      <c r="G2580" s="2">
        <v>42521</v>
      </c>
      <c r="H2580" s="41">
        <v>-1.307784014604102E-2</v>
      </c>
      <c r="I2580">
        <f t="shared" si="228"/>
        <v>1.1514147424039516E-4</v>
      </c>
      <c r="J2580" s="60">
        <v>-2.266322659798536E-3</v>
      </c>
      <c r="K2580">
        <f t="shared" si="229"/>
        <v>-1.9447129336953728E-4</v>
      </c>
      <c r="M2580" s="2">
        <v>43053</v>
      </c>
      <c r="N2580" s="41">
        <v>-3.4503540610017723E-3</v>
      </c>
      <c r="O2580" s="54">
        <v>2.016829814543164E-4</v>
      </c>
      <c r="P2580" s="60">
        <v>-2.8852511253518731E-3</v>
      </c>
      <c r="Q2580" s="79">
        <v>5.3169907867328399E-4</v>
      </c>
      <c r="R2580">
        <f t="shared" si="230"/>
        <v>-1.5264895131067649E-2</v>
      </c>
      <c r="S2580">
        <f t="shared" si="231"/>
        <v>0</v>
      </c>
      <c r="T2580">
        <f t="shared" si="232"/>
        <v>-1.9629842824035567E-2</v>
      </c>
      <c r="U2580">
        <f t="shared" si="233"/>
        <v>0</v>
      </c>
      <c r="W2580">
        <v>1.5603492959889066E-2</v>
      </c>
      <c r="X2580">
        <v>0</v>
      </c>
      <c r="Y2580">
        <v>6.4128811976917402E-4</v>
      </c>
      <c r="Z2580">
        <v>0</v>
      </c>
    </row>
    <row r="2581" spans="1:26" x14ac:dyDescent="0.25">
      <c r="A2581" s="41">
        <v>6.7354003321823605E-3</v>
      </c>
      <c r="B2581" s="75">
        <v>7.4828205988999707E-3</v>
      </c>
      <c r="G2581" s="2">
        <v>42522</v>
      </c>
      <c r="H2581" s="41">
        <v>6.7354003321823605E-3</v>
      </c>
      <c r="I2581">
        <f t="shared" si="228"/>
        <v>9.4314184945816073E-5</v>
      </c>
      <c r="J2581" s="60">
        <v>1.6142023550214416E-3</v>
      </c>
      <c r="K2581">
        <f t="shared" si="229"/>
        <v>-1.6889902756354213E-4</v>
      </c>
      <c r="M2581" s="2">
        <v>43054</v>
      </c>
      <c r="N2581" s="41">
        <v>-1.2805036030057341E-2</v>
      </c>
      <c r="O2581" s="54">
        <v>1.5619179922264504E-4</v>
      </c>
      <c r="P2581" s="60">
        <v>-5.6171695154285236E-3</v>
      </c>
      <c r="Q2581" s="79">
        <v>4.9417825944362637E-4</v>
      </c>
      <c r="R2581">
        <f t="shared" si="230"/>
        <v>-1.5310386313299321E-2</v>
      </c>
      <c r="S2581">
        <f t="shared" si="231"/>
        <v>0</v>
      </c>
      <c r="T2581">
        <f t="shared" si="232"/>
        <v>-1.9667363643265223E-2</v>
      </c>
      <c r="U2581">
        <f t="shared" si="233"/>
        <v>0</v>
      </c>
      <c r="W2581">
        <v>1.5558288051418906E-2</v>
      </c>
      <c r="X2581">
        <v>0</v>
      </c>
      <c r="Y2581">
        <v>6.0376730053951619E-4</v>
      </c>
      <c r="Z2581">
        <v>0</v>
      </c>
    </row>
    <row r="2582" spans="1:26" x14ac:dyDescent="0.25">
      <c r="A2582" s="41">
        <v>-1.4217162820211577E-3</v>
      </c>
      <c r="B2582" s="75">
        <v>-1.1567849572828737E-3</v>
      </c>
      <c r="G2582" s="2">
        <v>42523</v>
      </c>
      <c r="H2582" s="41">
        <v>-1.4217162820211577E-3</v>
      </c>
      <c r="I2582">
        <f t="shared" si="228"/>
        <v>1.1172576379751259E-4</v>
      </c>
      <c r="J2582" s="60">
        <v>4.7272133312993023E-3</v>
      </c>
      <c r="K2582">
        <f t="shared" si="229"/>
        <v>-1.675325426731077E-4</v>
      </c>
      <c r="M2582" s="2">
        <v>43055</v>
      </c>
      <c r="N2582" s="41">
        <v>6.2340599593340394E-3</v>
      </c>
      <c r="O2582" s="54">
        <v>1.218649695830353E-4</v>
      </c>
      <c r="P2582" s="60">
        <v>1.0463529024473468E-2</v>
      </c>
      <c r="Q2582" s="79">
        <v>4.7162632503999866E-4</v>
      </c>
      <c r="R2582">
        <f t="shared" si="230"/>
        <v>-1.5344713142938931E-2</v>
      </c>
      <c r="S2582">
        <f t="shared" si="231"/>
        <v>0</v>
      </c>
      <c r="T2582">
        <f t="shared" si="232"/>
        <v>-1.9689915577668853E-2</v>
      </c>
      <c r="U2582">
        <f t="shared" si="233"/>
        <v>0</v>
      </c>
      <c r="W2582">
        <v>1.552397261853971E-2</v>
      </c>
      <c r="X2582">
        <v>0</v>
      </c>
      <c r="Y2582">
        <v>5.8121536613588859E-4</v>
      </c>
      <c r="Z2582">
        <v>2</v>
      </c>
    </row>
    <row r="2583" spans="1:26" x14ac:dyDescent="0.25">
      <c r="A2583" s="41">
        <v>-3.7110331995800308E-3</v>
      </c>
      <c r="B2583" s="75">
        <v>-3.362628392005474E-3</v>
      </c>
      <c r="G2583" s="2">
        <v>42524</v>
      </c>
      <c r="H2583" s="41">
        <v>-3.7110331995800308E-3</v>
      </c>
      <c r="I2583">
        <f t="shared" si="228"/>
        <v>1.0598055560827812E-4</v>
      </c>
      <c r="J2583" s="60">
        <v>-1.1368692234229386E-4</v>
      </c>
      <c r="K2583">
        <f t="shared" si="229"/>
        <v>-1.3163078085380687E-4</v>
      </c>
      <c r="M2583" s="2">
        <v>43056</v>
      </c>
      <c r="N2583" s="41">
        <v>8.7671961814204339E-3</v>
      </c>
      <c r="O2583" s="54">
        <v>1.7491964020219786E-4</v>
      </c>
      <c r="P2583" s="60">
        <v>7.0182474590573469E-3</v>
      </c>
      <c r="Q2583" s="79">
        <v>5.0659844505173497E-4</v>
      </c>
      <c r="R2583">
        <f t="shared" si="230"/>
        <v>-1.5291658472319768E-2</v>
      </c>
      <c r="S2583">
        <f t="shared" si="231"/>
        <v>0</v>
      </c>
      <c r="T2583">
        <f t="shared" si="232"/>
        <v>-1.9654943457657115E-2</v>
      </c>
      <c r="U2583">
        <f t="shared" si="233"/>
        <v>0</v>
      </c>
      <c r="W2583">
        <v>1.5577065330046326E-2</v>
      </c>
      <c r="X2583">
        <v>0</v>
      </c>
      <c r="Y2583">
        <v>6.1618748614762479E-4</v>
      </c>
      <c r="Z2583">
        <v>2</v>
      </c>
    </row>
    <row r="2584" spans="1:26" x14ac:dyDescent="0.25">
      <c r="A2584" s="41">
        <v>-4.2342841511536135E-3</v>
      </c>
      <c r="B2584" s="75">
        <v>-3.8795016823486425E-3</v>
      </c>
      <c r="G2584" s="2">
        <v>42527</v>
      </c>
      <c r="H2584" s="41">
        <v>-4.2342841511536135E-3</v>
      </c>
      <c r="I2584">
        <f t="shared" si="228"/>
        <v>9.4244980605124717E-5</v>
      </c>
      <c r="J2584" s="60">
        <v>-2.5526813447590054E-3</v>
      </c>
      <c r="K2584">
        <f t="shared" si="229"/>
        <v>-1.066269390368349E-4</v>
      </c>
      <c r="M2584" s="2">
        <v>43059</v>
      </c>
      <c r="N2584" s="41">
        <v>3.6993826467848065E-3</v>
      </c>
      <c r="O2584" s="54">
        <v>1.8050149693087382E-4</v>
      </c>
      <c r="P2584" s="60">
        <v>4.0326530826884625E-4</v>
      </c>
      <c r="Q2584" s="79">
        <v>5.2144472281007528E-4</v>
      </c>
      <c r="R2584">
        <f t="shared" si="230"/>
        <v>-1.5286076615591091E-2</v>
      </c>
      <c r="S2584">
        <f t="shared" si="231"/>
        <v>0</v>
      </c>
      <c r="T2584">
        <f t="shared" si="232"/>
        <v>-1.9640097179898775E-2</v>
      </c>
      <c r="U2584">
        <f t="shared" si="233"/>
        <v>0</v>
      </c>
      <c r="W2584">
        <v>1.5582397409298263E-2</v>
      </c>
      <c r="X2584">
        <v>0</v>
      </c>
      <c r="Y2584">
        <v>6.310337639059652E-4</v>
      </c>
      <c r="Z2584">
        <v>0</v>
      </c>
    </row>
    <row r="2585" spans="1:26" x14ac:dyDescent="0.25">
      <c r="A2585" s="41">
        <v>8.6155282216121738E-3</v>
      </c>
      <c r="B2585" s="75">
        <v>9.0135961182669228E-3</v>
      </c>
      <c r="G2585" s="2">
        <v>42528</v>
      </c>
      <c r="H2585" s="41">
        <v>8.6155282216121738E-3</v>
      </c>
      <c r="I2585">
        <f t="shared" si="228"/>
        <v>1.0061919346604639E-4</v>
      </c>
      <c r="J2585" s="60">
        <v>8.5626332952355201E-3</v>
      </c>
      <c r="K2585">
        <f t="shared" si="229"/>
        <v>-1.1021286709789129E-4</v>
      </c>
      <c r="M2585" s="2">
        <v>43060</v>
      </c>
      <c r="N2585" s="41">
        <v>8.7836352505410407E-3</v>
      </c>
      <c r="O2585" s="54">
        <v>1.9457045003198913E-4</v>
      </c>
      <c r="P2585" s="60">
        <v>3.4410810748216358E-3</v>
      </c>
      <c r="Q2585" s="79">
        <v>5.0956574472482685E-4</v>
      </c>
      <c r="R2585">
        <f t="shared" si="230"/>
        <v>-1.5272007662489977E-2</v>
      </c>
      <c r="S2585">
        <f t="shared" si="231"/>
        <v>0</v>
      </c>
      <c r="T2585">
        <f t="shared" si="232"/>
        <v>-1.9651976157984023E-2</v>
      </c>
      <c r="U2585">
        <f t="shared" si="233"/>
        <v>0</v>
      </c>
      <c r="W2585">
        <v>1.5596426481890772E-2</v>
      </c>
      <c r="X2585">
        <v>0</v>
      </c>
      <c r="Y2585">
        <v>6.1915478582071667E-4</v>
      </c>
      <c r="Z2585">
        <v>2</v>
      </c>
    </row>
    <row r="2586" spans="1:26" x14ac:dyDescent="0.25">
      <c r="A2586" s="41">
        <v>4.6192398342814484E-5</v>
      </c>
      <c r="B2586" s="75">
        <v>1.4156029477453014E-4</v>
      </c>
      <c r="G2586" s="2">
        <v>42529</v>
      </c>
      <c r="H2586" s="41">
        <v>4.6192398342814484E-5</v>
      </c>
      <c r="I2586">
        <f t="shared" si="228"/>
        <v>2.0395776367630202E-4</v>
      </c>
      <c r="J2586" s="60">
        <v>2.9730226857215073E-4</v>
      </c>
      <c r="K2586">
        <f t="shared" si="229"/>
        <v>-3.2274776718574796E-5</v>
      </c>
      <c r="M2586" s="2">
        <v>43061</v>
      </c>
      <c r="N2586" s="41">
        <v>-2.458923633182761E-3</v>
      </c>
      <c r="O2586" s="54">
        <v>2.2889646225759654E-4</v>
      </c>
      <c r="P2586" s="60">
        <v>2.3755991476889322E-3</v>
      </c>
      <c r="Q2586" s="79">
        <v>5.1933159087088157E-4</v>
      </c>
      <c r="R2586">
        <f t="shared" si="230"/>
        <v>-1.523768165026437E-2</v>
      </c>
      <c r="S2586">
        <f t="shared" si="231"/>
        <v>0</v>
      </c>
      <c r="T2586">
        <f t="shared" si="232"/>
        <v>-1.9642210311837969E-2</v>
      </c>
      <c r="U2586">
        <f t="shared" si="233"/>
        <v>0</v>
      </c>
      <c r="W2586">
        <v>1.5630419725110058E-2</v>
      </c>
      <c r="X2586">
        <v>0</v>
      </c>
      <c r="Y2586">
        <v>6.2892063196677138E-4</v>
      </c>
      <c r="Z2586">
        <v>2</v>
      </c>
    </row>
    <row r="2587" spans="1:26" x14ac:dyDescent="0.25">
      <c r="A2587" s="41">
        <v>-9.4675769737626644E-3</v>
      </c>
      <c r="B2587" s="75">
        <v>-1.0000811226016268E-2</v>
      </c>
      <c r="G2587" s="2">
        <v>42530</v>
      </c>
      <c r="H2587" s="41">
        <v>-9.4675769737626644E-3</v>
      </c>
      <c r="I2587">
        <f t="shared" si="228"/>
        <v>2.4903047919400812E-4</v>
      </c>
      <c r="J2587" s="60">
        <v>-9.6282314428729285E-3</v>
      </c>
      <c r="K2587">
        <f t="shared" si="229"/>
        <v>-2.3841930015333056E-5</v>
      </c>
      <c r="M2587" s="2">
        <v>43062</v>
      </c>
      <c r="N2587" s="41">
        <v>1.6203196281850737E-3</v>
      </c>
      <c r="O2587" s="54">
        <v>2.3377382631795606E-4</v>
      </c>
      <c r="P2587" s="60">
        <v>6.8089888332949623E-4</v>
      </c>
      <c r="Q2587" s="79">
        <v>5.3287082299299121E-4</v>
      </c>
      <c r="R2587">
        <f t="shared" si="230"/>
        <v>-1.5232804286204009E-2</v>
      </c>
      <c r="S2587">
        <f t="shared" si="231"/>
        <v>0</v>
      </c>
      <c r="T2587">
        <f t="shared" si="232"/>
        <v>-1.9628671079715859E-2</v>
      </c>
      <c r="U2587">
        <f t="shared" si="233"/>
        <v>0</v>
      </c>
      <c r="W2587">
        <v>1.5635273262646462E-2</v>
      </c>
      <c r="X2587">
        <v>0</v>
      </c>
      <c r="Y2587">
        <v>6.4245986408888113E-4</v>
      </c>
      <c r="Z2587">
        <v>2</v>
      </c>
    </row>
    <row r="2588" spans="1:26" x14ac:dyDescent="0.25">
      <c r="A2588" s="41">
        <v>-2.2645116973854331E-3</v>
      </c>
      <c r="B2588" s="75">
        <v>-2.3468001685971848E-3</v>
      </c>
      <c r="G2588" s="2">
        <v>42531</v>
      </c>
      <c r="H2588" s="41">
        <v>-2.2645116973854331E-3</v>
      </c>
      <c r="I2588">
        <f t="shared" si="228"/>
        <v>1.8857689807257451E-4</v>
      </c>
      <c r="J2588" s="60">
        <v>-4.8813935835578569E-3</v>
      </c>
      <c r="K2588">
        <f t="shared" si="229"/>
        <v>-9.2824707148435434E-5</v>
      </c>
      <c r="M2588" s="2">
        <v>43063</v>
      </c>
      <c r="N2588" s="41">
        <v>5.0744980140228178E-3</v>
      </c>
      <c r="O2588" s="54">
        <v>2.1455622029205732E-4</v>
      </c>
      <c r="P2588" s="60">
        <v>2.6044690414142209E-3</v>
      </c>
      <c r="Q2588" s="79">
        <v>5.1121770647676599E-4</v>
      </c>
      <c r="R2588">
        <f t="shared" si="230"/>
        <v>-1.5252021892229909E-2</v>
      </c>
      <c r="S2588">
        <f t="shared" si="231"/>
        <v>0</v>
      </c>
      <c r="T2588">
        <f t="shared" si="232"/>
        <v>-1.9650324196232083E-2</v>
      </c>
      <c r="U2588">
        <f t="shared" si="233"/>
        <v>0</v>
      </c>
      <c r="W2588">
        <v>1.5615927233665275E-2</v>
      </c>
      <c r="X2588">
        <v>0</v>
      </c>
      <c r="Y2588">
        <v>6.208067475726558E-4</v>
      </c>
      <c r="Z2588">
        <v>2</v>
      </c>
    </row>
    <row r="2589" spans="1:26" x14ac:dyDescent="0.25">
      <c r="A2589" s="41">
        <v>-4.5628075527437677E-4</v>
      </c>
      <c r="B2589" s="75">
        <v>-5.9847892708896327E-4</v>
      </c>
      <c r="G2589" s="2">
        <v>42534</v>
      </c>
      <c r="H2589" s="41">
        <v>-4.5628075527437677E-4</v>
      </c>
      <c r="I2589">
        <f t="shared" si="228"/>
        <v>1.9250656725949489E-4</v>
      </c>
      <c r="J2589" s="60">
        <v>-9.0817411299238589E-3</v>
      </c>
      <c r="K2589">
        <f t="shared" si="229"/>
        <v>-1.3077386426223569E-4</v>
      </c>
      <c r="M2589" s="2">
        <v>43066</v>
      </c>
      <c r="N2589" s="41">
        <v>-2.0996204743604409E-4</v>
      </c>
      <c r="O2589" s="54">
        <v>2.2837024670876066E-4</v>
      </c>
      <c r="P2589" s="60">
        <v>1.2324839985571531E-3</v>
      </c>
      <c r="Q2589" s="79">
        <v>5.1755607673182658E-4</v>
      </c>
      <c r="R2589">
        <f t="shared" si="230"/>
        <v>-1.5238207865813204E-2</v>
      </c>
      <c r="S2589">
        <f t="shared" si="231"/>
        <v>0</v>
      </c>
      <c r="T2589">
        <f t="shared" si="232"/>
        <v>-1.9643985825977022E-2</v>
      </c>
      <c r="U2589">
        <f t="shared" si="233"/>
        <v>0</v>
      </c>
      <c r="W2589">
        <v>1.5629696668782195E-2</v>
      </c>
      <c r="X2589">
        <v>0</v>
      </c>
      <c r="Y2589">
        <v>6.271451178277164E-4</v>
      </c>
      <c r="Z2589">
        <v>2</v>
      </c>
    </row>
    <row r="2590" spans="1:26" x14ac:dyDescent="0.25">
      <c r="A2590" s="41">
        <v>4.1750561271935655E-3</v>
      </c>
      <c r="B2590" s="75">
        <v>4.0870220929208013E-3</v>
      </c>
      <c r="G2590" s="2">
        <v>42535</v>
      </c>
      <c r="H2590" s="41">
        <v>4.1750561271935655E-3</v>
      </c>
      <c r="I2590">
        <f t="shared" si="228"/>
        <v>1.5942993610350295E-4</v>
      </c>
      <c r="J2590" s="60">
        <v>-1.49745469325606E-4</v>
      </c>
      <c r="K2590">
        <f t="shared" si="229"/>
        <v>-1.8853900603630765E-4</v>
      </c>
      <c r="M2590" s="2">
        <v>43067</v>
      </c>
      <c r="N2590" s="41">
        <v>-1.026144103782898E-3</v>
      </c>
      <c r="O2590" s="54">
        <v>2.5380325474811955E-4</v>
      </c>
      <c r="P2590" s="60">
        <v>-3.2482623593186929E-3</v>
      </c>
      <c r="Q2590" s="79">
        <v>5.4739320706542586E-4</v>
      </c>
      <c r="R2590">
        <f t="shared" si="230"/>
        <v>-1.5212774857773847E-2</v>
      </c>
      <c r="S2590">
        <f t="shared" si="231"/>
        <v>0</v>
      </c>
      <c r="T2590">
        <f t="shared" si="232"/>
        <v>-1.9614148695643423E-2</v>
      </c>
      <c r="U2590">
        <f t="shared" si="233"/>
        <v>0</v>
      </c>
      <c r="W2590">
        <v>1.5655239165966006E-2</v>
      </c>
      <c r="X2590">
        <v>0</v>
      </c>
      <c r="Y2590">
        <v>6.5698224816131546E-4</v>
      </c>
      <c r="Z2590">
        <v>0</v>
      </c>
    </row>
    <row r="2591" spans="1:26" x14ac:dyDescent="0.25">
      <c r="A2591" s="41">
        <v>5.1100650386700745E-3</v>
      </c>
      <c r="B2591" s="75">
        <v>5.4553440446763711E-3</v>
      </c>
      <c r="G2591" s="2">
        <v>42536</v>
      </c>
      <c r="H2591" s="41">
        <v>5.1100650386700745E-3</v>
      </c>
      <c r="I2591">
        <f t="shared" si="228"/>
        <v>1.7088235753399378E-4</v>
      </c>
      <c r="J2591" s="60">
        <v>1.2416310053870717E-2</v>
      </c>
      <c r="K2591">
        <f t="shared" si="229"/>
        <v>-1.692779827743451E-4</v>
      </c>
      <c r="M2591" s="2">
        <v>43068</v>
      </c>
      <c r="N2591" s="41">
        <v>1.8688614174575977E-3</v>
      </c>
      <c r="O2591" s="54">
        <v>2.5720536352175321E-4</v>
      </c>
      <c r="P2591" s="60">
        <v>-5.8045947319891643E-4</v>
      </c>
      <c r="Q2591" s="79">
        <v>5.5187983130784116E-4</v>
      </c>
      <c r="R2591">
        <f t="shared" si="230"/>
        <v>-1.5209372749000213E-2</v>
      </c>
      <c r="S2591">
        <f t="shared" si="231"/>
        <v>0</v>
      </c>
      <c r="T2591">
        <f t="shared" si="232"/>
        <v>-1.960966207140101E-2</v>
      </c>
      <c r="U2591">
        <f t="shared" si="233"/>
        <v>0</v>
      </c>
      <c r="W2591">
        <v>1.5658708810189124E-2</v>
      </c>
      <c r="X2591">
        <v>0</v>
      </c>
      <c r="Y2591">
        <v>6.6146887240373087E-4</v>
      </c>
      <c r="Z2591">
        <v>0</v>
      </c>
    </row>
    <row r="2592" spans="1:26" x14ac:dyDescent="0.25">
      <c r="A2592" s="41">
        <v>-4.5062097215570014E-3</v>
      </c>
      <c r="B2592" s="75">
        <v>-4.5354918378310693E-3</v>
      </c>
      <c r="G2592" s="2">
        <v>42537</v>
      </c>
      <c r="H2592" s="41">
        <v>-4.5062097215570014E-3</v>
      </c>
      <c r="I2592">
        <f t="shared" si="228"/>
        <v>2.1278477537427023E-4</v>
      </c>
      <c r="J2592" s="60">
        <v>-7.6257697078089921E-3</v>
      </c>
      <c r="K2592">
        <f t="shared" si="229"/>
        <v>-1.0511791545456125E-4</v>
      </c>
      <c r="M2592" s="2">
        <v>43069</v>
      </c>
      <c r="N2592" s="41">
        <v>-4.8067596800369069E-3</v>
      </c>
      <c r="O2592" s="54">
        <v>2.6359311674354431E-4</v>
      </c>
      <c r="P2592" s="60">
        <v>-1.3602825906163031E-2</v>
      </c>
      <c r="Q2592" s="79">
        <v>5.7523500069444819E-4</v>
      </c>
      <c r="R2592">
        <f t="shared" si="230"/>
        <v>-1.5202984995778421E-2</v>
      </c>
      <c r="S2592">
        <f t="shared" si="231"/>
        <v>0</v>
      </c>
      <c r="T2592">
        <f t="shared" si="232"/>
        <v>-1.9586306902014402E-2</v>
      </c>
      <c r="U2592">
        <f t="shared" si="233"/>
        <v>0</v>
      </c>
      <c r="W2592">
        <v>1.5665129854894055E-2</v>
      </c>
      <c r="X2592">
        <v>0</v>
      </c>
      <c r="Y2592">
        <v>6.8482404179033801E-4</v>
      </c>
      <c r="Z2592">
        <v>0</v>
      </c>
    </row>
    <row r="2593" spans="1:26" x14ac:dyDescent="0.25">
      <c r="A2593" s="41">
        <v>-9.6016655179880254E-4</v>
      </c>
      <c r="B2593" s="75">
        <v>-2.9412488919426053E-4</v>
      </c>
      <c r="G2593" s="2">
        <v>42538</v>
      </c>
      <c r="H2593" s="41">
        <v>-9.6016655179880254E-4</v>
      </c>
      <c r="I2593">
        <f t="shared" si="228"/>
        <v>2.0677243745631201E-4</v>
      </c>
      <c r="J2593" s="60">
        <v>3.6773386879614279E-3</v>
      </c>
      <c r="K2593">
        <f t="shared" si="229"/>
        <v>-1.2911593760315547E-4</v>
      </c>
      <c r="M2593" s="2">
        <v>43070</v>
      </c>
      <c r="N2593" s="41">
        <v>-6.8457380480926094E-3</v>
      </c>
      <c r="O2593" s="54">
        <v>2.3891779859181201E-4</v>
      </c>
      <c r="P2593" s="60">
        <v>-9.654572577726209E-3</v>
      </c>
      <c r="Q2593" s="79">
        <v>5.3827598850533429E-4</v>
      </c>
      <c r="R2593">
        <f t="shared" si="230"/>
        <v>-1.5227660313930153E-2</v>
      </c>
      <c r="S2593">
        <f t="shared" si="231"/>
        <v>0</v>
      </c>
      <c r="T2593">
        <f t="shared" si="232"/>
        <v>-1.9623265914203516E-2</v>
      </c>
      <c r="U2593">
        <f t="shared" si="233"/>
        <v>0</v>
      </c>
      <c r="W2593">
        <v>1.5640493633734733E-2</v>
      </c>
      <c r="X2593">
        <v>0</v>
      </c>
      <c r="Y2593">
        <v>6.4786502960122411E-4</v>
      </c>
      <c r="Z2593">
        <v>0</v>
      </c>
    </row>
    <row r="2594" spans="1:26" x14ac:dyDescent="0.25">
      <c r="A2594" s="41">
        <v>1.2606443028719131E-3</v>
      </c>
      <c r="B2594" s="75">
        <v>1.1118563757711868E-3</v>
      </c>
      <c r="G2594" s="2">
        <v>42541</v>
      </c>
      <c r="H2594" s="41">
        <v>1.2606443028719131E-3</v>
      </c>
      <c r="I2594">
        <f t="shared" si="228"/>
        <v>1.8157611849174994E-4</v>
      </c>
      <c r="J2594" s="60">
        <v>8.9421203652680012E-3</v>
      </c>
      <c r="K2594">
        <f t="shared" si="229"/>
        <v>-1.3423769106874994E-4</v>
      </c>
      <c r="M2594" s="2">
        <v>43073</v>
      </c>
      <c r="N2594" s="41">
        <v>1.7489316459364959E-3</v>
      </c>
      <c r="O2594" s="54">
        <v>2.0607218571609023E-4</v>
      </c>
      <c r="P2594" s="60">
        <v>1.0106274244414278E-3</v>
      </c>
      <c r="Q2594" s="79">
        <v>4.776416955613867E-4</v>
      </c>
      <c r="R2594">
        <f t="shared" si="230"/>
        <v>-1.5260505926805876E-2</v>
      </c>
      <c r="S2594">
        <f t="shared" si="231"/>
        <v>0</v>
      </c>
      <c r="T2594">
        <f t="shared" si="232"/>
        <v>-1.9683900207147463E-2</v>
      </c>
      <c r="U2594">
        <f t="shared" si="233"/>
        <v>0</v>
      </c>
      <c r="W2594">
        <v>1.560762612752889E-2</v>
      </c>
      <c r="X2594">
        <v>0</v>
      </c>
      <c r="Y2594">
        <v>5.872307366572763E-4</v>
      </c>
      <c r="Z2594">
        <v>2</v>
      </c>
    </row>
    <row r="2595" spans="1:26" x14ac:dyDescent="0.25">
      <c r="A2595" s="41">
        <v>-2.5750195629887186E-3</v>
      </c>
      <c r="B2595" s="75">
        <v>-2.4376234783213516E-3</v>
      </c>
      <c r="G2595" s="2">
        <v>42542</v>
      </c>
      <c r="H2595" s="41">
        <v>-2.5750195629887186E-3</v>
      </c>
      <c r="I2595">
        <f t="shared" si="228"/>
        <v>1.8007945193345727E-4</v>
      </c>
      <c r="J2595" s="60">
        <v>-2.1247065164149599E-3</v>
      </c>
      <c r="K2595">
        <f t="shared" si="229"/>
        <v>-1.1015354688421996E-4</v>
      </c>
      <c r="M2595" s="2">
        <v>43074</v>
      </c>
      <c r="N2595" s="41">
        <v>-3.4284159864050043E-4</v>
      </c>
      <c r="O2595" s="54">
        <v>2.2325664002239117E-4</v>
      </c>
      <c r="P2595" s="60">
        <v>-2.1564577092804331E-3</v>
      </c>
      <c r="Q2595" s="79">
        <v>5.013680613093276E-4</v>
      </c>
      <c r="R2595">
        <f t="shared" si="230"/>
        <v>-1.5243321472499575E-2</v>
      </c>
      <c r="S2595">
        <f t="shared" si="231"/>
        <v>0</v>
      </c>
      <c r="T2595">
        <f t="shared" si="232"/>
        <v>-1.9660173841399523E-2</v>
      </c>
      <c r="U2595">
        <f t="shared" si="233"/>
        <v>0</v>
      </c>
      <c r="W2595">
        <v>1.562477974027128E-2</v>
      </c>
      <c r="X2595">
        <v>0</v>
      </c>
      <c r="Y2595">
        <v>6.1095710240521709E-4</v>
      </c>
      <c r="Z2595">
        <v>0</v>
      </c>
    </row>
    <row r="2596" spans="1:26" x14ac:dyDescent="0.25">
      <c r="A2596" s="41">
        <v>-3.0544202398272808E-4</v>
      </c>
      <c r="B2596" s="75">
        <v>-7.4045606738922486E-4</v>
      </c>
      <c r="G2596" s="2">
        <v>42543</v>
      </c>
      <c r="H2596" s="41">
        <v>-3.0544202398272808E-4</v>
      </c>
      <c r="I2596">
        <f t="shared" si="228"/>
        <v>1.5820672425065024E-4</v>
      </c>
      <c r="J2596" s="60">
        <v>-1.8673329229312459E-3</v>
      </c>
      <c r="K2596">
        <f t="shared" si="229"/>
        <v>-1.2530172136564007E-4</v>
      </c>
      <c r="M2596" s="2">
        <v>43075</v>
      </c>
      <c r="N2596" s="41">
        <v>-7.2380702138281627E-3</v>
      </c>
      <c r="O2596" s="54">
        <v>2.2495258769590303E-4</v>
      </c>
      <c r="P2596" s="60">
        <v>-6.3670503762893104E-3</v>
      </c>
      <c r="Q2596" s="79">
        <v>4.8534114813009161E-4</v>
      </c>
      <c r="R2596">
        <f t="shared" si="230"/>
        <v>-1.5241625524826063E-2</v>
      </c>
      <c r="S2596">
        <f t="shared" si="231"/>
        <v>0</v>
      </c>
      <c r="T2596">
        <f t="shared" si="232"/>
        <v>-1.9676200754578758E-2</v>
      </c>
      <c r="U2596">
        <f t="shared" si="233"/>
        <v>0</v>
      </c>
      <c r="W2596">
        <v>1.5626256286755399E-2</v>
      </c>
      <c r="X2596">
        <v>0</v>
      </c>
      <c r="Y2596">
        <v>5.9493018922598115E-4</v>
      </c>
      <c r="Z2596">
        <v>0</v>
      </c>
    </row>
    <row r="2597" spans="1:26" x14ac:dyDescent="0.25">
      <c r="A2597" s="41">
        <v>6.9140077424410321E-3</v>
      </c>
      <c r="B2597" s="75">
        <v>6.878894259112079E-3</v>
      </c>
      <c r="G2597" s="2">
        <v>42544</v>
      </c>
      <c r="H2597" s="41">
        <v>6.9140077424410321E-3</v>
      </c>
      <c r="I2597">
        <f t="shared" si="228"/>
        <v>1.6272986208057223E-4</v>
      </c>
      <c r="J2597" s="60">
        <v>8.7289783017483781E-3</v>
      </c>
      <c r="K2597">
        <f t="shared" si="229"/>
        <v>-1.3094189399423848E-4</v>
      </c>
      <c r="M2597" s="2">
        <v>43076</v>
      </c>
      <c r="N2597" s="41">
        <v>7.229362425608666E-3</v>
      </c>
      <c r="O2597" s="54">
        <v>2.016044708917819E-4</v>
      </c>
      <c r="P2597" s="60">
        <v>1.0689811397837748E-2</v>
      </c>
      <c r="Q2597" s="79">
        <v>4.4328298675218683E-4</v>
      </c>
      <c r="R2597">
        <f t="shared" si="230"/>
        <v>-1.5264973641630184E-2</v>
      </c>
      <c r="S2597">
        <f t="shared" si="231"/>
        <v>0</v>
      </c>
      <c r="T2597">
        <f t="shared" si="232"/>
        <v>-1.9718258915956664E-2</v>
      </c>
      <c r="U2597">
        <f t="shared" si="233"/>
        <v>0</v>
      </c>
      <c r="W2597">
        <v>1.5603028628270087E-2</v>
      </c>
      <c r="X2597">
        <v>0</v>
      </c>
      <c r="Y2597">
        <v>5.5287202784807632E-4</v>
      </c>
      <c r="Z2597">
        <v>2</v>
      </c>
    </row>
    <row r="2598" spans="1:26" x14ac:dyDescent="0.25">
      <c r="A2598" s="41">
        <v>-8.5758918907182808E-3</v>
      </c>
      <c r="B2598" s="75">
        <v>-8.9468549198696082E-3</v>
      </c>
      <c r="G2598" s="2">
        <v>42545</v>
      </c>
      <c r="H2598" s="41">
        <v>-8.5758918907182808E-3</v>
      </c>
      <c r="I2598">
        <f t="shared" si="228"/>
        <v>1.7189979825390223E-4</v>
      </c>
      <c r="J2598" s="60">
        <v>-2.2497007557055023E-2</v>
      </c>
      <c r="K2598">
        <f t="shared" si="229"/>
        <v>-1.4464770207230028E-4</v>
      </c>
      <c r="M2598" s="2">
        <v>43077</v>
      </c>
      <c r="N2598" s="41">
        <v>1.750586299668519E-2</v>
      </c>
      <c r="O2598" s="54">
        <v>2.2853958624507152E-4</v>
      </c>
      <c r="P2598" s="60">
        <v>9.0284145711304348E-3</v>
      </c>
      <c r="Q2598" s="79">
        <v>4.7848770629683708E-4</v>
      </c>
      <c r="R2598">
        <f t="shared" si="230"/>
        <v>-1.5238038526276894E-2</v>
      </c>
      <c r="S2598">
        <f t="shared" si="231"/>
        <v>0</v>
      </c>
      <c r="T2598">
        <f t="shared" si="232"/>
        <v>-1.9683054196412014E-2</v>
      </c>
      <c r="U2598">
        <f t="shared" si="233"/>
        <v>0</v>
      </c>
      <c r="W2598">
        <v>1.5629993246000985E-2</v>
      </c>
      <c r="X2598">
        <v>2</v>
      </c>
      <c r="Y2598">
        <v>5.8807674739272669E-4</v>
      </c>
      <c r="Z2598">
        <v>2</v>
      </c>
    </row>
    <row r="2599" spans="1:26" x14ac:dyDescent="0.25">
      <c r="A2599" s="41">
        <v>1.6643489566587098E-2</v>
      </c>
      <c r="B2599" s="75">
        <v>1.6304077786716401E-2</v>
      </c>
      <c r="G2599" s="2">
        <v>42548</v>
      </c>
      <c r="H2599" s="41">
        <v>1.6643489566587098E-2</v>
      </c>
      <c r="I2599">
        <f t="shared" si="228"/>
        <v>1.4940817041040228E-4</v>
      </c>
      <c r="J2599" s="60">
        <v>8.9291846678086958E-5</v>
      </c>
      <c r="K2599">
        <f t="shared" si="229"/>
        <v>-2.0166148760424461E-4</v>
      </c>
      <c r="M2599" s="2">
        <v>43080</v>
      </c>
      <c r="N2599" s="41">
        <v>6.5622807273298771E-3</v>
      </c>
      <c r="O2599" s="54">
        <v>2.7747174289525801E-4</v>
      </c>
      <c r="P2599" s="60">
        <v>6.0705055745917252E-3</v>
      </c>
      <c r="Q2599" s="79">
        <v>5.0842107853327038E-4</v>
      </c>
      <c r="R2599">
        <f t="shared" si="230"/>
        <v>-1.5189106369626707E-2</v>
      </c>
      <c r="S2599">
        <f t="shared" si="231"/>
        <v>0</v>
      </c>
      <c r="T2599">
        <f t="shared" si="232"/>
        <v>-1.9653120824175578E-2</v>
      </c>
      <c r="U2599">
        <f t="shared" si="233"/>
        <v>0</v>
      </c>
      <c r="W2599">
        <v>1.5679154629434915E-2</v>
      </c>
      <c r="X2599">
        <v>0</v>
      </c>
      <c r="Y2599">
        <v>6.1801011962915999E-4</v>
      </c>
      <c r="Z2599">
        <v>2</v>
      </c>
    </row>
    <row r="2600" spans="1:26" x14ac:dyDescent="0.25">
      <c r="A2600" s="41">
        <v>1.1591591549713474E-2</v>
      </c>
      <c r="B2600" s="75">
        <v>1.2074557051247204E-2</v>
      </c>
      <c r="G2600" s="2">
        <v>42549</v>
      </c>
      <c r="H2600" s="41">
        <v>1.1591591549713474E-2</v>
      </c>
      <c r="I2600">
        <f t="shared" si="228"/>
        <v>2.5306927331170234E-4</v>
      </c>
      <c r="J2600" s="60">
        <v>4.4955764403501342E-3</v>
      </c>
      <c r="K2600">
        <f t="shared" si="229"/>
        <v>-1.1676450844563719E-4</v>
      </c>
      <c r="M2600" s="2">
        <v>43081</v>
      </c>
      <c r="N2600" s="41">
        <v>-8.1585693910609415E-3</v>
      </c>
      <c r="O2600" s="54">
        <v>2.7650545988671082E-4</v>
      </c>
      <c r="P2600" s="60">
        <v>-6.9185748698568587E-3</v>
      </c>
      <c r="Q2600" s="79">
        <v>5.0111758203009267E-4</v>
      </c>
      <c r="R2600">
        <f t="shared" si="230"/>
        <v>-1.5190072652635256E-2</v>
      </c>
      <c r="S2600">
        <f t="shared" si="231"/>
        <v>0</v>
      </c>
      <c r="T2600">
        <f t="shared" si="232"/>
        <v>-1.9660424320678757E-2</v>
      </c>
      <c r="U2600">
        <f t="shared" si="233"/>
        <v>0</v>
      </c>
      <c r="W2600">
        <v>1.5678188346249611E-2</v>
      </c>
      <c r="X2600">
        <v>0</v>
      </c>
      <c r="Y2600">
        <v>6.1070662312598227E-4</v>
      </c>
      <c r="Z2600">
        <v>0</v>
      </c>
    </row>
    <row r="2601" spans="1:26" x14ac:dyDescent="0.25">
      <c r="A2601" s="41">
        <v>2.1470959298496564E-3</v>
      </c>
      <c r="B2601" s="75">
        <v>1.8570696527391954E-3</v>
      </c>
      <c r="G2601" s="2">
        <v>42550</v>
      </c>
      <c r="H2601" s="41">
        <v>2.1470959298496564E-3</v>
      </c>
      <c r="I2601">
        <f t="shared" si="228"/>
        <v>2.90667207767503E-4</v>
      </c>
      <c r="J2601" s="60">
        <v>8.027778039589744E-3</v>
      </c>
      <c r="K2601">
        <f t="shared" si="229"/>
        <v>-9.6107608885058956E-5</v>
      </c>
      <c r="M2601" s="2">
        <v>43082</v>
      </c>
      <c r="N2601" s="41">
        <v>-8.5806991162914945E-3</v>
      </c>
      <c r="O2601" s="54">
        <v>2.7765195027038513E-4</v>
      </c>
      <c r="P2601" s="60">
        <v>-5.3747284612051752E-3</v>
      </c>
      <c r="Q2601" s="79">
        <v>5.4391547402789003E-4</v>
      </c>
      <c r="R2601">
        <f t="shared" si="230"/>
        <v>-1.518892616225158E-2</v>
      </c>
      <c r="S2601">
        <f t="shared" si="231"/>
        <v>0</v>
      </c>
      <c r="T2601">
        <f t="shared" si="232"/>
        <v>-1.9617626428680961E-2</v>
      </c>
      <c r="U2601">
        <f t="shared" si="233"/>
        <v>0</v>
      </c>
      <c r="W2601">
        <v>1.5679388603550941E-2</v>
      </c>
      <c r="X2601">
        <v>0</v>
      </c>
      <c r="Y2601">
        <v>6.5350451512377953E-4</v>
      </c>
      <c r="Z2601">
        <v>0</v>
      </c>
    </row>
    <row r="2602" spans="1:26" x14ac:dyDescent="0.25">
      <c r="A2602" s="41">
        <v>7.1428806672011857E-3</v>
      </c>
      <c r="B2602" s="75">
        <v>7.2865942950496674E-3</v>
      </c>
      <c r="G2602" s="2">
        <v>42551</v>
      </c>
      <c r="H2602" s="41">
        <v>7.1428806672011857E-3</v>
      </c>
      <c r="I2602">
        <f t="shared" si="228"/>
        <v>2.5434776862375637E-4</v>
      </c>
      <c r="J2602" s="60">
        <v>9.5884744501247583E-3</v>
      </c>
      <c r="K2602">
        <f t="shared" si="229"/>
        <v>-1.1110770043883694E-4</v>
      </c>
      <c r="M2602" s="2">
        <v>43083</v>
      </c>
      <c r="N2602" s="41">
        <v>6.5853897986154746E-3</v>
      </c>
      <c r="O2602" s="54">
        <v>2.0835472861412479E-4</v>
      </c>
      <c r="P2602" s="60">
        <v>5.7494786876212322E-3</v>
      </c>
      <c r="Q2602" s="79">
        <v>5.2890442922601288E-4</v>
      </c>
      <c r="R2602">
        <f t="shared" si="230"/>
        <v>-1.5258223383907841E-2</v>
      </c>
      <c r="S2602">
        <f t="shared" si="231"/>
        <v>0</v>
      </c>
      <c r="T2602">
        <f t="shared" si="232"/>
        <v>-1.9632637473482838E-2</v>
      </c>
      <c r="U2602">
        <f t="shared" si="233"/>
        <v>0</v>
      </c>
      <c r="W2602">
        <v>1.5610225961088292E-2</v>
      </c>
      <c r="X2602">
        <v>0</v>
      </c>
      <c r="Y2602">
        <v>6.3849347032190248E-4</v>
      </c>
      <c r="Z2602">
        <v>2</v>
      </c>
    </row>
    <row r="2603" spans="1:26" x14ac:dyDescent="0.25">
      <c r="A2603" s="41">
        <v>1.4073489954695748E-2</v>
      </c>
      <c r="B2603" s="75">
        <v>1.443069360454525E-2</v>
      </c>
      <c r="G2603" s="2">
        <v>42552</v>
      </c>
      <c r="H2603" s="41">
        <v>1.4073489954695748E-2</v>
      </c>
      <c r="I2603">
        <f t="shared" si="228"/>
        <v>2.4374901435734653E-4</v>
      </c>
      <c r="J2603" s="60">
        <v>5.2678741325962323E-3</v>
      </c>
      <c r="K2603">
        <f t="shared" si="229"/>
        <v>-1.029648806807078E-4</v>
      </c>
      <c r="M2603" s="2">
        <v>43084</v>
      </c>
      <c r="N2603" s="41">
        <v>3.7959602354308928E-3</v>
      </c>
      <c r="O2603" s="54">
        <v>1.9460142710011922E-4</v>
      </c>
      <c r="P2603" s="60">
        <v>6.3954174708287237E-3</v>
      </c>
      <c r="Q2603" s="79">
        <v>5.3234921561961471E-4</v>
      </c>
      <c r="R2603">
        <f t="shared" si="230"/>
        <v>-1.5271976685421846E-2</v>
      </c>
      <c r="S2603">
        <f t="shared" si="231"/>
        <v>0</v>
      </c>
      <c r="T2603">
        <f t="shared" si="232"/>
        <v>-1.9629192687089236E-2</v>
      </c>
      <c r="U2603">
        <f t="shared" si="233"/>
        <v>0</v>
      </c>
      <c r="W2603">
        <v>1.5596344808184471E-2</v>
      </c>
      <c r="X2603">
        <v>0</v>
      </c>
      <c r="Y2603">
        <v>6.4193825671550432E-4</v>
      </c>
      <c r="Z2603">
        <v>2</v>
      </c>
    </row>
    <row r="2604" spans="1:26" x14ac:dyDescent="0.25">
      <c r="A2604" s="41">
        <v>-2.342196089261631E-3</v>
      </c>
      <c r="B2604" s="75">
        <v>-3.2201409316825812E-3</v>
      </c>
      <c r="G2604" s="2">
        <v>42555</v>
      </c>
      <c r="H2604" s="41">
        <v>-2.342196089261631E-3</v>
      </c>
      <c r="I2604">
        <f t="shared" si="228"/>
        <v>2.5990601368164844E-4</v>
      </c>
      <c r="J2604" s="60">
        <v>4.8213538133839561E-3</v>
      </c>
      <c r="K2604">
        <f t="shared" si="229"/>
        <v>-1.00887167999239E-4</v>
      </c>
      <c r="M2604" s="2">
        <v>43087</v>
      </c>
      <c r="N2604" s="41">
        <v>4.3101007298290469E-3</v>
      </c>
      <c r="O2604" s="54">
        <v>1.9913127409347444E-4</v>
      </c>
      <c r="P2604" s="60">
        <v>4.0355899433158074E-3</v>
      </c>
      <c r="Q2604" s="79">
        <v>5.278647085625789E-4</v>
      </c>
      <c r="R2604">
        <f t="shared" si="230"/>
        <v>-1.526744683842849E-2</v>
      </c>
      <c r="S2604">
        <f t="shared" si="231"/>
        <v>0</v>
      </c>
      <c r="T2604">
        <f t="shared" si="232"/>
        <v>-1.9633677194146271E-2</v>
      </c>
      <c r="U2604">
        <f t="shared" si="233"/>
        <v>0</v>
      </c>
      <c r="W2604">
        <v>1.5600945475283555E-2</v>
      </c>
      <c r="X2604">
        <v>0</v>
      </c>
      <c r="Y2604">
        <v>6.374537496584684E-4</v>
      </c>
      <c r="Z2604">
        <v>2</v>
      </c>
    </row>
    <row r="2605" spans="1:26" x14ac:dyDescent="0.25">
      <c r="A2605" s="41">
        <v>5.5001706500180665E-4</v>
      </c>
      <c r="B2605" s="75">
        <v>4.0479495150630841E-4</v>
      </c>
      <c r="G2605" s="2">
        <v>42556</v>
      </c>
      <c r="H2605" s="41">
        <v>5.5001706500180665E-4</v>
      </c>
      <c r="I2605">
        <f t="shared" si="228"/>
        <v>2.4244786793145692E-4</v>
      </c>
      <c r="J2605" s="60">
        <v>-4.2113150726310273E-3</v>
      </c>
      <c r="K2605">
        <f t="shared" si="229"/>
        <v>-7.1451826578013383E-5</v>
      </c>
      <c r="M2605" s="2">
        <v>43088</v>
      </c>
      <c r="N2605" s="41">
        <v>9.2178510349617306E-3</v>
      </c>
      <c r="O2605" s="54">
        <v>1.9134891162816639E-4</v>
      </c>
      <c r="P2605" s="60">
        <v>6.8858945180594157E-3</v>
      </c>
      <c r="Q2605" s="79">
        <v>5.1260953134607079E-4</v>
      </c>
      <c r="R2605">
        <f t="shared" si="230"/>
        <v>-1.5275229200893799E-2</v>
      </c>
      <c r="S2605">
        <f t="shared" si="231"/>
        <v>0</v>
      </c>
      <c r="T2605">
        <f t="shared" si="232"/>
        <v>-1.9648932371362778E-2</v>
      </c>
      <c r="U2605">
        <f t="shared" si="233"/>
        <v>0</v>
      </c>
      <c r="W2605">
        <v>1.5593028253915201E-2</v>
      </c>
      <c r="X2605">
        <v>0</v>
      </c>
      <c r="Y2605">
        <v>6.2219857244196028E-4</v>
      </c>
      <c r="Z2605">
        <v>2</v>
      </c>
    </row>
    <row r="2606" spans="1:26" x14ac:dyDescent="0.25">
      <c r="A2606" s="41">
        <v>1.040801955486317E-2</v>
      </c>
      <c r="B2606" s="75">
        <v>1.0312319884654322E-2</v>
      </c>
      <c r="G2606" s="2">
        <v>42558</v>
      </c>
      <c r="H2606" s="41">
        <v>1.040801955486317E-2</v>
      </c>
      <c r="I2606">
        <f t="shared" si="228"/>
        <v>2.6544078171902678E-4</v>
      </c>
      <c r="J2606" s="60">
        <v>1.1647572490730773E-3</v>
      </c>
      <c r="K2606">
        <f t="shared" si="229"/>
        <v>-7.4815840000154484E-5</v>
      </c>
      <c r="M2606" s="2">
        <v>43089</v>
      </c>
      <c r="N2606" s="41">
        <v>1.5606902125253935E-3</v>
      </c>
      <c r="O2606" s="54">
        <v>1.7800924426625964E-4</v>
      </c>
      <c r="P2606" s="60">
        <v>-1.8638951592384947E-3</v>
      </c>
      <c r="Q2606" s="79">
        <v>5.1705464229514564E-4</v>
      </c>
      <c r="R2606">
        <f t="shared" si="230"/>
        <v>-1.5288568868255706E-2</v>
      </c>
      <c r="S2606">
        <f t="shared" si="231"/>
        <v>0</v>
      </c>
      <c r="T2606">
        <f t="shared" si="232"/>
        <v>-1.9644487260413703E-2</v>
      </c>
      <c r="U2606">
        <f t="shared" si="233"/>
        <v>0</v>
      </c>
      <c r="W2606">
        <v>1.5579587537481352E-2</v>
      </c>
      <c r="X2606">
        <v>0</v>
      </c>
      <c r="Y2606">
        <v>6.2664368339103492E-4</v>
      </c>
      <c r="Z2606">
        <v>0</v>
      </c>
    </row>
    <row r="2607" spans="1:26" x14ac:dyDescent="0.25">
      <c r="A2607" s="41">
        <v>1.2947339645757706E-3</v>
      </c>
      <c r="B2607" s="75">
        <v>1.005623658673178E-3</v>
      </c>
      <c r="G2607" s="2">
        <v>42559</v>
      </c>
      <c r="H2607" s="41">
        <v>1.2947339645757706E-3</v>
      </c>
      <c r="I2607">
        <f t="shared" ref="I2607:I2670" si="234">AVERAGE(H2243:H2606)</f>
        <v>2.7066339998862635E-4</v>
      </c>
      <c r="J2607" s="60">
        <v>-2.851718240636068E-3</v>
      </c>
      <c r="K2607">
        <f t="shared" ref="K2607:K2670" si="235">AVERAGE(J2243:J2606)</f>
        <v>-1.4452287022161244E-4</v>
      </c>
      <c r="M2607" s="2">
        <v>43090</v>
      </c>
      <c r="N2607" s="41">
        <v>3.3264775864151525E-3</v>
      </c>
      <c r="O2607" s="54">
        <v>1.8873145938105932E-4</v>
      </c>
      <c r="P2607" s="60">
        <v>-7.3426745013763814E-4</v>
      </c>
      <c r="Q2607" s="79">
        <v>4.9868857368903959E-4</v>
      </c>
      <c r="R2607">
        <f t="shared" si="230"/>
        <v>-1.5277846653140907E-2</v>
      </c>
      <c r="S2607">
        <f t="shared" si="231"/>
        <v>0</v>
      </c>
      <c r="T2607">
        <f t="shared" si="232"/>
        <v>-1.9662853329019812E-2</v>
      </c>
      <c r="U2607">
        <f t="shared" si="233"/>
        <v>0</v>
      </c>
      <c r="W2607">
        <v>1.5590556041072267E-2</v>
      </c>
      <c r="X2607">
        <v>0</v>
      </c>
      <c r="Y2607">
        <v>6.0827761478492919E-4</v>
      </c>
      <c r="Z2607">
        <v>0</v>
      </c>
    </row>
    <row r="2608" spans="1:26" x14ac:dyDescent="0.25">
      <c r="A2608" s="41">
        <v>1.2054013039168201E-2</v>
      </c>
      <c r="B2608" s="75">
        <v>1.1884214349112928E-2</v>
      </c>
      <c r="G2608" s="2">
        <v>42562</v>
      </c>
      <c r="H2608" s="41">
        <v>1.2054013039168201E-2</v>
      </c>
      <c r="I2608">
        <f t="shared" si="234"/>
        <v>2.3855358167029002E-4</v>
      </c>
      <c r="J2608" s="60">
        <v>1.8314558207575989E-2</v>
      </c>
      <c r="K2608">
        <f t="shared" si="235"/>
        <v>-1.5659066052784977E-4</v>
      </c>
      <c r="M2608" s="2">
        <v>43091</v>
      </c>
      <c r="N2608" s="41">
        <v>8.2663920267604305E-4</v>
      </c>
      <c r="O2608" s="54">
        <v>1.9635909817615087E-4</v>
      </c>
      <c r="P2608" s="60">
        <v>5.3418410335451562E-3</v>
      </c>
      <c r="Q2608" s="79">
        <v>5.0824090232226343E-4</v>
      </c>
      <c r="R2608">
        <f t="shared" si="230"/>
        <v>-1.5270219014345814E-2</v>
      </c>
      <c r="S2608">
        <f t="shared" si="231"/>
        <v>0</v>
      </c>
      <c r="T2608">
        <f t="shared" si="232"/>
        <v>-1.9653301000386588E-2</v>
      </c>
      <c r="U2608">
        <f t="shared" si="233"/>
        <v>0</v>
      </c>
      <c r="W2608">
        <v>1.5598108333064407E-2</v>
      </c>
      <c r="X2608">
        <v>0</v>
      </c>
      <c r="Y2608">
        <v>6.1782994341815292E-4</v>
      </c>
      <c r="Z2608">
        <v>2</v>
      </c>
    </row>
    <row r="2609" spans="1:26" x14ac:dyDescent="0.25">
      <c r="A2609" s="41">
        <v>-4.8685789555491148E-3</v>
      </c>
      <c r="B2609" s="75">
        <v>-4.8627423330717696E-3</v>
      </c>
      <c r="G2609" s="2">
        <v>42563</v>
      </c>
      <c r="H2609" s="41">
        <v>-4.8685789555491148E-3</v>
      </c>
      <c r="I2609">
        <f t="shared" si="234"/>
        <v>2.6317323881736092E-4</v>
      </c>
      <c r="J2609" s="60">
        <v>6.458334948350573E-3</v>
      </c>
      <c r="K2609">
        <f t="shared" si="235"/>
        <v>-1.1966332030834534E-4</v>
      </c>
      <c r="M2609" s="2">
        <v>43095</v>
      </c>
      <c r="N2609" s="41">
        <v>5.008012657160851E-3</v>
      </c>
      <c r="O2609" s="54">
        <v>1.700366246811313E-4</v>
      </c>
      <c r="P2609" s="60">
        <v>1.9619895837246818E-3</v>
      </c>
      <c r="Q2609" s="79">
        <v>5.1971640722465919E-4</v>
      </c>
      <c r="R2609">
        <f t="shared" si="230"/>
        <v>-1.5296541487840834E-2</v>
      </c>
      <c r="S2609">
        <f t="shared" si="231"/>
        <v>0</v>
      </c>
      <c r="T2609">
        <f t="shared" si="232"/>
        <v>-1.964182549548419E-2</v>
      </c>
      <c r="U2609">
        <f t="shared" si="233"/>
        <v>0</v>
      </c>
      <c r="W2609">
        <v>1.5571811539336653E-2</v>
      </c>
      <c r="X2609">
        <v>0</v>
      </c>
      <c r="Y2609">
        <v>6.2930544832054858E-4</v>
      </c>
      <c r="Z2609">
        <v>2</v>
      </c>
    </row>
    <row r="2610" spans="1:26" x14ac:dyDescent="0.25">
      <c r="A2610" s="41">
        <v>-2.9126265861862031E-3</v>
      </c>
      <c r="B2610" s="75">
        <v>-2.7448808636217161E-3</v>
      </c>
      <c r="G2610" s="2">
        <v>42564</v>
      </c>
      <c r="H2610" s="41">
        <v>-2.9126265861862031E-3</v>
      </c>
      <c r="I2610">
        <f t="shared" si="234"/>
        <v>2.221293679574594E-4</v>
      </c>
      <c r="J2610" s="60">
        <v>1.4357424130994017E-4</v>
      </c>
      <c r="K2610">
        <f t="shared" si="235"/>
        <v>-1.524255532989898E-4</v>
      </c>
      <c r="M2610" s="2">
        <v>43096</v>
      </c>
      <c r="N2610" s="41">
        <v>8.6076563818531342E-3</v>
      </c>
      <c r="O2610" s="54">
        <v>1.8023793977065079E-4</v>
      </c>
      <c r="P2610" s="60">
        <v>-3.0145648706973857E-3</v>
      </c>
      <c r="Q2610" s="79">
        <v>5.3294087926960664E-4</v>
      </c>
      <c r="R2610">
        <f t="shared" si="230"/>
        <v>-1.5286340172751316E-2</v>
      </c>
      <c r="S2610">
        <f t="shared" si="231"/>
        <v>0</v>
      </c>
      <c r="T2610">
        <f t="shared" si="232"/>
        <v>-1.9628601023439243E-2</v>
      </c>
      <c r="U2610">
        <f t="shared" si="233"/>
        <v>0</v>
      </c>
      <c r="W2610">
        <v>1.5581995598047828E-2</v>
      </c>
      <c r="X2610">
        <v>0</v>
      </c>
      <c r="Y2610">
        <v>6.4252992036549581E-4</v>
      </c>
      <c r="Z2610">
        <v>0</v>
      </c>
    </row>
    <row r="2611" spans="1:26" x14ac:dyDescent="0.25">
      <c r="A2611" s="41">
        <v>4.056650363451382E-4</v>
      </c>
      <c r="B2611" s="75">
        <v>7.173774656352458E-4</v>
      </c>
      <c r="G2611" s="2">
        <v>42565</v>
      </c>
      <c r="H2611" s="41">
        <v>4.056650363451382E-4</v>
      </c>
      <c r="I2611">
        <f t="shared" si="234"/>
        <v>2.3302054847527032E-4</v>
      </c>
      <c r="J2611" s="60">
        <v>4.4537465188393783E-3</v>
      </c>
      <c r="K2611">
        <f t="shared" si="235"/>
        <v>-1.6167410206957482E-4</v>
      </c>
      <c r="M2611" s="2">
        <v>43097</v>
      </c>
      <c r="N2611" s="41">
        <v>-2.5924202191508986E-3</v>
      </c>
      <c r="O2611" s="54">
        <v>1.7076992697582903E-4</v>
      </c>
      <c r="P2611" s="60">
        <v>-1.9903497554310686E-3</v>
      </c>
      <c r="Q2611" s="79">
        <v>4.7434438729632768E-4</v>
      </c>
      <c r="R2611">
        <f t="shared" si="230"/>
        <v>-1.5295808185546137E-2</v>
      </c>
      <c r="S2611">
        <f t="shared" si="231"/>
        <v>0</v>
      </c>
      <c r="T2611">
        <f t="shared" si="232"/>
        <v>-1.9687197515412522E-2</v>
      </c>
      <c r="U2611">
        <f t="shared" si="233"/>
        <v>0</v>
      </c>
      <c r="W2611">
        <v>1.5572312108659409E-2</v>
      </c>
      <c r="X2611">
        <v>0</v>
      </c>
      <c r="Y2611">
        <v>5.8393342839221745E-4</v>
      </c>
      <c r="Z2611">
        <v>0</v>
      </c>
    </row>
    <row r="2612" spans="1:26" x14ac:dyDescent="0.25">
      <c r="A2612" s="41">
        <v>1.0817595372825747E-4</v>
      </c>
      <c r="B2612" s="75">
        <v>1.1973236420997602E-4</v>
      </c>
      <c r="G2612" s="2">
        <v>42566</v>
      </c>
      <c r="H2612" s="41">
        <v>1.0817595372825747E-4</v>
      </c>
      <c r="I2612">
        <f t="shared" si="234"/>
        <v>2.0645563962319331E-4</v>
      </c>
      <c r="J2612" s="60">
        <v>-3.8891890784588734E-3</v>
      </c>
      <c r="K2612">
        <f t="shared" si="235"/>
        <v>-1.6027906623755772E-4</v>
      </c>
      <c r="M2612" s="2">
        <v>43098</v>
      </c>
      <c r="N2612" s="41">
        <v>4.8827621250974651E-3</v>
      </c>
      <c r="O2612" s="54">
        <v>1.7702311031758246E-4</v>
      </c>
      <c r="P2612" s="60">
        <v>6.0591599230241161E-3</v>
      </c>
      <c r="Q2612" s="79">
        <v>4.5113371503319123E-4</v>
      </c>
      <c r="R2612">
        <f t="shared" si="230"/>
        <v>-1.5289555002204382E-2</v>
      </c>
      <c r="S2612">
        <f t="shared" si="231"/>
        <v>0</v>
      </c>
      <c r="T2612">
        <f t="shared" si="232"/>
        <v>-1.9710408187675658E-2</v>
      </c>
      <c r="U2612">
        <f t="shared" si="233"/>
        <v>0</v>
      </c>
      <c r="W2612">
        <v>1.5578564564810103E-2</v>
      </c>
      <c r="X2612">
        <v>0</v>
      </c>
      <c r="Y2612">
        <v>5.6072275612908094E-4</v>
      </c>
      <c r="Z2612">
        <v>2</v>
      </c>
    </row>
    <row r="2613" spans="1:26" x14ac:dyDescent="0.25">
      <c r="A2613" s="41">
        <v>-3.7768629255271529E-3</v>
      </c>
      <c r="B2613" s="75">
        <v>-3.7287549486173513E-3</v>
      </c>
      <c r="G2613" s="2">
        <v>42569</v>
      </c>
      <c r="H2613" s="41">
        <v>-3.7768629255271529E-3</v>
      </c>
      <c r="I2613">
        <f t="shared" si="234"/>
        <v>1.9612404198929778E-4</v>
      </c>
      <c r="J2613" s="60">
        <v>-3.3370062810506311E-3</v>
      </c>
      <c r="K2613">
        <f t="shared" si="235"/>
        <v>-1.9650223592005935E-4</v>
      </c>
      <c r="M2613" s="2">
        <v>43101</v>
      </c>
      <c r="N2613" s="41">
        <v>-8.893555159653671E-4</v>
      </c>
      <c r="O2613" s="54">
        <v>1.9843901337055961E-4</v>
      </c>
      <c r="P2613" s="60">
        <v>-7.2764334009497505E-3</v>
      </c>
      <c r="Q2613" s="79">
        <v>4.6738532404888946E-4</v>
      </c>
      <c r="R2613">
        <f t="shared" si="230"/>
        <v>-1.5268139099151406E-2</v>
      </c>
      <c r="S2613">
        <f t="shared" si="231"/>
        <v>0</v>
      </c>
      <c r="T2613">
        <f t="shared" si="232"/>
        <v>-1.9694156578659961E-2</v>
      </c>
      <c r="U2613">
        <f t="shared" si="233"/>
        <v>0</v>
      </c>
      <c r="W2613">
        <v>1.5600016162932523E-2</v>
      </c>
      <c r="X2613">
        <v>0</v>
      </c>
      <c r="Y2613">
        <v>5.7697436514477917E-4</v>
      </c>
      <c r="Z2613">
        <v>0</v>
      </c>
    </row>
    <row r="2614" spans="1:26" x14ac:dyDescent="0.25">
      <c r="A2614" s="41">
        <v>-2.1332778063171869E-4</v>
      </c>
      <c r="B2614" s="75">
        <v>-6.9782953573850658E-4</v>
      </c>
      <c r="G2614" s="2">
        <v>42570</v>
      </c>
      <c r="H2614" s="41">
        <v>-2.1332778063171869E-4</v>
      </c>
      <c r="I2614">
        <f t="shared" si="234"/>
        <v>1.6636412768133505E-4</v>
      </c>
      <c r="J2614" s="60">
        <v>1.3666246725546581E-3</v>
      </c>
      <c r="K2614">
        <f t="shared" si="235"/>
        <v>-2.3278608431393207E-4</v>
      </c>
      <c r="M2614" s="2">
        <v>43102</v>
      </c>
      <c r="N2614" s="41">
        <v>-6.558243797839234E-3</v>
      </c>
      <c r="O2614" s="54">
        <v>1.9488126460047577E-4</v>
      </c>
      <c r="P2614" s="60">
        <v>-1.2408061601949062E-4</v>
      </c>
      <c r="Q2614" s="79">
        <v>4.3515955503847976E-4</v>
      </c>
      <c r="R2614">
        <f t="shared" si="230"/>
        <v>-1.527169684792149E-2</v>
      </c>
      <c r="S2614">
        <f t="shared" si="231"/>
        <v>0</v>
      </c>
      <c r="T2614">
        <f t="shared" si="232"/>
        <v>-1.9726382347670369E-2</v>
      </c>
      <c r="U2614">
        <f t="shared" si="233"/>
        <v>0</v>
      </c>
      <c r="W2614">
        <v>1.5596327158611476E-2</v>
      </c>
      <c r="X2614">
        <v>0</v>
      </c>
      <c r="Y2614">
        <v>5.4474859613436947E-4</v>
      </c>
      <c r="Z2614">
        <v>0</v>
      </c>
    </row>
    <row r="2615" spans="1:26" x14ac:dyDescent="0.25">
      <c r="A2615" s="41">
        <v>1.6371389769556346E-2</v>
      </c>
      <c r="B2615" s="75">
        <v>1.5656691232574117E-2</v>
      </c>
      <c r="G2615" s="2">
        <v>42571</v>
      </c>
      <c r="H2615" s="41">
        <v>1.6371389769556346E-2</v>
      </c>
      <c r="I2615">
        <f t="shared" si="234"/>
        <v>1.6036017366231417E-4</v>
      </c>
      <c r="J2615" s="60">
        <v>4.5064953878692542E-3</v>
      </c>
      <c r="K2615">
        <f t="shared" si="235"/>
        <v>-2.2762871677092065E-4</v>
      </c>
      <c r="M2615" s="2">
        <v>43103</v>
      </c>
      <c r="N2615" s="41">
        <v>2.7797034882721472E-4</v>
      </c>
      <c r="O2615" s="54">
        <v>1.7656692462364202E-4</v>
      </c>
      <c r="P2615" s="60">
        <v>-6.6796638706462046E-4</v>
      </c>
      <c r="Q2615" s="79">
        <v>4.4550325960562105E-4</v>
      </c>
      <c r="R2615">
        <f t="shared" si="230"/>
        <v>-1.5290011187898323E-2</v>
      </c>
      <c r="S2615">
        <f t="shared" si="231"/>
        <v>0</v>
      </c>
      <c r="T2615">
        <f t="shared" si="232"/>
        <v>-1.9716038643103229E-2</v>
      </c>
      <c r="U2615">
        <f t="shared" si="233"/>
        <v>0</v>
      </c>
      <c r="W2615">
        <v>1.5578028691499312E-2</v>
      </c>
      <c r="X2615">
        <v>0</v>
      </c>
      <c r="Y2615">
        <v>5.5509230070151076E-4</v>
      </c>
      <c r="Z2615">
        <v>0</v>
      </c>
    </row>
    <row r="2616" spans="1:26" x14ac:dyDescent="0.25">
      <c r="A2616" s="41">
        <v>-3.6628874744253906E-3</v>
      </c>
      <c r="B2616" s="75">
        <v>-3.238940979814392E-3</v>
      </c>
      <c r="G2616" s="2">
        <v>42572</v>
      </c>
      <c r="H2616" s="41">
        <v>-3.6628874744253906E-3</v>
      </c>
      <c r="I2616">
        <f t="shared" si="234"/>
        <v>1.7575032991678708E-4</v>
      </c>
      <c r="J2616" s="60">
        <v>-7.4663310256788285E-3</v>
      </c>
      <c r="K2616">
        <f t="shared" si="235"/>
        <v>-2.2634077429630652E-4</v>
      </c>
      <c r="M2616" s="2">
        <v>43104</v>
      </c>
      <c r="N2616" s="41">
        <v>5.3608664684341167E-3</v>
      </c>
      <c r="O2616" s="54">
        <v>1.8770657647626391E-4</v>
      </c>
      <c r="P2616" s="60">
        <v>5.106225417238909E-3</v>
      </c>
      <c r="Q2616" s="79">
        <v>4.5283578678690121E-4</v>
      </c>
      <c r="R2616">
        <f t="shared" si="230"/>
        <v>-1.5278871536045702E-2</v>
      </c>
      <c r="S2616">
        <f t="shared" si="231"/>
        <v>0</v>
      </c>
      <c r="T2616">
        <f t="shared" si="232"/>
        <v>-1.9708706115921949E-2</v>
      </c>
      <c r="U2616">
        <f t="shared" si="233"/>
        <v>0</v>
      </c>
      <c r="W2616">
        <v>1.5589216151523469E-2</v>
      </c>
      <c r="X2616">
        <v>0</v>
      </c>
      <c r="Y2616">
        <v>5.6242482788279092E-4</v>
      </c>
      <c r="Z2616">
        <v>2</v>
      </c>
    </row>
    <row r="2617" spans="1:26" x14ac:dyDescent="0.25">
      <c r="A2617" s="41">
        <v>2.2417369775145648E-3</v>
      </c>
      <c r="B2617" s="75">
        <v>2.1617733950569113E-3</v>
      </c>
      <c r="G2617" s="2">
        <v>42573</v>
      </c>
      <c r="H2617" s="41">
        <v>2.2417369775145648E-3</v>
      </c>
      <c r="I2617">
        <f t="shared" si="234"/>
        <v>1.8050929302582176E-4</v>
      </c>
      <c r="J2617" s="60">
        <v>3.2364326142177292E-3</v>
      </c>
      <c r="K2617">
        <f t="shared" si="235"/>
        <v>-2.0038236888928845E-4</v>
      </c>
      <c r="M2617" s="2">
        <v>43105</v>
      </c>
      <c r="N2617" s="41">
        <v>6.7393175990086316E-3</v>
      </c>
      <c r="O2617" s="54">
        <v>2.0302029694073046E-4</v>
      </c>
      <c r="P2617" s="60">
        <v>5.3131943619663478E-3</v>
      </c>
      <c r="Q2617" s="79">
        <v>4.6310941520636355E-4</v>
      </c>
      <c r="R2617">
        <f t="shared" si="230"/>
        <v>-1.5263557815581235E-2</v>
      </c>
      <c r="S2617">
        <f t="shared" si="231"/>
        <v>0</v>
      </c>
      <c r="T2617">
        <f t="shared" si="232"/>
        <v>-1.9698432487502488E-2</v>
      </c>
      <c r="U2617">
        <f t="shared" si="233"/>
        <v>0</v>
      </c>
      <c r="W2617">
        <v>1.5604543143155758E-2</v>
      </c>
      <c r="X2617">
        <v>0</v>
      </c>
      <c r="Y2617">
        <v>5.7269845630225321E-4</v>
      </c>
      <c r="Z2617">
        <v>2</v>
      </c>
    </row>
    <row r="2618" spans="1:26" x14ac:dyDescent="0.25">
      <c r="A2618" s="41">
        <v>4.7299313509208884E-3</v>
      </c>
      <c r="B2618" s="75">
        <v>4.8778371329643638E-3</v>
      </c>
      <c r="G2618" s="2">
        <v>42576</v>
      </c>
      <c r="H2618" s="41">
        <v>4.7299313509208884E-3</v>
      </c>
      <c r="I2618">
        <f t="shared" si="234"/>
        <v>2.1221638071007324E-4</v>
      </c>
      <c r="J2618" s="60">
        <v>1.0396380766739401E-2</v>
      </c>
      <c r="K2618">
        <f t="shared" si="235"/>
        <v>-1.854776492278877E-4</v>
      </c>
      <c r="M2618" s="2">
        <v>43108</v>
      </c>
      <c r="N2618" s="41">
        <v>1.0119397549268308E-2</v>
      </c>
      <c r="O2618" s="54">
        <v>1.7655856020845664E-4</v>
      </c>
      <c r="P2618" s="60">
        <v>5.7152301227758936E-3</v>
      </c>
      <c r="Q2618" s="79">
        <v>4.6532562117915764E-4</v>
      </c>
      <c r="R2618">
        <f t="shared" si="230"/>
        <v>-1.5290019552313509E-2</v>
      </c>
      <c r="S2618">
        <f t="shared" si="231"/>
        <v>0</v>
      </c>
      <c r="T2618">
        <f t="shared" si="232"/>
        <v>-1.9696216281529691E-2</v>
      </c>
      <c r="U2618">
        <f t="shared" si="233"/>
        <v>0</v>
      </c>
      <c r="W2618">
        <v>1.5578293963182853E-2</v>
      </c>
      <c r="X2618">
        <v>0</v>
      </c>
      <c r="Y2618">
        <v>5.7491466227504735E-4</v>
      </c>
      <c r="Z2618">
        <v>2</v>
      </c>
    </row>
    <row r="2619" spans="1:26" x14ac:dyDescent="0.25">
      <c r="A2619" s="41">
        <v>-7.4482778514370056E-3</v>
      </c>
      <c r="B2619" s="75">
        <v>-7.0980653730686825E-3</v>
      </c>
      <c r="G2619" s="2">
        <v>42577</v>
      </c>
      <c r="H2619" s="41">
        <v>-7.4482778514370056E-3</v>
      </c>
      <c r="I2619">
        <f t="shared" si="234"/>
        <v>2.2566446727664797E-4</v>
      </c>
      <c r="J2619" s="60">
        <v>-4.3387601420684973E-3</v>
      </c>
      <c r="K2619">
        <f t="shared" si="235"/>
        <v>-1.4509394697365661E-4</v>
      </c>
      <c r="M2619" s="2">
        <v>43109</v>
      </c>
      <c r="N2619" s="41">
        <v>-1.3751485754172638E-3</v>
      </c>
      <c r="O2619" s="54">
        <v>2.1442198060321932E-4</v>
      </c>
      <c r="P2619" s="60">
        <v>2.5219293887027215E-3</v>
      </c>
      <c r="Q2619" s="79">
        <v>5.0153870125733003E-4</v>
      </c>
      <c r="R2619">
        <f t="shared" si="230"/>
        <v>-1.5252156131918746E-2</v>
      </c>
      <c r="S2619">
        <f t="shared" si="231"/>
        <v>0</v>
      </c>
      <c r="T2619">
        <f t="shared" si="232"/>
        <v>-1.9660003201451521E-2</v>
      </c>
      <c r="U2619">
        <f t="shared" si="233"/>
        <v>0</v>
      </c>
      <c r="W2619">
        <v>1.5615987767845212E-2</v>
      </c>
      <c r="X2619">
        <v>0</v>
      </c>
      <c r="Y2619">
        <v>6.1112774235321996E-4</v>
      </c>
      <c r="Z2619">
        <v>2</v>
      </c>
    </row>
    <row r="2620" spans="1:26" x14ac:dyDescent="0.25">
      <c r="A2620" s="41">
        <v>-6.3998183102427601E-3</v>
      </c>
      <c r="B2620" s="75">
        <v>-6.2931994606568991E-3</v>
      </c>
      <c r="G2620" s="2">
        <v>42578</v>
      </c>
      <c r="H2620" s="41">
        <v>-6.3998183102427601E-3</v>
      </c>
      <c r="I2620">
        <f t="shared" si="234"/>
        <v>1.9760534190475042E-4</v>
      </c>
      <c r="J2620" s="60">
        <v>1.5993440213436592E-3</v>
      </c>
      <c r="K2620">
        <f t="shared" si="235"/>
        <v>-1.4562601659263118E-4</v>
      </c>
      <c r="M2620" s="2">
        <v>43110</v>
      </c>
      <c r="N2620" s="41">
        <v>-1.1280200936332871E-3</v>
      </c>
      <c r="O2620" s="54">
        <v>2.044854818314287E-4</v>
      </c>
      <c r="P2620" s="60">
        <v>-4.0340619333999493E-4</v>
      </c>
      <c r="Q2620" s="79">
        <v>4.9957578030811287E-4</v>
      </c>
      <c r="R2620">
        <f t="shared" si="230"/>
        <v>-1.5262092630690538E-2</v>
      </c>
      <c r="S2620">
        <f t="shared" si="231"/>
        <v>0</v>
      </c>
      <c r="T2620">
        <f t="shared" si="232"/>
        <v>-1.9661966122400738E-2</v>
      </c>
      <c r="U2620">
        <f t="shared" si="233"/>
        <v>0</v>
      </c>
      <c r="W2620">
        <v>1.5606205745268512E-2</v>
      </c>
      <c r="X2620">
        <v>0</v>
      </c>
      <c r="Y2620">
        <v>6.091648214040028E-4</v>
      </c>
      <c r="Z2620">
        <v>0</v>
      </c>
    </row>
    <row r="2621" spans="1:26" x14ac:dyDescent="0.25">
      <c r="A2621" s="41">
        <v>9.044958349799799E-3</v>
      </c>
      <c r="B2621" s="75">
        <v>9.5243488800319694E-3</v>
      </c>
      <c r="G2621" s="2">
        <v>42579</v>
      </c>
      <c r="H2621" s="41">
        <v>9.044958349799799E-3</v>
      </c>
      <c r="I2621">
        <f t="shared" si="234"/>
        <v>1.8661809519156925E-4</v>
      </c>
      <c r="J2621" s="60">
        <v>6.4664825367080113E-3</v>
      </c>
      <c r="K2621">
        <f t="shared" si="235"/>
        <v>-1.3787410967233484E-4</v>
      </c>
      <c r="M2621" s="2">
        <v>43111</v>
      </c>
      <c r="N2621" s="41">
        <v>3.1262720595468746E-3</v>
      </c>
      <c r="O2621" s="54">
        <v>1.8839220863210406E-4</v>
      </c>
      <c r="P2621" s="60">
        <v>1.9355379255091279E-3</v>
      </c>
      <c r="Q2621" s="79">
        <v>4.6990603591229042E-4</v>
      </c>
      <c r="R2621">
        <f t="shared" si="230"/>
        <v>-1.5278185903889862E-2</v>
      </c>
      <c r="S2621">
        <f t="shared" si="231"/>
        <v>0</v>
      </c>
      <c r="T2621">
        <f t="shared" si="232"/>
        <v>-1.9691635866796561E-2</v>
      </c>
      <c r="U2621">
        <f t="shared" si="233"/>
        <v>0</v>
      </c>
      <c r="W2621">
        <v>1.5590064685254005E-2</v>
      </c>
      <c r="X2621">
        <v>0</v>
      </c>
      <c r="Y2621">
        <v>5.7949507700818051E-4</v>
      </c>
      <c r="Z2621">
        <v>2</v>
      </c>
    </row>
    <row r="2622" spans="1:26" x14ac:dyDescent="0.25">
      <c r="A2622" s="41">
        <v>3.0791041516511218E-3</v>
      </c>
      <c r="B2622" s="75">
        <v>2.681131934111894E-3</v>
      </c>
      <c r="G2622" s="2">
        <v>42580</v>
      </c>
      <c r="H2622" s="41">
        <v>3.0791041516511218E-3</v>
      </c>
      <c r="I2622">
        <f t="shared" si="234"/>
        <v>2.2669511939412261E-4</v>
      </c>
      <c r="J2622" s="60">
        <v>-5.6667556093292328E-3</v>
      </c>
      <c r="K2622">
        <f t="shared" si="235"/>
        <v>-1.0713771343923316E-4</v>
      </c>
      <c r="M2622" s="2">
        <v>43112</v>
      </c>
      <c r="N2622" s="41">
        <v>-4.247785589937385E-3</v>
      </c>
      <c r="O2622" s="54">
        <v>2.1744316992601583E-4</v>
      </c>
      <c r="P2622" s="60">
        <v>2.4669619107064189E-3</v>
      </c>
      <c r="Q2622" s="79">
        <v>4.8714311851552557E-4</v>
      </c>
      <c r="R2622">
        <f t="shared" si="230"/>
        <v>-1.524913494259595E-2</v>
      </c>
      <c r="S2622">
        <f t="shared" si="231"/>
        <v>0</v>
      </c>
      <c r="T2622">
        <f t="shared" si="232"/>
        <v>-1.9674398784193324E-2</v>
      </c>
      <c r="U2622">
        <f t="shared" si="233"/>
        <v>0</v>
      </c>
      <c r="W2622">
        <v>1.5619035555854E-2</v>
      </c>
      <c r="X2622">
        <v>0</v>
      </c>
      <c r="Y2622">
        <v>5.9673215961141544E-4</v>
      </c>
      <c r="Z2622">
        <v>2</v>
      </c>
    </row>
    <row r="2623" spans="1:26" x14ac:dyDescent="0.25">
      <c r="A2623" s="41">
        <v>-3.0430256901467145E-3</v>
      </c>
      <c r="B2623" s="75">
        <v>-3.21756558341135E-3</v>
      </c>
      <c r="G2623" s="2">
        <v>42583</v>
      </c>
      <c r="H2623" s="41">
        <v>-3.0430256901467145E-3</v>
      </c>
      <c r="I2623">
        <f t="shared" si="234"/>
        <v>2.5400627966057322E-4</v>
      </c>
      <c r="J2623" s="60">
        <v>-1.8470852356441876E-3</v>
      </c>
      <c r="K2623">
        <f t="shared" si="235"/>
        <v>-7.5479846398097226E-5</v>
      </c>
      <c r="M2623" s="2">
        <v>43115</v>
      </c>
      <c r="N2623" s="41">
        <v>-2.104477477328723E-3</v>
      </c>
      <c r="O2623" s="54">
        <v>2.2335534772905262E-4</v>
      </c>
      <c r="P2623" s="60">
        <v>7.1498110755194291E-3</v>
      </c>
      <c r="Q2623" s="79">
        <v>4.8952668414564292E-4</v>
      </c>
      <c r="R2623">
        <f t="shared" si="230"/>
        <v>-1.5243222764792914E-2</v>
      </c>
      <c r="S2623">
        <f t="shared" si="231"/>
        <v>0</v>
      </c>
      <c r="T2623">
        <f t="shared" si="232"/>
        <v>-1.9672015218563207E-2</v>
      </c>
      <c r="U2623">
        <f t="shared" si="233"/>
        <v>0</v>
      </c>
      <c r="W2623">
        <v>1.5624896592701252E-2</v>
      </c>
      <c r="X2623">
        <v>0</v>
      </c>
      <c r="Y2623">
        <v>5.9911572524153317E-4</v>
      </c>
      <c r="Z2623">
        <v>2</v>
      </c>
    </row>
    <row r="2624" spans="1:26" x14ac:dyDescent="0.25">
      <c r="A2624" s="41">
        <v>3.2922271029997199E-3</v>
      </c>
      <c r="B2624" s="75">
        <v>4.3857900524410061E-3</v>
      </c>
      <c r="G2624" s="2">
        <v>42584</v>
      </c>
      <c r="H2624" s="41">
        <v>3.2922271029997199E-3</v>
      </c>
      <c r="I2624">
        <f t="shared" si="234"/>
        <v>2.4491633102364472E-4</v>
      </c>
      <c r="J2624" s="60">
        <v>-8.7414670467051542E-4</v>
      </c>
      <c r="K2624">
        <f t="shared" si="235"/>
        <v>-9.2733272352855053E-5</v>
      </c>
      <c r="M2624" s="2">
        <v>43116</v>
      </c>
      <c r="N2624" s="41">
        <v>-9.4749872883268787E-3</v>
      </c>
      <c r="O2624" s="54">
        <v>1.9272502952265557E-4</v>
      </c>
      <c r="P2624" s="60">
        <v>-2.1891728717719364E-3</v>
      </c>
      <c r="Q2624" s="79">
        <v>4.9140396035116877E-4</v>
      </c>
      <c r="R2624">
        <f t="shared" si="230"/>
        <v>-1.5273853082999309E-2</v>
      </c>
      <c r="S2624">
        <f t="shared" si="231"/>
        <v>0</v>
      </c>
      <c r="T2624">
        <f t="shared" si="232"/>
        <v>-1.9670137942357682E-2</v>
      </c>
      <c r="U2624">
        <f t="shared" si="233"/>
        <v>0</v>
      </c>
      <c r="W2624">
        <v>1.5594161663196526E-2</v>
      </c>
      <c r="X2624">
        <v>0</v>
      </c>
      <c r="Y2624">
        <v>6.0099300144705924E-4</v>
      </c>
      <c r="Z2624">
        <v>0</v>
      </c>
    </row>
    <row r="2625" spans="1:26" x14ac:dyDescent="0.25">
      <c r="A2625" s="41">
        <v>-1.044364274674933E-2</v>
      </c>
      <c r="B2625" s="75">
        <v>-1.1251985894542344E-2</v>
      </c>
      <c r="G2625" s="2">
        <v>42585</v>
      </c>
      <c r="H2625" s="41">
        <v>-1.044364274674933E-2</v>
      </c>
      <c r="I2625">
        <f t="shared" si="234"/>
        <v>2.2457147025917889E-4</v>
      </c>
      <c r="J2625" s="60">
        <v>-1.0266223499819134E-2</v>
      </c>
      <c r="K2625">
        <f t="shared" si="235"/>
        <v>-1.1211326162742082E-4</v>
      </c>
      <c r="M2625" s="2">
        <v>43117</v>
      </c>
      <c r="N2625" s="41">
        <v>8.5814119724123335E-3</v>
      </c>
      <c r="O2625" s="54">
        <v>1.5823576732491382E-4</v>
      </c>
      <c r="P2625" s="60">
        <v>8.8280185376225194E-3</v>
      </c>
      <c r="Q2625" s="79">
        <v>5.009577590807219E-4</v>
      </c>
      <c r="R2625">
        <f t="shared" si="230"/>
        <v>-1.5308342345197052E-2</v>
      </c>
      <c r="S2625">
        <f t="shared" si="231"/>
        <v>0</v>
      </c>
      <c r="T2625">
        <f t="shared" si="232"/>
        <v>-1.9660584143628129E-2</v>
      </c>
      <c r="U2625">
        <f t="shared" si="233"/>
        <v>0</v>
      </c>
      <c r="W2625">
        <v>1.5559743026357967E-2</v>
      </c>
      <c r="X2625">
        <v>0</v>
      </c>
      <c r="Y2625">
        <v>6.1054680017661193E-4</v>
      </c>
      <c r="Z2625">
        <v>2</v>
      </c>
    </row>
    <row r="2626" spans="1:26" x14ac:dyDescent="0.25">
      <c r="A2626" s="41">
        <v>1.8856343309512249E-3</v>
      </c>
      <c r="B2626" s="75">
        <v>1.6367469646835805E-3</v>
      </c>
      <c r="G2626" s="2">
        <v>42586</v>
      </c>
      <c r="H2626" s="41">
        <v>1.8856343309512249E-3</v>
      </c>
      <c r="I2626">
        <f t="shared" si="234"/>
        <v>1.7262424102520277E-4</v>
      </c>
      <c r="J2626" s="60">
        <v>4.9912993761376924E-4</v>
      </c>
      <c r="K2626">
        <f t="shared" si="235"/>
        <v>-1.6612052004993859E-4</v>
      </c>
      <c r="M2626" s="2">
        <v>43118</v>
      </c>
      <c r="N2626" s="41">
        <v>-2.7789915592999542E-3</v>
      </c>
      <c r="O2626" s="54">
        <v>1.9017103562864743E-4</v>
      </c>
      <c r="P2626" s="60">
        <v>4.9776612783003424E-3</v>
      </c>
      <c r="Q2626" s="79">
        <v>5.3028496724903684E-4</v>
      </c>
      <c r="R2626">
        <f t="shared" si="230"/>
        <v>-1.5276407076893319E-2</v>
      </c>
      <c r="S2626">
        <f t="shared" si="231"/>
        <v>0</v>
      </c>
      <c r="T2626">
        <f t="shared" si="232"/>
        <v>-1.9631256935459813E-2</v>
      </c>
      <c r="U2626">
        <f t="shared" si="233"/>
        <v>0</v>
      </c>
      <c r="W2626">
        <v>1.5591645711580344E-2</v>
      </c>
      <c r="X2626">
        <v>0</v>
      </c>
      <c r="Y2626">
        <v>6.398740083449272E-4</v>
      </c>
      <c r="Z2626">
        <v>2</v>
      </c>
    </row>
    <row r="2627" spans="1:26" x14ac:dyDescent="0.25">
      <c r="A2627" s="41">
        <v>5.174172382403714E-3</v>
      </c>
      <c r="B2627" s="75">
        <v>4.9532757327183288E-3</v>
      </c>
      <c r="G2627" s="2">
        <v>42587</v>
      </c>
      <c r="H2627" s="41">
        <v>5.174172382403714E-3</v>
      </c>
      <c r="I2627">
        <f t="shared" si="234"/>
        <v>1.3229200400138652E-4</v>
      </c>
      <c r="J2627" s="60">
        <v>1.3023669986621484E-2</v>
      </c>
      <c r="K2627">
        <f t="shared" si="235"/>
        <v>-1.9209041268173905E-4</v>
      </c>
      <c r="M2627" s="2">
        <v>43119</v>
      </c>
      <c r="N2627" s="41">
        <v>4.2721561528653992E-3</v>
      </c>
      <c r="O2627" s="54">
        <v>1.7349186347947259E-4</v>
      </c>
      <c r="P2627" s="60">
        <v>7.0171248912058821E-3</v>
      </c>
      <c r="Q2627" s="79">
        <v>5.4636136280664929E-4</v>
      </c>
      <c r="R2627">
        <f t="shared" si="230"/>
        <v>-1.5293086249042492E-2</v>
      </c>
      <c r="S2627">
        <f t="shared" si="231"/>
        <v>0</v>
      </c>
      <c r="T2627">
        <f t="shared" si="232"/>
        <v>-1.9615180539902202E-2</v>
      </c>
      <c r="U2627">
        <f t="shared" si="233"/>
        <v>0</v>
      </c>
      <c r="W2627">
        <v>1.5574891387838073E-2</v>
      </c>
      <c r="X2627">
        <v>0</v>
      </c>
      <c r="Y2627">
        <v>6.5595040390253943E-4</v>
      </c>
      <c r="Z2627">
        <v>2</v>
      </c>
    </row>
    <row r="2628" spans="1:26" x14ac:dyDescent="0.25">
      <c r="A2628" s="41">
        <v>3.2570880532936282E-3</v>
      </c>
      <c r="B2628" s="75">
        <v>3.4338298724764364E-3</v>
      </c>
      <c r="G2628" s="2">
        <v>42590</v>
      </c>
      <c r="H2628" s="41">
        <v>3.2570880532936282E-3</v>
      </c>
      <c r="I2628">
        <f t="shared" si="234"/>
        <v>1.3720483856817801E-4</v>
      </c>
      <c r="J2628" s="60">
        <v>3.6021675257964366E-3</v>
      </c>
      <c r="K2628">
        <f t="shared" si="235"/>
        <v>-1.5987668379350832E-4</v>
      </c>
      <c r="M2628" s="2">
        <v>43122</v>
      </c>
      <c r="N2628" s="41">
        <v>4.2938769327864282E-3</v>
      </c>
      <c r="O2628" s="54">
        <v>2.1391988243445791E-4</v>
      </c>
      <c r="P2628" s="60">
        <v>7.9562306154781128E-3</v>
      </c>
      <c r="Q2628" s="79">
        <v>5.9384308915561923E-4</v>
      </c>
      <c r="R2628">
        <f t="shared" si="230"/>
        <v>-1.5252658230087507E-2</v>
      </c>
      <c r="S2628">
        <f t="shared" si="231"/>
        <v>0</v>
      </c>
      <c r="T2628">
        <f t="shared" si="232"/>
        <v>-1.956769881355323E-2</v>
      </c>
      <c r="U2628">
        <f t="shared" si="233"/>
        <v>0</v>
      </c>
      <c r="W2628">
        <v>1.5615542040788327E-2</v>
      </c>
      <c r="X2628">
        <v>0</v>
      </c>
      <c r="Y2628">
        <v>7.0343213025150927E-4</v>
      </c>
      <c r="Z2628">
        <v>2</v>
      </c>
    </row>
    <row r="2629" spans="1:26" x14ac:dyDescent="0.25">
      <c r="A2629" s="41">
        <v>-6.5220836685534666E-3</v>
      </c>
      <c r="B2629" s="75">
        <v>-6.4661280481107183E-3</v>
      </c>
      <c r="G2629" s="2">
        <v>42591</v>
      </c>
      <c r="H2629" s="41">
        <v>-6.5220836685534666E-3</v>
      </c>
      <c r="I2629">
        <f t="shared" si="234"/>
        <v>1.2854388176549339E-4</v>
      </c>
      <c r="J2629" s="60">
        <v>-3.565980704453769E-3</v>
      </c>
      <c r="K2629">
        <f t="shared" si="235"/>
        <v>-1.6706493435289667E-4</v>
      </c>
      <c r="M2629" s="2">
        <v>43123</v>
      </c>
      <c r="N2629" s="41">
        <v>7.4854060502888078E-3</v>
      </c>
      <c r="O2629" s="54">
        <v>2.2053593353840091E-4</v>
      </c>
      <c r="P2629" s="60">
        <v>9.4431766014636022E-3</v>
      </c>
      <c r="Q2629" s="79">
        <v>6.143296294794223E-4</v>
      </c>
      <c r="R2629">
        <f t="shared" ref="R2629:R2692" si="236">$O2629-1.5*$O$1</f>
        <v>-1.5246042178983565E-2</v>
      </c>
      <c r="S2629">
        <f t="shared" ref="S2629:S2692" si="237">IF(N2629&lt;R2629,1,0)</f>
        <v>0</v>
      </c>
      <c r="T2629">
        <f t="shared" ref="T2629:T2692" si="238">$Q2629-1.5*$O$2</f>
        <v>-1.9547212273229427E-2</v>
      </c>
      <c r="U2629">
        <f t="shared" ref="U2629:U2692" si="239">IF(P2629&lt;T2629,1,0)</f>
        <v>0</v>
      </c>
      <c r="W2629">
        <v>1.5622166252855891E-2</v>
      </c>
      <c r="X2629">
        <v>0</v>
      </c>
      <c r="Y2629">
        <v>7.2391867057531244E-4</v>
      </c>
      <c r="Z2629">
        <v>2</v>
      </c>
    </row>
    <row r="2630" spans="1:26" x14ac:dyDescent="0.25">
      <c r="A2630" s="41">
        <v>-1.3922554719492525E-2</v>
      </c>
      <c r="B2630" s="75">
        <v>-1.3628359450002825E-2</v>
      </c>
      <c r="G2630" s="2">
        <v>42592</v>
      </c>
      <c r="H2630" s="41">
        <v>-1.3922554719492525E-2</v>
      </c>
      <c r="I2630">
        <f t="shared" si="234"/>
        <v>1.230513683887525E-4</v>
      </c>
      <c r="J2630" s="60">
        <v>-1.1157416434637493E-2</v>
      </c>
      <c r="K2630">
        <f t="shared" si="235"/>
        <v>-1.8986658348069243E-4</v>
      </c>
      <c r="M2630" s="2">
        <v>43124</v>
      </c>
      <c r="N2630" s="41">
        <v>3.74447953292667E-3</v>
      </c>
      <c r="O2630" s="54">
        <v>2.2688547658204132E-4</v>
      </c>
      <c r="P2630" s="60">
        <v>4.8974720646141915E-4</v>
      </c>
      <c r="Q2630" s="79">
        <v>6.0449310919052696E-4</v>
      </c>
      <c r="R2630">
        <f t="shared" si="236"/>
        <v>-1.5239692635939925E-2</v>
      </c>
      <c r="S2630">
        <f t="shared" si="237"/>
        <v>0</v>
      </c>
      <c r="T2630">
        <f t="shared" si="238"/>
        <v>-1.9557048793518324E-2</v>
      </c>
      <c r="U2630">
        <f t="shared" si="239"/>
        <v>0</v>
      </c>
      <c r="W2630">
        <v>1.5628525082890744E-2</v>
      </c>
      <c r="X2630">
        <v>0</v>
      </c>
      <c r="Y2630">
        <v>7.1408215028641721E-4</v>
      </c>
      <c r="Z2630">
        <v>0</v>
      </c>
    </row>
    <row r="2631" spans="1:26" x14ac:dyDescent="0.25">
      <c r="A2631" s="41">
        <v>7.7649650136598272E-3</v>
      </c>
      <c r="B2631" s="75">
        <v>8.3039454042399818E-3</v>
      </c>
      <c r="G2631" s="2">
        <v>42593</v>
      </c>
      <c r="H2631" s="41">
        <v>7.7649650136598272E-3</v>
      </c>
      <c r="I2631">
        <f t="shared" si="234"/>
        <v>7.429147771821397E-5</v>
      </c>
      <c r="J2631" s="60">
        <v>2.9406491597531331E-3</v>
      </c>
      <c r="K2631">
        <f t="shared" si="235"/>
        <v>-1.9869087701379862E-4</v>
      </c>
      <c r="M2631" s="2">
        <v>43125</v>
      </c>
      <c r="N2631" s="41">
        <v>-6.5233363261909139E-3</v>
      </c>
      <c r="O2631" s="54">
        <v>2.2822446416345083E-4</v>
      </c>
      <c r="P2631" s="60">
        <v>-3.1846708128296141E-3</v>
      </c>
      <c r="Q2631" s="79">
        <v>5.9594250391762846E-4</v>
      </c>
      <c r="R2631">
        <f t="shared" si="236"/>
        <v>-1.5238353648358514E-2</v>
      </c>
      <c r="S2631">
        <f t="shared" si="237"/>
        <v>0</v>
      </c>
      <c r="T2631">
        <f t="shared" si="238"/>
        <v>-1.9565599398791222E-2</v>
      </c>
      <c r="U2631">
        <f t="shared" si="239"/>
        <v>0</v>
      </c>
      <c r="W2631">
        <v>1.56298520052469E-2</v>
      </c>
      <c r="X2631">
        <v>0</v>
      </c>
      <c r="Y2631">
        <v>7.0553154501351903E-4</v>
      </c>
      <c r="Z2631">
        <v>0</v>
      </c>
    </row>
    <row r="2632" spans="1:26" x14ac:dyDescent="0.25">
      <c r="A2632" s="41">
        <v>2.3470420111419135E-3</v>
      </c>
      <c r="B2632" s="75">
        <v>2.6553152314910044E-3</v>
      </c>
      <c r="G2632" s="2">
        <v>42594</v>
      </c>
      <c r="H2632" s="41">
        <v>2.3470420111419135E-3</v>
      </c>
      <c r="I2632">
        <f t="shared" si="234"/>
        <v>1.2302587831098896E-4</v>
      </c>
      <c r="J2632" s="60">
        <v>1.0400253167694003E-2</v>
      </c>
      <c r="K2632">
        <f t="shared" si="235"/>
        <v>-1.6622328390240238E-4</v>
      </c>
      <c r="M2632" s="2">
        <v>43129</v>
      </c>
      <c r="N2632" s="41">
        <v>-7.1847112341737653E-3</v>
      </c>
      <c r="O2632" s="54">
        <v>2.2822102279631485E-4</v>
      </c>
      <c r="P2632" s="60">
        <v>6.3483071732082248E-3</v>
      </c>
      <c r="Q2632" s="79">
        <v>5.9699005856494753E-4</v>
      </c>
      <c r="R2632">
        <f t="shared" si="236"/>
        <v>-1.5238357089725652E-2</v>
      </c>
      <c r="S2632">
        <f t="shared" si="237"/>
        <v>0</v>
      </c>
      <c r="T2632">
        <f t="shared" si="238"/>
        <v>-1.9564551844143904E-2</v>
      </c>
      <c r="U2632">
        <f t="shared" si="239"/>
        <v>0</v>
      </c>
      <c r="W2632">
        <v>1.5629859590620087E-2</v>
      </c>
      <c r="X2632">
        <v>0</v>
      </c>
      <c r="Y2632">
        <v>7.06579099660838E-4</v>
      </c>
      <c r="Z2632">
        <v>2</v>
      </c>
    </row>
    <row r="2633" spans="1:26" x14ac:dyDescent="0.25">
      <c r="A2633" s="41">
        <v>1.2896693018250827E-3</v>
      </c>
      <c r="B2633" s="75">
        <v>1.1481485732946378E-3</v>
      </c>
      <c r="G2633" s="2">
        <v>42598</v>
      </c>
      <c r="H2633" s="41">
        <v>1.2896693018250827E-3</v>
      </c>
      <c r="I2633">
        <f t="shared" si="234"/>
        <v>1.0960332508481252E-4</v>
      </c>
      <c r="J2633" s="60">
        <v>-3.2279732641106551E-3</v>
      </c>
      <c r="K2633">
        <f t="shared" si="235"/>
        <v>-1.4015185152111692E-4</v>
      </c>
      <c r="M2633" s="2">
        <v>43130</v>
      </c>
      <c r="N2633" s="41">
        <v>-4.8589290839110479E-3</v>
      </c>
      <c r="O2633" s="54">
        <v>2.4673158182191593E-4</v>
      </c>
      <c r="P2633" s="60">
        <v>-6.9865915146889897E-3</v>
      </c>
      <c r="Q2633" s="79">
        <v>6.4508270583924919E-4</v>
      </c>
      <c r="R2633">
        <f t="shared" si="236"/>
        <v>-1.521984653070005E-2</v>
      </c>
      <c r="S2633">
        <f t="shared" si="237"/>
        <v>0</v>
      </c>
      <c r="T2633">
        <f t="shared" si="238"/>
        <v>-1.95164591968696E-2</v>
      </c>
      <c r="U2633">
        <f t="shared" si="239"/>
        <v>0</v>
      </c>
      <c r="W2633">
        <v>1.5648341468493355E-2</v>
      </c>
      <c r="X2633">
        <v>0</v>
      </c>
      <c r="Y2633">
        <v>7.5467174693513901E-4</v>
      </c>
      <c r="Z2633">
        <v>0</v>
      </c>
    </row>
    <row r="2634" spans="1:26" x14ac:dyDescent="0.25">
      <c r="A2634" s="41">
        <v>1.4144936847318632E-3</v>
      </c>
      <c r="B2634" s="75">
        <v>1.0497916810208049E-3</v>
      </c>
      <c r="G2634" s="2">
        <v>42599</v>
      </c>
      <c r="H2634" s="41">
        <v>1.4144936847318632E-3</v>
      </c>
      <c r="I2634">
        <f t="shared" si="234"/>
        <v>1.2401951060966678E-4</v>
      </c>
      <c r="J2634" s="60">
        <v>-2.2204325554009744E-3</v>
      </c>
      <c r="K2634">
        <f t="shared" si="235"/>
        <v>-1.4903425086337227E-4</v>
      </c>
      <c r="M2634" s="2">
        <v>43131</v>
      </c>
      <c r="N2634" s="41">
        <v>-1.4551168498450192E-2</v>
      </c>
      <c r="O2634" s="54">
        <v>2.1205055408133659E-4</v>
      </c>
      <c r="P2634" s="60">
        <v>-2.0164135635643218E-3</v>
      </c>
      <c r="Q2634" s="79">
        <v>6.1781006662374883E-4</v>
      </c>
      <c r="R2634">
        <f t="shared" si="236"/>
        <v>-1.5254527558440629E-2</v>
      </c>
      <c r="S2634">
        <f t="shared" si="237"/>
        <v>0</v>
      </c>
      <c r="T2634">
        <f t="shared" si="238"/>
        <v>-1.9543731836085102E-2</v>
      </c>
      <c r="U2634">
        <f t="shared" si="239"/>
        <v>0</v>
      </c>
      <c r="W2634">
        <v>1.5613545078292469E-2</v>
      </c>
      <c r="X2634">
        <v>0</v>
      </c>
      <c r="Y2634">
        <v>7.2739910771963865E-4</v>
      </c>
      <c r="Z2634">
        <v>0</v>
      </c>
    </row>
    <row r="2635" spans="1:26" x14ac:dyDescent="0.25">
      <c r="A2635" s="41">
        <v>3.3496194086661112E-3</v>
      </c>
      <c r="B2635" s="75">
        <v>2.9845713657611498E-3</v>
      </c>
      <c r="G2635" s="2">
        <v>42600</v>
      </c>
      <c r="H2635" s="41">
        <v>3.3496194086661112E-3</v>
      </c>
      <c r="I2635">
        <f t="shared" si="234"/>
        <v>1.5451373029260769E-4</v>
      </c>
      <c r="J2635" s="60">
        <v>4.1063881090006695E-3</v>
      </c>
      <c r="K2635">
        <f t="shared" si="235"/>
        <v>-1.3008260684650206E-4</v>
      </c>
      <c r="M2635" s="2">
        <v>43132</v>
      </c>
      <c r="N2635" s="41">
        <v>-4.5959396688540922E-3</v>
      </c>
      <c r="O2635" s="54">
        <v>1.6562689883520428E-4</v>
      </c>
      <c r="P2635" s="60">
        <v>-1.7322768638746158E-3</v>
      </c>
      <c r="Q2635" s="79">
        <v>5.8369834483457746E-4</v>
      </c>
      <c r="R2635">
        <f t="shared" si="236"/>
        <v>-1.5300951213686761E-2</v>
      </c>
      <c r="S2635">
        <f t="shared" si="237"/>
        <v>0</v>
      </c>
      <c r="T2635">
        <f t="shared" si="238"/>
        <v>-1.9577843557874272E-2</v>
      </c>
      <c r="U2635">
        <f t="shared" si="239"/>
        <v>0</v>
      </c>
      <c r="W2635">
        <v>1.5567081259848497E-2</v>
      </c>
      <c r="X2635">
        <v>0</v>
      </c>
      <c r="Y2635">
        <v>6.9328738593046804E-4</v>
      </c>
      <c r="Z2635">
        <v>0</v>
      </c>
    </row>
    <row r="2636" spans="1:26" x14ac:dyDescent="0.25">
      <c r="A2636" s="41">
        <v>-6.0828078356186029E-5</v>
      </c>
      <c r="B2636" s="75">
        <v>-5.8411952912649118E-5</v>
      </c>
      <c r="G2636" s="2">
        <v>42601</v>
      </c>
      <c r="H2636" s="41">
        <v>-6.0828078356186029E-5</v>
      </c>
      <c r="I2636">
        <f t="shared" si="234"/>
        <v>1.4881898172156163E-4</v>
      </c>
      <c r="J2636" s="60">
        <v>-1.7608806327361268E-3</v>
      </c>
      <c r="K2636">
        <f t="shared" si="235"/>
        <v>-1.6374871605928239E-4</v>
      </c>
      <c r="M2636" s="2">
        <v>43133</v>
      </c>
      <c r="N2636" s="41">
        <v>-1.5042762125696678E-2</v>
      </c>
      <c r="O2636" s="54">
        <v>1.4945764342125063E-4</v>
      </c>
      <c r="P2636" s="60">
        <v>-2.3501071289793025E-2</v>
      </c>
      <c r="Q2636" s="79">
        <v>5.8780740087918193E-4</v>
      </c>
      <c r="R2636">
        <f t="shared" si="236"/>
        <v>-1.5317120469100715E-2</v>
      </c>
      <c r="S2636">
        <f t="shared" si="237"/>
        <v>0</v>
      </c>
      <c r="T2636">
        <f t="shared" si="238"/>
        <v>-1.9573734501829667E-2</v>
      </c>
      <c r="U2636">
        <f t="shared" si="239"/>
        <v>1</v>
      </c>
      <c r="W2636">
        <v>1.5551198438326502E-2</v>
      </c>
      <c r="X2636">
        <v>0</v>
      </c>
      <c r="Y2636">
        <v>6.9739644197507218E-4</v>
      </c>
      <c r="Z2636">
        <v>0</v>
      </c>
    </row>
    <row r="2637" spans="1:26" x14ac:dyDescent="0.25">
      <c r="A2637" s="41">
        <v>-1.1497512292960878E-3</v>
      </c>
      <c r="B2637" s="75">
        <v>-5.5308795196764345E-4</v>
      </c>
      <c r="G2637" s="2">
        <v>42604</v>
      </c>
      <c r="H2637" s="41">
        <v>-1.1497512292960878E-3</v>
      </c>
      <c r="I2637">
        <f t="shared" si="234"/>
        <v>1.6955648539250008E-4</v>
      </c>
      <c r="J2637" s="60">
        <v>-3.3670595685738663E-3</v>
      </c>
      <c r="K2637">
        <f t="shared" si="235"/>
        <v>-1.8157766805043877E-4</v>
      </c>
      <c r="M2637" s="2">
        <v>43136</v>
      </c>
      <c r="N2637" s="41">
        <v>1.1811845260534337E-3</v>
      </c>
      <c r="O2637" s="54">
        <v>1.0424540218380957E-4</v>
      </c>
      <c r="P2637" s="60">
        <v>-8.9381802279038074E-3</v>
      </c>
      <c r="Q2637" s="79">
        <v>5.2934410765283018E-4</v>
      </c>
      <c r="R2637">
        <f t="shared" si="236"/>
        <v>-1.5362332710338156E-2</v>
      </c>
      <c r="S2637">
        <f t="shared" si="237"/>
        <v>0</v>
      </c>
      <c r="T2637">
        <f t="shared" si="238"/>
        <v>-1.9632197795056022E-2</v>
      </c>
      <c r="U2637">
        <f t="shared" si="239"/>
        <v>0</v>
      </c>
      <c r="W2637">
        <v>1.5506228335561851E-2</v>
      </c>
      <c r="X2637">
        <v>0</v>
      </c>
      <c r="Y2637">
        <v>6.3893314874872043E-4</v>
      </c>
      <c r="Z2637">
        <v>0</v>
      </c>
    </row>
    <row r="2638" spans="1:26" x14ac:dyDescent="0.25">
      <c r="A2638" s="41">
        <v>-5.9393646019292711E-3</v>
      </c>
      <c r="B2638" s="75">
        <v>-6.124397245537783E-3</v>
      </c>
      <c r="G2638" s="2">
        <v>42605</v>
      </c>
      <c r="H2638" s="41">
        <v>-5.9393646019292711E-3</v>
      </c>
      <c r="I2638">
        <f t="shared" si="234"/>
        <v>1.6220813543513398E-4</v>
      </c>
      <c r="J2638" s="60">
        <v>5.7282850602402829E-5</v>
      </c>
      <c r="K2638">
        <f t="shared" si="235"/>
        <v>-1.996625958248257E-4</v>
      </c>
      <c r="M2638" s="2">
        <v>43137</v>
      </c>
      <c r="N2638" s="41">
        <v>-1.9979053312929373E-2</v>
      </c>
      <c r="O2638" s="54">
        <v>9.8288163495313159E-5</v>
      </c>
      <c r="P2638" s="60">
        <v>-1.6256477912338568E-2</v>
      </c>
      <c r="Q2638" s="79">
        <v>4.9350738145254318E-4</v>
      </c>
      <c r="R2638">
        <f t="shared" si="236"/>
        <v>-1.5368289949026653E-2</v>
      </c>
      <c r="S2638">
        <f t="shared" si="237"/>
        <v>1</v>
      </c>
      <c r="T2638">
        <f t="shared" si="238"/>
        <v>-1.9668034521256306E-2</v>
      </c>
      <c r="U2638">
        <f t="shared" si="239"/>
        <v>0</v>
      </c>
      <c r="W2638">
        <v>1.5500390093773846E-2</v>
      </c>
      <c r="X2638">
        <v>0</v>
      </c>
      <c r="Y2638">
        <v>6.0309642254843343E-4</v>
      </c>
      <c r="Z2638">
        <v>0</v>
      </c>
    </row>
    <row r="2639" spans="1:26" x14ac:dyDescent="0.25">
      <c r="A2639" s="41">
        <v>7.5131657397102579E-3</v>
      </c>
      <c r="B2639" s="75">
        <v>6.9788650857781197E-3</v>
      </c>
      <c r="G2639" s="2">
        <v>42606</v>
      </c>
      <c r="H2639" s="41">
        <v>7.5131657397102579E-3</v>
      </c>
      <c r="I2639">
        <f t="shared" si="234"/>
        <v>1.2221204371326325E-4</v>
      </c>
      <c r="J2639" s="60">
        <v>2.3816391419009346E-3</v>
      </c>
      <c r="K2639">
        <f t="shared" si="235"/>
        <v>-2.1175553271386092E-4</v>
      </c>
      <c r="M2639" s="2">
        <v>43138</v>
      </c>
      <c r="N2639" s="41">
        <v>7.4856367666408363E-3</v>
      </c>
      <c r="O2639" s="54">
        <v>4.3567764499233001E-5</v>
      </c>
      <c r="P2639" s="60">
        <v>-3.4208008399235637E-3</v>
      </c>
      <c r="Q2639" s="79">
        <v>4.5368431200308574E-4</v>
      </c>
      <c r="R2639">
        <f t="shared" si="236"/>
        <v>-1.5423010348022733E-2</v>
      </c>
      <c r="S2639">
        <f t="shared" si="237"/>
        <v>0</v>
      </c>
      <c r="T2639">
        <f t="shared" si="238"/>
        <v>-1.9707857590705764E-2</v>
      </c>
      <c r="U2639">
        <f t="shared" si="239"/>
        <v>0</v>
      </c>
      <c r="W2639">
        <v>1.5445677784716696E-2</v>
      </c>
      <c r="X2639">
        <v>0</v>
      </c>
      <c r="Y2639">
        <v>5.6327335309897615E-4</v>
      </c>
      <c r="Z2639">
        <v>0</v>
      </c>
    </row>
    <row r="2640" spans="1:26" x14ac:dyDescent="0.25">
      <c r="A2640" s="41">
        <v>-6.7994712351904609E-4</v>
      </c>
      <c r="B2640" s="75">
        <v>-3.7495320687605483E-4</v>
      </c>
      <c r="G2640" s="2">
        <v>42607</v>
      </c>
      <c r="H2640" s="41">
        <v>-6.7994712351904609E-4</v>
      </c>
      <c r="I2640">
        <f t="shared" si="234"/>
        <v>1.1295045876088741E-4</v>
      </c>
      <c r="J2640" s="60">
        <v>-8.0935690496062029E-3</v>
      </c>
      <c r="K2640">
        <f t="shared" si="235"/>
        <v>-1.851382285152952E-4</v>
      </c>
      <c r="M2640" s="2">
        <v>43139</v>
      </c>
      <c r="N2640" s="41">
        <v>1.7502916699899698E-2</v>
      </c>
      <c r="O2640" s="54">
        <v>6.7291357894664036E-5</v>
      </c>
      <c r="P2640" s="60">
        <v>9.5859427989486469E-3</v>
      </c>
      <c r="Q2640" s="79">
        <v>4.5353667114772956E-4</v>
      </c>
      <c r="R2640">
        <f t="shared" si="236"/>
        <v>-1.5399286754627301E-2</v>
      </c>
      <c r="S2640">
        <f t="shared" si="237"/>
        <v>0</v>
      </c>
      <c r="T2640">
        <f t="shared" si="238"/>
        <v>-1.9708005231561122E-2</v>
      </c>
      <c r="U2640">
        <f t="shared" si="239"/>
        <v>0</v>
      </c>
      <c r="W2640">
        <v>1.5469145140494002E-2</v>
      </c>
      <c r="X2640">
        <v>2</v>
      </c>
      <c r="Y2640">
        <v>5.631257122436197E-4</v>
      </c>
      <c r="Z2640">
        <v>2</v>
      </c>
    </row>
    <row r="2641" spans="1:26" x14ac:dyDescent="0.25">
      <c r="A2641" s="41">
        <v>-4.1800624993930183E-3</v>
      </c>
      <c r="B2641" s="75">
        <v>-3.931779973124442E-3</v>
      </c>
      <c r="G2641" s="2">
        <v>42608</v>
      </c>
      <c r="H2641" s="41">
        <v>-4.1800624993930183E-3</v>
      </c>
      <c r="I2641">
        <f t="shared" si="234"/>
        <v>5.9702488939201604E-5</v>
      </c>
      <c r="J2641" s="60">
        <v>-2.0373147737915293E-3</v>
      </c>
      <c r="K2641">
        <f t="shared" si="235"/>
        <v>-2.1345116824789131E-4</v>
      </c>
      <c r="M2641" s="2">
        <v>43140</v>
      </c>
      <c r="N2641" s="41">
        <v>-1.7556395509123754E-3</v>
      </c>
      <c r="O2641" s="54">
        <v>1.316932296029855E-4</v>
      </c>
      <c r="P2641" s="60">
        <v>-1.1948083384538963E-2</v>
      </c>
      <c r="Q2641" s="79">
        <v>4.7971430836846109E-4</v>
      </c>
      <c r="R2641">
        <f t="shared" si="236"/>
        <v>-1.5334884882918981E-2</v>
      </c>
      <c r="S2641">
        <f t="shared" si="237"/>
        <v>0</v>
      </c>
      <c r="T2641">
        <f t="shared" si="238"/>
        <v>-1.9681827594340388E-2</v>
      </c>
      <c r="U2641">
        <f t="shared" si="239"/>
        <v>0</v>
      </c>
      <c r="W2641">
        <v>1.5533286165196381E-2</v>
      </c>
      <c r="X2641">
        <v>0</v>
      </c>
      <c r="Y2641">
        <v>5.8930334946435123E-4</v>
      </c>
      <c r="Z2641">
        <v>0</v>
      </c>
    </row>
    <row r="2642" spans="1:26" x14ac:dyDescent="0.25">
      <c r="A2642" s="41">
        <v>-2.6239415795011401E-3</v>
      </c>
      <c r="B2642" s="75">
        <v>-2.5932484251313679E-3</v>
      </c>
      <c r="G2642" s="2">
        <v>42611</v>
      </c>
      <c r="H2642" s="41">
        <v>-2.6239415795011401E-3</v>
      </c>
      <c r="I2642">
        <f t="shared" si="234"/>
        <v>5.2976720477110151E-5</v>
      </c>
      <c r="J2642" s="60">
        <v>4.2244731748873306E-3</v>
      </c>
      <c r="K2642">
        <f t="shared" si="235"/>
        <v>-1.6238491525753446E-4</v>
      </c>
      <c r="M2642" s="2">
        <v>43143</v>
      </c>
      <c r="N2642" s="41">
        <v>9.1036411667194204E-3</v>
      </c>
      <c r="O2642" s="54">
        <v>1.0622947880457162E-4</v>
      </c>
      <c r="P2642" s="60">
        <v>8.5568839328943724E-3</v>
      </c>
      <c r="Q2642" s="79">
        <v>4.4034693879032937E-4</v>
      </c>
      <c r="R2642">
        <f t="shared" si="236"/>
        <v>-1.5360348633717394E-2</v>
      </c>
      <c r="S2642">
        <f t="shared" si="237"/>
        <v>0</v>
      </c>
      <c r="T2642">
        <f t="shared" si="238"/>
        <v>-1.9721194963918522E-2</v>
      </c>
      <c r="U2642">
        <f t="shared" si="239"/>
        <v>0</v>
      </c>
      <c r="W2642">
        <v>1.5507917275150031E-2</v>
      </c>
      <c r="X2642">
        <v>0</v>
      </c>
      <c r="Y2642">
        <v>5.4993597988621968E-4</v>
      </c>
      <c r="Z2642">
        <v>2</v>
      </c>
    </row>
    <row r="2643" spans="1:26" x14ac:dyDescent="0.25">
      <c r="A2643" s="41">
        <v>1.398901972484699E-2</v>
      </c>
      <c r="B2643" s="75">
        <v>1.399919369570608E-2</v>
      </c>
      <c r="G2643" s="2">
        <v>42612</v>
      </c>
      <c r="H2643" s="41">
        <v>1.398901972484699E-2</v>
      </c>
      <c r="I2643">
        <f t="shared" si="234"/>
        <v>5.355251843804284E-5</v>
      </c>
      <c r="J2643" s="60">
        <v>1.567206045038623E-2</v>
      </c>
      <c r="K2643">
        <f t="shared" si="235"/>
        <v>-1.3762896753556424E-4</v>
      </c>
      <c r="M2643" s="2">
        <v>43145</v>
      </c>
      <c r="N2643" s="41">
        <v>-4.8642486025875249E-3</v>
      </c>
      <c r="O2643" s="54">
        <v>1.3310746861291904E-4</v>
      </c>
      <c r="P2643" s="60">
        <v>-4.3229423858169415E-3</v>
      </c>
      <c r="Q2643" s="79">
        <v>4.86089941489507E-4</v>
      </c>
      <c r="R2643">
        <f t="shared" si="236"/>
        <v>-1.5333470643909046E-2</v>
      </c>
      <c r="S2643">
        <f t="shared" si="237"/>
        <v>0</v>
      </c>
      <c r="T2643">
        <f t="shared" si="238"/>
        <v>-1.9675451961219344E-2</v>
      </c>
      <c r="U2643">
        <f t="shared" si="239"/>
        <v>0</v>
      </c>
      <c r="W2643">
        <v>1.5534638150267361E-2</v>
      </c>
      <c r="X2643">
        <v>0</v>
      </c>
      <c r="Y2643">
        <v>5.9567898258539671E-4</v>
      </c>
      <c r="Z2643">
        <v>0</v>
      </c>
    </row>
    <row r="2644" spans="1:26" x14ac:dyDescent="0.25">
      <c r="A2644" s="41">
        <v>-1.6379173121096624E-3</v>
      </c>
      <c r="B2644" s="75">
        <v>-1.3851284237661097E-3</v>
      </c>
      <c r="G2644" s="2">
        <v>42613</v>
      </c>
      <c r="H2644" s="41">
        <v>-1.6379173121096624E-3</v>
      </c>
      <c r="I2644">
        <f t="shared" si="234"/>
        <v>1.0569851438320395E-4</v>
      </c>
      <c r="J2644" s="60">
        <v>3.7418014781185425E-3</v>
      </c>
      <c r="K2644">
        <f t="shared" si="235"/>
        <v>-8.9421295277451575E-5</v>
      </c>
      <c r="M2644" s="2">
        <v>43146</v>
      </c>
      <c r="N2644" s="41">
        <v>-1.0444274156535703E-3</v>
      </c>
      <c r="O2644" s="54">
        <v>1.3122783646128585E-4</v>
      </c>
      <c r="P2644" s="60">
        <v>4.0337593359805511E-3</v>
      </c>
      <c r="Q2644" s="79">
        <v>4.7981074475317336E-4</v>
      </c>
      <c r="R2644">
        <f t="shared" si="236"/>
        <v>-1.5335350276060681E-2</v>
      </c>
      <c r="S2644">
        <f t="shared" si="237"/>
        <v>0</v>
      </c>
      <c r="T2644">
        <f t="shared" si="238"/>
        <v>-1.9681731157955677E-2</v>
      </c>
      <c r="U2644">
        <f t="shared" si="239"/>
        <v>0</v>
      </c>
      <c r="W2644">
        <v>1.5532743896912005E-2</v>
      </c>
      <c r="X2644">
        <v>0</v>
      </c>
      <c r="Y2644">
        <v>5.8939978584906312E-4</v>
      </c>
      <c r="Z2644">
        <v>2</v>
      </c>
    </row>
    <row r="2645" spans="1:26" x14ac:dyDescent="0.25">
      <c r="A2645" s="41">
        <v>-3.9754736258497761E-4</v>
      </c>
      <c r="B2645" s="75">
        <v>-1.9680955372996579E-4</v>
      </c>
      <c r="G2645" s="2">
        <v>42614</v>
      </c>
      <c r="H2645" s="41">
        <v>-3.9754736258497761E-4</v>
      </c>
      <c r="I2645">
        <f t="shared" si="234"/>
        <v>6.7987437108098006E-5</v>
      </c>
      <c r="J2645" s="60">
        <v>-1.1179479817320067E-3</v>
      </c>
      <c r="K2645">
        <f t="shared" si="235"/>
        <v>-1.0484147379307087E-4</v>
      </c>
      <c r="M2645" s="2">
        <v>43147</v>
      </c>
      <c r="N2645" s="41">
        <v>-5.7128476246061915E-3</v>
      </c>
      <c r="O2645" s="54">
        <v>1.355671610872407E-4</v>
      </c>
      <c r="P2645" s="60">
        <v>-8.4690977745388862E-3</v>
      </c>
      <c r="Q2645" s="79">
        <v>4.7928680563529756E-4</v>
      </c>
      <c r="R2645">
        <f t="shared" si="236"/>
        <v>-1.5331010951434725E-2</v>
      </c>
      <c r="S2645">
        <f t="shared" si="237"/>
        <v>0</v>
      </c>
      <c r="T2645">
        <f t="shared" si="238"/>
        <v>-1.9682255097073553E-2</v>
      </c>
      <c r="U2645">
        <f t="shared" si="239"/>
        <v>0</v>
      </c>
      <c r="W2645">
        <v>1.5537172395551406E-2</v>
      </c>
      <c r="X2645">
        <v>0</v>
      </c>
      <c r="Y2645">
        <v>5.8887584673118732E-4</v>
      </c>
      <c r="Z2645">
        <v>0</v>
      </c>
    </row>
    <row r="2646" spans="1:26" x14ac:dyDescent="0.25">
      <c r="A2646" s="41">
        <v>4.6439050241285579E-3</v>
      </c>
      <c r="B2646" s="75">
        <v>4.4282778117462566E-3</v>
      </c>
      <c r="G2646" s="2">
        <v>42615</v>
      </c>
      <c r="H2646" s="41">
        <v>4.6439050241285579E-3</v>
      </c>
      <c r="I2646">
        <f t="shared" si="234"/>
        <v>1.1017508235748747E-4</v>
      </c>
      <c r="J2646" s="60">
        <v>3.7122512121032613E-3</v>
      </c>
      <c r="K2646">
        <f t="shared" si="235"/>
        <v>-6.705301483087135E-5</v>
      </c>
      <c r="M2646" s="2">
        <v>43150</v>
      </c>
      <c r="N2646" s="41">
        <v>-1.0103473451686034E-2</v>
      </c>
      <c r="O2646" s="54">
        <v>8.1441151885446299E-5</v>
      </c>
      <c r="P2646" s="60">
        <v>-7.051509774416714E-3</v>
      </c>
      <c r="Q2646" s="79">
        <v>4.1296494238000854E-4</v>
      </c>
      <c r="R2646">
        <f t="shared" si="236"/>
        <v>-1.5385136960636519E-2</v>
      </c>
      <c r="S2646">
        <f t="shared" si="237"/>
        <v>0</v>
      </c>
      <c r="T2646">
        <f t="shared" si="238"/>
        <v>-1.9748576960328841E-2</v>
      </c>
      <c r="U2646">
        <f t="shared" si="239"/>
        <v>0</v>
      </c>
      <c r="W2646">
        <v>1.5483044293090666E-2</v>
      </c>
      <c r="X2646">
        <v>0</v>
      </c>
      <c r="Y2646">
        <v>5.2255398347589917E-4</v>
      </c>
      <c r="Z2646">
        <v>0</v>
      </c>
    </row>
    <row r="2647" spans="1:26" x14ac:dyDescent="0.25">
      <c r="A2647" s="41">
        <v>8.0011053529751696E-3</v>
      </c>
      <c r="B2647" s="75">
        <v>8.1423093414088599E-3</v>
      </c>
      <c r="G2647" s="2">
        <v>42619</v>
      </c>
      <c r="H2647" s="41">
        <v>8.0011053529751696E-3</v>
      </c>
      <c r="I2647">
        <f t="shared" si="234"/>
        <v>1.3041753634109377E-4</v>
      </c>
      <c r="J2647" s="60">
        <v>1.5518767922339336E-2</v>
      </c>
      <c r="K2647">
        <f t="shared" si="235"/>
        <v>-5.0231648582184867E-5</v>
      </c>
      <c r="M2647" s="2">
        <v>43151</v>
      </c>
      <c r="N2647" s="41">
        <v>-1.7000714998063433E-3</v>
      </c>
      <c r="O2647" s="54">
        <v>5.8184129523972701E-5</v>
      </c>
      <c r="P2647" s="60">
        <v>-2.2138293206429524E-3</v>
      </c>
      <c r="Q2647" s="79">
        <v>3.8331298838952709E-4</v>
      </c>
      <c r="R2647">
        <f t="shared" si="236"/>
        <v>-1.5408393982997993E-2</v>
      </c>
      <c r="S2647">
        <f t="shared" si="237"/>
        <v>0</v>
      </c>
      <c r="T2647">
        <f t="shared" si="238"/>
        <v>-1.9778228914319324E-2</v>
      </c>
      <c r="U2647">
        <f t="shared" si="239"/>
        <v>0</v>
      </c>
      <c r="W2647">
        <v>1.5459740265983646E-2</v>
      </c>
      <c r="X2647">
        <v>0</v>
      </c>
      <c r="Y2647">
        <v>4.9290202948541794E-4</v>
      </c>
      <c r="Z2647">
        <v>0</v>
      </c>
    </row>
    <row r="2648" spans="1:26" x14ac:dyDescent="0.25">
      <c r="A2648" s="41">
        <v>5.395289696861962E-4</v>
      </c>
      <c r="B2648" s="75">
        <v>4.6313267827138383E-4</v>
      </c>
      <c r="G2648" s="2">
        <v>42620</v>
      </c>
      <c r="H2648" s="41">
        <v>5.395289696861962E-4</v>
      </c>
      <c r="I2648">
        <f t="shared" si="234"/>
        <v>1.0638357253424792E-4</v>
      </c>
      <c r="J2648" s="60">
        <v>-1.892319538210595E-3</v>
      </c>
      <c r="K2648">
        <f t="shared" si="235"/>
        <v>-3.6149909015033455E-5</v>
      </c>
      <c r="M2648" s="2">
        <v>43152</v>
      </c>
      <c r="N2648" s="41">
        <v>-3.0931279152135896E-3</v>
      </c>
      <c r="O2648" s="54">
        <v>5.4605766509628396E-5</v>
      </c>
      <c r="P2648" s="60">
        <v>4.0819525721270357E-3</v>
      </c>
      <c r="Q2648" s="79">
        <v>3.8030232537054106E-4</v>
      </c>
      <c r="R2648">
        <f t="shared" si="236"/>
        <v>-1.5411972346012338E-2</v>
      </c>
      <c r="S2648">
        <f t="shared" si="237"/>
        <v>0</v>
      </c>
      <c r="T2648">
        <f t="shared" si="238"/>
        <v>-1.9781239577338308E-2</v>
      </c>
      <c r="U2648">
        <f t="shared" si="239"/>
        <v>0</v>
      </c>
      <c r="W2648">
        <v>1.5456129108895596E-2</v>
      </c>
      <c r="X2648">
        <v>0</v>
      </c>
      <c r="Y2648">
        <v>4.8989136646643164E-4</v>
      </c>
      <c r="Z2648">
        <v>2</v>
      </c>
    </row>
    <row r="2649" spans="1:26" x14ac:dyDescent="0.25">
      <c r="A2649" s="41">
        <v>1.6528248847323963E-2</v>
      </c>
      <c r="B2649" s="75">
        <v>1.6000891266779095E-2</v>
      </c>
      <c r="G2649" s="2">
        <v>42621</v>
      </c>
      <c r="H2649" s="41">
        <v>1.6528248847323963E-2</v>
      </c>
      <c r="I2649">
        <f t="shared" si="234"/>
        <v>1.1188012013935583E-4</v>
      </c>
      <c r="J2649" s="60">
        <v>4.0015400466980192E-3</v>
      </c>
      <c r="K2649">
        <f t="shared" si="235"/>
        <v>-3.0124046301571113E-5</v>
      </c>
      <c r="M2649" s="2">
        <v>43153</v>
      </c>
      <c r="N2649" s="41">
        <v>4.7979351378704812E-4</v>
      </c>
      <c r="O2649" s="54">
        <v>3.3350181511435647E-5</v>
      </c>
      <c r="P2649" s="60">
        <v>-8.5889041211649974E-4</v>
      </c>
      <c r="Q2649" s="79">
        <v>3.8131798844752933E-4</v>
      </c>
      <c r="R2649">
        <f t="shared" si="236"/>
        <v>-1.543322793101053E-2</v>
      </c>
      <c r="S2649">
        <f t="shared" si="237"/>
        <v>0</v>
      </c>
      <c r="T2649">
        <f t="shared" si="238"/>
        <v>-1.9780223914261322E-2</v>
      </c>
      <c r="U2649">
        <f t="shared" si="239"/>
        <v>0</v>
      </c>
      <c r="W2649">
        <v>1.5435172101646412E-2</v>
      </c>
      <c r="X2649">
        <v>0</v>
      </c>
      <c r="Y2649">
        <v>4.909070295434204E-4</v>
      </c>
      <c r="Z2649">
        <v>0</v>
      </c>
    </row>
    <row r="2650" spans="1:26" x14ac:dyDescent="0.25">
      <c r="A2650" s="41">
        <v>-1.2348833536256053E-2</v>
      </c>
      <c r="B2650" s="75">
        <v>-1.2774610652989252E-2</v>
      </c>
      <c r="G2650" s="2">
        <v>42622</v>
      </c>
      <c r="H2650" s="41">
        <v>-1.2348833536256053E-2</v>
      </c>
      <c r="I2650">
        <f t="shared" si="234"/>
        <v>1.5907589354098524E-4</v>
      </c>
      <c r="J2650" s="60">
        <v>-8.6490143797395141E-3</v>
      </c>
      <c r="K2650">
        <f t="shared" si="235"/>
        <v>-4.1970430977391173E-6</v>
      </c>
      <c r="M2650" s="2">
        <v>43154</v>
      </c>
      <c r="N2650" s="41">
        <v>1.4104951020466988E-2</v>
      </c>
      <c r="O2650" s="54">
        <v>1.2687236898281252E-5</v>
      </c>
      <c r="P2650" s="60">
        <v>9.4307648967210927E-3</v>
      </c>
      <c r="Q2650" s="79">
        <v>3.3632442159462861E-4</v>
      </c>
      <c r="R2650">
        <f t="shared" si="236"/>
        <v>-1.5453890875623684E-2</v>
      </c>
      <c r="S2650">
        <f t="shared" si="237"/>
        <v>0</v>
      </c>
      <c r="T2650">
        <f t="shared" si="238"/>
        <v>-1.9825217481114221E-2</v>
      </c>
      <c r="U2650">
        <f t="shared" si="239"/>
        <v>0</v>
      </c>
      <c r="W2650">
        <v>1.5414382270231187E-2</v>
      </c>
      <c r="X2650">
        <v>0</v>
      </c>
      <c r="Y2650">
        <v>4.4591346269051951E-4</v>
      </c>
      <c r="Z2650">
        <v>2</v>
      </c>
    </row>
    <row r="2651" spans="1:26" x14ac:dyDescent="0.25">
      <c r="A2651" s="41">
        <v>-1.8339921196434926E-2</v>
      </c>
      <c r="B2651" s="75">
        <v>-1.8395981541010884E-2</v>
      </c>
      <c r="G2651" s="2">
        <v>42625</v>
      </c>
      <c r="H2651" s="41">
        <v>-1.8339921196434926E-2</v>
      </c>
      <c r="I2651">
        <f t="shared" si="234"/>
        <v>1.7398511006821646E-4</v>
      </c>
      <c r="J2651" s="60">
        <v>-1.5517657519856853E-2</v>
      </c>
      <c r="K2651">
        <f t="shared" si="235"/>
        <v>-7.5285836788675503E-6</v>
      </c>
      <c r="M2651" s="2">
        <v>43157</v>
      </c>
      <c r="N2651" s="41">
        <v>-3.4499310058605515E-4</v>
      </c>
      <c r="O2651" s="54">
        <v>4.9954879894931835E-5</v>
      </c>
      <c r="P2651" s="60">
        <v>8.7826453378169345E-3</v>
      </c>
      <c r="Q2651" s="79">
        <v>3.6743179641586965E-4</v>
      </c>
      <c r="R2651">
        <f t="shared" si="236"/>
        <v>-1.5416623232627033E-2</v>
      </c>
      <c r="S2651">
        <f t="shared" si="237"/>
        <v>0</v>
      </c>
      <c r="T2651">
        <f t="shared" si="238"/>
        <v>-1.9794110106292982E-2</v>
      </c>
      <c r="U2651">
        <f t="shared" si="239"/>
        <v>0</v>
      </c>
      <c r="W2651">
        <v>1.5451536302800318E-2</v>
      </c>
      <c r="X2651">
        <v>0</v>
      </c>
      <c r="Y2651">
        <v>4.7702083751176045E-4</v>
      </c>
      <c r="Z2651">
        <v>2</v>
      </c>
    </row>
    <row r="2652" spans="1:26" x14ac:dyDescent="0.25">
      <c r="A2652" s="41">
        <v>1.8755686994735773E-3</v>
      </c>
      <c r="B2652" s="75">
        <v>1.7798385935335296E-3</v>
      </c>
      <c r="G2652" s="2">
        <v>42627</v>
      </c>
      <c r="H2652" s="41">
        <v>1.8755686994735773E-3</v>
      </c>
      <c r="I2652">
        <f t="shared" si="234"/>
        <v>1.2981321690941542E-4</v>
      </c>
      <c r="J2652" s="60">
        <v>5.4958790823737423E-4</v>
      </c>
      <c r="K2652">
        <f t="shared" si="235"/>
        <v>-4.3145136250416E-5</v>
      </c>
      <c r="M2652" s="2">
        <v>43158</v>
      </c>
      <c r="N2652" s="41">
        <v>-2.1378460365504871E-3</v>
      </c>
      <c r="O2652" s="54">
        <v>3.5998195984756276E-6</v>
      </c>
      <c r="P2652" s="60">
        <v>-2.9941248691733916E-3</v>
      </c>
      <c r="Q2652" s="79">
        <v>3.8056670106180061E-4</v>
      </c>
      <c r="R2652">
        <f t="shared" si="236"/>
        <v>-1.546297829292349E-2</v>
      </c>
      <c r="S2652">
        <f t="shared" si="237"/>
        <v>0</v>
      </c>
      <c r="T2652">
        <f t="shared" si="238"/>
        <v>-1.9780975201647049E-2</v>
      </c>
      <c r="U2652">
        <f t="shared" si="239"/>
        <v>0</v>
      </c>
      <c r="W2652">
        <v>1.5405329598999585E-2</v>
      </c>
      <c r="X2652">
        <v>0</v>
      </c>
      <c r="Y2652">
        <v>4.9015574215769157E-4</v>
      </c>
      <c r="Z2652">
        <v>0</v>
      </c>
    </row>
    <row r="2653" spans="1:26" x14ac:dyDescent="0.25">
      <c r="A2653" s="41">
        <v>5.859737443778287E-3</v>
      </c>
      <c r="B2653" s="75">
        <v>5.9195937287341814E-3</v>
      </c>
      <c r="G2653" s="2">
        <v>42628</v>
      </c>
      <c r="H2653" s="41">
        <v>5.859737443778287E-3</v>
      </c>
      <c r="I2653">
        <f t="shared" si="234"/>
        <v>1.1119745638751816E-4</v>
      </c>
      <c r="J2653" s="60">
        <v>1.3235024007823074E-3</v>
      </c>
      <c r="K2653">
        <f t="shared" si="235"/>
        <v>-3.8381539623736853E-5</v>
      </c>
      <c r="M2653" s="2">
        <v>43159</v>
      </c>
      <c r="N2653" s="41">
        <v>-4.2469945506457682E-3</v>
      </c>
      <c r="O2653" s="54">
        <v>3.1651983059205328E-5</v>
      </c>
      <c r="P2653" s="60">
        <v>-4.8364322406286089E-3</v>
      </c>
      <c r="Q2653" s="79">
        <v>3.9610211180511422E-4</v>
      </c>
      <c r="R2653">
        <f t="shared" si="236"/>
        <v>-1.543492612946276E-2</v>
      </c>
      <c r="S2653">
        <f t="shared" si="237"/>
        <v>0</v>
      </c>
      <c r="T2653">
        <f t="shared" si="238"/>
        <v>-1.9765439790903738E-2</v>
      </c>
      <c r="U2653">
        <f t="shared" si="239"/>
        <v>0</v>
      </c>
      <c r="W2653">
        <v>1.5433589783510148E-2</v>
      </c>
      <c r="X2653">
        <v>0</v>
      </c>
      <c r="Y2653">
        <v>5.0569115290100507E-4</v>
      </c>
      <c r="Z2653">
        <v>0</v>
      </c>
    </row>
    <row r="2654" spans="1:26" x14ac:dyDescent="0.25">
      <c r="A2654" s="41">
        <v>7.2813296540341372E-3</v>
      </c>
      <c r="B2654" s="75">
        <v>7.6916073344701665E-3</v>
      </c>
      <c r="G2654" s="2">
        <v>42629</v>
      </c>
      <c r="H2654" s="41">
        <v>7.2813296540341372E-3</v>
      </c>
      <c r="I2654">
        <f t="shared" si="234"/>
        <v>1.211439877308206E-4</v>
      </c>
      <c r="J2654" s="60">
        <v>6.4416628730881087E-3</v>
      </c>
      <c r="K2654">
        <f t="shared" si="235"/>
        <v>-2.9577569381978647E-5</v>
      </c>
      <c r="M2654" s="2">
        <v>43160</v>
      </c>
      <c r="N2654" s="41">
        <v>-2.7640256590159042E-3</v>
      </c>
      <c r="O2654" s="54">
        <v>7.0368814503681232E-5</v>
      </c>
      <c r="P2654" s="60">
        <v>-4.1202326045833701E-3</v>
      </c>
      <c r="Q2654" s="79">
        <v>4.2544613729749966E-4</v>
      </c>
      <c r="R2654">
        <f t="shared" si="236"/>
        <v>-1.5396209298018285E-2</v>
      </c>
      <c r="S2654">
        <f t="shared" si="237"/>
        <v>0</v>
      </c>
      <c r="T2654">
        <f t="shared" si="238"/>
        <v>-1.9736095765411351E-2</v>
      </c>
      <c r="U2654">
        <f t="shared" si="239"/>
        <v>0</v>
      </c>
      <c r="W2654">
        <v>1.547226250148368E-2</v>
      </c>
      <c r="X2654">
        <v>0</v>
      </c>
      <c r="Y2654">
        <v>5.3503517839339023E-4</v>
      </c>
      <c r="Z2654">
        <v>0</v>
      </c>
    </row>
    <row r="2655" spans="1:26" x14ac:dyDescent="0.25">
      <c r="A2655" s="41">
        <v>-8.4656890931067647E-5</v>
      </c>
      <c r="B2655" s="75">
        <v>-4.262384318055592E-4</v>
      </c>
      <c r="G2655" s="2">
        <v>42632</v>
      </c>
      <c r="H2655" s="41">
        <v>-8.4656890931067647E-5</v>
      </c>
      <c r="I2655">
        <f t="shared" si="234"/>
        <v>1.8735591098303439E-4</v>
      </c>
      <c r="J2655" s="60">
        <v>1.1306628135999215E-3</v>
      </c>
      <c r="K2655">
        <f t="shared" si="235"/>
        <v>5.2357518977493854E-5</v>
      </c>
      <c r="M2655" s="2">
        <v>43164</v>
      </c>
      <c r="N2655" s="41">
        <v>-8.9026787339374983E-3</v>
      </c>
      <c r="O2655" s="54">
        <v>5.7622676156182556E-5</v>
      </c>
      <c r="P2655" s="60">
        <v>-8.9256529810565303E-3</v>
      </c>
      <c r="Q2655" s="79">
        <v>4.126169600644756E-4</v>
      </c>
      <c r="R2655">
        <f t="shared" si="236"/>
        <v>-1.5408955436365782E-2</v>
      </c>
      <c r="S2655">
        <f t="shared" si="237"/>
        <v>0</v>
      </c>
      <c r="T2655">
        <f t="shared" si="238"/>
        <v>-1.9748924942644373E-2</v>
      </c>
      <c r="U2655">
        <f t="shared" si="239"/>
        <v>0</v>
      </c>
      <c r="W2655">
        <v>1.5459623904440702E-2</v>
      </c>
      <c r="X2655">
        <v>0</v>
      </c>
      <c r="Y2655">
        <v>5.2220600116036618E-4</v>
      </c>
      <c r="Z2655">
        <v>0</v>
      </c>
    </row>
    <row r="2656" spans="1:26" x14ac:dyDescent="0.25">
      <c r="A2656" s="41">
        <v>-2.7078301323259241E-3</v>
      </c>
      <c r="B2656" s="75">
        <v>-2.9129759258372263E-3</v>
      </c>
      <c r="G2656" s="2">
        <v>42633</v>
      </c>
      <c r="H2656" s="41">
        <v>-2.7078301323259241E-3</v>
      </c>
      <c r="I2656">
        <f t="shared" si="234"/>
        <v>2.1160590405189174E-4</v>
      </c>
      <c r="J2656" s="60">
        <v>-3.996508666023837E-3</v>
      </c>
      <c r="K2656">
        <f t="shared" si="235"/>
        <v>5.5658746587868067E-5</v>
      </c>
      <c r="M2656" s="2">
        <v>43165</v>
      </c>
      <c r="N2656" s="41">
        <v>-1.0884724552660228E-2</v>
      </c>
      <c r="O2656" s="54">
        <v>1.7066587755864478E-5</v>
      </c>
      <c r="P2656" s="60">
        <v>-1.2839099827013888E-2</v>
      </c>
      <c r="Q2656" s="79">
        <v>3.8445993978469855E-4</v>
      </c>
      <c r="R2656">
        <f t="shared" si="236"/>
        <v>-1.5449511524766101E-2</v>
      </c>
      <c r="S2656">
        <f t="shared" si="237"/>
        <v>0</v>
      </c>
      <c r="T2656">
        <f t="shared" si="238"/>
        <v>-1.9777081962924152E-2</v>
      </c>
      <c r="U2656">
        <f t="shared" si="239"/>
        <v>0</v>
      </c>
      <c r="W2656">
        <v>1.5418971601401654E-2</v>
      </c>
      <c r="X2656">
        <v>0</v>
      </c>
      <c r="Y2656">
        <v>4.9404898088058907E-4</v>
      </c>
      <c r="Z2656">
        <v>0</v>
      </c>
    </row>
    <row r="2657" spans="1:26" x14ac:dyDescent="0.25">
      <c r="A2657" s="41">
        <v>-3.2108538384363963E-3</v>
      </c>
      <c r="B2657" s="75">
        <v>-3.4232948157504237E-3</v>
      </c>
      <c r="G2657" s="2">
        <v>42634</v>
      </c>
      <c r="H2657" s="41">
        <v>-3.2108538384363963E-3</v>
      </c>
      <c r="I2657">
        <f t="shared" si="234"/>
        <v>1.6400986555529531E-4</v>
      </c>
      <c r="J2657" s="60">
        <v>-6.6282289984955314E-4</v>
      </c>
      <c r="K2657">
        <f t="shared" si="235"/>
        <v>-6.7677629313833723E-6</v>
      </c>
      <c r="M2657" s="2">
        <v>43166</v>
      </c>
      <c r="N2657" s="41">
        <v>-8.4649242775807782E-3</v>
      </c>
      <c r="O2657" s="54">
        <v>-3.284015457021898E-5</v>
      </c>
      <c r="P2657" s="60">
        <v>-8.6370163158969119E-3</v>
      </c>
      <c r="Q2657" s="79">
        <v>3.3149081148771506E-4</v>
      </c>
      <c r="R2657">
        <f t="shared" si="236"/>
        <v>-1.5499418267092184E-2</v>
      </c>
      <c r="S2657">
        <f t="shared" si="237"/>
        <v>0</v>
      </c>
      <c r="T2657">
        <f t="shared" si="238"/>
        <v>-1.9830051091221136E-2</v>
      </c>
      <c r="U2657">
        <f t="shared" si="239"/>
        <v>0</v>
      </c>
      <c r="W2657">
        <v>1.5368962756931427E-2</v>
      </c>
      <c r="X2657">
        <v>0</v>
      </c>
      <c r="Y2657">
        <v>4.4107985258360564E-4</v>
      </c>
      <c r="Z2657">
        <v>0</v>
      </c>
    </row>
    <row r="2658" spans="1:26" x14ac:dyDescent="0.25">
      <c r="A2658" s="41">
        <v>7.4666470780954787E-3</v>
      </c>
      <c r="B2658" s="75">
        <v>7.1987198624532227E-3</v>
      </c>
      <c r="G2658" s="2">
        <v>42635</v>
      </c>
      <c r="H2658" s="41">
        <v>7.4666470780954787E-3</v>
      </c>
      <c r="I2658">
        <f t="shared" si="234"/>
        <v>1.421007565224271E-4</v>
      </c>
      <c r="J2658" s="60">
        <v>9.2111421930881482E-3</v>
      </c>
      <c r="K2658">
        <f t="shared" si="235"/>
        <v>-6.4836868731800669E-6</v>
      </c>
      <c r="M2658" s="2">
        <v>43167</v>
      </c>
      <c r="N2658" s="41">
        <v>-2.2856892323124866E-3</v>
      </c>
      <c r="O2658" s="54">
        <v>-5.5862867170904991E-5</v>
      </c>
      <c r="P2658" s="60">
        <v>9.5316525139630889E-3</v>
      </c>
      <c r="Q2658" s="79">
        <v>3.046565281649213E-4</v>
      </c>
      <c r="R2658">
        <f t="shared" si="236"/>
        <v>-1.552244097969287E-2</v>
      </c>
      <c r="S2658">
        <f t="shared" si="237"/>
        <v>0</v>
      </c>
      <c r="T2658">
        <f t="shared" si="238"/>
        <v>-1.9856885374543928E-2</v>
      </c>
      <c r="U2658">
        <f t="shared" si="239"/>
        <v>0</v>
      </c>
      <c r="W2658">
        <v>1.5346245865395486E-2</v>
      </c>
      <c r="X2658">
        <v>0</v>
      </c>
      <c r="Y2658">
        <v>4.1424556926081225E-4</v>
      </c>
      <c r="Z2658">
        <v>2</v>
      </c>
    </row>
    <row r="2659" spans="1:26" x14ac:dyDescent="0.25">
      <c r="A2659" s="41">
        <v>-3.4938944791791868E-3</v>
      </c>
      <c r="B2659" s="75">
        <v>-3.4835429650628955E-3</v>
      </c>
      <c r="G2659" s="2">
        <v>42636</v>
      </c>
      <c r="H2659" s="41">
        <v>-3.4938944791791868E-3</v>
      </c>
      <c r="I2659">
        <f t="shared" si="234"/>
        <v>1.1134011742623562E-4</v>
      </c>
      <c r="J2659" s="60">
        <v>-3.7556991445152907E-3</v>
      </c>
      <c r="K2659">
        <f t="shared" si="235"/>
        <v>-1.0617292805058164E-5</v>
      </c>
      <c r="M2659" s="2">
        <v>43168</v>
      </c>
      <c r="N2659" s="41">
        <v>-2.6739905797677492E-3</v>
      </c>
      <c r="O2659" s="54">
        <v>-5.4703139423615409E-5</v>
      </c>
      <c r="P2659" s="60">
        <v>-1.4417602102492553E-3</v>
      </c>
      <c r="Q2659" s="79">
        <v>3.4182180613191862E-4</v>
      </c>
      <c r="R2659">
        <f t="shared" si="236"/>
        <v>-1.552128125194558E-2</v>
      </c>
      <c r="S2659">
        <f t="shared" si="237"/>
        <v>0</v>
      </c>
      <c r="T2659">
        <f t="shared" si="238"/>
        <v>-1.9819720096576933E-2</v>
      </c>
      <c r="U2659">
        <f t="shared" si="239"/>
        <v>0</v>
      </c>
      <c r="W2659">
        <v>1.5347467272431532E-2</v>
      </c>
      <c r="X2659">
        <v>0</v>
      </c>
      <c r="Y2659">
        <v>4.5141084722780936E-4</v>
      </c>
      <c r="Z2659">
        <v>0</v>
      </c>
    </row>
    <row r="2660" spans="1:26" x14ac:dyDescent="0.25">
      <c r="A2660" s="41">
        <v>-8.9377946636363999E-3</v>
      </c>
      <c r="B2660" s="75">
        <v>-9.326722254411543E-3</v>
      </c>
      <c r="G2660" s="2">
        <v>42639</v>
      </c>
      <c r="H2660" s="41">
        <v>-8.9377946636363999E-3</v>
      </c>
      <c r="I2660">
        <f t="shared" si="234"/>
        <v>-2.4167419921808578E-8</v>
      </c>
      <c r="J2660" s="60">
        <v>-1.3153300858571908E-2</v>
      </c>
      <c r="K2660">
        <f t="shared" si="235"/>
        <v>-4.4385156866374087E-5</v>
      </c>
      <c r="M2660" s="2">
        <v>43171</v>
      </c>
      <c r="N2660" s="41">
        <v>1.3452865354709071E-2</v>
      </c>
      <c r="O2660" s="54">
        <v>-5.3228240361338816E-5</v>
      </c>
      <c r="P2660" s="60">
        <v>1.8228821281735877E-2</v>
      </c>
      <c r="Q2660" s="79">
        <v>3.3968186846598537E-4</v>
      </c>
      <c r="R2660">
        <f t="shared" si="236"/>
        <v>-1.5519806352883305E-2</v>
      </c>
      <c r="S2660">
        <f t="shared" si="237"/>
        <v>0</v>
      </c>
      <c r="T2660">
        <f t="shared" si="238"/>
        <v>-1.9821860034242866E-2</v>
      </c>
      <c r="U2660">
        <f t="shared" si="239"/>
        <v>0</v>
      </c>
      <c r="W2660">
        <v>1.5349092589821828E-2</v>
      </c>
      <c r="X2660">
        <v>0</v>
      </c>
      <c r="Y2660">
        <v>4.4927090956187616E-4</v>
      </c>
      <c r="Z2660">
        <v>2</v>
      </c>
    </row>
    <row r="2661" spans="1:26" x14ac:dyDescent="0.25">
      <c r="A2661" s="41">
        <v>1.8762998736238609E-3</v>
      </c>
      <c r="B2661" s="75">
        <v>1.4904896008490869E-3</v>
      </c>
      <c r="G2661" s="2">
        <v>42640</v>
      </c>
      <c r="H2661" s="41">
        <v>1.8762998736238609E-3</v>
      </c>
      <c r="I2661">
        <f t="shared" si="234"/>
        <v>-2.9833010284768849E-5</v>
      </c>
      <c r="J2661" s="60">
        <v>-2.6040861620686847E-3</v>
      </c>
      <c r="K2661">
        <f t="shared" si="235"/>
        <v>-8.1388616366709788E-5</v>
      </c>
      <c r="M2661" s="2">
        <v>43172</v>
      </c>
      <c r="N2661" s="41">
        <v>5.5985302634554467E-3</v>
      </c>
      <c r="O2661" s="54">
        <v>-3.6782585755257613E-5</v>
      </c>
      <c r="P2661" s="60">
        <v>-1.9127645877241198E-3</v>
      </c>
      <c r="Q2661" s="79">
        <v>3.6445571211611647E-4</v>
      </c>
      <c r="R2661">
        <f t="shared" si="236"/>
        <v>-1.5503360698277223E-2</v>
      </c>
      <c r="S2661">
        <f t="shared" si="237"/>
        <v>0</v>
      </c>
      <c r="T2661">
        <f t="shared" si="238"/>
        <v>-1.9797086190592735E-2</v>
      </c>
      <c r="U2661">
        <f t="shared" si="239"/>
        <v>0</v>
      </c>
      <c r="W2661">
        <v>1.5365790511538677E-2</v>
      </c>
      <c r="X2661">
        <v>0</v>
      </c>
      <c r="Y2661">
        <v>4.7404475321200711E-4</v>
      </c>
      <c r="Z2661">
        <v>0</v>
      </c>
    </row>
    <row r="2662" spans="1:26" x14ac:dyDescent="0.25">
      <c r="A2662" s="41">
        <v>9.225758403228763E-4</v>
      </c>
      <c r="B2662" s="75">
        <v>8.9377012729390643E-4</v>
      </c>
      <c r="G2662" s="2">
        <v>42641</v>
      </c>
      <c r="H2662" s="41">
        <v>9.225758403228763E-4</v>
      </c>
      <c r="I2662">
        <f t="shared" si="234"/>
        <v>-4.9085711155018671E-5</v>
      </c>
      <c r="J2662" s="60">
        <v>2.3390622696819515E-3</v>
      </c>
      <c r="K2662">
        <f t="shared" si="235"/>
        <v>-1.0665774663872056E-4</v>
      </c>
      <c r="M2662" s="2">
        <v>43173</v>
      </c>
      <c r="N2662" s="41">
        <v>-5.8140773562112731E-4</v>
      </c>
      <c r="O2662" s="54">
        <v>-1.18033969018658E-5</v>
      </c>
      <c r="P2662" s="60">
        <v>-7.3103030042418068E-4</v>
      </c>
      <c r="Q2662" s="79">
        <v>3.6951871914026773E-4</v>
      </c>
      <c r="R2662">
        <f t="shared" si="236"/>
        <v>-1.5478381509423831E-2</v>
      </c>
      <c r="S2662">
        <f t="shared" si="237"/>
        <v>0</v>
      </c>
      <c r="T2662">
        <f t="shared" si="238"/>
        <v>-1.9792023183568583E-2</v>
      </c>
      <c r="U2662">
        <f t="shared" si="239"/>
        <v>0</v>
      </c>
      <c r="W2662">
        <v>1.5390638024490668E-2</v>
      </c>
      <c r="X2662">
        <v>0</v>
      </c>
      <c r="Y2662">
        <v>4.791077602361589E-4</v>
      </c>
      <c r="Z2662">
        <v>0</v>
      </c>
    </row>
    <row r="2663" spans="1:26" x14ac:dyDescent="0.25">
      <c r="A2663" s="41">
        <v>-2.475216585390487E-2</v>
      </c>
      <c r="B2663" s="75">
        <v>-2.3997308239952022E-2</v>
      </c>
      <c r="G2663" s="2">
        <v>42642</v>
      </c>
      <c r="H2663" s="41">
        <v>-2.475216585390487E-2</v>
      </c>
      <c r="I2663">
        <f t="shared" si="234"/>
        <v>-1.6471881369325117E-5</v>
      </c>
      <c r="J2663" s="60">
        <v>-1.6554756558921177E-2</v>
      </c>
      <c r="K2663">
        <f t="shared" si="235"/>
        <v>-1.1691311669788537E-4</v>
      </c>
      <c r="M2663" s="2">
        <v>43174</v>
      </c>
      <c r="N2663" s="41">
        <v>-2.892960262032061E-3</v>
      </c>
      <c r="O2663" s="54">
        <v>1.1153710043231288E-5</v>
      </c>
      <c r="P2663" s="60">
        <v>-4.5486821420594606E-3</v>
      </c>
      <c r="Q2663" s="79">
        <v>4.0364583605825643E-4</v>
      </c>
      <c r="R2663">
        <f t="shared" si="236"/>
        <v>-1.5455424402478735E-2</v>
      </c>
      <c r="S2663">
        <f t="shared" si="237"/>
        <v>0</v>
      </c>
      <c r="T2663">
        <f t="shared" si="238"/>
        <v>-1.9757896066650595E-2</v>
      </c>
      <c r="U2663">
        <f t="shared" si="239"/>
        <v>0</v>
      </c>
      <c r="W2663">
        <v>1.5413653581483085E-2</v>
      </c>
      <c r="X2663">
        <v>0</v>
      </c>
      <c r="Y2663">
        <v>5.1323487715414695E-4</v>
      </c>
      <c r="Z2663">
        <v>0</v>
      </c>
    </row>
    <row r="2664" spans="1:26" x14ac:dyDescent="0.25">
      <c r="A2664" s="41">
        <v>1.8562048807500642E-3</v>
      </c>
      <c r="B2664" s="75">
        <v>1.5929116440028153E-3</v>
      </c>
      <c r="G2664" s="2">
        <v>42643</v>
      </c>
      <c r="H2664" s="41">
        <v>1.8562048807500642E-3</v>
      </c>
      <c r="I2664">
        <f t="shared" si="234"/>
        <v>-8.6702512530168789E-5</v>
      </c>
      <c r="J2664" s="60">
        <v>1.2714174657698031E-3</v>
      </c>
      <c r="K2664">
        <f t="shared" si="235"/>
        <v>-1.6153766099132239E-4</v>
      </c>
      <c r="M2664" s="2">
        <v>43175</v>
      </c>
      <c r="N2664" s="41">
        <v>-1.2218655202949284E-2</v>
      </c>
      <c r="O2664" s="54">
        <v>-1.9486529668123901E-6</v>
      </c>
      <c r="P2664" s="60">
        <v>-1.5235960772111657E-2</v>
      </c>
      <c r="Q2664" s="79">
        <v>3.9830353940993032E-4</v>
      </c>
      <c r="R2664">
        <f t="shared" si="236"/>
        <v>-1.5468526765488778E-2</v>
      </c>
      <c r="S2664">
        <f t="shared" si="237"/>
        <v>0</v>
      </c>
      <c r="T2664">
        <f t="shared" si="238"/>
        <v>-1.9763238363298921E-2</v>
      </c>
      <c r="U2664">
        <f t="shared" si="239"/>
        <v>0</v>
      </c>
      <c r="W2664">
        <v>1.5400606100489099E-2</v>
      </c>
      <c r="X2664">
        <v>0</v>
      </c>
      <c r="Y2664">
        <v>5.0789258050582041E-4</v>
      </c>
      <c r="Z2664">
        <v>0</v>
      </c>
    </row>
    <row r="2665" spans="1:26" x14ac:dyDescent="0.25">
      <c r="A2665" s="41">
        <v>1.4191532203392929E-2</v>
      </c>
      <c r="B2665" s="75">
        <v>1.3799838582265201E-2</v>
      </c>
      <c r="G2665" s="2">
        <v>42646</v>
      </c>
      <c r="H2665" s="41">
        <v>1.4191532203392929E-2</v>
      </c>
      <c r="I2665">
        <f t="shared" si="234"/>
        <v>-1.1543850990325367E-4</v>
      </c>
      <c r="J2665" s="60">
        <v>1.3431304579651493E-2</v>
      </c>
      <c r="K2665">
        <f t="shared" si="235"/>
        <v>-1.7344560097884638E-4</v>
      </c>
      <c r="M2665" s="2">
        <v>43178</v>
      </c>
      <c r="N2665" s="41">
        <v>-7.7359829455336676E-3</v>
      </c>
      <c r="O2665" s="54">
        <v>-3.8050936052724918E-5</v>
      </c>
      <c r="P2665" s="60">
        <v>-7.731966663473434E-3</v>
      </c>
      <c r="Q2665" s="79">
        <v>3.5002050907533238E-4</v>
      </c>
      <c r="R2665">
        <f t="shared" si="236"/>
        <v>-1.550462904857469E-2</v>
      </c>
      <c r="S2665">
        <f t="shared" si="237"/>
        <v>0</v>
      </c>
      <c r="T2665">
        <f t="shared" si="238"/>
        <v>-1.9811521393633517E-2</v>
      </c>
      <c r="U2665">
        <f t="shared" si="239"/>
        <v>0</v>
      </c>
      <c r="W2665">
        <v>1.536453882077495E-2</v>
      </c>
      <c r="X2665">
        <v>0</v>
      </c>
      <c r="Y2665">
        <v>4.596095501712228E-4</v>
      </c>
      <c r="Z2665">
        <v>0</v>
      </c>
    </row>
    <row r="2666" spans="1:26" x14ac:dyDescent="0.25">
      <c r="A2666" s="41">
        <v>1.2851941104428035E-3</v>
      </c>
      <c r="B2666" s="75">
        <v>1.2540859508260421E-3</v>
      </c>
      <c r="G2666" s="2">
        <v>42647</v>
      </c>
      <c r="H2666" s="41">
        <v>1.2851941104428035E-3</v>
      </c>
      <c r="I2666">
        <f t="shared" si="234"/>
        <v>-5.5721228444080625E-5</v>
      </c>
      <c r="J2666" s="60">
        <v>3.1216209206330159E-3</v>
      </c>
      <c r="K2666">
        <f t="shared" si="235"/>
        <v>-1.1309495389748127E-4</v>
      </c>
      <c r="M2666" s="2">
        <v>43179</v>
      </c>
      <c r="N2666" s="41">
        <v>3.7323911773122906E-3</v>
      </c>
      <c r="O2666" s="54">
        <v>8.6968191900529987E-6</v>
      </c>
      <c r="P2666" s="60">
        <v>2.1271370043092659E-3</v>
      </c>
      <c r="Q2666" s="79">
        <v>3.7425894285403501E-4</v>
      </c>
      <c r="R2666">
        <f t="shared" si="236"/>
        <v>-1.5457881293331912E-2</v>
      </c>
      <c r="S2666">
        <f t="shared" si="237"/>
        <v>0</v>
      </c>
      <c r="T2666">
        <f t="shared" si="238"/>
        <v>-1.9787282959854817E-2</v>
      </c>
      <c r="U2666">
        <f t="shared" si="239"/>
        <v>0</v>
      </c>
      <c r="W2666">
        <v>1.5411109860186047E-2</v>
      </c>
      <c r="X2666">
        <v>0</v>
      </c>
      <c r="Y2666">
        <v>4.8384798394992482E-4</v>
      </c>
      <c r="Z2666">
        <v>2</v>
      </c>
    </row>
    <row r="2667" spans="1:26" x14ac:dyDescent="0.25">
      <c r="A2667" s="41">
        <v>-5.3272653892904361E-4</v>
      </c>
      <c r="B2667" s="75">
        <v>-2.5422892989648989E-4</v>
      </c>
      <c r="G2667" s="2">
        <v>42648</v>
      </c>
      <c r="H2667" s="41">
        <v>-5.3272653892904361E-4</v>
      </c>
      <c r="I2667">
        <f t="shared" si="234"/>
        <v>-2.0473212768008146E-5</v>
      </c>
      <c r="J2667" s="60">
        <v>-4.1177698662722114E-3</v>
      </c>
      <c r="K2667">
        <f t="shared" si="235"/>
        <v>-9.1468896442980014E-5</v>
      </c>
      <c r="M2667" s="2">
        <v>43180</v>
      </c>
      <c r="N2667" s="41">
        <v>-1.2822016786983501E-3</v>
      </c>
      <c r="O2667" s="54">
        <v>1.3851177147641555E-5</v>
      </c>
      <c r="P2667" s="60">
        <v>4.1156742877884681E-3</v>
      </c>
      <c r="Q2667" s="79">
        <v>3.7660982070716545E-4</v>
      </c>
      <c r="R2667">
        <f t="shared" si="236"/>
        <v>-1.5452726935374325E-2</v>
      </c>
      <c r="S2667">
        <f t="shared" si="237"/>
        <v>0</v>
      </c>
      <c r="T2667">
        <f t="shared" si="238"/>
        <v>-1.9784932082001685E-2</v>
      </c>
      <c r="U2667">
        <f t="shared" si="239"/>
        <v>0</v>
      </c>
      <c r="W2667">
        <v>1.5416318148445365E-2</v>
      </c>
      <c r="X2667">
        <v>0</v>
      </c>
      <c r="Y2667">
        <v>4.861988618030551E-4</v>
      </c>
      <c r="Z2667">
        <v>2</v>
      </c>
    </row>
    <row r="2668" spans="1:26" x14ac:dyDescent="0.25">
      <c r="A2668" s="41">
        <v>-6.9760834468337186E-3</v>
      </c>
      <c r="B2668" s="75">
        <v>-6.693279487418837E-3</v>
      </c>
      <c r="G2668" s="2">
        <v>42649</v>
      </c>
      <c r="H2668" s="41">
        <v>-6.9760834468337186E-3</v>
      </c>
      <c r="I2668">
        <f t="shared" si="234"/>
        <v>2.4693019204727109E-5</v>
      </c>
      <c r="J2668" s="60">
        <v>-4.1764215890797117E-3</v>
      </c>
      <c r="K2668">
        <f t="shared" si="235"/>
        <v>-8.1018757941396239E-5</v>
      </c>
      <c r="M2668" s="2">
        <v>43181</v>
      </c>
      <c r="N2668" s="41">
        <v>-4.9122235630807394E-3</v>
      </c>
      <c r="O2668" s="54">
        <v>-2.8659080770191592E-5</v>
      </c>
      <c r="P2668" s="60">
        <v>-4.030077160124804E-3</v>
      </c>
      <c r="Q2668" s="79">
        <v>3.5101742979545369E-4</v>
      </c>
      <c r="R2668">
        <f t="shared" si="236"/>
        <v>-1.5495237193292157E-2</v>
      </c>
      <c r="S2668">
        <f t="shared" si="237"/>
        <v>0</v>
      </c>
      <c r="T2668">
        <f t="shared" si="238"/>
        <v>-1.9810524472913395E-2</v>
      </c>
      <c r="U2668">
        <f t="shared" si="239"/>
        <v>0</v>
      </c>
      <c r="W2668">
        <v>1.5374006911151501E-2</v>
      </c>
      <c r="X2668">
        <v>0</v>
      </c>
      <c r="Y2668">
        <v>4.6060647089134411E-4</v>
      </c>
      <c r="Z2668">
        <v>0</v>
      </c>
    </row>
    <row r="2669" spans="1:26" x14ac:dyDescent="0.25">
      <c r="A2669" s="41">
        <v>-1.7602786376695009E-3</v>
      </c>
      <c r="B2669" s="75">
        <v>-1.6726767021310808E-3</v>
      </c>
      <c r="G2669" s="2">
        <v>42650</v>
      </c>
      <c r="H2669" s="41">
        <v>-1.7602786376695009E-3</v>
      </c>
      <c r="I2669">
        <f t="shared" si="234"/>
        <v>5.3112216132225611E-5</v>
      </c>
      <c r="J2669" s="60">
        <v>-1.7131492507434988E-3</v>
      </c>
      <c r="K2669">
        <f t="shared" si="235"/>
        <v>-3.8497367368217831E-5</v>
      </c>
      <c r="M2669" s="2">
        <v>43182</v>
      </c>
      <c r="N2669" s="41">
        <v>-1.095391379300664E-2</v>
      </c>
      <c r="O2669" s="54">
        <v>-4.5684953499651886E-5</v>
      </c>
      <c r="P2669" s="60">
        <v>-1.2523291043775866E-2</v>
      </c>
      <c r="Q2669" s="79">
        <v>3.3136990759556959E-4</v>
      </c>
      <c r="R2669">
        <f t="shared" si="236"/>
        <v>-1.5512263066021617E-2</v>
      </c>
      <c r="S2669">
        <f t="shared" si="237"/>
        <v>0</v>
      </c>
      <c r="T2669">
        <f t="shared" si="238"/>
        <v>-1.9830171995113281E-2</v>
      </c>
      <c r="U2669">
        <f t="shared" si="239"/>
        <v>0</v>
      </c>
      <c r="W2669">
        <v>1.5357018400004538E-2</v>
      </c>
      <c r="X2669">
        <v>0</v>
      </c>
      <c r="Y2669">
        <v>4.4095894869145984E-4</v>
      </c>
      <c r="Z2669">
        <v>0</v>
      </c>
    </row>
    <row r="2670" spans="1:26" x14ac:dyDescent="0.25">
      <c r="A2670" s="41">
        <v>2.9731790649257421E-3</v>
      </c>
      <c r="B2670" s="75">
        <v>2.7587494154772737E-3</v>
      </c>
      <c r="G2670" s="2">
        <v>42653</v>
      </c>
      <c r="H2670" s="41">
        <v>2.9731790649257421E-3</v>
      </c>
      <c r="I2670">
        <f t="shared" si="234"/>
        <v>1.1140332153021715E-4</v>
      </c>
      <c r="J2670" s="60">
        <v>6.4590414271633993E-4</v>
      </c>
      <c r="K2670">
        <f t="shared" si="235"/>
        <v>-2.2197532671659041E-5</v>
      </c>
      <c r="M2670" s="2">
        <v>43185</v>
      </c>
      <c r="N2670" s="41">
        <v>6.5566512854074816E-3</v>
      </c>
      <c r="O2670" s="54">
        <v>-7.4314588813051858E-5</v>
      </c>
      <c r="P2670" s="60">
        <v>1.4305131048827843E-2</v>
      </c>
      <c r="Q2670" s="79">
        <v>3.0827781644858168E-4</v>
      </c>
      <c r="R2670">
        <f t="shared" si="236"/>
        <v>-1.5540892701335017E-2</v>
      </c>
      <c r="S2670">
        <f t="shared" si="237"/>
        <v>0</v>
      </c>
      <c r="T2670">
        <f t="shared" si="238"/>
        <v>-1.9853264086260269E-2</v>
      </c>
      <c r="U2670">
        <f t="shared" si="239"/>
        <v>0</v>
      </c>
      <c r="W2670">
        <v>1.5328413946784355E-2</v>
      </c>
      <c r="X2670">
        <v>0</v>
      </c>
      <c r="Y2670">
        <v>4.1786685754447171E-4</v>
      </c>
      <c r="Z2670">
        <v>2</v>
      </c>
    </row>
    <row r="2671" spans="1:26" x14ac:dyDescent="0.25">
      <c r="A2671" s="41">
        <v>-1.2501403638478152E-2</v>
      </c>
      <c r="B2671" s="75">
        <v>-1.2356772061092123E-2</v>
      </c>
      <c r="G2671" s="2">
        <v>42656</v>
      </c>
      <c r="H2671" s="41">
        <v>-1.2501403638478152E-2</v>
      </c>
      <c r="I2671">
        <f t="shared" ref="I2671:I2734" si="240">AVERAGE(H2307:H2670)</f>
        <v>9.5142249285765267E-5</v>
      </c>
      <c r="J2671" s="60">
        <v>-1.5750379658971737E-2</v>
      </c>
      <c r="K2671">
        <f t="shared" ref="K2671:K2734" si="241">AVERAGE(J2307:J2670)</f>
        <v>-4.137357336605369E-5</v>
      </c>
      <c r="M2671" s="2">
        <v>43186</v>
      </c>
      <c r="N2671" s="41">
        <v>8.097946585251526E-3</v>
      </c>
      <c r="O2671" s="54">
        <v>-3.7136746142059682E-5</v>
      </c>
      <c r="P2671" s="60">
        <v>3.155960499963932E-3</v>
      </c>
      <c r="Q2671" s="79">
        <v>3.5905131270656945E-4</v>
      </c>
      <c r="R2671">
        <f t="shared" si="236"/>
        <v>-1.5503714858664025E-2</v>
      </c>
      <c r="S2671">
        <f t="shared" si="237"/>
        <v>0</v>
      </c>
      <c r="T2671">
        <f t="shared" si="238"/>
        <v>-1.9802490590002282E-2</v>
      </c>
      <c r="U2671">
        <f t="shared" si="239"/>
        <v>0</v>
      </c>
      <c r="W2671">
        <v>1.5365523374442672E-2</v>
      </c>
      <c r="X2671">
        <v>0</v>
      </c>
      <c r="Y2671">
        <v>4.6864035380245959E-4</v>
      </c>
      <c r="Z2671">
        <v>2</v>
      </c>
    </row>
    <row r="2672" spans="1:26" x14ac:dyDescent="0.25">
      <c r="A2672" s="41">
        <v>2.5725836205200431E-3</v>
      </c>
      <c r="B2672" s="75">
        <v>2.4592712450132942E-3</v>
      </c>
      <c r="G2672" s="2">
        <v>42657</v>
      </c>
      <c r="H2672" s="41">
        <v>2.5725836205200431E-3</v>
      </c>
      <c r="I2672">
        <f t="shared" si="240"/>
        <v>7.3226571330300879E-5</v>
      </c>
      <c r="J2672" s="60">
        <v>9.9339828558326986E-4</v>
      </c>
      <c r="K2672">
        <f t="shared" si="241"/>
        <v>-6.9064026571453278E-5</v>
      </c>
      <c r="M2672" s="2">
        <v>43187</v>
      </c>
      <c r="N2672" s="41">
        <v>-7.8552774401724566E-3</v>
      </c>
      <c r="O2672" s="54">
        <v>-1.005370981535361E-5</v>
      </c>
      <c r="P2672" s="60">
        <v>-6.310456638058461E-3</v>
      </c>
      <c r="Q2672" s="79">
        <v>3.7242798784587567E-4</v>
      </c>
      <c r="R2672">
        <f t="shared" si="236"/>
        <v>-1.5476631822337319E-2</v>
      </c>
      <c r="S2672">
        <f t="shared" si="237"/>
        <v>0</v>
      </c>
      <c r="T2672">
        <f t="shared" si="238"/>
        <v>-1.9789113914862974E-2</v>
      </c>
      <c r="U2672">
        <f t="shared" si="239"/>
        <v>0</v>
      </c>
      <c r="W2672">
        <v>1.53925504310572E-2</v>
      </c>
      <c r="X2672">
        <v>0</v>
      </c>
      <c r="Y2672">
        <v>4.8201702894176544E-4</v>
      </c>
      <c r="Z2672">
        <v>0</v>
      </c>
    </row>
    <row r="2673" spans="1:26" x14ac:dyDescent="0.25">
      <c r="A2673" s="41">
        <v>-4.7950528059621566E-3</v>
      </c>
      <c r="B2673" s="75">
        <v>-4.4964968356169203E-3</v>
      </c>
      <c r="G2673" s="2">
        <v>42660</v>
      </c>
      <c r="H2673" s="41">
        <v>-4.7950528059621566E-3</v>
      </c>
      <c r="I2673">
        <f t="shared" si="240"/>
        <v>9.6439050080285137E-5</v>
      </c>
      <c r="J2673" s="60">
        <v>-5.2997341613548162E-3</v>
      </c>
      <c r="K2673">
        <f t="shared" si="241"/>
        <v>-3.6607007008548225E-5</v>
      </c>
      <c r="M2673" s="2">
        <v>43192</v>
      </c>
      <c r="N2673" s="41">
        <v>2.0059807333166799E-2</v>
      </c>
      <c r="O2673" s="54">
        <v>-3.9802216697491408E-5</v>
      </c>
      <c r="P2673" s="60">
        <v>8.585936530446564E-3</v>
      </c>
      <c r="Q2673" s="79">
        <v>3.5331710658001089E-4</v>
      </c>
      <c r="R2673">
        <f t="shared" si="236"/>
        <v>-1.5506380329219457E-2</v>
      </c>
      <c r="S2673">
        <f t="shared" si="237"/>
        <v>0</v>
      </c>
      <c r="T2673">
        <f t="shared" si="238"/>
        <v>-1.9808224796128839E-2</v>
      </c>
      <c r="U2673">
        <f t="shared" si="239"/>
        <v>0</v>
      </c>
      <c r="W2673">
        <v>1.5362955721414896E-2</v>
      </c>
      <c r="X2673">
        <v>2</v>
      </c>
      <c r="Y2673">
        <v>4.6290614767590077E-4</v>
      </c>
      <c r="Z2673">
        <v>2</v>
      </c>
    </row>
    <row r="2674" spans="1:26" x14ac:dyDescent="0.25">
      <c r="A2674" s="41">
        <v>1.5743456843290392E-2</v>
      </c>
      <c r="B2674" s="75">
        <v>1.5678727967622902E-2</v>
      </c>
      <c r="G2674" s="2">
        <v>42661</v>
      </c>
      <c r="H2674" s="41">
        <v>1.5743456843290392E-2</v>
      </c>
      <c r="I2674">
        <f t="shared" si="240"/>
        <v>1.5298247043254721E-4</v>
      </c>
      <c r="J2674" s="60">
        <v>1.8811971716144304E-2</v>
      </c>
      <c r="K2674">
        <f t="shared" si="241"/>
        <v>-2.4737752847563553E-5</v>
      </c>
      <c r="M2674" s="2">
        <v>43193</v>
      </c>
      <c r="N2674" s="41">
        <v>4.2538634397918801E-3</v>
      </c>
      <c r="O2674" s="54">
        <v>4.9651659598236554E-5</v>
      </c>
      <c r="P2674" s="60">
        <v>3.3566191130181169E-3</v>
      </c>
      <c r="Q2674" s="79">
        <v>4.2017511808940187E-4</v>
      </c>
      <c r="R2674">
        <f t="shared" si="236"/>
        <v>-1.5416926452923729E-2</v>
      </c>
      <c r="S2674">
        <f t="shared" si="237"/>
        <v>0</v>
      </c>
      <c r="T2674">
        <f t="shared" si="238"/>
        <v>-1.9741366784619449E-2</v>
      </c>
      <c r="U2674">
        <f t="shared" si="239"/>
        <v>0</v>
      </c>
      <c r="W2674">
        <v>1.5452241781408213E-2</v>
      </c>
      <c r="X2674">
        <v>0</v>
      </c>
      <c r="Y2674">
        <v>5.2976415918529153E-4</v>
      </c>
      <c r="Z2674">
        <v>2</v>
      </c>
    </row>
    <row r="2675" spans="1:26" x14ac:dyDescent="0.25">
      <c r="A2675" s="41">
        <v>-2.2051470606109856E-3</v>
      </c>
      <c r="B2675" s="75">
        <v>-2.9111649530502949E-3</v>
      </c>
      <c r="G2675" s="2">
        <v>42662</v>
      </c>
      <c r="H2675" s="41">
        <v>-2.2051470606109856E-3</v>
      </c>
      <c r="I2675">
        <f t="shared" si="240"/>
        <v>1.9503633006665277E-4</v>
      </c>
      <c r="J2675" s="60">
        <v>-2.4806376499096616E-3</v>
      </c>
      <c r="K2675">
        <f t="shared" si="241"/>
        <v>5.0669802243515307E-6</v>
      </c>
      <c r="M2675" s="2">
        <v>43194</v>
      </c>
      <c r="N2675" s="41">
        <v>-6.395300545922339E-3</v>
      </c>
      <c r="O2675" s="54">
        <v>5.4270560200631625E-5</v>
      </c>
      <c r="P2675" s="60">
        <v>-1.0644601415749822E-2</v>
      </c>
      <c r="Q2675" s="79">
        <v>4.2666748299993723E-4</v>
      </c>
      <c r="R2675">
        <f t="shared" si="236"/>
        <v>-1.5412307552321335E-2</v>
      </c>
      <c r="S2675">
        <f t="shared" si="237"/>
        <v>0</v>
      </c>
      <c r="T2675">
        <f t="shared" si="238"/>
        <v>-1.9734874419708913E-2</v>
      </c>
      <c r="U2675">
        <f t="shared" si="239"/>
        <v>0</v>
      </c>
      <c r="W2675">
        <v>1.5456825814195364E-2</v>
      </c>
      <c r="X2675">
        <v>0</v>
      </c>
      <c r="Y2675">
        <v>5.3625652409582667E-4</v>
      </c>
      <c r="Z2675">
        <v>0</v>
      </c>
    </row>
    <row r="2676" spans="1:26" x14ac:dyDescent="0.25">
      <c r="A2676" s="41">
        <v>-2.4016972766545395E-3</v>
      </c>
      <c r="B2676" s="75">
        <v>-2.291256620327092E-3</v>
      </c>
      <c r="G2676" s="2">
        <v>42663</v>
      </c>
      <c r="H2676" s="41">
        <v>-2.4016972766545395E-3</v>
      </c>
      <c r="I2676">
        <f t="shared" si="240"/>
        <v>2.0089334287395677E-4</v>
      </c>
      <c r="J2676" s="60">
        <v>5.0886698441318691E-3</v>
      </c>
      <c r="K2676">
        <f t="shared" si="241"/>
        <v>1.5645486521039229E-5</v>
      </c>
      <c r="M2676" s="2">
        <v>43195</v>
      </c>
      <c r="N2676" s="41">
        <v>8.5243542933239307E-3</v>
      </c>
      <c r="O2676" s="54">
        <v>4.9874275200741031E-5</v>
      </c>
      <c r="P2676" s="60">
        <v>1.7387269592415083E-2</v>
      </c>
      <c r="Q2676" s="79">
        <v>4.1198378175159942E-4</v>
      </c>
      <c r="R2676">
        <f t="shared" si="236"/>
        <v>-1.5416703837321225E-2</v>
      </c>
      <c r="S2676">
        <f t="shared" si="237"/>
        <v>0</v>
      </c>
      <c r="T2676">
        <f t="shared" si="238"/>
        <v>-1.9749558120957252E-2</v>
      </c>
      <c r="U2676">
        <f t="shared" si="239"/>
        <v>0</v>
      </c>
      <c r="W2676">
        <v>1.54524570143684E-2</v>
      </c>
      <c r="X2676">
        <v>0</v>
      </c>
      <c r="Y2676">
        <v>5.2157282284748881E-4</v>
      </c>
      <c r="Z2676">
        <v>2</v>
      </c>
    </row>
    <row r="2677" spans="1:26" x14ac:dyDescent="0.25">
      <c r="A2677" s="41">
        <v>2.7494394939673308E-3</v>
      </c>
      <c r="B2677" s="75">
        <v>2.8679860462394475E-3</v>
      </c>
      <c r="G2677" s="2">
        <v>42664</v>
      </c>
      <c r="H2677" s="41">
        <v>2.7494394939673308E-3</v>
      </c>
      <c r="I2677">
        <f t="shared" si="240"/>
        <v>2.0642126108282841E-4</v>
      </c>
      <c r="J2677" s="60">
        <v>-1.9816224405037738E-3</v>
      </c>
      <c r="K2677">
        <f t="shared" si="241"/>
        <v>5.1582808494908976E-5</v>
      </c>
      <c r="M2677" s="2">
        <v>43196</v>
      </c>
      <c r="N2677" s="41">
        <v>6.7595554157671356E-3</v>
      </c>
      <c r="O2677" s="54">
        <v>3.0041575887646326E-5</v>
      </c>
      <c r="P2677" s="60">
        <v>7.8841314958888464E-4</v>
      </c>
      <c r="Q2677" s="79">
        <v>4.0806976492816719E-4</v>
      </c>
      <c r="R2677">
        <f t="shared" si="236"/>
        <v>-1.5436536536634319E-2</v>
      </c>
      <c r="S2677">
        <f t="shared" si="237"/>
        <v>0</v>
      </c>
      <c r="T2677">
        <f t="shared" si="238"/>
        <v>-1.9753472137780684E-2</v>
      </c>
      <c r="U2677">
        <f t="shared" si="239"/>
        <v>0</v>
      </c>
      <c r="W2677">
        <v>1.5432620031737893E-2</v>
      </c>
      <c r="X2677">
        <v>0</v>
      </c>
      <c r="Y2677">
        <v>5.1765880602405701E-4</v>
      </c>
      <c r="Z2677">
        <v>2</v>
      </c>
    </row>
    <row r="2678" spans="1:26" x14ac:dyDescent="0.25">
      <c r="A2678" s="41">
        <v>7.3519544840162888E-4</v>
      </c>
      <c r="B2678" s="75">
        <v>7.9872162358142484E-4</v>
      </c>
      <c r="G2678" s="2">
        <v>42667</v>
      </c>
      <c r="H2678" s="41">
        <v>7.3519544840162888E-4</v>
      </c>
      <c r="I2678">
        <f t="shared" si="240"/>
        <v>1.526909735951992E-4</v>
      </c>
      <c r="J2678" s="60">
        <v>3.5196928169825012E-3</v>
      </c>
      <c r="K2678">
        <f t="shared" si="241"/>
        <v>-2.3065098588136635E-6</v>
      </c>
      <c r="M2678" s="2">
        <v>43199</v>
      </c>
      <c r="N2678" s="41">
        <v>3.8136145742171394E-3</v>
      </c>
      <c r="O2678" s="54">
        <v>5.4669879394179608E-5</v>
      </c>
      <c r="P2678" s="60">
        <v>4.6951852219435592E-3</v>
      </c>
      <c r="Q2678" s="79">
        <v>4.1705067371799846E-4</v>
      </c>
      <c r="R2678">
        <f t="shared" si="236"/>
        <v>-1.5411908233127786E-2</v>
      </c>
      <c r="S2678">
        <f t="shared" si="237"/>
        <v>0</v>
      </c>
      <c r="T2678">
        <f t="shared" si="238"/>
        <v>-1.974449122899085E-2</v>
      </c>
      <c r="U2678">
        <f t="shared" si="239"/>
        <v>0</v>
      </c>
      <c r="W2678">
        <v>1.5457372422461067E-2</v>
      </c>
      <c r="X2678">
        <v>0</v>
      </c>
      <c r="Y2678">
        <v>5.2663971481388817E-4</v>
      </c>
      <c r="Z2678">
        <v>2</v>
      </c>
    </row>
    <row r="2679" spans="1:26" x14ac:dyDescent="0.25">
      <c r="A2679" s="41">
        <v>-1.2557853626752064E-3</v>
      </c>
      <c r="B2679" s="75">
        <v>-1.8254827091372309E-3</v>
      </c>
      <c r="G2679" s="2">
        <v>42668</v>
      </c>
      <c r="H2679" s="41">
        <v>-1.2557853626752064E-3</v>
      </c>
      <c r="I2679">
        <f t="shared" si="240"/>
        <v>1.4227439986919211E-4</v>
      </c>
      <c r="J2679" s="60">
        <v>-3.2204074212560476E-3</v>
      </c>
      <c r="K2679">
        <f t="shared" si="241"/>
        <v>1.2705729909319631E-5</v>
      </c>
      <c r="M2679" s="2">
        <v>43200</v>
      </c>
      <c r="N2679" s="41">
        <v>-3.7770433144841236E-4</v>
      </c>
      <c r="O2679" s="54">
        <v>7.1744911951519396E-5</v>
      </c>
      <c r="P2679" s="60">
        <v>2.6046448382016207E-3</v>
      </c>
      <c r="Q2679" s="79">
        <v>4.1596967200868977E-4</v>
      </c>
      <c r="R2679">
        <f t="shared" si="236"/>
        <v>-1.5394833200570446E-2</v>
      </c>
      <c r="S2679">
        <f t="shared" si="237"/>
        <v>0</v>
      </c>
      <c r="T2679">
        <f t="shared" si="238"/>
        <v>-1.974557223070016E-2</v>
      </c>
      <c r="U2679">
        <f t="shared" si="239"/>
        <v>0</v>
      </c>
      <c r="W2679">
        <v>1.5474589843583918E-2</v>
      </c>
      <c r="X2679">
        <v>0</v>
      </c>
      <c r="Y2679">
        <v>5.2555871310457991E-4</v>
      </c>
      <c r="Z2679">
        <v>2</v>
      </c>
    </row>
    <row r="2680" spans="1:26" x14ac:dyDescent="0.25">
      <c r="A2680" s="41">
        <v>-6.5683236789402149E-3</v>
      </c>
      <c r="B2680" s="75">
        <v>-6.1246924137877828E-3</v>
      </c>
      <c r="G2680" s="2">
        <v>42669</v>
      </c>
      <c r="H2680" s="41">
        <v>-6.5683236789402149E-3</v>
      </c>
      <c r="I2680">
        <f t="shared" si="240"/>
        <v>2.1094765104849906E-4</v>
      </c>
      <c r="J2680" s="60">
        <v>-9.1838900198288938E-3</v>
      </c>
      <c r="K2680">
        <f t="shared" si="241"/>
        <v>7.6521833782823689E-5</v>
      </c>
      <c r="M2680" s="2">
        <v>43201</v>
      </c>
      <c r="N2680" s="41">
        <v>2.7669059491469308E-3</v>
      </c>
      <c r="O2680" s="54">
        <v>6.3153857486091515E-5</v>
      </c>
      <c r="P2680" s="60">
        <v>1.6669621945060407E-3</v>
      </c>
      <c r="Q2680" s="79">
        <v>4.2856930738974865E-4</v>
      </c>
      <c r="R2680">
        <f t="shared" si="236"/>
        <v>-1.5403424255035873E-2</v>
      </c>
      <c r="S2680">
        <f t="shared" si="237"/>
        <v>0</v>
      </c>
      <c r="T2680">
        <f t="shared" si="238"/>
        <v>-1.9732972595319101E-2</v>
      </c>
      <c r="U2680">
        <f t="shared" si="239"/>
        <v>0</v>
      </c>
      <c r="W2680">
        <v>1.546597007066567E-2</v>
      </c>
      <c r="X2680">
        <v>0</v>
      </c>
      <c r="Y2680">
        <v>5.3815834848563852E-4</v>
      </c>
      <c r="Z2680">
        <v>2</v>
      </c>
    </row>
    <row r="2681" spans="1:26" x14ac:dyDescent="0.25">
      <c r="A2681" s="41">
        <v>3.1339691642157299E-3</v>
      </c>
      <c r="B2681" s="75">
        <v>3.3237594844220189E-3</v>
      </c>
      <c r="G2681" s="2">
        <v>42670</v>
      </c>
      <c r="H2681" s="41">
        <v>3.1339691642157299E-3</v>
      </c>
      <c r="I2681">
        <f t="shared" si="240"/>
        <v>2.1166849335513561E-4</v>
      </c>
      <c r="J2681" s="60">
        <v>2.7424207834116738E-3</v>
      </c>
      <c r="K2681">
        <f t="shared" si="241"/>
        <v>6.3752693400095611E-5</v>
      </c>
      <c r="M2681" s="2">
        <v>43202</v>
      </c>
      <c r="N2681" s="41">
        <v>-4.6654455962802533E-3</v>
      </c>
      <c r="O2681" s="54">
        <v>6.873547974088627E-5</v>
      </c>
      <c r="P2681" s="60">
        <v>4.6248811071990352E-3</v>
      </c>
      <c r="Q2681" s="79">
        <v>4.2347938809723061E-4</v>
      </c>
      <c r="R2681">
        <f t="shared" si="236"/>
        <v>-1.5397842632781079E-2</v>
      </c>
      <c r="S2681">
        <f t="shared" si="237"/>
        <v>0</v>
      </c>
      <c r="T2681">
        <f t="shared" si="238"/>
        <v>-1.9738062514611618E-2</v>
      </c>
      <c r="U2681">
        <f t="shared" si="239"/>
        <v>0</v>
      </c>
      <c r="W2681">
        <v>1.5471489291656591E-2</v>
      </c>
      <c r="X2681">
        <v>0</v>
      </c>
      <c r="Y2681">
        <v>5.3306842919312097E-4</v>
      </c>
      <c r="Z2681">
        <v>2</v>
      </c>
    </row>
    <row r="2682" spans="1:26" x14ac:dyDescent="0.25">
      <c r="A2682" s="41">
        <v>5.461195904933271E-3</v>
      </c>
      <c r="B2682" s="75">
        <v>5.27914632395967E-3</v>
      </c>
      <c r="G2682" s="2">
        <v>42671</v>
      </c>
      <c r="H2682" s="41">
        <v>5.461195904933271E-3</v>
      </c>
      <c r="I2682">
        <f t="shared" si="240"/>
        <v>1.740068048721808E-4</v>
      </c>
      <c r="J2682" s="60">
        <v>8.0780928745511249E-4</v>
      </c>
      <c r="K2682">
        <f t="shared" si="241"/>
        <v>1.9297446903514671E-5</v>
      </c>
      <c r="M2682" s="2">
        <v>43203</v>
      </c>
      <c r="N2682" s="41">
        <v>1.6766245565307336E-3</v>
      </c>
      <c r="O2682" s="54">
        <v>5.9368281296916436E-5</v>
      </c>
      <c r="P2682" s="60">
        <v>2.5741929919336332E-3</v>
      </c>
      <c r="Q2682" s="79">
        <v>4.4503237856001959E-4</v>
      </c>
      <c r="R2682">
        <f t="shared" si="236"/>
        <v>-1.5407209831225049E-2</v>
      </c>
      <c r="S2682">
        <f t="shared" si="237"/>
        <v>0</v>
      </c>
      <c r="T2682">
        <f t="shared" si="238"/>
        <v>-1.9716509524148832E-2</v>
      </c>
      <c r="U2682">
        <f t="shared" si="239"/>
        <v>0</v>
      </c>
      <c r="W2682">
        <v>1.54623500488497E-2</v>
      </c>
      <c r="X2682">
        <v>0</v>
      </c>
      <c r="Y2682">
        <v>5.5462141965590946E-4</v>
      </c>
      <c r="Z2682">
        <v>2</v>
      </c>
    </row>
    <row r="2683" spans="1:26" x14ac:dyDescent="0.25">
      <c r="A2683" s="41">
        <v>3.0159496694743331E-3</v>
      </c>
      <c r="B2683" s="75">
        <v>2.7290686887916594E-3</v>
      </c>
      <c r="G2683" s="2">
        <v>42673</v>
      </c>
      <c r="H2683" s="41">
        <v>3.0159496694743331E-3</v>
      </c>
      <c r="I2683">
        <f t="shared" si="240"/>
        <v>1.6778366118667208E-4</v>
      </c>
      <c r="J2683" s="60">
        <v>-5.140052662748186E-4</v>
      </c>
      <c r="K2683">
        <f t="shared" si="241"/>
        <v>-1.8917607647279189E-5</v>
      </c>
      <c r="M2683" s="2">
        <v>43206</v>
      </c>
      <c r="N2683" s="41">
        <v>1.0409646982298466E-2</v>
      </c>
      <c r="O2683" s="54">
        <v>8.2019237987770687E-5</v>
      </c>
      <c r="P2683" s="60">
        <v>3.1887806377678077E-3</v>
      </c>
      <c r="Q2683" s="79">
        <v>4.7733480441651001E-4</v>
      </c>
      <c r="R2683">
        <f t="shared" si="236"/>
        <v>-1.5384558874534195E-2</v>
      </c>
      <c r="S2683">
        <f t="shared" si="237"/>
        <v>0</v>
      </c>
      <c r="T2683">
        <f t="shared" si="238"/>
        <v>-1.9684207098292342E-2</v>
      </c>
      <c r="U2683">
        <f t="shared" si="239"/>
        <v>0</v>
      </c>
      <c r="W2683">
        <v>1.5484772568664479E-2</v>
      </c>
      <c r="X2683">
        <v>0</v>
      </c>
      <c r="Y2683">
        <v>5.8692384551239972E-4</v>
      </c>
      <c r="Z2683">
        <v>2</v>
      </c>
    </row>
    <row r="2684" spans="1:26" x14ac:dyDescent="0.25">
      <c r="A2684" s="41">
        <v>-7.9899649343295395E-3</v>
      </c>
      <c r="B2684" s="75">
        <v>-7.9592922736154877E-3</v>
      </c>
      <c r="G2684" s="2">
        <v>42675</v>
      </c>
      <c r="H2684" s="41">
        <v>-7.9899649343295395E-3</v>
      </c>
      <c r="I2684">
        <f t="shared" si="240"/>
        <v>2.0108532912442174E-4</v>
      </c>
      <c r="J2684" s="60">
        <v>-2.0286580348484813E-3</v>
      </c>
      <c r="K2684">
        <f t="shared" si="241"/>
        <v>4.2873741962606047E-5</v>
      </c>
      <c r="M2684" s="2">
        <v>43207</v>
      </c>
      <c r="N2684" s="41">
        <v>3.6269148622882661E-3</v>
      </c>
      <c r="O2684" s="54">
        <v>1.0200736386162444E-4</v>
      </c>
      <c r="P2684" s="60">
        <v>2.5031168774714437E-3</v>
      </c>
      <c r="Q2684" s="79">
        <v>4.7856106775265322E-4</v>
      </c>
      <c r="R2684">
        <f t="shared" si="236"/>
        <v>-1.5364570748660341E-2</v>
      </c>
      <c r="S2684">
        <f t="shared" si="237"/>
        <v>0</v>
      </c>
      <c r="T2684">
        <f t="shared" si="238"/>
        <v>-1.9682980834956197E-2</v>
      </c>
      <c r="U2684">
        <f t="shared" si="239"/>
        <v>0</v>
      </c>
      <c r="W2684">
        <v>1.5504690210488429E-2</v>
      </c>
      <c r="X2684">
        <v>0</v>
      </c>
      <c r="Y2684">
        <v>5.8815010884854298E-4</v>
      </c>
      <c r="Z2684">
        <v>2</v>
      </c>
    </row>
    <row r="2685" spans="1:26" x14ac:dyDescent="0.25">
      <c r="A2685" s="41">
        <v>-1.5311866113023124E-2</v>
      </c>
      <c r="B2685" s="75">
        <v>-1.4716322219135157E-2</v>
      </c>
      <c r="G2685" s="2">
        <v>42676</v>
      </c>
      <c r="H2685" s="41">
        <v>-1.5311866113023124E-2</v>
      </c>
      <c r="I2685">
        <f t="shared" si="240"/>
        <v>1.5850829298643101E-4</v>
      </c>
      <c r="J2685" s="60">
        <v>-1.2643035539791372E-2</v>
      </c>
      <c r="K2685">
        <f t="shared" si="241"/>
        <v>-5.8759257174525383E-7</v>
      </c>
      <c r="M2685" s="2">
        <v>43208</v>
      </c>
      <c r="N2685" s="41">
        <v>4.5829379689233361E-3</v>
      </c>
      <c r="O2685" s="54">
        <v>9.6968130227984155E-5</v>
      </c>
      <c r="P2685" s="60">
        <v>-1.9522955227824286E-3</v>
      </c>
      <c r="Q2685" s="79">
        <v>4.8321850618676405E-4</v>
      </c>
      <c r="R2685">
        <f t="shared" si="236"/>
        <v>-1.5369609982293982E-2</v>
      </c>
      <c r="S2685">
        <f t="shared" si="237"/>
        <v>0</v>
      </c>
      <c r="T2685">
        <f t="shared" si="238"/>
        <v>-1.9678323396522087E-2</v>
      </c>
      <c r="U2685">
        <f t="shared" si="239"/>
        <v>0</v>
      </c>
      <c r="W2685">
        <v>1.5499856322297619E-2</v>
      </c>
      <c r="X2685">
        <v>0</v>
      </c>
      <c r="Y2685">
        <v>5.9280754728265397E-4</v>
      </c>
      <c r="Z2685">
        <v>0</v>
      </c>
    </row>
    <row r="2686" spans="1:26" x14ac:dyDescent="0.25">
      <c r="A2686" s="41">
        <v>-5.4272094129335403E-3</v>
      </c>
      <c r="B2686" s="75">
        <v>-4.8809760226471268E-3</v>
      </c>
      <c r="G2686" s="2">
        <v>42677</v>
      </c>
      <c r="H2686" s="41">
        <v>-5.4272094129335403E-3</v>
      </c>
      <c r="I2686">
        <f t="shared" si="240"/>
        <v>1.1563712028385445E-4</v>
      </c>
      <c r="J2686" s="60">
        <v>-3.6311942013700599E-3</v>
      </c>
      <c r="K2686">
        <f t="shared" si="241"/>
        <v>-3.047954086739065E-5</v>
      </c>
      <c r="M2686" s="2">
        <v>43209</v>
      </c>
      <c r="N2686" s="41">
        <v>5.9840395000323723E-3</v>
      </c>
      <c r="O2686" s="54">
        <v>1.0127304313855836E-4</v>
      </c>
      <c r="P2686" s="60">
        <v>2.6753023478486818E-3</v>
      </c>
      <c r="Q2686" s="79">
        <v>4.7926715932822668E-4</v>
      </c>
      <c r="R2686">
        <f t="shared" si="236"/>
        <v>-1.5365305069383408E-2</v>
      </c>
      <c r="S2686">
        <f t="shared" si="237"/>
        <v>0</v>
      </c>
      <c r="T2686">
        <f t="shared" si="238"/>
        <v>-1.9682274743380624E-2</v>
      </c>
      <c r="U2686">
        <f t="shared" si="239"/>
        <v>0</v>
      </c>
      <c r="W2686">
        <v>1.5504491256170733E-2</v>
      </c>
      <c r="X2686">
        <v>0</v>
      </c>
      <c r="Y2686">
        <v>5.8885620042411623E-4</v>
      </c>
      <c r="Z2686">
        <v>2</v>
      </c>
    </row>
    <row r="2687" spans="1:26" x14ac:dyDescent="0.25">
      <c r="A2687" s="41">
        <v>-1.6215060889892656E-2</v>
      </c>
      <c r="B2687" s="75">
        <v>-1.3759712758213218E-2</v>
      </c>
      <c r="G2687" s="2">
        <v>42678</v>
      </c>
      <c r="H2687" s="41">
        <v>-1.6215060889892656E-2</v>
      </c>
      <c r="I2687">
        <f t="shared" si="240"/>
        <v>8.2697598626902766E-5</v>
      </c>
      <c r="J2687" s="60">
        <v>-5.8014740674243639E-3</v>
      </c>
      <c r="K2687">
        <f t="shared" si="241"/>
        <v>-5.2063795662369906E-5</v>
      </c>
      <c r="M2687" s="2">
        <v>43210</v>
      </c>
      <c r="N2687" s="41">
        <v>-3.7973862986139326E-4</v>
      </c>
      <c r="O2687" s="54">
        <v>1.3966316521098123E-4</v>
      </c>
      <c r="P2687" s="60">
        <v>-4.4972618229983436E-4</v>
      </c>
      <c r="Q2687" s="79">
        <v>4.9219012741255955E-4</v>
      </c>
      <c r="R2687">
        <f t="shared" si="236"/>
        <v>-1.5326914947310984E-2</v>
      </c>
      <c r="S2687">
        <f t="shared" si="237"/>
        <v>0</v>
      </c>
      <c r="T2687">
        <f t="shared" si="238"/>
        <v>-1.9669351775296291E-2</v>
      </c>
      <c r="U2687">
        <f t="shared" si="239"/>
        <v>0</v>
      </c>
      <c r="W2687">
        <v>1.5542863765246396E-2</v>
      </c>
      <c r="X2687">
        <v>0</v>
      </c>
      <c r="Y2687">
        <v>6.0177916850844915E-4</v>
      </c>
      <c r="Z2687">
        <v>0</v>
      </c>
    </row>
    <row r="2688" spans="1:26" x14ac:dyDescent="0.25">
      <c r="A2688" s="41">
        <v>1.5559781819623461E-2</v>
      </c>
      <c r="B2688" s="75">
        <v>1.5232873575520382E-2</v>
      </c>
      <c r="G2688" s="2">
        <v>42681</v>
      </c>
      <c r="H2688" s="41">
        <v>1.5559781819623461E-2</v>
      </c>
      <c r="I2688">
        <f t="shared" si="240"/>
        <v>-2.0801187422468904E-6</v>
      </c>
      <c r="J2688" s="60">
        <v>6.6675240861693089E-3</v>
      </c>
      <c r="K2688">
        <f t="shared" si="241"/>
        <v>-1.0422832461765356E-4</v>
      </c>
      <c r="M2688" s="2">
        <v>43213</v>
      </c>
      <c r="N2688" s="41">
        <v>5.0544370957723763E-3</v>
      </c>
      <c r="O2688" s="54">
        <v>1.8068549346142562E-4</v>
      </c>
      <c r="P2688" s="60">
        <v>9.1291297688535678E-4</v>
      </c>
      <c r="Q2688" s="79">
        <v>5.2568823004303102E-4</v>
      </c>
      <c r="R2688">
        <f t="shared" si="236"/>
        <v>-1.528589261906054E-2</v>
      </c>
      <c r="S2688">
        <f t="shared" si="237"/>
        <v>0</v>
      </c>
      <c r="T2688">
        <f t="shared" si="238"/>
        <v>-1.9635853672665821E-2</v>
      </c>
      <c r="U2688">
        <f t="shared" si="239"/>
        <v>0</v>
      </c>
      <c r="W2688">
        <v>1.5583710022814418E-2</v>
      </c>
      <c r="X2688">
        <v>0</v>
      </c>
      <c r="Y2688">
        <v>6.3527727113892052E-4</v>
      </c>
      <c r="Z2688">
        <v>2</v>
      </c>
    </row>
    <row r="2689" spans="1:26" x14ac:dyDescent="0.25">
      <c r="A2689" s="41">
        <v>-7.5104242143651584E-3</v>
      </c>
      <c r="B2689" s="75">
        <v>-7.0451447024061703E-3</v>
      </c>
      <c r="G2689" s="2">
        <v>42682</v>
      </c>
      <c r="H2689" s="41">
        <v>-7.5104242143651584E-3</v>
      </c>
      <c r="I2689">
        <f t="shared" si="240"/>
        <v>3.9117104464800381E-5</v>
      </c>
      <c r="J2689" s="60">
        <v>4.703042450448329E-3</v>
      </c>
      <c r="K2689">
        <f t="shared" si="241"/>
        <v>-8.1465283272386322E-5</v>
      </c>
      <c r="M2689" s="2">
        <v>43214</v>
      </c>
      <c r="N2689" s="41">
        <v>2.864148507617788E-3</v>
      </c>
      <c r="O2689" s="54">
        <v>2.0948122562820026E-4</v>
      </c>
      <c r="P2689" s="60">
        <v>4.7051074083594522E-3</v>
      </c>
      <c r="Q2689" s="79">
        <v>5.3817204097230417E-4</v>
      </c>
      <c r="R2689">
        <f t="shared" si="236"/>
        <v>-1.5257096886893765E-2</v>
      </c>
      <c r="S2689">
        <f t="shared" si="237"/>
        <v>0</v>
      </c>
      <c r="T2689">
        <f t="shared" si="238"/>
        <v>-1.9623369861736545E-2</v>
      </c>
      <c r="U2689">
        <f t="shared" si="239"/>
        <v>0</v>
      </c>
      <c r="W2689">
        <v>1.5612143172779159E-2</v>
      </c>
      <c r="X2689">
        <v>0</v>
      </c>
      <c r="Y2689">
        <v>6.4776108206819334E-4</v>
      </c>
      <c r="Z2689">
        <v>2</v>
      </c>
    </row>
    <row r="2690" spans="1:26" x14ac:dyDescent="0.25">
      <c r="A2690" s="41">
        <v>-1.5864744973411345E-3</v>
      </c>
      <c r="B2690" s="75">
        <v>-3.1708780468358696E-3</v>
      </c>
      <c r="G2690" s="2">
        <v>42683</v>
      </c>
      <c r="H2690" s="41">
        <v>-1.5864744973411345E-3</v>
      </c>
      <c r="I2690">
        <f t="shared" si="240"/>
        <v>1.2573319906219241E-5</v>
      </c>
      <c r="J2690" s="60">
        <v>-1.2382006925967651E-2</v>
      </c>
      <c r="K2690">
        <f t="shared" si="241"/>
        <v>-8.7291817059935377E-5</v>
      </c>
      <c r="M2690" s="2">
        <v>43215</v>
      </c>
      <c r="N2690" s="41">
        <v>-5.9951015450040307E-3</v>
      </c>
      <c r="O2690" s="54">
        <v>2.6189663606092102E-4</v>
      </c>
      <c r="P2690" s="60">
        <v>-3.4423792830143036E-3</v>
      </c>
      <c r="Q2690" s="79">
        <v>5.6703627579588617E-4</v>
      </c>
      <c r="R2690">
        <f t="shared" si="236"/>
        <v>-1.5204681476461045E-2</v>
      </c>
      <c r="S2690">
        <f t="shared" si="237"/>
        <v>0</v>
      </c>
      <c r="T2690">
        <f t="shared" si="238"/>
        <v>-1.9594505626912964E-2</v>
      </c>
      <c r="U2690">
        <f t="shared" si="239"/>
        <v>0</v>
      </c>
      <c r="W2690">
        <v>1.5663833292316059E-2</v>
      </c>
      <c r="X2690">
        <v>0</v>
      </c>
      <c r="Y2690">
        <v>6.7662531689177522E-4</v>
      </c>
      <c r="Z2690">
        <v>0</v>
      </c>
    </row>
    <row r="2691" spans="1:26" x14ac:dyDescent="0.25">
      <c r="A2691" s="41">
        <v>9.8884178880781614E-3</v>
      </c>
      <c r="B2691" s="75">
        <v>9.6499135829128356E-3</v>
      </c>
      <c r="G2691" s="2">
        <v>42684</v>
      </c>
      <c r="H2691" s="41">
        <v>9.8884178880781614E-3</v>
      </c>
      <c r="I2691">
        <f t="shared" si="240"/>
        <v>1.4201098549177721E-5</v>
      </c>
      <c r="J2691" s="60">
        <v>9.6197828740988249E-3</v>
      </c>
      <c r="K2691">
        <f t="shared" si="241"/>
        <v>-1.1825774891846438E-4</v>
      </c>
      <c r="M2691" s="2">
        <v>43216</v>
      </c>
      <c r="N2691" s="41">
        <v>4.8680539446007932E-3</v>
      </c>
      <c r="O2691" s="54">
        <v>2.0267992352073576E-4</v>
      </c>
      <c r="P2691" s="60">
        <v>6.044677164177184E-3</v>
      </c>
      <c r="Q2691" s="79">
        <v>5.3926181599043654E-4</v>
      </c>
      <c r="R2691">
        <f t="shared" si="236"/>
        <v>-1.5263898189001229E-2</v>
      </c>
      <c r="S2691">
        <f t="shared" si="237"/>
        <v>0</v>
      </c>
      <c r="T2691">
        <f t="shared" si="238"/>
        <v>-1.9622280086718413E-2</v>
      </c>
      <c r="U2691">
        <f t="shared" si="239"/>
        <v>0</v>
      </c>
      <c r="W2691">
        <v>1.5604760518118876E-2</v>
      </c>
      <c r="X2691">
        <v>0</v>
      </c>
      <c r="Y2691">
        <v>6.4885085708632582E-4</v>
      </c>
      <c r="Z2691">
        <v>2</v>
      </c>
    </row>
    <row r="2692" spans="1:26" x14ac:dyDescent="0.25">
      <c r="A2692" s="41">
        <v>-2.1257115238685689E-2</v>
      </c>
      <c r="B2692" s="75">
        <v>-2.2162374327560481E-2</v>
      </c>
      <c r="G2692" s="2">
        <v>42685</v>
      </c>
      <c r="H2692" s="41">
        <v>-2.1257115238685689E-2</v>
      </c>
      <c r="I2692">
        <f t="shared" si="240"/>
        <v>2.3903045824466998E-5</v>
      </c>
      <c r="J2692" s="60">
        <v>-2.5506352140310672E-2</v>
      </c>
      <c r="K2692">
        <f t="shared" si="241"/>
        <v>-1.0616426821667005E-4</v>
      </c>
      <c r="M2692" s="2">
        <v>43217</v>
      </c>
      <c r="N2692" s="41">
        <v>5.1860915583453711E-3</v>
      </c>
      <c r="O2692" s="54">
        <v>2.3668673164976302E-4</v>
      </c>
      <c r="P2692" s="60">
        <v>7.267922942679879E-3</v>
      </c>
      <c r="Q2692" s="79">
        <v>5.4294762564353785E-4</v>
      </c>
      <c r="R2692">
        <f t="shared" si="236"/>
        <v>-1.5229891380872202E-2</v>
      </c>
      <c r="S2692">
        <f t="shared" si="237"/>
        <v>0</v>
      </c>
      <c r="T2692">
        <f t="shared" si="238"/>
        <v>-1.9618594277065311E-2</v>
      </c>
      <c r="U2692">
        <f t="shared" si="239"/>
        <v>0</v>
      </c>
      <c r="W2692">
        <v>1.5638809741368873E-2</v>
      </c>
      <c r="X2692">
        <v>0</v>
      </c>
      <c r="Y2692">
        <v>6.5253666673942713E-4</v>
      </c>
      <c r="Z2692">
        <v>2</v>
      </c>
    </row>
    <row r="2693" spans="1:26" x14ac:dyDescent="0.25">
      <c r="A2693" s="41">
        <v>-2.3219588746723488E-2</v>
      </c>
      <c r="B2693" s="75">
        <v>-2.3508741369148461E-2</v>
      </c>
      <c r="G2693" s="2">
        <v>42689</v>
      </c>
      <c r="H2693" s="41">
        <v>-2.3219588746723488E-2</v>
      </c>
      <c r="I2693">
        <f t="shared" si="240"/>
        <v>-5.211980541084383E-6</v>
      </c>
      <c r="J2693" s="60">
        <v>-1.9282319235787479E-2</v>
      </c>
      <c r="K2693">
        <f t="shared" si="241"/>
        <v>-1.4511762504324034E-4</v>
      </c>
      <c r="M2693" s="2">
        <v>43220</v>
      </c>
      <c r="N2693" s="41">
        <v>1.0722840770930487E-2</v>
      </c>
      <c r="O2693" s="54">
        <v>2.5529268235219852E-4</v>
      </c>
      <c r="P2693" s="60">
        <v>5.3425595332414217E-3</v>
      </c>
      <c r="Q2693" s="79">
        <v>5.9693094945850375E-4</v>
      </c>
      <c r="R2693">
        <f t="shared" ref="R2693:R2756" si="242">$O2693-1.5*$O$1</f>
        <v>-1.5211285430169768E-2</v>
      </c>
      <c r="S2693">
        <f t="shared" ref="S2693:S2756" si="243">IF(N2693&lt;R2693,1,0)</f>
        <v>0</v>
      </c>
      <c r="T2693">
        <f t="shared" ref="T2693:T2756" si="244">$Q2693-1.5*$O$2</f>
        <v>-1.9564610953250346E-2</v>
      </c>
      <c r="U2693">
        <f t="shared" ref="U2693:U2756" si="245">IF(P2693&lt;T2693,1,0)</f>
        <v>0</v>
      </c>
      <c r="W2693">
        <v>1.565779289209623E-2</v>
      </c>
      <c r="X2693">
        <v>0</v>
      </c>
      <c r="Y2693">
        <v>7.065199905543927E-4</v>
      </c>
      <c r="Z2693">
        <v>2</v>
      </c>
    </row>
    <row r="2694" spans="1:26" x14ac:dyDescent="0.25">
      <c r="A2694" s="41">
        <v>-1.1533419131550773E-2</v>
      </c>
      <c r="B2694" s="75">
        <v>-1.1349839586093296E-2</v>
      </c>
      <c r="G2694" s="2">
        <v>42690</v>
      </c>
      <c r="H2694" s="41">
        <v>-1.1533419131550773E-2</v>
      </c>
      <c r="I2694">
        <f t="shared" si="240"/>
        <v>-5.6195236557978555E-5</v>
      </c>
      <c r="J2694" s="60">
        <v>-3.3540480052692321E-4</v>
      </c>
      <c r="K2694">
        <f t="shared" si="241"/>
        <v>-1.8661267606063592E-4</v>
      </c>
      <c r="M2694" s="2">
        <v>43222</v>
      </c>
      <c r="N2694" s="41">
        <v>-5.996341859820513E-3</v>
      </c>
      <c r="O2694" s="54">
        <v>2.5758505290948529E-4</v>
      </c>
      <c r="P2694" s="60">
        <v>3.471753378808229E-4</v>
      </c>
      <c r="Q2694" s="79">
        <v>5.8518033588471959E-4</v>
      </c>
      <c r="R2694">
        <f t="shared" si="242"/>
        <v>-1.520899305961248E-2</v>
      </c>
      <c r="S2694">
        <f t="shared" si="243"/>
        <v>0</v>
      </c>
      <c r="T2694">
        <f t="shared" si="244"/>
        <v>-1.957636156682413E-2</v>
      </c>
      <c r="U2694">
        <f t="shared" si="245"/>
        <v>0</v>
      </c>
      <c r="W2694">
        <v>1.5660214147659262E-2</v>
      </c>
      <c r="X2694">
        <v>0</v>
      </c>
      <c r="Y2694">
        <v>6.9476937698060876E-4</v>
      </c>
      <c r="Z2694">
        <v>0</v>
      </c>
    </row>
    <row r="2695" spans="1:26" x14ac:dyDescent="0.25">
      <c r="A2695" s="41">
        <v>3.4459917976590532E-3</v>
      </c>
      <c r="B2695" s="75">
        <v>3.4317116096875162E-3</v>
      </c>
      <c r="G2695" s="2">
        <v>42691</v>
      </c>
      <c r="H2695" s="41">
        <v>3.4459917976590532E-3</v>
      </c>
      <c r="I2695">
        <f t="shared" si="240"/>
        <v>-9.1322969363622471E-5</v>
      </c>
      <c r="J2695" s="60">
        <v>-2.8120050169486693E-3</v>
      </c>
      <c r="K2695">
        <f t="shared" si="241"/>
        <v>-1.9055093771564821E-4</v>
      </c>
      <c r="M2695" s="2">
        <v>43223</v>
      </c>
      <c r="N2695" s="41">
        <v>-6.1403289608793505E-3</v>
      </c>
      <c r="O2695" s="54">
        <v>2.9951025449977397E-4</v>
      </c>
      <c r="P2695" s="60">
        <v>-2.1928027393630489E-3</v>
      </c>
      <c r="Q2695" s="79">
        <v>6.5620651027535571E-4</v>
      </c>
      <c r="R2695">
        <f t="shared" si="242"/>
        <v>-1.5167067858022191E-2</v>
      </c>
      <c r="S2695">
        <f t="shared" si="243"/>
        <v>0</v>
      </c>
      <c r="T2695">
        <f t="shared" si="244"/>
        <v>-1.9505335392433494E-2</v>
      </c>
      <c r="U2695">
        <f t="shared" si="245"/>
        <v>0</v>
      </c>
      <c r="W2695">
        <v>1.5702491225006318E-2</v>
      </c>
      <c r="X2695">
        <v>0</v>
      </c>
      <c r="Y2695">
        <v>7.6579555137124488E-4</v>
      </c>
      <c r="Z2695">
        <v>0</v>
      </c>
    </row>
    <row r="2696" spans="1:26" x14ac:dyDescent="0.25">
      <c r="A2696" s="41">
        <v>2.5986342234492242E-3</v>
      </c>
      <c r="B2696" s="75">
        <v>1.6061686744786334E-3</v>
      </c>
      <c r="G2696" s="2">
        <v>42692</v>
      </c>
      <c r="H2696" s="41">
        <v>2.5986342234492242E-3</v>
      </c>
      <c r="I2696">
        <f t="shared" si="240"/>
        <v>-6.4698293874751448E-5</v>
      </c>
      <c r="J2696" s="60">
        <v>-3.0599139276085586E-3</v>
      </c>
      <c r="K2696">
        <f t="shared" si="241"/>
        <v>-1.9219952672328106E-4</v>
      </c>
      <c r="M2696" s="2">
        <v>43224</v>
      </c>
      <c r="N2696" s="41">
        <v>-9.49606313336516E-3</v>
      </c>
      <c r="O2696" s="54">
        <v>3.4643129786747772E-4</v>
      </c>
      <c r="P2696" s="60">
        <v>-5.4583982929178659E-3</v>
      </c>
      <c r="Q2696" s="79">
        <v>7.0315573141937853E-4</v>
      </c>
      <c r="R2696">
        <f t="shared" si="242"/>
        <v>-1.5120146814654487E-2</v>
      </c>
      <c r="S2696">
        <f t="shared" si="243"/>
        <v>0</v>
      </c>
      <c r="T2696">
        <f t="shared" si="244"/>
        <v>-1.9458386171289473E-2</v>
      </c>
      <c r="U2696">
        <f t="shared" si="245"/>
        <v>0</v>
      </c>
      <c r="W2696">
        <v>1.5749374254503731E-2</v>
      </c>
      <c r="X2696">
        <v>0</v>
      </c>
      <c r="Y2696">
        <v>8.1274477251526845E-4</v>
      </c>
      <c r="Z2696">
        <v>0</v>
      </c>
    </row>
    <row r="2697" spans="1:26" x14ac:dyDescent="0.25">
      <c r="A2697" s="41">
        <v>-1.4161032832604607E-2</v>
      </c>
      <c r="B2697" s="75">
        <v>-1.4141852354178384E-2</v>
      </c>
      <c r="G2697" s="2">
        <v>42695</v>
      </c>
      <c r="H2697" s="41">
        <v>-1.4161032832604607E-2</v>
      </c>
      <c r="I2697">
        <f t="shared" si="240"/>
        <v>-9.6631221705242981E-5</v>
      </c>
      <c r="J2697" s="60">
        <v>-1.4836031322314043E-2</v>
      </c>
      <c r="K2697">
        <f t="shared" si="241"/>
        <v>-2.3243783355734134E-4</v>
      </c>
      <c r="M2697" s="2">
        <v>43227</v>
      </c>
      <c r="N2697" s="41">
        <v>2.2154330921854912E-3</v>
      </c>
      <c r="O2697" s="54">
        <v>3.5202842973062489E-4</v>
      </c>
      <c r="P2697" s="60">
        <v>8.2752545435937803E-3</v>
      </c>
      <c r="Q2697" s="79">
        <v>6.8908157347324949E-4</v>
      </c>
      <c r="R2697">
        <f t="shared" si="242"/>
        <v>-1.5114549682791341E-2</v>
      </c>
      <c r="S2697">
        <f t="shared" si="243"/>
        <v>0</v>
      </c>
      <c r="T2697">
        <f t="shared" si="244"/>
        <v>-1.9472460329235601E-2</v>
      </c>
      <c r="U2697">
        <f t="shared" si="245"/>
        <v>0</v>
      </c>
      <c r="W2697">
        <v>1.5754947315650348E-2</v>
      </c>
      <c r="X2697">
        <v>0</v>
      </c>
      <c r="Y2697">
        <v>7.9867061456913942E-4</v>
      </c>
      <c r="Z2697">
        <v>2</v>
      </c>
    </row>
    <row r="2698" spans="1:26" x14ac:dyDescent="0.25">
      <c r="A2698" s="41">
        <v>9.0541048118694765E-3</v>
      </c>
      <c r="B2698" s="75">
        <v>9.2349282498147885E-3</v>
      </c>
      <c r="G2698" s="2">
        <v>42696</v>
      </c>
      <c r="H2698" s="41">
        <v>9.0541048118694765E-3</v>
      </c>
      <c r="I2698">
        <f t="shared" si="240"/>
        <v>-1.0651640124782505E-4</v>
      </c>
      <c r="J2698" s="60">
        <v>7.4836163519273729E-3</v>
      </c>
      <c r="K2698">
        <f t="shared" si="241"/>
        <v>-2.7492381009792168E-4</v>
      </c>
      <c r="M2698" s="2">
        <v>43228</v>
      </c>
      <c r="N2698" s="41">
        <v>-1.0121294221415939E-4</v>
      </c>
      <c r="O2698" s="54">
        <v>3.4864777394635687E-4</v>
      </c>
      <c r="P2698" s="60">
        <v>1.2274359561824136E-4</v>
      </c>
      <c r="Q2698" s="79">
        <v>7.1954107776045419E-4</v>
      </c>
      <c r="R2698">
        <f t="shared" si="242"/>
        <v>-1.5117930338575608E-2</v>
      </c>
      <c r="S2698">
        <f t="shared" si="243"/>
        <v>0</v>
      </c>
      <c r="T2698">
        <f t="shared" si="244"/>
        <v>-1.9442000824948395E-2</v>
      </c>
      <c r="U2698">
        <f t="shared" si="245"/>
        <v>0</v>
      </c>
      <c r="W2698">
        <v>1.5751772694126323E-2</v>
      </c>
      <c r="X2698">
        <v>0</v>
      </c>
      <c r="Y2698">
        <v>8.2913011885634401E-4</v>
      </c>
      <c r="Z2698">
        <v>0</v>
      </c>
    </row>
    <row r="2699" spans="1:26" x14ac:dyDescent="0.25">
      <c r="A2699" s="41">
        <v>1.3531086930748211E-2</v>
      </c>
      <c r="B2699" s="75">
        <v>1.2724368583573977E-2</v>
      </c>
      <c r="G2699" s="2">
        <v>42697</v>
      </c>
      <c r="H2699" s="41">
        <v>1.3531086930748211E-2</v>
      </c>
      <c r="I2699">
        <f t="shared" si="240"/>
        <v>-2.2636561456012082E-5</v>
      </c>
      <c r="J2699" s="60">
        <v>3.3968541397331325E-3</v>
      </c>
      <c r="K2699">
        <f t="shared" si="241"/>
        <v>-1.8889536803637813E-4</v>
      </c>
      <c r="M2699" s="2">
        <v>43229</v>
      </c>
      <c r="N2699" s="41">
        <v>-3.7309856376448094E-3</v>
      </c>
      <c r="O2699" s="54">
        <v>3.4123061140332579E-4</v>
      </c>
      <c r="P2699" s="60">
        <v>2.8160431657899749E-3</v>
      </c>
      <c r="Q2699" s="79">
        <v>7.2828464238470375E-4</v>
      </c>
      <c r="R2699">
        <f t="shared" si="242"/>
        <v>-1.512534750111864E-2</v>
      </c>
      <c r="S2699">
        <f t="shared" si="243"/>
        <v>0</v>
      </c>
      <c r="T2699">
        <f t="shared" si="244"/>
        <v>-1.9433257260324147E-2</v>
      </c>
      <c r="U2699">
        <f t="shared" si="245"/>
        <v>0</v>
      </c>
      <c r="W2699">
        <v>1.5744676401357682E-2</v>
      </c>
      <c r="X2699">
        <v>0</v>
      </c>
      <c r="Y2699">
        <v>8.3787368348059357E-4</v>
      </c>
      <c r="Z2699">
        <v>2</v>
      </c>
    </row>
    <row r="2700" spans="1:26" x14ac:dyDescent="0.25">
      <c r="A2700" s="41">
        <v>-6.6953936972719902E-3</v>
      </c>
      <c r="B2700" s="75">
        <v>-6.3437180211636246E-3</v>
      </c>
      <c r="G2700" s="2">
        <v>42698</v>
      </c>
      <c r="H2700" s="41">
        <v>-6.6953936972719902E-3</v>
      </c>
      <c r="I2700">
        <f t="shared" si="240"/>
        <v>7.9721256152532797E-5</v>
      </c>
      <c r="J2700" s="60">
        <v>-7.4656998065284284E-3</v>
      </c>
      <c r="K2700">
        <f t="shared" si="241"/>
        <v>-1.4377726194396491E-4</v>
      </c>
      <c r="M2700" s="2">
        <v>43230</v>
      </c>
      <c r="N2700" s="41">
        <v>-1.1501361842035046E-2</v>
      </c>
      <c r="O2700" s="54">
        <v>3.6988458721365429E-4</v>
      </c>
      <c r="P2700" s="60">
        <v>-2.17870979218564E-3</v>
      </c>
      <c r="Q2700" s="79">
        <v>7.7677935251685773E-4</v>
      </c>
      <c r="R2700">
        <f t="shared" si="242"/>
        <v>-1.5096693525308312E-2</v>
      </c>
      <c r="S2700">
        <f t="shared" si="243"/>
        <v>0</v>
      </c>
      <c r="T2700">
        <f t="shared" si="244"/>
        <v>-1.9384762550191992E-2</v>
      </c>
      <c r="U2700">
        <f t="shared" si="245"/>
        <v>0</v>
      </c>
      <c r="W2700">
        <v>1.5773350800759822E-2</v>
      </c>
      <c r="X2700">
        <v>0</v>
      </c>
      <c r="Y2700">
        <v>8.8636839361274711E-4</v>
      </c>
      <c r="Z2700">
        <v>0</v>
      </c>
    </row>
    <row r="2701" spans="1:26" x14ac:dyDescent="0.25">
      <c r="A2701" s="41">
        <v>1.8873360097664219E-2</v>
      </c>
      <c r="B2701" s="75">
        <v>1.8421229697714103E-2</v>
      </c>
      <c r="G2701" s="2">
        <v>42699</v>
      </c>
      <c r="H2701" s="41">
        <v>1.8873360097664219E-2</v>
      </c>
      <c r="I2701">
        <f t="shared" si="240"/>
        <v>7.6898762493345422E-5</v>
      </c>
      <c r="J2701" s="60">
        <v>1.7530279528987055E-2</v>
      </c>
      <c r="K2701">
        <f t="shared" si="241"/>
        <v>-1.6155206213459581E-4</v>
      </c>
      <c r="M2701" s="2">
        <v>43231</v>
      </c>
      <c r="N2701" s="41">
        <v>2.3731747862141498E-4</v>
      </c>
      <c r="O2701" s="54">
        <v>3.1341352497765316E-4</v>
      </c>
      <c r="P2701" s="60">
        <v>8.1046134830294742E-3</v>
      </c>
      <c r="Q2701" s="79">
        <v>7.5023450047259112E-4</v>
      </c>
      <c r="R2701">
        <f t="shared" si="242"/>
        <v>-1.5153164587544312E-2</v>
      </c>
      <c r="S2701">
        <f t="shared" si="243"/>
        <v>0</v>
      </c>
      <c r="T2701">
        <f t="shared" si="244"/>
        <v>-1.9411307402236261E-2</v>
      </c>
      <c r="U2701">
        <f t="shared" si="245"/>
        <v>0</v>
      </c>
      <c r="W2701">
        <v>1.5716929529613042E-2</v>
      </c>
      <c r="X2701">
        <v>0</v>
      </c>
      <c r="Y2701">
        <v>8.5982354156848061E-4</v>
      </c>
      <c r="Z2701">
        <v>2</v>
      </c>
    </row>
    <row r="2702" spans="1:26" x14ac:dyDescent="0.25">
      <c r="A2702" s="41">
        <v>8.6057237479135115E-3</v>
      </c>
      <c r="B2702" s="75">
        <v>8.9036099348519075E-3</v>
      </c>
      <c r="G2702" s="2">
        <v>42702</v>
      </c>
      <c r="H2702" s="41">
        <v>8.6057237479135115E-3</v>
      </c>
      <c r="I2702">
        <f t="shared" si="240"/>
        <v>1.0541127142472472E-4</v>
      </c>
      <c r="J2702" s="60">
        <v>1.1759240659698379E-3</v>
      </c>
      <c r="K2702">
        <f t="shared" si="241"/>
        <v>-1.0848744117256687E-4</v>
      </c>
      <c r="M2702" s="2">
        <v>43234</v>
      </c>
      <c r="N2702" s="41">
        <v>-1.7465004039243425E-3</v>
      </c>
      <c r="O2702" s="54">
        <v>2.7689218032895342E-4</v>
      </c>
      <c r="P2702" s="60">
        <v>4.7911322217160005E-4</v>
      </c>
      <c r="Q2702" s="79">
        <v>7.6316790526186702E-4</v>
      </c>
      <c r="R2702">
        <f t="shared" si="242"/>
        <v>-1.5189685932193012E-2</v>
      </c>
      <c r="S2702">
        <f t="shared" si="243"/>
        <v>0</v>
      </c>
      <c r="T2702">
        <f t="shared" si="244"/>
        <v>-1.9398373997446983E-2</v>
      </c>
      <c r="U2702">
        <f t="shared" si="245"/>
        <v>0</v>
      </c>
      <c r="W2702">
        <v>1.5680847496281455E-2</v>
      </c>
      <c r="X2702">
        <v>0</v>
      </c>
      <c r="Y2702">
        <v>8.7275694635775651E-4</v>
      </c>
      <c r="Z2702">
        <v>0</v>
      </c>
    </row>
    <row r="2703" spans="1:26" x14ac:dyDescent="0.25">
      <c r="A2703" s="41">
        <v>-3.0789996967413025E-3</v>
      </c>
      <c r="B2703" s="75">
        <v>-3.2133011128691229E-3</v>
      </c>
      <c r="G2703" s="2">
        <v>42703</v>
      </c>
      <c r="H2703" s="41">
        <v>-3.0789996967413025E-3</v>
      </c>
      <c r="I2703">
        <f t="shared" si="240"/>
        <v>1.6559422810061985E-4</v>
      </c>
      <c r="J2703" s="60">
        <v>1.5541573408060158E-3</v>
      </c>
      <c r="K2703">
        <f t="shared" si="241"/>
        <v>-7.9770385751981576E-5</v>
      </c>
      <c r="M2703" s="2">
        <v>43235</v>
      </c>
      <c r="N2703" s="41">
        <v>-3.519195113001655E-3</v>
      </c>
      <c r="O2703" s="54">
        <v>2.9048804102496347E-4</v>
      </c>
      <c r="P2703" s="60">
        <v>-4.6873363011992552E-4</v>
      </c>
      <c r="Q2703" s="79">
        <v>7.8499431468137212E-4</v>
      </c>
      <c r="R2703">
        <f t="shared" si="242"/>
        <v>-1.5176090071497002E-2</v>
      </c>
      <c r="S2703">
        <f t="shared" si="243"/>
        <v>0</v>
      </c>
      <c r="T2703">
        <f t="shared" si="244"/>
        <v>-1.9376547588027478E-2</v>
      </c>
      <c r="U2703">
        <f t="shared" si="245"/>
        <v>0</v>
      </c>
      <c r="W2703">
        <v>1.5694331821007532E-2</v>
      </c>
      <c r="X2703">
        <v>0</v>
      </c>
      <c r="Y2703">
        <v>8.9458335577726183E-4</v>
      </c>
      <c r="Z2703">
        <v>0</v>
      </c>
    </row>
    <row r="2704" spans="1:26" x14ac:dyDescent="0.25">
      <c r="A2704" s="41">
        <v>5.6992631708546486E-3</v>
      </c>
      <c r="B2704" s="75">
        <v>5.9549943327295695E-3</v>
      </c>
      <c r="G2704" s="2">
        <v>42704</v>
      </c>
      <c r="H2704" s="41">
        <v>5.6992631708546486E-3</v>
      </c>
      <c r="I2704">
        <f t="shared" si="240"/>
        <v>1.7864101501601903E-4</v>
      </c>
      <c r="J2704" s="60">
        <v>9.6956660148809354E-3</v>
      </c>
      <c r="K2704">
        <f t="shared" si="241"/>
        <v>-7.0865880796840418E-5</v>
      </c>
      <c r="M2704" s="2">
        <v>43236</v>
      </c>
      <c r="N2704" s="41">
        <v>7.1952641495928423E-3</v>
      </c>
      <c r="O2704" s="54">
        <v>2.2897003220445251E-4</v>
      </c>
      <c r="P2704" s="60">
        <v>-4.5002109023753361E-3</v>
      </c>
      <c r="Q2704" s="79">
        <v>7.3554647633217727E-4</v>
      </c>
      <c r="R2704">
        <f t="shared" si="242"/>
        <v>-1.5237608080317513E-2</v>
      </c>
      <c r="S2704">
        <f t="shared" si="243"/>
        <v>0</v>
      </c>
      <c r="T2704">
        <f t="shared" si="244"/>
        <v>-1.9425995426376672E-2</v>
      </c>
      <c r="U2704">
        <f t="shared" si="245"/>
        <v>0</v>
      </c>
      <c r="W2704">
        <v>1.5632965949046267E-2</v>
      </c>
      <c r="X2704">
        <v>0</v>
      </c>
      <c r="Y2704">
        <v>8.4513551742806719E-4</v>
      </c>
      <c r="Z2704">
        <v>0</v>
      </c>
    </row>
    <row r="2705" spans="1:26" x14ac:dyDescent="0.25">
      <c r="A2705" s="41">
        <v>2.6767470374436317E-3</v>
      </c>
      <c r="B2705" s="75">
        <v>2.6086839234850702E-3</v>
      </c>
      <c r="G2705" s="2">
        <v>42705</v>
      </c>
      <c r="H2705" s="41">
        <v>2.6767470374436317E-3</v>
      </c>
      <c r="I2705">
        <f t="shared" si="240"/>
        <v>1.7571779317133234E-4</v>
      </c>
      <c r="J2705" s="60">
        <v>-3.5947750308659389E-3</v>
      </c>
      <c r="K2705">
        <f t="shared" si="241"/>
        <v>-8.119815399956911E-5</v>
      </c>
      <c r="M2705" s="2">
        <v>43237</v>
      </c>
      <c r="N2705" s="41">
        <v>-3.8281300699220628E-3</v>
      </c>
      <c r="O2705" s="54">
        <v>2.2509514319807734E-4</v>
      </c>
      <c r="P2705" s="60">
        <v>-6.8565317796830784E-3</v>
      </c>
      <c r="Q2705" s="79">
        <v>7.1995269894661374E-4</v>
      </c>
      <c r="R2705">
        <f t="shared" si="242"/>
        <v>-1.5241482969323889E-2</v>
      </c>
      <c r="S2705">
        <f t="shared" si="243"/>
        <v>0</v>
      </c>
      <c r="T2705">
        <f t="shared" si="244"/>
        <v>-1.9441589203762235E-2</v>
      </c>
      <c r="U2705">
        <f t="shared" si="245"/>
        <v>0</v>
      </c>
      <c r="W2705">
        <v>1.5629217927582109E-2</v>
      </c>
      <c r="X2705">
        <v>0</v>
      </c>
      <c r="Y2705">
        <v>8.2954174004250367E-4</v>
      </c>
      <c r="Z2705">
        <v>0</v>
      </c>
    </row>
    <row r="2706" spans="1:26" x14ac:dyDescent="0.25">
      <c r="A2706" s="41">
        <v>-1.2988690756750763E-2</v>
      </c>
      <c r="B2706" s="75">
        <v>-1.3246451848828021E-2</v>
      </c>
      <c r="G2706" s="2">
        <v>42706</v>
      </c>
      <c r="H2706" s="41">
        <v>-1.2988690756750763E-2</v>
      </c>
      <c r="I2706">
        <f t="shared" si="240"/>
        <v>2.1414566461508861E-4</v>
      </c>
      <c r="J2706" s="60">
        <v>-1.2506463730477426E-2</v>
      </c>
      <c r="K2706">
        <f t="shared" si="241"/>
        <v>-4.2715237167352774E-5</v>
      </c>
      <c r="M2706" s="2">
        <v>43238</v>
      </c>
      <c r="N2706" s="41">
        <v>-7.1919022673799862E-3</v>
      </c>
      <c r="O2706" s="54">
        <v>2.2303709272230587E-4</v>
      </c>
      <c r="P2706" s="60">
        <v>-8.6679825371492689E-3</v>
      </c>
      <c r="Q2706" s="79">
        <v>6.9684641015406142E-4</v>
      </c>
      <c r="R2706">
        <f t="shared" si="242"/>
        <v>-1.524354101979966E-2</v>
      </c>
      <c r="S2706">
        <f t="shared" si="243"/>
        <v>0</v>
      </c>
      <c r="T2706">
        <f t="shared" si="244"/>
        <v>-1.9464695492554789E-2</v>
      </c>
      <c r="U2706">
        <f t="shared" si="245"/>
        <v>0</v>
      </c>
      <c r="W2706">
        <v>1.5627080569832228E-2</v>
      </c>
      <c r="X2706">
        <v>0</v>
      </c>
      <c r="Y2706">
        <v>8.0643545124995124E-4</v>
      </c>
      <c r="Z2706">
        <v>0</v>
      </c>
    </row>
    <row r="2707" spans="1:26" x14ac:dyDescent="0.25">
      <c r="A2707" s="41">
        <v>8.0236433040383245E-3</v>
      </c>
      <c r="B2707" s="75">
        <v>8.4789798786683232E-3</v>
      </c>
      <c r="G2707" s="2">
        <v>42709</v>
      </c>
      <c r="H2707" s="41">
        <v>8.0236433040383245E-3</v>
      </c>
      <c r="I2707">
        <f t="shared" si="240"/>
        <v>1.8117457450745754E-4</v>
      </c>
      <c r="J2707" s="60">
        <v>4.4057376796194361E-3</v>
      </c>
      <c r="K2707">
        <f t="shared" si="241"/>
        <v>-8.2431486372011145E-5</v>
      </c>
      <c r="M2707" s="2">
        <v>43241</v>
      </c>
      <c r="N2707" s="41">
        <v>-1.7738338711529248E-2</v>
      </c>
      <c r="O2707" s="54">
        <v>1.8762180305682624E-4</v>
      </c>
      <c r="P2707" s="60">
        <v>-6.7718939454959768E-3</v>
      </c>
      <c r="Q2707" s="79">
        <v>6.4639682621991262E-4</v>
      </c>
      <c r="R2707">
        <f t="shared" si="242"/>
        <v>-1.5278956309465139E-2</v>
      </c>
      <c r="S2707">
        <f t="shared" si="243"/>
        <v>1</v>
      </c>
      <c r="T2707">
        <f t="shared" si="244"/>
        <v>-1.9515145076488938E-2</v>
      </c>
      <c r="U2707">
        <f t="shared" si="245"/>
        <v>0</v>
      </c>
      <c r="W2707">
        <v>1.5591954298674771E-2</v>
      </c>
      <c r="X2707">
        <v>0</v>
      </c>
      <c r="Y2707">
        <v>7.5598586731580233E-4</v>
      </c>
      <c r="Z2707">
        <v>0</v>
      </c>
    </row>
    <row r="2708" spans="1:26" x14ac:dyDescent="0.25">
      <c r="A2708" s="41">
        <v>-3.5917150702390026E-3</v>
      </c>
      <c r="B2708" s="75">
        <v>-3.9245142105995426E-3</v>
      </c>
      <c r="G2708" s="2">
        <v>42710</v>
      </c>
      <c r="H2708" s="41">
        <v>-3.5917150702390026E-3</v>
      </c>
      <c r="I2708">
        <f t="shared" si="240"/>
        <v>1.8502178108326857E-4</v>
      </c>
      <c r="J2708" s="60">
        <v>1.5473935503398648E-3</v>
      </c>
      <c r="K2708">
        <f t="shared" si="241"/>
        <v>-8.6790772010724324E-5</v>
      </c>
      <c r="M2708" s="2">
        <v>43242</v>
      </c>
      <c r="N2708" s="41">
        <v>5.6937817228472519E-3</v>
      </c>
      <c r="O2708" s="54">
        <v>1.3153640264756006E-4</v>
      </c>
      <c r="P2708" s="60">
        <v>9.046780072425745E-4</v>
      </c>
      <c r="Q2708" s="79">
        <v>6.3766847755334667E-4</v>
      </c>
      <c r="R2708">
        <f t="shared" si="242"/>
        <v>-1.5335041709874406E-2</v>
      </c>
      <c r="S2708">
        <f t="shared" si="243"/>
        <v>0</v>
      </c>
      <c r="T2708">
        <f t="shared" si="244"/>
        <v>-1.9523873425155505E-2</v>
      </c>
      <c r="U2708">
        <f t="shared" si="245"/>
        <v>0</v>
      </c>
      <c r="W2708">
        <v>1.5536096496299877E-2</v>
      </c>
      <c r="X2708">
        <v>0</v>
      </c>
      <c r="Y2708">
        <v>7.4725751864923649E-4</v>
      </c>
      <c r="Z2708">
        <v>2</v>
      </c>
    </row>
    <row r="2709" spans="1:26" x14ac:dyDescent="0.25">
      <c r="A2709" s="41">
        <v>-1.2016184761106925E-2</v>
      </c>
      <c r="B2709" s="75">
        <v>-1.1537619778056799E-2</v>
      </c>
      <c r="G2709" s="2">
        <v>42711</v>
      </c>
      <c r="H2709" s="41">
        <v>-1.2016184761106925E-2</v>
      </c>
      <c r="I2709">
        <f t="shared" si="240"/>
        <v>1.7220983353413713E-4</v>
      </c>
      <c r="J2709" s="60">
        <v>-6.0161331084840472E-3</v>
      </c>
      <c r="K2709">
        <f t="shared" si="241"/>
        <v>-9.2567731475506844E-5</v>
      </c>
      <c r="M2709" s="2">
        <v>43243</v>
      </c>
      <c r="N2709" s="41">
        <v>-5.2547445964810429E-3</v>
      </c>
      <c r="O2709" s="54">
        <v>1.8286187649260935E-4</v>
      </c>
      <c r="P2709" s="60">
        <v>-8.9499653162304748E-3</v>
      </c>
      <c r="Q2709" s="79">
        <v>6.7451227353609346E-4</v>
      </c>
      <c r="R2709">
        <f t="shared" si="242"/>
        <v>-1.5283716236029357E-2</v>
      </c>
      <c r="S2709">
        <f t="shared" si="243"/>
        <v>0</v>
      </c>
      <c r="T2709">
        <f t="shared" si="244"/>
        <v>-1.9487029629172758E-2</v>
      </c>
      <c r="U2709">
        <f t="shared" si="245"/>
        <v>0</v>
      </c>
      <c r="W2709">
        <v>1.5587343288783898E-2</v>
      </c>
      <c r="X2709">
        <v>0</v>
      </c>
      <c r="Y2709">
        <v>7.841013146319836E-4</v>
      </c>
      <c r="Z2709">
        <v>0</v>
      </c>
    </row>
    <row r="2710" spans="1:26" x14ac:dyDescent="0.25">
      <c r="A2710" s="41">
        <v>1.2013995908415263E-2</v>
      </c>
      <c r="B2710" s="75">
        <v>1.2255386521934402E-2</v>
      </c>
      <c r="G2710" s="2">
        <v>42712</v>
      </c>
      <c r="H2710" s="41">
        <v>1.2013995908415263E-2</v>
      </c>
      <c r="I2710">
        <f t="shared" si="240"/>
        <v>9.676007270344117E-5</v>
      </c>
      <c r="J2710" s="60">
        <v>1.732427406833751E-2</v>
      </c>
      <c r="K2710">
        <f t="shared" si="241"/>
        <v>-1.2383996727165038E-4</v>
      </c>
      <c r="M2710" s="2">
        <v>43244</v>
      </c>
      <c r="N2710" s="41">
        <v>7.2771021184120247E-3</v>
      </c>
      <c r="O2710" s="54">
        <v>1.4638278885382013E-4</v>
      </c>
      <c r="P2710" s="60">
        <v>9.1552481647665523E-3</v>
      </c>
      <c r="Q2710" s="79">
        <v>6.3782078178925301E-4</v>
      </c>
      <c r="R2710">
        <f t="shared" si="242"/>
        <v>-1.5320195323668146E-2</v>
      </c>
      <c r="S2710">
        <f t="shared" si="243"/>
        <v>0</v>
      </c>
      <c r="T2710">
        <f t="shared" si="244"/>
        <v>-1.9523721120919598E-2</v>
      </c>
      <c r="U2710">
        <f t="shared" si="245"/>
        <v>0</v>
      </c>
      <c r="W2710">
        <v>1.5550697011697019E-2</v>
      </c>
      <c r="X2710">
        <v>0</v>
      </c>
      <c r="Y2710">
        <v>7.4740982288514326E-4</v>
      </c>
      <c r="Z2710">
        <v>2</v>
      </c>
    </row>
    <row r="2711" spans="1:26" x14ac:dyDescent="0.25">
      <c r="A2711" s="41">
        <v>2.0082875485211479E-3</v>
      </c>
      <c r="B2711" s="75">
        <v>2.2674127020389833E-3</v>
      </c>
      <c r="G2711" s="2">
        <v>42713</v>
      </c>
      <c r="H2711" s="41">
        <v>2.0082875485211479E-3</v>
      </c>
      <c r="I2711">
        <f t="shared" si="240"/>
        <v>1.0712677309865965E-4</v>
      </c>
      <c r="J2711" s="60">
        <v>1.8721089106751056E-3</v>
      </c>
      <c r="K2711">
        <f t="shared" si="241"/>
        <v>-1.0493700287066843E-4</v>
      </c>
      <c r="M2711" s="2">
        <v>43245</v>
      </c>
      <c r="N2711" s="41">
        <v>6.6686599981585892E-3</v>
      </c>
      <c r="O2711" s="54">
        <v>1.7624217673472948E-4</v>
      </c>
      <c r="P2711" s="60">
        <v>7.441954949042387E-3</v>
      </c>
      <c r="Q2711" s="79">
        <v>6.5872148127943647E-4</v>
      </c>
      <c r="R2711">
        <f t="shared" si="242"/>
        <v>-1.5290335935787236E-2</v>
      </c>
      <c r="S2711">
        <f t="shared" si="243"/>
        <v>0</v>
      </c>
      <c r="T2711">
        <f t="shared" si="244"/>
        <v>-1.9502820421429413E-2</v>
      </c>
      <c r="U2711">
        <f t="shared" si="245"/>
        <v>0</v>
      </c>
      <c r="W2711">
        <v>1.5580577477546806E-2</v>
      </c>
      <c r="X2711">
        <v>0</v>
      </c>
      <c r="Y2711">
        <v>7.683105223753265E-4</v>
      </c>
      <c r="Z2711">
        <v>2</v>
      </c>
    </row>
    <row r="2712" spans="1:26" x14ac:dyDescent="0.25">
      <c r="A2712" s="41">
        <v>-7.9660895100684241E-3</v>
      </c>
      <c r="B2712" s="75">
        <v>-8.2955055726250029E-3</v>
      </c>
      <c r="G2712" s="2">
        <v>42716</v>
      </c>
      <c r="H2712" s="41">
        <v>-7.9660895100684241E-3</v>
      </c>
      <c r="I2712">
        <f t="shared" si="240"/>
        <v>9.963345772868239E-5</v>
      </c>
      <c r="J2712" s="60">
        <v>-8.7811574083031512E-3</v>
      </c>
      <c r="K2712">
        <f t="shared" si="241"/>
        <v>-1.1979031667099194E-4</v>
      </c>
      <c r="M2712" s="2">
        <v>43248</v>
      </c>
      <c r="N2712" s="41">
        <v>1.4010713436241299E-2</v>
      </c>
      <c r="O2712" s="54">
        <v>2.2757416783161265E-4</v>
      </c>
      <c r="P2712" s="60">
        <v>6.7797708906662197E-3</v>
      </c>
      <c r="Q2712" s="79">
        <v>6.9569425066824523E-4</v>
      </c>
      <c r="R2712">
        <f t="shared" si="242"/>
        <v>-1.5239003944690353E-2</v>
      </c>
      <c r="S2712">
        <f t="shared" si="243"/>
        <v>0</v>
      </c>
      <c r="T2712">
        <f t="shared" si="244"/>
        <v>-1.9465847652040603E-2</v>
      </c>
      <c r="U2712">
        <f t="shared" si="245"/>
        <v>0</v>
      </c>
      <c r="W2712">
        <v>1.5631672879908104E-2</v>
      </c>
      <c r="X2712">
        <v>0</v>
      </c>
      <c r="Y2712">
        <v>8.0528329176413548E-4</v>
      </c>
      <c r="Z2712">
        <v>2</v>
      </c>
    </row>
    <row r="2713" spans="1:26" x14ac:dyDescent="0.25">
      <c r="A2713" s="41">
        <v>4.0707948593149777E-3</v>
      </c>
      <c r="B2713" s="75">
        <v>4.2245610996014373E-3</v>
      </c>
      <c r="G2713" s="2">
        <v>42717</v>
      </c>
      <c r="H2713" s="41">
        <v>4.0707948593149777E-3</v>
      </c>
      <c r="I2713">
        <f t="shared" si="240"/>
        <v>5.0009288740487203E-5</v>
      </c>
      <c r="J2713" s="60">
        <v>6.7762622655488198E-3</v>
      </c>
      <c r="K2713">
        <f t="shared" si="241"/>
        <v>-1.8525430275548679E-4</v>
      </c>
      <c r="M2713" s="2">
        <v>43249</v>
      </c>
      <c r="N2713" s="41">
        <v>-6.2324463525220471E-3</v>
      </c>
      <c r="O2713" s="54">
        <v>2.3305965554542055E-4</v>
      </c>
      <c r="P2713" s="60">
        <v>-6.2588012799166095E-3</v>
      </c>
      <c r="Q2713" s="79">
        <v>6.6672583534497273E-4</v>
      </c>
      <c r="R2713">
        <f t="shared" si="242"/>
        <v>-1.5233518456976545E-2</v>
      </c>
      <c r="S2713">
        <f t="shared" si="243"/>
        <v>0</v>
      </c>
      <c r="T2713">
        <f t="shared" si="244"/>
        <v>-1.9494816067363877E-2</v>
      </c>
      <c r="U2713">
        <f t="shared" si="245"/>
        <v>0</v>
      </c>
      <c r="W2713">
        <v>1.5636900556951178E-2</v>
      </c>
      <c r="X2713">
        <v>0</v>
      </c>
      <c r="Y2713">
        <v>7.7631487644086255E-4</v>
      </c>
      <c r="Z2713">
        <v>0</v>
      </c>
    </row>
    <row r="2714" spans="1:26" x14ac:dyDescent="0.25">
      <c r="A2714" s="41">
        <v>-6.9052421766600544E-3</v>
      </c>
      <c r="B2714" s="75">
        <v>-7.0140333548955047E-3</v>
      </c>
      <c r="G2714" s="2">
        <v>42718</v>
      </c>
      <c r="H2714" s="41">
        <v>-6.9052421766600544E-3</v>
      </c>
      <c r="I2714">
        <f t="shared" si="240"/>
        <v>5.5642021875387163E-5</v>
      </c>
      <c r="J2714" s="60">
        <v>-3.6671828820911312E-3</v>
      </c>
      <c r="K2714">
        <f t="shared" si="241"/>
        <v>-1.7368421577619833E-4</v>
      </c>
      <c r="M2714" s="2">
        <v>43250</v>
      </c>
      <c r="N2714" s="41">
        <v>-4.6544114821118459E-3</v>
      </c>
      <c r="O2714" s="54">
        <v>2.1042027669640077E-4</v>
      </c>
      <c r="P2714" s="60">
        <v>-1.3436645174151861E-3</v>
      </c>
      <c r="Q2714" s="79">
        <v>6.4438816998620434E-4</v>
      </c>
      <c r="R2714">
        <f t="shared" si="242"/>
        <v>-1.5256157835825564E-2</v>
      </c>
      <c r="S2714">
        <f t="shared" si="243"/>
        <v>0</v>
      </c>
      <c r="T2714">
        <f t="shared" si="244"/>
        <v>-1.9517153732722645E-2</v>
      </c>
      <c r="U2714">
        <f t="shared" si="245"/>
        <v>0</v>
      </c>
      <c r="W2714">
        <v>1.5614235391467682E-2</v>
      </c>
      <c r="X2714">
        <v>0</v>
      </c>
      <c r="Y2714">
        <v>7.5397721108209383E-4</v>
      </c>
      <c r="Z2714">
        <v>0</v>
      </c>
    </row>
    <row r="2715" spans="1:26" x14ac:dyDescent="0.25">
      <c r="A2715" s="41">
        <v>-1.1065607131929285E-2</v>
      </c>
      <c r="B2715" s="75">
        <v>-1.0815580465334446E-2</v>
      </c>
      <c r="G2715" s="2">
        <v>42719</v>
      </c>
      <c r="H2715" s="41">
        <v>-1.1065607131929285E-2</v>
      </c>
      <c r="I2715">
        <f t="shared" si="240"/>
        <v>2.162991042714156E-5</v>
      </c>
      <c r="J2715" s="60">
        <v>-3.2585009617780596E-3</v>
      </c>
      <c r="K2715">
        <f t="shared" si="241"/>
        <v>-1.7607697897330769E-4</v>
      </c>
      <c r="M2715" s="2">
        <v>43251</v>
      </c>
      <c r="N2715" s="41">
        <v>-1.9073264150674327E-3</v>
      </c>
      <c r="O2715" s="54">
        <v>2.1951829325672089E-4</v>
      </c>
      <c r="P2715" s="60">
        <v>1.1815830319583279E-2</v>
      </c>
      <c r="Q2715" s="79">
        <v>6.6482084276336939E-4</v>
      </c>
      <c r="R2715">
        <f t="shared" si="242"/>
        <v>-1.5247059819265244E-2</v>
      </c>
      <c r="S2715">
        <f t="shared" si="243"/>
        <v>0</v>
      </c>
      <c r="T2715">
        <f t="shared" si="244"/>
        <v>-1.9496721059945481E-2</v>
      </c>
      <c r="U2715">
        <f t="shared" si="245"/>
        <v>0</v>
      </c>
      <c r="W2715">
        <v>1.5623506672879636E-2</v>
      </c>
      <c r="X2715">
        <v>0</v>
      </c>
      <c r="Y2715">
        <v>7.744098838592591E-4</v>
      </c>
      <c r="Z2715">
        <v>2</v>
      </c>
    </row>
    <row r="2716" spans="1:26" x14ac:dyDescent="0.25">
      <c r="A2716" s="41">
        <v>-2.7816868656176173E-3</v>
      </c>
      <c r="B2716" s="75">
        <v>-3.1008466787154944E-3</v>
      </c>
      <c r="G2716" s="2">
        <v>42720</v>
      </c>
      <c r="H2716" s="41">
        <v>-2.7816868656176173E-3</v>
      </c>
      <c r="I2716">
        <f t="shared" si="240"/>
        <v>-3.6694948964289975E-6</v>
      </c>
      <c r="J2716" s="60">
        <v>-1.2223731621076152E-3</v>
      </c>
      <c r="K2716">
        <f t="shared" si="241"/>
        <v>-2.0120362273121233E-4</v>
      </c>
      <c r="M2716" s="2">
        <v>43252</v>
      </c>
      <c r="N2716" s="41">
        <v>-5.4423445146806297E-3</v>
      </c>
      <c r="O2716" s="54">
        <v>2.0309488316226391E-4</v>
      </c>
      <c r="P2716" s="60">
        <v>-2.8024993149787757E-3</v>
      </c>
      <c r="Q2716" s="79">
        <v>6.7866580994478242E-4</v>
      </c>
      <c r="R2716">
        <f t="shared" si="242"/>
        <v>-1.5263483229359701E-2</v>
      </c>
      <c r="S2716">
        <f t="shared" si="243"/>
        <v>0</v>
      </c>
      <c r="T2716">
        <f t="shared" si="244"/>
        <v>-1.9482876092764067E-2</v>
      </c>
      <c r="U2716">
        <f t="shared" si="245"/>
        <v>0</v>
      </c>
      <c r="W2716">
        <v>1.5607213243504354E-2</v>
      </c>
      <c r="X2716">
        <v>0</v>
      </c>
      <c r="Y2716">
        <v>7.8825485104067202E-4</v>
      </c>
      <c r="Z2716">
        <v>0</v>
      </c>
    </row>
    <row r="2717" spans="1:26" x14ac:dyDescent="0.25">
      <c r="A2717" s="41">
        <v>-5.8775766665729702E-3</v>
      </c>
      <c r="B2717" s="75">
        <v>-5.6208376097287424E-3</v>
      </c>
      <c r="G2717" s="2">
        <v>42723</v>
      </c>
      <c r="H2717" s="41">
        <v>-5.8775766665729702E-3</v>
      </c>
      <c r="I2717">
        <f t="shared" si="240"/>
        <v>-1.0835482008774774E-5</v>
      </c>
      <c r="J2717" s="60">
        <v>-4.4456369029705527E-3</v>
      </c>
      <c r="K2717">
        <f t="shared" si="241"/>
        <v>-1.9597542578662537E-4</v>
      </c>
      <c r="M2717" s="2">
        <v>43255</v>
      </c>
      <c r="N2717" s="41">
        <v>-7.7011684031879461E-3</v>
      </c>
      <c r="O2717" s="54">
        <v>2.071138327830865E-4</v>
      </c>
      <c r="P2717" s="60">
        <v>-6.2233202821859613E-3</v>
      </c>
      <c r="Q2717" s="79">
        <v>6.8104131425003633E-4</v>
      </c>
      <c r="R2717">
        <f t="shared" si="242"/>
        <v>-1.5259464279738878E-2</v>
      </c>
      <c r="S2717">
        <f t="shared" si="243"/>
        <v>0</v>
      </c>
      <c r="T2717">
        <f t="shared" si="244"/>
        <v>-1.9480500588458814E-2</v>
      </c>
      <c r="U2717">
        <f t="shared" si="245"/>
        <v>0</v>
      </c>
      <c r="W2717">
        <v>1.5611234506258214E-2</v>
      </c>
      <c r="X2717">
        <v>0</v>
      </c>
      <c r="Y2717">
        <v>7.9063035534592593E-4</v>
      </c>
      <c r="Z2717">
        <v>0</v>
      </c>
    </row>
    <row r="2718" spans="1:26" x14ac:dyDescent="0.25">
      <c r="A2718" s="41">
        <v>-5.9603638136677892E-3</v>
      </c>
      <c r="B2718" s="75">
        <v>-5.4439573034006285E-3</v>
      </c>
      <c r="G2718" s="2">
        <v>42724</v>
      </c>
      <c r="H2718" s="41">
        <v>-5.9603638136677892E-3</v>
      </c>
      <c r="I2718">
        <f t="shared" si="240"/>
        <v>-1.2073468395189115E-5</v>
      </c>
      <c r="J2718" s="60">
        <v>-2.6392860613464017E-3</v>
      </c>
      <c r="K2718">
        <f t="shared" si="241"/>
        <v>-1.9142201182980443E-4</v>
      </c>
      <c r="M2718" s="2">
        <v>43256</v>
      </c>
      <c r="N2718" s="41">
        <v>-1.0017613227248933E-2</v>
      </c>
      <c r="O2718" s="54">
        <v>2.1635679632358472E-4</v>
      </c>
      <c r="P2718" s="60">
        <v>-3.2136773950807878E-3</v>
      </c>
      <c r="Q2718" s="79">
        <v>6.7289620622693795E-4</v>
      </c>
      <c r="R2718">
        <f t="shared" si="242"/>
        <v>-1.5250221316198381E-2</v>
      </c>
      <c r="S2718">
        <f t="shared" si="243"/>
        <v>0</v>
      </c>
      <c r="T2718">
        <f t="shared" si="244"/>
        <v>-1.9488645696481913E-2</v>
      </c>
      <c r="U2718">
        <f t="shared" si="245"/>
        <v>0</v>
      </c>
      <c r="W2718">
        <v>1.5620324084071322E-2</v>
      </c>
      <c r="X2718">
        <v>0</v>
      </c>
      <c r="Y2718">
        <v>7.8248524732282745E-4</v>
      </c>
      <c r="Z2718">
        <v>0</v>
      </c>
    </row>
    <row r="2719" spans="1:26" x14ac:dyDescent="0.25">
      <c r="A2719" s="41">
        <v>-6.2177554734139497E-3</v>
      </c>
      <c r="B2719" s="75">
        <v>-6.4865298727331587E-3</v>
      </c>
      <c r="G2719" s="2">
        <v>42725</v>
      </c>
      <c r="H2719" s="41">
        <v>-6.2177554734139497E-3</v>
      </c>
      <c r="I2719">
        <f t="shared" si="240"/>
        <v>-8.5328090120027536E-5</v>
      </c>
      <c r="J2719" s="60">
        <v>-2.6031290240211679E-3</v>
      </c>
      <c r="K2719">
        <f t="shared" si="241"/>
        <v>-2.1185500727816231E-4</v>
      </c>
      <c r="M2719" s="2">
        <v>43257</v>
      </c>
      <c r="N2719" s="41">
        <v>1.1630065581354581E-2</v>
      </c>
      <c r="O2719" s="54">
        <v>1.9647787774767448E-4</v>
      </c>
      <c r="P2719" s="60">
        <v>7.7885383804220231E-3</v>
      </c>
      <c r="Q2719" s="79">
        <v>6.6742559020228583E-4</v>
      </c>
      <c r="R2719">
        <f t="shared" si="242"/>
        <v>-1.5270100234774292E-2</v>
      </c>
      <c r="S2719">
        <f t="shared" si="243"/>
        <v>0</v>
      </c>
      <c r="T2719">
        <f t="shared" si="244"/>
        <v>-1.9494116312506565E-2</v>
      </c>
      <c r="U2719">
        <f t="shared" si="245"/>
        <v>0</v>
      </c>
      <c r="W2719">
        <v>1.5600639833386923E-2</v>
      </c>
      <c r="X2719">
        <v>0</v>
      </c>
      <c r="Y2719">
        <v>7.7701463129817598E-4</v>
      </c>
      <c r="Z2719">
        <v>2</v>
      </c>
    </row>
    <row r="2720" spans="1:26" x14ac:dyDescent="0.25">
      <c r="A2720" s="41">
        <v>-9.2415503419373962E-3</v>
      </c>
      <c r="B2720" s="75">
        <v>-8.8416820513153201E-3</v>
      </c>
      <c r="G2720" s="2">
        <v>42726</v>
      </c>
      <c r="H2720" s="41">
        <v>-9.2415503419373962E-3</v>
      </c>
      <c r="I2720">
        <f t="shared" si="240"/>
        <v>-1.0689078923559966E-4</v>
      </c>
      <c r="J2720" s="60">
        <v>-1.0123162505088198E-2</v>
      </c>
      <c r="K2720">
        <f t="shared" si="241"/>
        <v>-2.4244300333810739E-4</v>
      </c>
      <c r="M2720" s="2">
        <v>43258</v>
      </c>
      <c r="N2720" s="41">
        <v>7.8659298541228287E-3</v>
      </c>
      <c r="O2720" s="54">
        <v>2.4457579601121172E-4</v>
      </c>
      <c r="P2720" s="60">
        <v>7.9691218217855988E-3</v>
      </c>
      <c r="Q2720" s="79">
        <v>7.0103596185995738E-4</v>
      </c>
      <c r="R2720">
        <f t="shared" si="242"/>
        <v>-1.5222002316510753E-2</v>
      </c>
      <c r="S2720">
        <f t="shared" si="243"/>
        <v>0</v>
      </c>
      <c r="T2720">
        <f t="shared" si="244"/>
        <v>-1.9460505940848891E-2</v>
      </c>
      <c r="U2720">
        <f t="shared" si="245"/>
        <v>0</v>
      </c>
      <c r="W2720">
        <v>1.5648655699870857E-2</v>
      </c>
      <c r="X2720">
        <v>0</v>
      </c>
      <c r="Y2720">
        <v>8.1062500295584752E-4</v>
      </c>
      <c r="Z2720">
        <v>2</v>
      </c>
    </row>
    <row r="2721" spans="1:26" x14ac:dyDescent="0.25">
      <c r="A2721" s="41">
        <v>-5.9306648038622203E-3</v>
      </c>
      <c r="B2721" s="75">
        <v>-5.8652540433274487E-3</v>
      </c>
      <c r="G2721" s="2">
        <v>42727</v>
      </c>
      <c r="H2721" s="41">
        <v>-5.9306648038622203E-3</v>
      </c>
      <c r="I2721">
        <f t="shared" si="240"/>
        <v>-1.2989219501707104E-4</v>
      </c>
      <c r="J2721" s="60">
        <v>2.2422562529041015E-3</v>
      </c>
      <c r="K2721">
        <f t="shared" si="241"/>
        <v>-2.6259272559849564E-4</v>
      </c>
      <c r="M2721" s="2">
        <v>43259</v>
      </c>
      <c r="N2721" s="41">
        <v>1.8046119386831472E-2</v>
      </c>
      <c r="O2721" s="54">
        <v>2.8256011927437272E-4</v>
      </c>
      <c r="P2721" s="60">
        <v>-6.5691882745408294E-4</v>
      </c>
      <c r="Q2721" s="79">
        <v>7.301799395608695E-4</v>
      </c>
      <c r="R2721">
        <f t="shared" si="242"/>
        <v>-1.5184017993247593E-2</v>
      </c>
      <c r="S2721">
        <f t="shared" si="243"/>
        <v>0</v>
      </c>
      <c r="T2721">
        <f t="shared" si="244"/>
        <v>-1.9431361963147979E-2</v>
      </c>
      <c r="U2721">
        <f t="shared" si="245"/>
        <v>0</v>
      </c>
      <c r="W2721">
        <v>1.5686504876649687E-2</v>
      </c>
      <c r="X2721">
        <v>2</v>
      </c>
      <c r="Y2721">
        <v>8.3976898065675964E-4</v>
      </c>
      <c r="Z2721">
        <v>0</v>
      </c>
    </row>
    <row r="2722" spans="1:26" x14ac:dyDescent="0.25">
      <c r="A2722" s="41">
        <v>-1.4371837894478309E-2</v>
      </c>
      <c r="B2722" s="75">
        <v>-1.3264741198170936E-2</v>
      </c>
      <c r="G2722" s="2">
        <v>42730</v>
      </c>
      <c r="H2722" s="41">
        <v>-1.4371837894478309E-2</v>
      </c>
      <c r="I2722">
        <f t="shared" si="240"/>
        <v>-1.5805849982565833E-4</v>
      </c>
      <c r="J2722" s="60">
        <v>-9.0801620287652759E-3</v>
      </c>
      <c r="K2722">
        <f t="shared" si="241"/>
        <v>-2.7058167911587106E-4</v>
      </c>
      <c r="M2722" s="2">
        <v>43262</v>
      </c>
      <c r="N2722" s="41">
        <v>4.4747748626668528E-3</v>
      </c>
      <c r="O2722" s="54">
        <v>3.492191161431783E-4</v>
      </c>
      <c r="P2722" s="60">
        <v>1.0133195064671275E-3</v>
      </c>
      <c r="Q2722" s="79">
        <v>7.3552667087011989E-4</v>
      </c>
      <c r="R2722">
        <f t="shared" si="242"/>
        <v>-1.5117358996378788E-2</v>
      </c>
      <c r="S2722">
        <f t="shared" si="243"/>
        <v>0</v>
      </c>
      <c r="T2722">
        <f t="shared" si="244"/>
        <v>-1.942601523183873E-2</v>
      </c>
      <c r="U2722">
        <f t="shared" si="245"/>
        <v>0</v>
      </c>
      <c r="W2722">
        <v>1.5752751523365624E-2</v>
      </c>
      <c r="X2722">
        <v>0</v>
      </c>
      <c r="Y2722">
        <v>8.4511571196600993E-4</v>
      </c>
      <c r="Z2722">
        <v>2</v>
      </c>
    </row>
    <row r="2723" spans="1:26" x14ac:dyDescent="0.25">
      <c r="A2723" s="41">
        <v>2.1039531497853498E-2</v>
      </c>
      <c r="B2723" s="75">
        <v>2.1399905301133122E-2</v>
      </c>
      <c r="G2723" s="2">
        <v>42731</v>
      </c>
      <c r="H2723" s="41">
        <v>2.1039531497853498E-2</v>
      </c>
      <c r="I2723">
        <f t="shared" si="240"/>
        <v>-2.3054117747955521E-4</v>
      </c>
      <c r="J2723" s="60">
        <v>1.5635690358759193E-2</v>
      </c>
      <c r="K2723">
        <f t="shared" si="241"/>
        <v>-3.0656705948757404E-4</v>
      </c>
      <c r="M2723" s="2">
        <v>43263</v>
      </c>
      <c r="N2723" s="41">
        <v>1.3913385767381213E-2</v>
      </c>
      <c r="O2723" s="54">
        <v>3.8690132824373941E-4</v>
      </c>
      <c r="P2723" s="60">
        <v>5.7818866234880867E-3</v>
      </c>
      <c r="Q2723" s="79">
        <v>7.6612140167109605E-4</v>
      </c>
      <c r="R2723">
        <f t="shared" si="242"/>
        <v>-1.5079676784278226E-2</v>
      </c>
      <c r="S2723">
        <f t="shared" si="243"/>
        <v>0</v>
      </c>
      <c r="T2723">
        <f t="shared" si="244"/>
        <v>-1.9395420501037753E-2</v>
      </c>
      <c r="U2723">
        <f t="shared" si="245"/>
        <v>0</v>
      </c>
      <c r="W2723">
        <v>1.5790305240705984E-2</v>
      </c>
      <c r="X2723">
        <v>0</v>
      </c>
      <c r="Y2723">
        <v>8.7571044276698576E-4</v>
      </c>
      <c r="Z2723">
        <v>2</v>
      </c>
    </row>
    <row r="2724" spans="1:26" x14ac:dyDescent="0.25">
      <c r="A2724" s="41">
        <v>7.2251109009347191E-3</v>
      </c>
      <c r="B2724" s="75">
        <v>7.1324438653085302E-3</v>
      </c>
      <c r="G2724" s="2">
        <v>42732</v>
      </c>
      <c r="H2724" s="41">
        <v>7.2251109009347191E-3</v>
      </c>
      <c r="I2724">
        <f t="shared" si="240"/>
        <v>-1.7777322647638625E-4</v>
      </c>
      <c r="J2724" s="60">
        <v>-2.1487854144374249E-4</v>
      </c>
      <c r="K2724">
        <f t="shared" si="241"/>
        <v>-2.5970054798318907E-4</v>
      </c>
      <c r="M2724" s="2">
        <v>43264</v>
      </c>
      <c r="N2724" s="41">
        <v>1.2138485780881687E-3</v>
      </c>
      <c r="O2724" s="54">
        <v>4.414179506922106E-4</v>
      </c>
      <c r="P2724" s="60">
        <v>1.197127324125918E-3</v>
      </c>
      <c r="Q2724" s="79">
        <v>7.7584566093094197E-4</v>
      </c>
      <c r="R2724">
        <f t="shared" si="242"/>
        <v>-1.5025160161829755E-2</v>
      </c>
      <c r="S2724">
        <f t="shared" si="243"/>
        <v>0</v>
      </c>
      <c r="T2724">
        <f t="shared" si="244"/>
        <v>-1.9385696241777908E-2</v>
      </c>
      <c r="U2724">
        <f t="shared" si="245"/>
        <v>0</v>
      </c>
      <c r="W2724">
        <v>1.5844655292901501E-2</v>
      </c>
      <c r="X2724">
        <v>0</v>
      </c>
      <c r="Y2724">
        <v>8.8543470202683211E-4</v>
      </c>
      <c r="Z2724">
        <v>2</v>
      </c>
    </row>
    <row r="2725" spans="1:26" x14ac:dyDescent="0.25">
      <c r="A2725" s="41">
        <v>2.7681819691808629E-3</v>
      </c>
      <c r="B2725" s="75">
        <v>3.0006419518458847E-3</v>
      </c>
      <c r="G2725" s="2">
        <v>42733</v>
      </c>
      <c r="H2725" s="41">
        <v>2.7681819691808629E-3</v>
      </c>
      <c r="I2725">
        <f t="shared" si="240"/>
        <v>-1.3505853007600595E-4</v>
      </c>
      <c r="J2725" s="60">
        <v>5.8219625249070197E-3</v>
      </c>
      <c r="K2725">
        <f t="shared" si="241"/>
        <v>-2.1279391734648948E-4</v>
      </c>
      <c r="M2725" s="2">
        <v>43265</v>
      </c>
      <c r="N2725" s="41">
        <v>7.1890930643815267E-3</v>
      </c>
      <c r="O2725" s="54">
        <v>4.8423577067178904E-4</v>
      </c>
      <c r="P2725" s="60">
        <v>-4.0083936016956298E-3</v>
      </c>
      <c r="Q2725" s="79">
        <v>8.0407997233998367E-4</v>
      </c>
      <c r="R2725">
        <f t="shared" si="242"/>
        <v>-1.4982342341850176E-2</v>
      </c>
      <c r="S2725">
        <f t="shared" si="243"/>
        <v>0</v>
      </c>
      <c r="T2725">
        <f t="shared" si="244"/>
        <v>-1.9357461930368868E-2</v>
      </c>
      <c r="U2725">
        <f t="shared" si="245"/>
        <v>0</v>
      </c>
      <c r="W2725">
        <v>1.5887042544230755E-2</v>
      </c>
      <c r="X2725">
        <v>0</v>
      </c>
      <c r="Y2725">
        <v>9.136690134358736E-4</v>
      </c>
      <c r="Z2725">
        <v>0</v>
      </c>
    </row>
    <row r="2726" spans="1:26" x14ac:dyDescent="0.25">
      <c r="A2726" s="41">
        <v>1.3655231547706221E-2</v>
      </c>
      <c r="B2726" s="75">
        <v>1.3899633910884827E-2</v>
      </c>
      <c r="G2726" s="2">
        <v>42734</v>
      </c>
      <c r="H2726" s="41">
        <v>1.3655231547706221E-2</v>
      </c>
      <c r="I2726">
        <f t="shared" si="240"/>
        <v>-1.223599812167617E-4</v>
      </c>
      <c r="J2726" s="60">
        <v>9.7632972164729114E-3</v>
      </c>
      <c r="K2726">
        <f t="shared" si="241"/>
        <v>-1.8518109491300831E-4</v>
      </c>
      <c r="M2726" s="2">
        <v>43266</v>
      </c>
      <c r="N2726" s="41">
        <v>8.4533035573104553E-3</v>
      </c>
      <c r="O2726" s="54">
        <v>4.4618511563477772E-4</v>
      </c>
      <c r="P2726" s="60">
        <v>5.1738042110924731E-4</v>
      </c>
      <c r="Q2726" s="79">
        <v>7.5011270871236076E-4</v>
      </c>
      <c r="R2726">
        <f t="shared" si="242"/>
        <v>-1.5020392996887188E-2</v>
      </c>
      <c r="S2726">
        <f t="shared" si="243"/>
        <v>0</v>
      </c>
      <c r="T2726">
        <f t="shared" si="244"/>
        <v>-1.941142919399649E-2</v>
      </c>
      <c r="U2726">
        <f t="shared" si="245"/>
        <v>0</v>
      </c>
      <c r="W2726">
        <v>1.5848690688020663E-2</v>
      </c>
      <c r="X2726">
        <v>0</v>
      </c>
      <c r="Y2726">
        <v>8.597017498082509E-4</v>
      </c>
      <c r="Z2726">
        <v>0</v>
      </c>
    </row>
    <row r="2727" spans="1:26" x14ac:dyDescent="0.25">
      <c r="A2727" s="41">
        <v>3.3586891999540301E-3</v>
      </c>
      <c r="B2727" s="75">
        <v>3.1332793448418657E-3</v>
      </c>
      <c r="G2727" s="2">
        <v>42737</v>
      </c>
      <c r="H2727" s="41">
        <v>3.3586891999540301E-3</v>
      </c>
      <c r="I2727">
        <f t="shared" si="240"/>
        <v>-9.0872893206427787E-5</v>
      </c>
      <c r="J2727" s="60">
        <v>-1.2742200134443888E-3</v>
      </c>
      <c r="K2727">
        <f t="shared" si="241"/>
        <v>-1.6679960042319288E-4</v>
      </c>
      <c r="M2727" s="2">
        <v>43269</v>
      </c>
      <c r="N2727" s="41">
        <v>-1.1048769745799505E-3</v>
      </c>
      <c r="O2727" s="54">
        <v>4.4955927128416168E-4</v>
      </c>
      <c r="P2727" s="60">
        <v>-2.1835801039572847E-3</v>
      </c>
      <c r="Q2727" s="79">
        <v>7.5212440915893499E-4</v>
      </c>
      <c r="R2727">
        <f t="shared" si="242"/>
        <v>-1.5017018841237803E-2</v>
      </c>
      <c r="S2727">
        <f t="shared" si="243"/>
        <v>0</v>
      </c>
      <c r="T2727">
        <f t="shared" si="244"/>
        <v>-1.9409417493549914E-2</v>
      </c>
      <c r="U2727">
        <f t="shared" si="245"/>
        <v>0</v>
      </c>
      <c r="W2727">
        <v>1.5851813066630388E-2</v>
      </c>
      <c r="X2727">
        <v>0</v>
      </c>
      <c r="Y2727">
        <v>8.6171345025482491E-4</v>
      </c>
      <c r="Z2727">
        <v>0</v>
      </c>
    </row>
    <row r="2728" spans="1:26" x14ac:dyDescent="0.25">
      <c r="A2728" s="41">
        <v>4.2292398816602241E-3</v>
      </c>
      <c r="B2728" s="75">
        <v>4.4567483536286333E-3</v>
      </c>
      <c r="G2728" s="2">
        <v>42738</v>
      </c>
      <c r="H2728" s="41">
        <v>4.2292398816602241E-3</v>
      </c>
      <c r="I2728">
        <f t="shared" si="240"/>
        <v>-1.1504019645805136E-4</v>
      </c>
      <c r="J2728" s="60">
        <v>1.6873348688210643E-3</v>
      </c>
      <c r="K2728">
        <f t="shared" si="241"/>
        <v>-1.9977343892033041E-4</v>
      </c>
      <c r="M2728" s="2">
        <v>43270</v>
      </c>
      <c r="N2728" s="41">
        <v>-4.583667850396515E-3</v>
      </c>
      <c r="O2728" s="54">
        <v>4.3891899946064321E-4</v>
      </c>
      <c r="P2728" s="60">
        <v>-7.4663485561890083E-3</v>
      </c>
      <c r="Q2728" s="79">
        <v>7.3013116017853815E-4</v>
      </c>
      <c r="R2728">
        <f t="shared" si="242"/>
        <v>-1.5027659113061323E-2</v>
      </c>
      <c r="S2728">
        <f t="shared" si="243"/>
        <v>0</v>
      </c>
      <c r="T2728">
        <f t="shared" si="244"/>
        <v>-1.9431410742530311E-2</v>
      </c>
      <c r="U2728">
        <f t="shared" si="245"/>
        <v>0</v>
      </c>
      <c r="W2728">
        <v>1.5841058869777883E-2</v>
      </c>
      <c r="X2728">
        <v>0</v>
      </c>
      <c r="Y2728">
        <v>8.3972020127442862E-4</v>
      </c>
      <c r="Z2728">
        <v>0</v>
      </c>
    </row>
    <row r="2729" spans="1:26" x14ac:dyDescent="0.25">
      <c r="A2729" s="41">
        <v>1.502215374651531E-3</v>
      </c>
      <c r="B2729" s="75">
        <v>1.4583893680886098E-3</v>
      </c>
      <c r="G2729" s="2">
        <v>42739</v>
      </c>
      <c r="H2729" s="41">
        <v>1.502215374651531E-3</v>
      </c>
      <c r="I2729">
        <f t="shared" si="240"/>
        <v>-1.1613036336585826E-4</v>
      </c>
      <c r="J2729" s="60">
        <v>-4.8904739526004545E-4</v>
      </c>
      <c r="K2729">
        <f t="shared" si="241"/>
        <v>-1.9205727566832845E-4</v>
      </c>
      <c r="M2729" s="2">
        <v>43271</v>
      </c>
      <c r="N2729" s="41">
        <v>5.8192780883062518E-5</v>
      </c>
      <c r="O2729" s="54">
        <v>3.8881213298233932E-4</v>
      </c>
      <c r="P2729" s="60">
        <v>7.2753379881508968E-3</v>
      </c>
      <c r="Q2729" s="79">
        <v>6.8279696849540188E-4</v>
      </c>
      <c r="R2729">
        <f t="shared" si="242"/>
        <v>-1.5077765979539626E-2</v>
      </c>
      <c r="S2729">
        <f t="shared" si="243"/>
        <v>0</v>
      </c>
      <c r="T2729">
        <f t="shared" si="244"/>
        <v>-1.9478744934213449E-2</v>
      </c>
      <c r="U2729">
        <f t="shared" si="245"/>
        <v>0</v>
      </c>
      <c r="W2729">
        <v>1.5790919249508786E-2</v>
      </c>
      <c r="X2729">
        <v>0</v>
      </c>
      <c r="Y2729">
        <v>7.9238600959129126E-4</v>
      </c>
      <c r="Z2729">
        <v>2</v>
      </c>
    </row>
    <row r="2730" spans="1:26" x14ac:dyDescent="0.25">
      <c r="A2730" s="41">
        <v>9.3294248158367343E-3</v>
      </c>
      <c r="B2730" s="75">
        <v>9.1590533458546786E-3</v>
      </c>
      <c r="G2730" s="2">
        <v>42740</v>
      </c>
      <c r="H2730" s="41">
        <v>9.3294248158367343E-3</v>
      </c>
      <c r="I2730">
        <f t="shared" si="240"/>
        <v>-1.3174320743400522E-4</v>
      </c>
      <c r="J2730" s="60">
        <v>9.0936101322645277E-3</v>
      </c>
      <c r="K2730">
        <f t="shared" si="241"/>
        <v>-2.1920134453180766E-4</v>
      </c>
      <c r="M2730" s="2">
        <v>43272</v>
      </c>
      <c r="N2730" s="41">
        <v>-8.720502513846911E-3</v>
      </c>
      <c r="O2730" s="54">
        <v>3.797448351277487E-4</v>
      </c>
      <c r="P2730" s="60">
        <v>-3.3430245761980294E-3</v>
      </c>
      <c r="Q2730" s="79">
        <v>7.0628476520308108E-4</v>
      </c>
      <c r="R2730">
        <f t="shared" si="242"/>
        <v>-1.5086833277394216E-2</v>
      </c>
      <c r="S2730">
        <f t="shared" si="243"/>
        <v>0</v>
      </c>
      <c r="T2730">
        <f t="shared" si="244"/>
        <v>-1.9455257137505771E-2</v>
      </c>
      <c r="U2730">
        <f t="shared" si="245"/>
        <v>0</v>
      </c>
      <c r="W2730">
        <v>1.5781831206080846E-2</v>
      </c>
      <c r="X2730">
        <v>0</v>
      </c>
      <c r="Y2730">
        <v>8.1587380629897079E-4</v>
      </c>
      <c r="Z2730">
        <v>0</v>
      </c>
    </row>
    <row r="2731" spans="1:26" x14ac:dyDescent="0.25">
      <c r="A2731" s="41">
        <v>-2.3227402388417149E-3</v>
      </c>
      <c r="B2731" s="75">
        <v>-2.7907270360933347E-3</v>
      </c>
      <c r="G2731" s="2">
        <v>42741</v>
      </c>
      <c r="H2731" s="41">
        <v>-2.3227402388417149E-3</v>
      </c>
      <c r="I2731">
        <f t="shared" si="240"/>
        <v>-1.3358492903220207E-4</v>
      </c>
      <c r="J2731" s="60">
        <v>-4.5373343101314393E-3</v>
      </c>
      <c r="K2731">
        <f t="shared" si="241"/>
        <v>-2.1806296991290841E-4</v>
      </c>
      <c r="M2731" s="2">
        <v>43273</v>
      </c>
      <c r="N2731" s="41">
        <v>1.0824087551575677E-2</v>
      </c>
      <c r="O2731" s="54">
        <v>3.4416861975547627E-4</v>
      </c>
      <c r="P2731" s="60">
        <v>7.1495882258059218E-3</v>
      </c>
      <c r="Q2731" s="79">
        <v>6.9246509639808349E-4</v>
      </c>
      <c r="R2731">
        <f t="shared" si="242"/>
        <v>-1.5122409492766489E-2</v>
      </c>
      <c r="S2731">
        <f t="shared" si="243"/>
        <v>0</v>
      </c>
      <c r="T2731">
        <f t="shared" si="244"/>
        <v>-1.9469076806310767E-2</v>
      </c>
      <c r="U2731">
        <f t="shared" si="245"/>
        <v>0</v>
      </c>
      <c r="W2731">
        <v>1.5746256635319714E-2</v>
      </c>
      <c r="X2731">
        <v>0</v>
      </c>
      <c r="Y2731">
        <v>8.0205413749397331E-4</v>
      </c>
      <c r="Z2731">
        <v>2</v>
      </c>
    </row>
    <row r="2732" spans="1:26" x14ac:dyDescent="0.25">
      <c r="A2732" s="41">
        <v>-1.7429347536349858E-3</v>
      </c>
      <c r="B2732" s="75">
        <v>-1.1317006116840643E-3</v>
      </c>
      <c r="G2732" s="2">
        <v>42744</v>
      </c>
      <c r="H2732" s="41">
        <v>-1.7429347536349858E-3</v>
      </c>
      <c r="I2732">
        <f t="shared" si="240"/>
        <v>-1.58609386587168E-4</v>
      </c>
      <c r="J2732" s="60">
        <v>-1.3308498920247208E-3</v>
      </c>
      <c r="K2732">
        <f t="shared" si="241"/>
        <v>-2.3188727103782241E-4</v>
      </c>
      <c r="M2732" s="2">
        <v>43276</v>
      </c>
      <c r="N2732" s="41">
        <v>-6.0987615944462972E-3</v>
      </c>
      <c r="O2732" s="54">
        <v>3.6977815870306991E-4</v>
      </c>
      <c r="P2732" s="60">
        <v>-6.2528352528774742E-3</v>
      </c>
      <c r="Q2732" s="79">
        <v>7.1345035909331988E-4</v>
      </c>
      <c r="R2732">
        <f t="shared" si="242"/>
        <v>-1.5096799953818896E-2</v>
      </c>
      <c r="S2732">
        <f t="shared" si="243"/>
        <v>0</v>
      </c>
      <c r="T2732">
        <f t="shared" si="244"/>
        <v>-1.9448091543615532E-2</v>
      </c>
      <c r="U2732">
        <f t="shared" si="245"/>
        <v>0</v>
      </c>
      <c r="W2732">
        <v>1.5771817105824086E-2</v>
      </c>
      <c r="X2732">
        <v>0</v>
      </c>
      <c r="Y2732">
        <v>8.2303940018920937E-4</v>
      </c>
      <c r="Z2732">
        <v>0</v>
      </c>
    </row>
    <row r="2733" spans="1:26" x14ac:dyDescent="0.25">
      <c r="A2733" s="41">
        <v>5.7333443805185902E-3</v>
      </c>
      <c r="B2733" s="75">
        <v>5.8989163330767126E-3</v>
      </c>
      <c r="G2733" s="2">
        <v>42745</v>
      </c>
      <c r="H2733" s="41">
        <v>5.7333443805185902E-3</v>
      </c>
      <c r="I2733">
        <f t="shared" si="240"/>
        <v>-1.6534976765301623E-4</v>
      </c>
      <c r="J2733" s="60">
        <v>6.3637492685625586E-3</v>
      </c>
      <c r="K2733">
        <f t="shared" si="241"/>
        <v>-2.3107372381761377E-4</v>
      </c>
      <c r="M2733" s="2">
        <v>43277</v>
      </c>
      <c r="N2733" s="41">
        <v>3.2983250230718625E-4</v>
      </c>
      <c r="O2733" s="54">
        <v>3.2739303120229231E-4</v>
      </c>
      <c r="P2733" s="60">
        <v>4.4552248162667442E-4</v>
      </c>
      <c r="Q2733" s="79">
        <v>6.7128979484842389E-4</v>
      </c>
      <c r="R2733">
        <f t="shared" si="242"/>
        <v>-1.5139185081319673E-2</v>
      </c>
      <c r="S2733">
        <f t="shared" si="243"/>
        <v>0</v>
      </c>
      <c r="T2733">
        <f t="shared" si="244"/>
        <v>-1.9490252107860425E-2</v>
      </c>
      <c r="U2733">
        <f t="shared" si="245"/>
        <v>0</v>
      </c>
      <c r="W2733">
        <v>1.572947820952468E-2</v>
      </c>
      <c r="X2733">
        <v>0</v>
      </c>
      <c r="Y2733">
        <v>7.808788359443137E-4</v>
      </c>
      <c r="Z2733">
        <v>0</v>
      </c>
    </row>
    <row r="2734" spans="1:26" x14ac:dyDescent="0.25">
      <c r="A2734" s="41">
        <v>5.0151765699832191E-3</v>
      </c>
      <c r="B2734" s="75">
        <v>4.767430548403076E-3</v>
      </c>
      <c r="G2734" s="2">
        <v>42746</v>
      </c>
      <c r="H2734" s="41">
        <v>5.0151765699832191E-3</v>
      </c>
      <c r="I2734">
        <f t="shared" si="240"/>
        <v>-4.0039510190305964E-5</v>
      </c>
      <c r="J2734" s="60">
        <v>8.8440890116305675E-3</v>
      </c>
      <c r="K2734">
        <f t="shared" si="241"/>
        <v>-1.9028530771969155E-4</v>
      </c>
      <c r="M2734" s="2">
        <v>43278</v>
      </c>
      <c r="N2734" s="41">
        <v>-4.5061967200010081E-3</v>
      </c>
      <c r="O2734" s="54">
        <v>3.3468031895270145E-4</v>
      </c>
      <c r="P2734" s="60">
        <v>-7.7999156792174671E-3</v>
      </c>
      <c r="Q2734" s="79">
        <v>6.8497896185874851E-4</v>
      </c>
      <c r="R2734">
        <f t="shared" si="242"/>
        <v>-1.5131897793569264E-2</v>
      </c>
      <c r="S2734">
        <f t="shared" si="243"/>
        <v>0</v>
      </c>
      <c r="T2734">
        <f t="shared" si="244"/>
        <v>-1.9476562940850102E-2</v>
      </c>
      <c r="U2734">
        <f t="shared" si="245"/>
        <v>0</v>
      </c>
      <c r="W2734">
        <v>1.5737061573517792E-2</v>
      </c>
      <c r="X2734">
        <v>0</v>
      </c>
      <c r="Y2734">
        <v>7.94568002954638E-4</v>
      </c>
      <c r="Z2734">
        <v>0</v>
      </c>
    </row>
    <row r="2735" spans="1:26" x14ac:dyDescent="0.25">
      <c r="A2735" s="41">
        <v>-8.3658560293580556E-3</v>
      </c>
      <c r="B2735" s="75">
        <v>-8.4652525468969907E-3</v>
      </c>
      <c r="G2735" s="2">
        <v>42747</v>
      </c>
      <c r="H2735" s="41">
        <v>-8.3658560293580556E-3</v>
      </c>
      <c r="I2735">
        <f t="shared" ref="I2735:I2798" si="246">AVERAGE(H2371:H2734)</f>
        <v>-4.9113150103558735E-5</v>
      </c>
      <c r="J2735" s="60">
        <v>3.8236603092271153E-3</v>
      </c>
      <c r="K2735">
        <f t="shared" ref="K2735:K2798" si="247">AVERAGE(J2371:J2734)</f>
        <v>-1.9715352162902138E-4</v>
      </c>
      <c r="M2735" s="2">
        <v>43279</v>
      </c>
      <c r="N2735" s="41">
        <v>-9.5785135645776801E-3</v>
      </c>
      <c r="O2735" s="54">
        <v>3.2708893992422332E-4</v>
      </c>
      <c r="P2735" s="60">
        <v>-5.2056914753956154E-3</v>
      </c>
      <c r="Q2735" s="79">
        <v>6.6720680310272435E-4</v>
      </c>
      <c r="R2735">
        <f t="shared" si="242"/>
        <v>-1.5139489172597742E-2</v>
      </c>
      <c r="S2735">
        <f t="shared" si="243"/>
        <v>0</v>
      </c>
      <c r="T2735">
        <f t="shared" si="244"/>
        <v>-1.9494335099606127E-2</v>
      </c>
      <c r="U2735">
        <f t="shared" si="245"/>
        <v>0</v>
      </c>
      <c r="W2735">
        <v>1.5729271069469739E-2</v>
      </c>
      <c r="X2735">
        <v>0</v>
      </c>
      <c r="Y2735">
        <v>7.7679584419861405E-4</v>
      </c>
      <c r="Z2735">
        <v>0</v>
      </c>
    </row>
    <row r="2736" spans="1:26" x14ac:dyDescent="0.25">
      <c r="A2736" s="41">
        <v>6.4122782591849942E-3</v>
      </c>
      <c r="B2736" s="75">
        <v>6.8747547932937686E-3</v>
      </c>
      <c r="G2736" s="2">
        <v>42748</v>
      </c>
      <c r="H2736" s="41">
        <v>6.4122782591849942E-3</v>
      </c>
      <c r="I2736">
        <f t="shared" si="246"/>
        <v>-6.2604836568563662E-5</v>
      </c>
      <c r="J2736" s="60">
        <v>-4.4356880265630788E-4</v>
      </c>
      <c r="K2736">
        <f t="shared" si="247"/>
        <v>-1.7342454386939799E-4</v>
      </c>
      <c r="M2736" s="2">
        <v>43280</v>
      </c>
      <c r="N2736" s="41">
        <v>1.2111443170027384E-2</v>
      </c>
      <c r="O2736" s="54">
        <v>2.8502339611901365E-4</v>
      </c>
      <c r="P2736" s="60">
        <v>1.0902568170405906E-2</v>
      </c>
      <c r="Q2736" s="79">
        <v>6.3542262523470729E-4</v>
      </c>
      <c r="R2736">
        <f t="shared" si="242"/>
        <v>-1.5181554716402952E-2</v>
      </c>
      <c r="S2736">
        <f t="shared" si="243"/>
        <v>0</v>
      </c>
      <c r="T2736">
        <f t="shared" si="244"/>
        <v>-1.9526119277474142E-2</v>
      </c>
      <c r="U2736">
        <f t="shared" si="245"/>
        <v>0</v>
      </c>
      <c r="W2736">
        <v>1.5687205248813809E-2</v>
      </c>
      <c r="X2736">
        <v>0</v>
      </c>
      <c r="Y2736">
        <v>7.4501166633059743E-4</v>
      </c>
      <c r="Z2736">
        <v>2</v>
      </c>
    </row>
    <row r="2737" spans="1:26" x14ac:dyDescent="0.25">
      <c r="A2737" s="41">
        <v>-8.0206012689926123E-4</v>
      </c>
      <c r="B2737" s="75">
        <v>-7.9768514494900225E-4</v>
      </c>
      <c r="G2737" s="2">
        <v>42751</v>
      </c>
      <c r="H2737" s="41">
        <v>-8.0206012689926123E-4</v>
      </c>
      <c r="I2737">
        <f t="shared" si="246"/>
        <v>-4.1522133534662874E-5</v>
      </c>
      <c r="J2737" s="60">
        <v>1.7301161361449608E-3</v>
      </c>
      <c r="K2737">
        <f t="shared" si="247"/>
        <v>-1.4930766025886714E-4</v>
      </c>
      <c r="M2737" s="2">
        <v>43283</v>
      </c>
      <c r="N2737" s="41">
        <v>-4.61247243917535E-3</v>
      </c>
      <c r="O2737" s="54">
        <v>3.0451863403122318E-4</v>
      </c>
      <c r="P2737" s="60">
        <v>-4.6001134051617499E-3</v>
      </c>
      <c r="Q2737" s="79">
        <v>6.4107778775881531E-4</v>
      </c>
      <c r="R2737">
        <f t="shared" si="242"/>
        <v>-1.5162059478490742E-2</v>
      </c>
      <c r="S2737">
        <f t="shared" si="243"/>
        <v>0</v>
      </c>
      <c r="T2737">
        <f t="shared" si="244"/>
        <v>-1.9520464114950033E-2</v>
      </c>
      <c r="U2737">
        <f t="shared" si="245"/>
        <v>0</v>
      </c>
      <c r="W2737">
        <v>1.5706936932832042E-2</v>
      </c>
      <c r="X2737">
        <v>0</v>
      </c>
      <c r="Y2737">
        <v>7.5066682885470502E-4</v>
      </c>
      <c r="Z2737">
        <v>0</v>
      </c>
    </row>
    <row r="2738" spans="1:26" x14ac:dyDescent="0.25">
      <c r="A2738" s="41">
        <v>4.7017930892158718E-3</v>
      </c>
      <c r="B2738" s="75">
        <v>5.1520335556589384E-3</v>
      </c>
      <c r="G2738" s="2">
        <v>42752</v>
      </c>
      <c r="H2738" s="41">
        <v>4.7017930892158718E-3</v>
      </c>
      <c r="I2738">
        <f t="shared" si="246"/>
        <v>-1.9798383454883249E-5</v>
      </c>
      <c r="J2738" s="60">
        <v>-2.0338661179390206E-3</v>
      </c>
      <c r="K2738">
        <f t="shared" si="247"/>
        <v>-9.0414336699829142E-5</v>
      </c>
      <c r="M2738" s="2">
        <v>43284</v>
      </c>
      <c r="N2738" s="41">
        <v>1.2128118795199613E-2</v>
      </c>
      <c r="O2738" s="54">
        <v>3.1483012741084586E-4</v>
      </c>
      <c r="P2738" s="60">
        <v>3.1285198624699155E-3</v>
      </c>
      <c r="Q2738" s="79">
        <v>6.17935552279725E-4</v>
      </c>
      <c r="R2738">
        <f t="shared" si="242"/>
        <v>-1.515174798511112E-2</v>
      </c>
      <c r="S2738">
        <f t="shared" si="243"/>
        <v>0</v>
      </c>
      <c r="T2738">
        <f t="shared" si="244"/>
        <v>-1.9543606350429125E-2</v>
      </c>
      <c r="U2738">
        <f t="shared" si="245"/>
        <v>0</v>
      </c>
      <c r="W2738">
        <v>1.5717233822035954E-2</v>
      </c>
      <c r="X2738">
        <v>0</v>
      </c>
      <c r="Y2738">
        <v>7.2752459337561406E-4</v>
      </c>
      <c r="Z2738">
        <v>2</v>
      </c>
    </row>
    <row r="2739" spans="1:26" x14ac:dyDescent="0.25">
      <c r="A2739" s="41">
        <v>3.053705568089472E-3</v>
      </c>
      <c r="B2739" s="75">
        <v>3.1100235265700358E-3</v>
      </c>
      <c r="G2739" s="2">
        <v>42753</v>
      </c>
      <c r="H2739" s="41">
        <v>3.053705568089472E-3</v>
      </c>
      <c r="I2739">
        <f t="shared" si="246"/>
        <v>6.2608308872260148E-6</v>
      </c>
      <c r="J2739" s="60">
        <v>6.9744115387642032E-4</v>
      </c>
      <c r="K2739">
        <f t="shared" si="247"/>
        <v>-8.5518743358488632E-5</v>
      </c>
      <c r="M2739" s="2">
        <v>43285</v>
      </c>
      <c r="N2739" s="41">
        <v>7.1264008625768205E-3</v>
      </c>
      <c r="O2739" s="54">
        <v>3.3053298602627075E-4</v>
      </c>
      <c r="P2739" s="60">
        <v>7.4316929768472421E-3</v>
      </c>
      <c r="Q2739" s="79">
        <v>6.2774898267842336E-4</v>
      </c>
      <c r="R2739">
        <f t="shared" si="242"/>
        <v>-1.5136045126495695E-2</v>
      </c>
      <c r="S2739">
        <f t="shared" si="243"/>
        <v>0</v>
      </c>
      <c r="T2739">
        <f t="shared" si="244"/>
        <v>-1.9533792920030428E-2</v>
      </c>
      <c r="U2739">
        <f t="shared" si="245"/>
        <v>0</v>
      </c>
      <c r="W2739">
        <v>1.5732650268034901E-2</v>
      </c>
      <c r="X2739">
        <v>0</v>
      </c>
      <c r="Y2739">
        <v>7.3733802377431252E-4</v>
      </c>
      <c r="Z2739">
        <v>2</v>
      </c>
    </row>
    <row r="2740" spans="1:26" x14ac:dyDescent="0.25">
      <c r="A2740" s="41">
        <v>-5.2978865846255597E-4</v>
      </c>
      <c r="B2740" s="75">
        <v>-1.3466388042507847E-4</v>
      </c>
      <c r="G2740" s="2">
        <v>42754</v>
      </c>
      <c r="H2740" s="41">
        <v>-5.2978865846255597E-4</v>
      </c>
      <c r="I2740">
        <f t="shared" si="246"/>
        <v>1.7208363727838439E-5</v>
      </c>
      <c r="J2740" s="60">
        <v>1.7599785370216257E-3</v>
      </c>
      <c r="K2740">
        <f t="shared" si="247"/>
        <v>-9.3726673452407451E-5</v>
      </c>
      <c r="M2740" s="2">
        <v>43286</v>
      </c>
      <c r="N2740" s="41">
        <v>-1.9401709095658807E-3</v>
      </c>
      <c r="O2740" s="54">
        <v>3.5231447226109509E-4</v>
      </c>
      <c r="P2740" s="60">
        <v>-2.0972227890689401E-3</v>
      </c>
      <c r="Q2740" s="79">
        <v>6.4341265531771546E-4</v>
      </c>
      <c r="R2740">
        <f t="shared" si="242"/>
        <v>-1.5114263640260871E-2</v>
      </c>
      <c r="S2740">
        <f t="shared" si="243"/>
        <v>0</v>
      </c>
      <c r="T2740">
        <f t="shared" si="244"/>
        <v>-1.9518129247391134E-2</v>
      </c>
      <c r="U2740">
        <f t="shared" si="245"/>
        <v>0</v>
      </c>
      <c r="W2740">
        <v>1.5754406750245163E-2</v>
      </c>
      <c r="X2740">
        <v>0</v>
      </c>
      <c r="Y2740">
        <v>7.5300169641360484E-4</v>
      </c>
      <c r="Z2740">
        <v>0</v>
      </c>
    </row>
    <row r="2741" spans="1:26" x14ac:dyDescent="0.25">
      <c r="A2741" s="41">
        <v>-5.0184769659063939E-3</v>
      </c>
      <c r="B2741" s="75">
        <v>-4.5289321440916555E-3</v>
      </c>
      <c r="G2741" s="2">
        <v>42755</v>
      </c>
      <c r="H2741" s="41">
        <v>-5.0184769659063939E-3</v>
      </c>
      <c r="I2741">
        <f t="shared" si="246"/>
        <v>-2.9968880196514651E-5</v>
      </c>
      <c r="J2741" s="60">
        <v>-1.014672020124319E-2</v>
      </c>
      <c r="K2741">
        <f t="shared" si="247"/>
        <v>-1.0273569442836168E-4</v>
      </c>
      <c r="M2741" s="2">
        <v>43287</v>
      </c>
      <c r="N2741" s="41">
        <v>-4.7799672580263741E-3</v>
      </c>
      <c r="O2741" s="54">
        <v>3.3406731841828817E-4</v>
      </c>
      <c r="P2741" s="60">
        <v>2.2322536526275063E-3</v>
      </c>
      <c r="Q2741" s="79">
        <v>6.4323859852889688E-4</v>
      </c>
      <c r="R2741">
        <f t="shared" si="242"/>
        <v>-1.5132510794103677E-2</v>
      </c>
      <c r="S2741">
        <f t="shared" si="243"/>
        <v>0</v>
      </c>
      <c r="T2741">
        <f t="shared" si="244"/>
        <v>-1.9518303304179953E-2</v>
      </c>
      <c r="U2741">
        <f t="shared" si="245"/>
        <v>0</v>
      </c>
      <c r="W2741">
        <v>1.5736309990316243E-2</v>
      </c>
      <c r="X2741">
        <v>0</v>
      </c>
      <c r="Y2741">
        <v>7.5282763962478615E-4</v>
      </c>
      <c r="Z2741">
        <v>2</v>
      </c>
    </row>
    <row r="2742" spans="1:26" x14ac:dyDescent="0.25">
      <c r="A2742" s="41">
        <v>1.6729526483668334E-3</v>
      </c>
      <c r="B2742" s="75">
        <v>2.3390073206327844E-3</v>
      </c>
      <c r="G2742" s="2">
        <v>42758</v>
      </c>
      <c r="H2742" s="41">
        <v>1.6729526483668334E-3</v>
      </c>
      <c r="I2742">
        <f t="shared" si="246"/>
        <v>-9.5872826420265343E-5</v>
      </c>
      <c r="J2742" s="60">
        <v>2.9546436985516027E-3</v>
      </c>
      <c r="K2742">
        <f t="shared" si="247"/>
        <v>-1.7088735004521839E-4</v>
      </c>
      <c r="M2742" s="2">
        <v>43290</v>
      </c>
      <c r="N2742" s="41">
        <v>9.7614562298147401E-3</v>
      </c>
      <c r="O2742" s="54">
        <v>3.125462392256622E-4</v>
      </c>
      <c r="P2742" s="60">
        <v>7.6547580060909171E-3</v>
      </c>
      <c r="Q2742" s="79">
        <v>6.4745511638260875E-4</v>
      </c>
      <c r="R2742">
        <f t="shared" si="242"/>
        <v>-1.5154031873296303E-2</v>
      </c>
      <c r="S2742">
        <f t="shared" si="243"/>
        <v>0</v>
      </c>
      <c r="T2742">
        <f t="shared" si="244"/>
        <v>-1.951408678632624E-2</v>
      </c>
      <c r="U2742">
        <f t="shared" si="245"/>
        <v>0</v>
      </c>
      <c r="W2742">
        <v>1.5714845544874192E-2</v>
      </c>
      <c r="X2742">
        <v>0</v>
      </c>
      <c r="Y2742">
        <v>7.5704415747849792E-4</v>
      </c>
      <c r="Z2742">
        <v>2</v>
      </c>
    </row>
    <row r="2743" spans="1:26" x14ac:dyDescent="0.25">
      <c r="A2743" s="41">
        <v>7.4759244471844632E-3</v>
      </c>
      <c r="B2743" s="75">
        <v>7.1226317634727355E-3</v>
      </c>
      <c r="G2743" s="2">
        <v>42759</v>
      </c>
      <c r="H2743" s="41">
        <v>7.4759244471844632E-3</v>
      </c>
      <c r="I2743">
        <f t="shared" si="246"/>
        <v>-9.982082762463422E-5</v>
      </c>
      <c r="J2743" s="60">
        <v>9.4134688989528596E-3</v>
      </c>
      <c r="K2743">
        <f t="shared" si="247"/>
        <v>-1.6955356505775636E-4</v>
      </c>
      <c r="M2743" s="2">
        <v>43291</v>
      </c>
      <c r="N2743" s="41">
        <v>1.0593187518209055E-3</v>
      </c>
      <c r="O2743" s="54">
        <v>3.4081889001763278E-4</v>
      </c>
      <c r="P2743" s="60">
        <v>8.3752412289048624E-3</v>
      </c>
      <c r="Q2743" s="79">
        <v>6.636495654734583E-4</v>
      </c>
      <c r="R2743">
        <f t="shared" si="242"/>
        <v>-1.5125759222504333E-2</v>
      </c>
      <c r="S2743">
        <f t="shared" si="243"/>
        <v>0</v>
      </c>
      <c r="T2743">
        <f t="shared" si="244"/>
        <v>-1.9497892337235392E-2</v>
      </c>
      <c r="U2743">
        <f t="shared" si="245"/>
        <v>0</v>
      </c>
      <c r="W2743">
        <v>1.5742960083785795E-2</v>
      </c>
      <c r="X2743">
        <v>0</v>
      </c>
      <c r="Y2743">
        <v>7.7323860656934769E-4</v>
      </c>
      <c r="Z2743">
        <v>2</v>
      </c>
    </row>
    <row r="2744" spans="1:26" x14ac:dyDescent="0.25">
      <c r="A2744" s="41">
        <v>5.6108865768096511E-3</v>
      </c>
      <c r="B2744" s="75">
        <v>6.0801032309885676E-3</v>
      </c>
      <c r="G2744" s="2">
        <v>42760</v>
      </c>
      <c r="H2744" s="41">
        <v>5.6108865768096511E-3</v>
      </c>
      <c r="I2744">
        <f t="shared" si="246"/>
        <v>-7.5494905440765054E-5</v>
      </c>
      <c r="J2744" s="60">
        <v>1.2038464077778583E-2</v>
      </c>
      <c r="K2744">
        <f t="shared" si="247"/>
        <v>-1.3217016866250302E-4</v>
      </c>
      <c r="M2744" s="2">
        <v>43292</v>
      </c>
      <c r="N2744" s="41">
        <v>-8.3928656033997566E-5</v>
      </c>
      <c r="O2744" s="54">
        <v>3.5751613100040003E-4</v>
      </c>
      <c r="P2744" s="60">
        <v>6.1641194898065196E-4</v>
      </c>
      <c r="Q2744" s="79">
        <v>7.1453407489694201E-4</v>
      </c>
      <c r="R2744">
        <f t="shared" si="242"/>
        <v>-1.5109061981521565E-2</v>
      </c>
      <c r="S2744">
        <f t="shared" si="243"/>
        <v>0</v>
      </c>
      <c r="T2744">
        <f t="shared" si="244"/>
        <v>-1.9447007827811908E-2</v>
      </c>
      <c r="U2744">
        <f t="shared" si="245"/>
        <v>0</v>
      </c>
      <c r="W2744">
        <v>1.5759588380545253E-2</v>
      </c>
      <c r="X2744">
        <v>0</v>
      </c>
      <c r="Y2744">
        <v>8.2412311599283151E-4</v>
      </c>
      <c r="Z2744">
        <v>0</v>
      </c>
    </row>
    <row r="2745" spans="1:26" x14ac:dyDescent="0.25">
      <c r="A2745" s="41">
        <v>-5.4664102107454329E-3</v>
      </c>
      <c r="B2745" s="75">
        <v>-6.2510453915245127E-3</v>
      </c>
      <c r="G2745" s="2">
        <v>42762</v>
      </c>
      <c r="H2745" s="41">
        <v>-5.4664102107454329E-3</v>
      </c>
      <c r="I2745">
        <f t="shared" si="246"/>
        <v>-1.009022588736715E-4</v>
      </c>
      <c r="J2745" s="60">
        <v>6.1817029763401301E-3</v>
      </c>
      <c r="K2745">
        <f t="shared" si="247"/>
        <v>-1.1358865512839912E-4</v>
      </c>
      <c r="M2745" s="2">
        <v>43293</v>
      </c>
      <c r="N2745" s="41">
        <v>2.5229951090528849E-3</v>
      </c>
      <c r="O2745" s="54">
        <v>3.5268953401028797E-4</v>
      </c>
      <c r="P2745" s="60">
        <v>7.679539763818341E-3</v>
      </c>
      <c r="Q2745" s="79">
        <v>7.0811036129921957E-4</v>
      </c>
      <c r="R2745">
        <f t="shared" si="242"/>
        <v>-1.5113888578511678E-2</v>
      </c>
      <c r="S2745">
        <f t="shared" si="243"/>
        <v>0</v>
      </c>
      <c r="T2745">
        <f t="shared" si="244"/>
        <v>-1.9453431541409629E-2</v>
      </c>
      <c r="U2745">
        <f t="shared" si="245"/>
        <v>0</v>
      </c>
      <c r="W2745">
        <v>1.5754676264331427E-2</v>
      </c>
      <c r="X2745">
        <v>0</v>
      </c>
      <c r="Y2745">
        <v>8.1769940239510928E-4</v>
      </c>
      <c r="Z2745">
        <v>2</v>
      </c>
    </row>
    <row r="2746" spans="1:26" x14ac:dyDescent="0.25">
      <c r="A2746" s="41">
        <v>3.4290241300745199E-4</v>
      </c>
      <c r="B2746" s="75">
        <v>2.17574500265658E-4</v>
      </c>
      <c r="G2746" s="2">
        <v>42765</v>
      </c>
      <c r="H2746" s="41">
        <v>3.4290241300745199E-4</v>
      </c>
      <c r="I2746">
        <f t="shared" si="246"/>
        <v>-1.1885585569915826E-4</v>
      </c>
      <c r="J2746" s="60">
        <v>-1.2895423163807045E-3</v>
      </c>
      <c r="K2746">
        <f t="shared" si="247"/>
        <v>-1.0361030108723337E-4</v>
      </c>
      <c r="M2746" s="2">
        <v>43294</v>
      </c>
      <c r="N2746" s="41">
        <v>-7.8824942871976375E-3</v>
      </c>
      <c r="O2746" s="54">
        <v>3.3908258527915727E-4</v>
      </c>
      <c r="P2746" s="60">
        <v>-2.9509642705347685E-4</v>
      </c>
      <c r="Q2746" s="79">
        <v>7.0334681971917978E-4</v>
      </c>
      <c r="R2746">
        <f t="shared" si="242"/>
        <v>-1.5127495527242808E-2</v>
      </c>
      <c r="S2746">
        <f t="shared" si="243"/>
        <v>0</v>
      </c>
      <c r="T2746">
        <f t="shared" si="244"/>
        <v>-1.9458195082989672E-2</v>
      </c>
      <c r="U2746">
        <f t="shared" si="245"/>
        <v>0</v>
      </c>
      <c r="W2746">
        <v>1.5741189728869762E-2</v>
      </c>
      <c r="X2746">
        <v>0</v>
      </c>
      <c r="Y2746">
        <v>8.1293586081506927E-4</v>
      </c>
      <c r="Z2746">
        <v>0</v>
      </c>
    </row>
    <row r="2747" spans="1:26" x14ac:dyDescent="0.25">
      <c r="A2747" s="41">
        <v>-7.2980493277803897E-3</v>
      </c>
      <c r="B2747" s="75">
        <v>-6.6706668366613986E-3</v>
      </c>
      <c r="G2747" s="2">
        <v>42766</v>
      </c>
      <c r="H2747" s="41">
        <v>-7.2980493277803897E-3</v>
      </c>
      <c r="I2747">
        <f t="shared" si="246"/>
        <v>-1.1201797137388647E-4</v>
      </c>
      <c r="J2747" s="60">
        <v>-7.0612249017702484E-3</v>
      </c>
      <c r="K2747">
        <f t="shared" si="247"/>
        <v>-1.0085805841467023E-4</v>
      </c>
      <c r="M2747" s="2">
        <v>43297</v>
      </c>
      <c r="N2747" s="41">
        <v>-1.8787817799202123E-2</v>
      </c>
      <c r="O2747" s="54">
        <v>3.0201285763078556E-4</v>
      </c>
      <c r="P2747" s="60">
        <v>-6.0715562549284591E-3</v>
      </c>
      <c r="Q2747" s="79">
        <v>6.6946341173887175E-4</v>
      </c>
      <c r="R2747">
        <f t="shared" si="242"/>
        <v>-1.5164565254891181E-2</v>
      </c>
      <c r="S2747">
        <f t="shared" si="243"/>
        <v>1</v>
      </c>
      <c r="T2747">
        <f t="shared" si="244"/>
        <v>-1.9492078490969979E-2</v>
      </c>
      <c r="U2747">
        <f t="shared" si="245"/>
        <v>0</v>
      </c>
      <c r="W2747">
        <v>1.5703969630605639E-2</v>
      </c>
      <c r="X2747">
        <v>0</v>
      </c>
      <c r="Y2747">
        <v>7.7905245283476135E-4</v>
      </c>
      <c r="Z2747">
        <v>0</v>
      </c>
    </row>
    <row r="2748" spans="1:26" x14ac:dyDescent="0.25">
      <c r="A2748" s="41">
        <v>1.0950249283290326E-2</v>
      </c>
      <c r="B2748" s="75">
        <v>1.2322356571260027E-2</v>
      </c>
      <c r="G2748" s="2">
        <v>42767</v>
      </c>
      <c r="H2748" s="41">
        <v>1.0950249283290326E-2</v>
      </c>
      <c r="I2748">
        <f t="shared" si="246"/>
        <v>-1.2201076009955797E-4</v>
      </c>
      <c r="J2748" s="60">
        <v>1.7451905841019945E-2</v>
      </c>
      <c r="K2748">
        <f t="shared" si="247"/>
        <v>-1.0685327399745681E-4</v>
      </c>
      <c r="M2748" s="2">
        <v>43298</v>
      </c>
      <c r="N2748" s="41">
        <v>3.2448968274596513E-3</v>
      </c>
      <c r="O2748" s="54">
        <v>2.6541558403612439E-4</v>
      </c>
      <c r="P2748" s="60">
        <v>5.2915573707441339E-3</v>
      </c>
      <c r="Q2748" s="79">
        <v>6.3580061165296878E-4</v>
      </c>
      <c r="R2748">
        <f t="shared" si="242"/>
        <v>-1.5201162528485841E-2</v>
      </c>
      <c r="S2748">
        <f t="shared" si="243"/>
        <v>0</v>
      </c>
      <c r="T2748">
        <f t="shared" si="244"/>
        <v>-1.952574129105588E-2</v>
      </c>
      <c r="U2748">
        <f t="shared" si="245"/>
        <v>0</v>
      </c>
      <c r="W2748">
        <v>1.5667962418411389E-2</v>
      </c>
      <c r="X2748">
        <v>0</v>
      </c>
      <c r="Y2748">
        <v>7.4538965274885817E-4</v>
      </c>
      <c r="Z2748">
        <v>2</v>
      </c>
    </row>
    <row r="2749" spans="1:26" x14ac:dyDescent="0.25">
      <c r="A2749" s="41">
        <v>1.3206886746539059E-2</v>
      </c>
      <c r="B2749" s="75">
        <v>1.275227782737515E-2</v>
      </c>
      <c r="G2749" s="2">
        <v>42768</v>
      </c>
      <c r="H2749" s="41">
        <v>1.3206886746539059E-2</v>
      </c>
      <c r="I2749">
        <f t="shared" si="246"/>
        <v>-8.3811834679275188E-5</v>
      </c>
      <c r="J2749" s="60">
        <v>2.9097801214689484E-3</v>
      </c>
      <c r="K2749">
        <f t="shared" si="247"/>
        <v>-3.5571980328230488E-5</v>
      </c>
      <c r="M2749" s="2">
        <v>43299</v>
      </c>
      <c r="N2749" s="41">
        <v>-7.4867348860639706E-3</v>
      </c>
      <c r="O2749" s="54">
        <v>2.7338809616374028E-4</v>
      </c>
      <c r="P2749" s="60">
        <v>-4.1216416282289763E-3</v>
      </c>
      <c r="Q2749" s="79">
        <v>6.538805558483666E-4</v>
      </c>
      <c r="R2749">
        <f t="shared" si="242"/>
        <v>-1.5193190016358226E-2</v>
      </c>
      <c r="S2749">
        <f t="shared" si="243"/>
        <v>0</v>
      </c>
      <c r="T2749">
        <f t="shared" si="244"/>
        <v>-1.9507661346860484E-2</v>
      </c>
      <c r="U2749">
        <f t="shared" si="245"/>
        <v>0</v>
      </c>
      <c r="W2749">
        <v>1.5675717405724755E-2</v>
      </c>
      <c r="X2749">
        <v>0</v>
      </c>
      <c r="Y2749">
        <v>7.6346959694425609E-4</v>
      </c>
      <c r="Z2749">
        <v>0</v>
      </c>
    </row>
    <row r="2750" spans="1:26" x14ac:dyDescent="0.25">
      <c r="A2750" s="41">
        <v>8.293616770942808E-3</v>
      </c>
      <c r="B2750" s="75">
        <v>7.5385660091604476E-3</v>
      </c>
      <c r="G2750" s="2">
        <v>42769</v>
      </c>
      <c r="H2750" s="41">
        <v>8.293616770942808E-3</v>
      </c>
      <c r="I2750">
        <f t="shared" si="246"/>
        <v>-3.3362879833344388E-5</v>
      </c>
      <c r="J2750" s="60">
        <v>3.832083582375702E-4</v>
      </c>
      <c r="K2750">
        <f t="shared" si="247"/>
        <v>7.6062634242482821E-6</v>
      </c>
      <c r="M2750" s="2">
        <v>43300</v>
      </c>
      <c r="N2750" s="41">
        <v>-4.4345461379806505E-3</v>
      </c>
      <c r="O2750" s="54">
        <v>2.7286972924537895E-4</v>
      </c>
      <c r="P2750" s="60">
        <v>-7.2019942053756889E-4</v>
      </c>
      <c r="Q2750" s="79">
        <v>6.6195633407238141E-4</v>
      </c>
      <c r="R2750">
        <f t="shared" si="242"/>
        <v>-1.5193708383276586E-2</v>
      </c>
      <c r="S2750">
        <f t="shared" si="243"/>
        <v>0</v>
      </c>
      <c r="T2750">
        <f t="shared" si="244"/>
        <v>-1.9499585568636468E-2</v>
      </c>
      <c r="U2750">
        <f t="shared" si="245"/>
        <v>0</v>
      </c>
      <c r="W2750">
        <v>1.567498175694465E-2</v>
      </c>
      <c r="X2750">
        <v>0</v>
      </c>
      <c r="Y2750">
        <v>7.7154537516827102E-4</v>
      </c>
      <c r="Z2750">
        <v>0</v>
      </c>
    </row>
    <row r="2751" spans="1:26" x14ac:dyDescent="0.25">
      <c r="A2751" s="41">
        <v>1.2768822426162093E-2</v>
      </c>
      <c r="B2751" s="75">
        <v>1.2770777675683614E-2</v>
      </c>
      <c r="G2751" s="2">
        <v>42772</v>
      </c>
      <c r="H2751" s="41">
        <v>1.2768822426162093E-2</v>
      </c>
      <c r="I2751">
        <f t="shared" si="246"/>
        <v>-2.190350143756644E-5</v>
      </c>
      <c r="J2751" s="60">
        <v>6.9285249879658404E-3</v>
      </c>
      <c r="K2751">
        <f t="shared" si="247"/>
        <v>5.2384848749026372E-6</v>
      </c>
      <c r="M2751" s="2">
        <v>43301</v>
      </c>
      <c r="N2751" s="41">
        <v>6.6222619026454991E-3</v>
      </c>
      <c r="O2751" s="54">
        <v>2.3060380775837065E-4</v>
      </c>
      <c r="P2751" s="60">
        <v>3.8831231724935646E-3</v>
      </c>
      <c r="Q2751" s="79">
        <v>6.120329679692012E-4</v>
      </c>
      <c r="R2751">
        <f t="shared" si="242"/>
        <v>-1.5235974304763596E-2</v>
      </c>
      <c r="S2751">
        <f t="shared" si="243"/>
        <v>0</v>
      </c>
      <c r="T2751">
        <f t="shared" si="244"/>
        <v>-1.954950893473965E-2</v>
      </c>
      <c r="U2751">
        <f t="shared" si="245"/>
        <v>0</v>
      </c>
      <c r="W2751">
        <v>1.5632551188520936E-2</v>
      </c>
      <c r="X2751">
        <v>0</v>
      </c>
      <c r="Y2751">
        <v>7.2162200906509091E-4</v>
      </c>
      <c r="Z2751">
        <v>2</v>
      </c>
    </row>
    <row r="2752" spans="1:26" x14ac:dyDescent="0.25">
      <c r="A2752" s="41">
        <v>-3.9811441961297685E-3</v>
      </c>
      <c r="B2752" s="75">
        <v>-3.7363238482828439E-3</v>
      </c>
      <c r="G2752" s="2">
        <v>42773</v>
      </c>
      <c r="H2752" s="41">
        <v>-3.9811441961297685E-3</v>
      </c>
      <c r="I2752">
        <f t="shared" si="246"/>
        <v>-1.9638751071445333E-5</v>
      </c>
      <c r="J2752" s="60">
        <v>-3.7707225156423272E-3</v>
      </c>
      <c r="K2752">
        <f t="shared" si="247"/>
        <v>-2.7059314522842483E-5</v>
      </c>
      <c r="M2752" s="2">
        <v>43304</v>
      </c>
      <c r="N2752" s="41">
        <v>1.4359124974662806E-2</v>
      </c>
      <c r="O2752" s="54">
        <v>2.125141790663554E-4</v>
      </c>
      <c r="P2752" s="60">
        <v>5.9795096829688837E-3</v>
      </c>
      <c r="Q2752" s="79">
        <v>6.1470698734014792E-4</v>
      </c>
      <c r="R2752">
        <f t="shared" si="242"/>
        <v>-1.525406393345561E-2</v>
      </c>
      <c r="S2752">
        <f t="shared" si="243"/>
        <v>0</v>
      </c>
      <c r="T2752">
        <f t="shared" si="244"/>
        <v>-1.9546834915368703E-2</v>
      </c>
      <c r="U2752">
        <f t="shared" si="245"/>
        <v>0</v>
      </c>
      <c r="W2752">
        <v>1.5614481175355582E-2</v>
      </c>
      <c r="X2752">
        <v>0</v>
      </c>
      <c r="Y2752">
        <v>7.2429602843603795E-4</v>
      </c>
      <c r="Z2752">
        <v>2</v>
      </c>
    </row>
    <row r="2753" spans="1:26" x14ac:dyDescent="0.25">
      <c r="A2753" s="41">
        <v>-3.1887608986748738E-3</v>
      </c>
      <c r="B2753" s="75">
        <v>-3.2482577215459897E-3</v>
      </c>
      <c r="G2753" s="2">
        <v>42774</v>
      </c>
      <c r="H2753" s="41">
        <v>-3.1887608986748738E-3</v>
      </c>
      <c r="I2753">
        <f t="shared" si="246"/>
        <v>-2.1378150006352101E-5</v>
      </c>
      <c r="J2753" s="60">
        <v>-1.7061919895176251E-3</v>
      </c>
      <c r="K2753">
        <f t="shared" si="247"/>
        <v>-1.8613973679653061E-5</v>
      </c>
      <c r="M2753" s="2">
        <v>43305</v>
      </c>
      <c r="N2753" s="41">
        <v>8.489520078285474E-3</v>
      </c>
      <c r="O2753" s="54">
        <v>2.2917766314250909E-4</v>
      </c>
      <c r="P2753" s="60">
        <v>2.79084833941426E-3</v>
      </c>
      <c r="Q2753" s="79">
        <v>6.3008144152897007E-4</v>
      </c>
      <c r="R2753">
        <f t="shared" si="242"/>
        <v>-1.5237400449379457E-2</v>
      </c>
      <c r="S2753">
        <f t="shared" si="243"/>
        <v>0</v>
      </c>
      <c r="T2753">
        <f t="shared" si="244"/>
        <v>-1.9531460461179879E-2</v>
      </c>
      <c r="U2753">
        <f t="shared" si="245"/>
        <v>0</v>
      </c>
      <c r="W2753">
        <v>1.5631547480077588E-2</v>
      </c>
      <c r="X2753">
        <v>0</v>
      </c>
      <c r="Y2753">
        <v>7.396704826248601E-4</v>
      </c>
      <c r="Z2753">
        <v>2</v>
      </c>
    </row>
    <row r="2754" spans="1:26" x14ac:dyDescent="0.25">
      <c r="A2754" s="41">
        <v>6.0712376419866246E-4</v>
      </c>
      <c r="B2754" s="75">
        <v>8.9921160427245002E-4</v>
      </c>
      <c r="G2754" s="2">
        <v>42775</v>
      </c>
      <c r="H2754" s="41">
        <v>6.0712376419866246E-4</v>
      </c>
      <c r="I2754">
        <f t="shared" si="246"/>
        <v>-2.0972495466988209E-5</v>
      </c>
      <c r="J2754" s="60">
        <v>1.29656551854947E-3</v>
      </c>
      <c r="K2754">
        <f t="shared" si="247"/>
        <v>-1.8395256724379344E-5</v>
      </c>
      <c r="M2754" s="2">
        <v>43306</v>
      </c>
      <c r="N2754" s="41">
        <v>-1.3973905064730277E-3</v>
      </c>
      <c r="O2754" s="54">
        <v>2.1742133801097997E-4</v>
      </c>
      <c r="P2754" s="60">
        <v>7.9006907252782426E-4</v>
      </c>
      <c r="Q2754" s="79">
        <v>6.1871419798899285E-4</v>
      </c>
      <c r="R2754">
        <f t="shared" si="242"/>
        <v>-1.5249156774510986E-2</v>
      </c>
      <c r="S2754">
        <f t="shared" si="243"/>
        <v>0</v>
      </c>
      <c r="T2754">
        <f t="shared" si="244"/>
        <v>-1.9542827704719858E-2</v>
      </c>
      <c r="U2754">
        <f t="shared" si="245"/>
        <v>0</v>
      </c>
      <c r="W2754">
        <v>1.5619625133355483E-2</v>
      </c>
      <c r="X2754">
        <v>0</v>
      </c>
      <c r="Y2754">
        <v>7.2830323908488332E-4</v>
      </c>
      <c r="Z2754">
        <v>2</v>
      </c>
    </row>
    <row r="2755" spans="1:26" x14ac:dyDescent="0.25">
      <c r="A2755" s="41">
        <v>-7.5960608830779458E-3</v>
      </c>
      <c r="B2755" s="75">
        <v>-7.4800113600317153E-3</v>
      </c>
      <c r="G2755" s="2">
        <v>42776</v>
      </c>
      <c r="H2755" s="41">
        <v>-7.5960608830779458E-3</v>
      </c>
      <c r="I2755">
        <f t="shared" si="246"/>
        <v>-5.9317728032910618E-5</v>
      </c>
      <c r="J2755" s="60">
        <v>5.101978991888461E-5</v>
      </c>
      <c r="K2755">
        <f t="shared" si="247"/>
        <v>-2.441307090438216E-5</v>
      </c>
      <c r="M2755" s="2">
        <v>43307</v>
      </c>
      <c r="N2755" s="41">
        <v>3.1844300493210158E-3</v>
      </c>
      <c r="O2755" s="54">
        <v>2.2451956243311379E-4</v>
      </c>
      <c r="P2755" s="60">
        <v>3.3200384803557964E-3</v>
      </c>
      <c r="Q2755" s="79">
        <v>6.3124384520924068E-4</v>
      </c>
      <c r="R2755">
        <f t="shared" si="242"/>
        <v>-1.5242058550088852E-2</v>
      </c>
      <c r="S2755">
        <f t="shared" si="243"/>
        <v>0</v>
      </c>
      <c r="T2755">
        <f t="shared" si="244"/>
        <v>-1.9530298057499611E-2</v>
      </c>
      <c r="U2755">
        <f t="shared" si="245"/>
        <v>0</v>
      </c>
      <c r="W2755">
        <v>1.5626715904968579E-2</v>
      </c>
      <c r="X2755">
        <v>0</v>
      </c>
      <c r="Y2755">
        <v>7.4083288630513093E-4</v>
      </c>
      <c r="Z2755">
        <v>2</v>
      </c>
    </row>
    <row r="2756" spans="1:26" x14ac:dyDescent="0.25">
      <c r="A2756" s="41">
        <v>-3.438525953334355E-3</v>
      </c>
      <c r="B2756" s="75">
        <v>-3.37396027278207E-3</v>
      </c>
      <c r="G2756" s="2">
        <v>42779</v>
      </c>
      <c r="H2756" s="41">
        <v>-3.438525953334355E-3</v>
      </c>
      <c r="I2756">
        <f t="shared" si="246"/>
        <v>-1.0262506202875239E-4</v>
      </c>
      <c r="J2756" s="60">
        <v>5.0344994881910575E-4</v>
      </c>
      <c r="K2756">
        <f t="shared" si="247"/>
        <v>7.8778990274444318E-6</v>
      </c>
      <c r="M2756" s="2">
        <v>43308</v>
      </c>
      <c r="N2756" s="41">
        <v>1.1725350083427353E-2</v>
      </c>
      <c r="O2756" s="54">
        <v>2.4202832877376188E-4</v>
      </c>
      <c r="P2756" s="60">
        <v>9.4135535391752477E-3</v>
      </c>
      <c r="Q2756" s="79">
        <v>6.4505217067592599E-4</v>
      </c>
      <c r="R2756">
        <f t="shared" si="242"/>
        <v>-1.5224549783748204E-2</v>
      </c>
      <c r="S2756">
        <f t="shared" si="243"/>
        <v>0</v>
      </c>
      <c r="T2756">
        <f t="shared" si="244"/>
        <v>-1.9516489732032925E-2</v>
      </c>
      <c r="U2756">
        <f t="shared" si="245"/>
        <v>0</v>
      </c>
      <c r="W2756">
        <v>1.5644220329458853E-2</v>
      </c>
      <c r="X2756">
        <v>0</v>
      </c>
      <c r="Y2756">
        <v>7.5464121177181613E-4</v>
      </c>
      <c r="Z2756">
        <v>2</v>
      </c>
    </row>
    <row r="2757" spans="1:26" x14ac:dyDescent="0.25">
      <c r="A2757" s="41">
        <v>-3.4610928510370883E-3</v>
      </c>
      <c r="B2757" s="75">
        <v>-3.3315164282780876E-3</v>
      </c>
      <c r="G2757" s="2">
        <v>42780</v>
      </c>
      <c r="H2757" s="41">
        <v>-3.4610928510370883E-3</v>
      </c>
      <c r="I2757">
        <f t="shared" si="246"/>
        <v>-1.1367783966159713E-4</v>
      </c>
      <c r="J2757" s="60">
        <v>-5.437793977667851E-4</v>
      </c>
      <c r="K2757">
        <f t="shared" si="247"/>
        <v>3.3618602134027733E-5</v>
      </c>
      <c r="M2757" s="2">
        <v>43311</v>
      </c>
      <c r="N2757" s="41">
        <v>4.9844839762693272E-3</v>
      </c>
      <c r="O2757" s="54">
        <v>2.7257290657384074E-4</v>
      </c>
      <c r="P2757" s="60">
        <v>4.110102764720693E-3</v>
      </c>
      <c r="Q2757" s="79">
        <v>6.6735158831500788E-4</v>
      </c>
      <c r="R2757">
        <f t="shared" ref="R2757:R2820" si="248">$O2757-1.5*$O$1</f>
        <v>-1.5194005205948125E-2</v>
      </c>
      <c r="S2757">
        <f t="shared" ref="S2757:S2820" si="249">IF(N2757&lt;R2757,1,0)</f>
        <v>0</v>
      </c>
      <c r="T2757">
        <f t="shared" ref="T2757:T2820" si="250">$Q2757-1.5*$O$2</f>
        <v>-1.9494190314393842E-2</v>
      </c>
      <c r="U2757">
        <f t="shared" ref="U2757:U2820" si="251">IF(P2757&lt;T2757,1,0)</f>
        <v>0</v>
      </c>
      <c r="W2757">
        <v>1.5674878536301132E-2</v>
      </c>
      <c r="X2757">
        <v>0</v>
      </c>
      <c r="Y2757">
        <v>7.7694062941089802E-4</v>
      </c>
      <c r="Z2757">
        <v>2</v>
      </c>
    </row>
    <row r="2758" spans="1:26" x14ac:dyDescent="0.25">
      <c r="A2758" s="41">
        <v>-9.990888357771812E-3</v>
      </c>
      <c r="B2758" s="75">
        <v>-9.1195036952127148E-3</v>
      </c>
      <c r="G2758" s="2">
        <v>42781</v>
      </c>
      <c r="H2758" s="41">
        <v>-9.990888357771812E-3</v>
      </c>
      <c r="I2758">
        <f t="shared" si="246"/>
        <v>3.4678896761991964E-5</v>
      </c>
      <c r="J2758" s="60">
        <v>-6.59351543168197E-3</v>
      </c>
      <c r="K2758">
        <f t="shared" si="247"/>
        <v>1.9550872641450301E-4</v>
      </c>
      <c r="M2758" s="2">
        <v>43312</v>
      </c>
      <c r="N2758" s="41">
        <v>6.4923517488838858E-3</v>
      </c>
      <c r="O2758" s="54">
        <v>3.0713484300061905E-4</v>
      </c>
      <c r="P2758" s="60">
        <v>2.8823244179806726E-3</v>
      </c>
      <c r="Q2758" s="79">
        <v>6.7850291516885887E-4</v>
      </c>
      <c r="R2758">
        <f t="shared" si="248"/>
        <v>-1.5159443269521346E-2</v>
      </c>
      <c r="S2758">
        <f t="shared" si="249"/>
        <v>0</v>
      </c>
      <c r="T2758">
        <f t="shared" si="250"/>
        <v>-1.9483038987539992E-2</v>
      </c>
      <c r="U2758">
        <f t="shared" si="251"/>
        <v>0</v>
      </c>
      <c r="W2758">
        <v>1.5709360088462486E-2</v>
      </c>
      <c r="X2758">
        <v>0</v>
      </c>
      <c r="Y2758">
        <v>7.8809195626474923E-4</v>
      </c>
      <c r="Z2758">
        <v>2</v>
      </c>
    </row>
    <row r="2759" spans="1:26" x14ac:dyDescent="0.25">
      <c r="A2759" s="41">
        <v>9.1634359639772203E-3</v>
      </c>
      <c r="B2759" s="75">
        <v>7.6727130100653976E-3</v>
      </c>
      <c r="G2759" s="2">
        <v>42782</v>
      </c>
      <c r="H2759" s="41">
        <v>9.1634359639772203E-3</v>
      </c>
      <c r="I2759">
        <f t="shared" si="246"/>
        <v>-1.9309485745295679E-5</v>
      </c>
      <c r="J2759" s="60">
        <v>5.0655877268319755E-3</v>
      </c>
      <c r="K2759">
        <f t="shared" si="247"/>
        <v>1.4665814954401395E-4</v>
      </c>
      <c r="M2759" s="2">
        <v>43313</v>
      </c>
      <c r="N2759" s="41">
        <v>9.5423562892809535E-3</v>
      </c>
      <c r="O2759" s="54">
        <v>3.3441747405066905E-4</v>
      </c>
      <c r="P2759" s="60">
        <v>-2.3687681528364187E-3</v>
      </c>
      <c r="Q2759" s="79">
        <v>6.8503828458963225E-4</v>
      </c>
      <c r="R2759">
        <f t="shared" si="248"/>
        <v>-1.5132160638471297E-2</v>
      </c>
      <c r="S2759">
        <f t="shared" si="249"/>
        <v>0</v>
      </c>
      <c r="T2759">
        <f t="shared" si="250"/>
        <v>-1.9476503618119218E-2</v>
      </c>
      <c r="U2759">
        <f t="shared" si="251"/>
        <v>0</v>
      </c>
      <c r="W2759">
        <v>1.5736641328856233E-2</v>
      </c>
      <c r="X2759">
        <v>0</v>
      </c>
      <c r="Y2759">
        <v>7.9462732568552283E-4</v>
      </c>
      <c r="Z2759">
        <v>0</v>
      </c>
    </row>
    <row r="2760" spans="1:26" x14ac:dyDescent="0.25">
      <c r="A2760" s="41">
        <v>1.0587365318894662E-2</v>
      </c>
      <c r="B2760" s="75">
        <v>1.0025825044097348E-2</v>
      </c>
      <c r="G2760" s="2">
        <v>42783</v>
      </c>
      <c r="H2760" s="41">
        <v>1.0587365318894662E-2</v>
      </c>
      <c r="I2760">
        <f t="shared" si="246"/>
        <v>3.4950634363648161E-5</v>
      </c>
      <c r="J2760" s="60">
        <v>5.8081665931918837E-3</v>
      </c>
      <c r="K2760">
        <f t="shared" si="247"/>
        <v>1.9440533937193659E-4</v>
      </c>
      <c r="M2760" s="2">
        <v>43314</v>
      </c>
      <c r="N2760" s="41">
        <v>3.9554069798336099E-3</v>
      </c>
      <c r="O2760" s="54">
        <v>3.7014123542516931E-4</v>
      </c>
      <c r="P2760" s="60">
        <v>-9.6097119035948742E-3</v>
      </c>
      <c r="Q2760" s="79">
        <v>6.800245792185621E-4</v>
      </c>
      <c r="R2760">
        <f t="shared" si="248"/>
        <v>-1.5096436877096796E-2</v>
      </c>
      <c r="S2760">
        <f t="shared" si="249"/>
        <v>0</v>
      </c>
      <c r="T2760">
        <f t="shared" si="250"/>
        <v>-1.9481517323490287E-2</v>
      </c>
      <c r="U2760">
        <f t="shared" si="251"/>
        <v>0</v>
      </c>
      <c r="W2760">
        <v>1.5772287430364306E-2</v>
      </c>
      <c r="X2760">
        <v>0</v>
      </c>
      <c r="Y2760">
        <v>7.8961362031445236E-4</v>
      </c>
      <c r="Z2760">
        <v>0</v>
      </c>
    </row>
    <row r="2761" spans="1:26" x14ac:dyDescent="0.25">
      <c r="A2761" s="41">
        <v>3.0781588378926581E-3</v>
      </c>
      <c r="B2761" s="75">
        <v>2.7823385953069592E-3</v>
      </c>
      <c r="G2761" s="2">
        <v>42786</v>
      </c>
      <c r="H2761" s="41">
        <v>3.0781588378926581E-3</v>
      </c>
      <c r="I2761">
        <f t="shared" si="246"/>
        <v>-3.7311372370928285E-6</v>
      </c>
      <c r="J2761" s="60">
        <v>6.6638028359623487E-3</v>
      </c>
      <c r="K2761">
        <f t="shared" si="247"/>
        <v>1.5547888397012848E-4</v>
      </c>
      <c r="M2761" s="2">
        <v>43315</v>
      </c>
      <c r="N2761" s="41">
        <v>9.770897980686236E-3</v>
      </c>
      <c r="O2761" s="54">
        <v>4.0845523360540391E-4</v>
      </c>
      <c r="P2761" s="60">
        <v>1.0411016816648296E-2</v>
      </c>
      <c r="Q2761" s="79">
        <v>6.7173832517484556E-4</v>
      </c>
      <c r="R2761">
        <f t="shared" si="248"/>
        <v>-1.5058122878916561E-2</v>
      </c>
      <c r="S2761">
        <f t="shared" si="249"/>
        <v>0</v>
      </c>
      <c r="T2761">
        <f t="shared" si="250"/>
        <v>-1.9489803577534003E-2</v>
      </c>
      <c r="U2761">
        <f t="shared" si="251"/>
        <v>0</v>
      </c>
      <c r="W2761">
        <v>1.5810188122362411E-2</v>
      </c>
      <c r="X2761">
        <v>0</v>
      </c>
      <c r="Y2761">
        <v>7.8132736627073538E-4</v>
      </c>
      <c r="Z2761">
        <v>2</v>
      </c>
    </row>
    <row r="2762" spans="1:26" x14ac:dyDescent="0.25">
      <c r="A2762" s="41">
        <v>1.3885381016507635E-3</v>
      </c>
      <c r="B2762" s="75">
        <v>1.4363263719967326E-3</v>
      </c>
      <c r="G2762" s="2">
        <v>42787</v>
      </c>
      <c r="H2762" s="41">
        <v>1.3885381016507635E-3</v>
      </c>
      <c r="I2762">
        <f t="shared" si="246"/>
        <v>2.1694327083333108E-6</v>
      </c>
      <c r="J2762" s="60">
        <v>3.3797510441331302E-3</v>
      </c>
      <c r="K2762">
        <f t="shared" si="247"/>
        <v>1.5720530467111022E-4</v>
      </c>
      <c r="M2762" s="2">
        <v>43318</v>
      </c>
      <c r="N2762" s="41">
        <v>-3.8256589860353593E-3</v>
      </c>
      <c r="O2762" s="54">
        <v>4.1012408529965947E-4</v>
      </c>
      <c r="P2762" s="60">
        <v>3.5044652179123765E-3</v>
      </c>
      <c r="Q2762" s="79">
        <v>6.8642356992708797E-4</v>
      </c>
      <c r="R2762">
        <f t="shared" si="248"/>
        <v>-1.5056454027222306E-2</v>
      </c>
      <c r="S2762">
        <f t="shared" si="249"/>
        <v>0</v>
      </c>
      <c r="T2762">
        <f t="shared" si="250"/>
        <v>-1.9475118332781764E-2</v>
      </c>
      <c r="U2762">
        <f t="shared" si="251"/>
        <v>0</v>
      </c>
      <c r="W2762">
        <v>1.5812231026581223E-2</v>
      </c>
      <c r="X2762">
        <v>0</v>
      </c>
      <c r="Y2762">
        <v>7.9601261102297822E-4</v>
      </c>
      <c r="Z2762">
        <v>2</v>
      </c>
    </row>
    <row r="2763" spans="1:26" x14ac:dyDescent="0.25">
      <c r="A2763" s="41">
        <v>-3.8710181625808879E-3</v>
      </c>
      <c r="B2763" s="75">
        <v>-3.6586664170492897E-3</v>
      </c>
      <c r="G2763" s="2">
        <v>42788</v>
      </c>
      <c r="H2763" s="41">
        <v>-3.8710181625808879E-3</v>
      </c>
      <c r="I2763">
        <f t="shared" si="246"/>
        <v>-1.5779276098449915E-5</v>
      </c>
      <c r="J2763" s="60">
        <v>3.4757482090352386E-3</v>
      </c>
      <c r="K2763">
        <f t="shared" si="247"/>
        <v>1.7816768941406649E-4</v>
      </c>
      <c r="M2763" s="2">
        <v>43319</v>
      </c>
      <c r="N2763" s="41">
        <v>-3.2362193095112181E-3</v>
      </c>
      <c r="O2763" s="54">
        <v>3.7052786468171978E-4</v>
      </c>
      <c r="P2763" s="60">
        <v>-8.0178038517538614E-4</v>
      </c>
      <c r="Q2763" s="79">
        <v>6.8009471999500102E-4</v>
      </c>
      <c r="R2763">
        <f t="shared" si="248"/>
        <v>-1.5096050247840246E-2</v>
      </c>
      <c r="S2763">
        <f t="shared" si="249"/>
        <v>0</v>
      </c>
      <c r="T2763">
        <f t="shared" si="250"/>
        <v>-1.948144718271385E-2</v>
      </c>
      <c r="U2763">
        <f t="shared" si="251"/>
        <v>0</v>
      </c>
      <c r="W2763">
        <v>1.5772800482538967E-2</v>
      </c>
      <c r="X2763">
        <v>0</v>
      </c>
      <c r="Y2763">
        <v>7.8968376109089192E-4</v>
      </c>
      <c r="Z2763">
        <v>0</v>
      </c>
    </row>
    <row r="2764" spans="1:26" x14ac:dyDescent="0.25">
      <c r="A2764" s="41">
        <v>2.970621677808006E-4</v>
      </c>
      <c r="B2764" s="75">
        <v>3.2373581191878781E-4</v>
      </c>
      <c r="G2764" s="2">
        <v>42789</v>
      </c>
      <c r="H2764" s="41">
        <v>2.970621677808006E-4</v>
      </c>
      <c r="I2764">
        <f t="shared" si="246"/>
        <v>1.7293695308184362E-5</v>
      </c>
      <c r="J2764" s="60">
        <v>8.6946115549371814E-4</v>
      </c>
      <c r="K2764">
        <f t="shared" si="247"/>
        <v>2.4933739319473038E-4</v>
      </c>
      <c r="M2764" s="2">
        <v>43320</v>
      </c>
      <c r="N2764" s="41">
        <v>-2.8150494187191241E-4</v>
      </c>
      <c r="O2764" s="54">
        <v>3.5318067196907178E-4</v>
      </c>
      <c r="P2764" s="60">
        <v>5.7779800534141085E-3</v>
      </c>
      <c r="Q2764" s="79">
        <v>6.595848759808863E-4</v>
      </c>
      <c r="R2764">
        <f t="shared" si="248"/>
        <v>-1.5113397440552893E-2</v>
      </c>
      <c r="S2764">
        <f t="shared" si="249"/>
        <v>0</v>
      </c>
      <c r="T2764">
        <f t="shared" si="250"/>
        <v>-1.9501957026727964E-2</v>
      </c>
      <c r="U2764">
        <f t="shared" si="251"/>
        <v>0</v>
      </c>
      <c r="W2764">
        <v>1.575556332858552E-2</v>
      </c>
      <c r="X2764">
        <v>0</v>
      </c>
      <c r="Y2764">
        <v>7.691739170767771E-4</v>
      </c>
      <c r="Z2764">
        <v>2</v>
      </c>
    </row>
    <row r="2765" spans="1:26" x14ac:dyDescent="0.25">
      <c r="A2765" s="41">
        <v>8.8929536047970524E-4</v>
      </c>
      <c r="B2765" s="75">
        <v>7.1561489839432686E-4</v>
      </c>
      <c r="G2765" s="2">
        <v>42793</v>
      </c>
      <c r="H2765" s="41">
        <v>8.8929536047970524E-4</v>
      </c>
      <c r="I2765">
        <f t="shared" si="246"/>
        <v>2.6632451084485508E-5</v>
      </c>
      <c r="J2765" s="60">
        <v>-2.8815436030533541E-3</v>
      </c>
      <c r="K2765">
        <f t="shared" si="247"/>
        <v>2.7799383040249983E-4</v>
      </c>
      <c r="M2765" s="2">
        <v>43321</v>
      </c>
      <c r="N2765" s="41">
        <v>-2.086965061683068E-3</v>
      </c>
      <c r="O2765" s="54">
        <v>3.4859264162972385E-4</v>
      </c>
      <c r="P2765" s="60">
        <v>3.5013587211776623E-3</v>
      </c>
      <c r="Q2765" s="79">
        <v>6.6617341721517467E-4</v>
      </c>
      <c r="R2765">
        <f t="shared" si="248"/>
        <v>-1.5117985470892242E-2</v>
      </c>
      <c r="S2765">
        <f t="shared" si="249"/>
        <v>0</v>
      </c>
      <c r="T2765">
        <f t="shared" si="250"/>
        <v>-1.9495368485493676E-2</v>
      </c>
      <c r="U2765">
        <f t="shared" si="251"/>
        <v>0</v>
      </c>
      <c r="W2765">
        <v>1.5751043813307362E-2</v>
      </c>
      <c r="X2765">
        <v>0</v>
      </c>
      <c r="Y2765">
        <v>7.7576245831106558E-4</v>
      </c>
      <c r="Z2765">
        <v>2</v>
      </c>
    </row>
    <row r="2766" spans="1:26" x14ac:dyDescent="0.25">
      <c r="A2766" s="41">
        <v>-1.429151379046933E-3</v>
      </c>
      <c r="B2766" s="75">
        <v>-1.5794504289217942E-3</v>
      </c>
      <c r="G2766" s="2">
        <v>42794</v>
      </c>
      <c r="H2766" s="41">
        <v>-1.429151379046933E-3</v>
      </c>
      <c r="I2766">
        <f t="shared" si="246"/>
        <v>2.3167006530712342E-5</v>
      </c>
      <c r="J2766" s="60">
        <v>-2.523787135836899E-3</v>
      </c>
      <c r="K2766">
        <f t="shared" si="247"/>
        <v>2.3678798446706749E-4</v>
      </c>
      <c r="M2766" s="2">
        <v>43322</v>
      </c>
      <c r="N2766" s="41">
        <v>-5.2546585309078079E-3</v>
      </c>
      <c r="O2766" s="54">
        <v>3.5349388641241019E-4</v>
      </c>
      <c r="P2766" s="60">
        <v>-4.1896040420018729E-3</v>
      </c>
      <c r="Q2766" s="79">
        <v>6.662437757650162E-4</v>
      </c>
      <c r="R2766">
        <f t="shared" si="248"/>
        <v>-1.5113084226109555E-2</v>
      </c>
      <c r="S2766">
        <f t="shared" si="249"/>
        <v>0</v>
      </c>
      <c r="T2766">
        <f t="shared" si="250"/>
        <v>-1.9495298126943835E-2</v>
      </c>
      <c r="U2766">
        <f t="shared" si="251"/>
        <v>0</v>
      </c>
      <c r="W2766">
        <v>1.5756014298806312E-2</v>
      </c>
      <c r="X2766">
        <v>0</v>
      </c>
      <c r="Y2766">
        <v>7.7583281686090732E-4</v>
      </c>
      <c r="Z2766">
        <v>0</v>
      </c>
    </row>
    <row r="2767" spans="1:26" x14ac:dyDescent="0.25">
      <c r="A2767" s="41">
        <v>1.0660840712536186E-2</v>
      </c>
      <c r="B2767" s="75">
        <v>1.0850835572180495E-2</v>
      </c>
      <c r="G2767" s="2">
        <v>42795</v>
      </c>
      <c r="H2767" s="41">
        <v>1.0660840712536186E-2</v>
      </c>
      <c r="I2767">
        <f t="shared" si="246"/>
        <v>7.1113403599441203E-5</v>
      </c>
      <c r="J2767" s="60">
        <v>8.2808822057886689E-3</v>
      </c>
      <c r="K2767">
        <f t="shared" si="247"/>
        <v>2.9017446715208289E-4</v>
      </c>
      <c r="M2767" s="2">
        <v>43325</v>
      </c>
      <c r="N2767" s="41">
        <v>3.7224939325906131E-3</v>
      </c>
      <c r="O2767" s="54">
        <v>3.3824190647095795E-4</v>
      </c>
      <c r="P2767" s="60">
        <v>-6.0333957834036098E-3</v>
      </c>
      <c r="Q2767" s="79">
        <v>6.5234524500266565E-4</v>
      </c>
      <c r="R2767">
        <f t="shared" si="248"/>
        <v>-1.5128336206051007E-2</v>
      </c>
      <c r="S2767">
        <f t="shared" si="249"/>
        <v>0</v>
      </c>
      <c r="T2767">
        <f t="shared" si="250"/>
        <v>-1.9509196657706184E-2</v>
      </c>
      <c r="U2767">
        <f t="shared" si="251"/>
        <v>0</v>
      </c>
      <c r="W2767">
        <v>1.5740892790128243E-2</v>
      </c>
      <c r="X2767">
        <v>0</v>
      </c>
      <c r="Y2767">
        <v>7.6193428609855687E-4</v>
      </c>
      <c r="Z2767">
        <v>0</v>
      </c>
    </row>
    <row r="2768" spans="1:26" x14ac:dyDescent="0.25">
      <c r="A2768" s="41">
        <v>-1.3208702819909653E-2</v>
      </c>
      <c r="B2768" s="75">
        <v>-1.3008493521320582E-2</v>
      </c>
      <c r="G2768" s="2">
        <v>42796</v>
      </c>
      <c r="H2768" s="41">
        <v>-1.3208702819909653E-2</v>
      </c>
      <c r="I2768">
        <f t="shared" si="246"/>
        <v>1.576237104279262E-4</v>
      </c>
      <c r="J2768" s="60">
        <v>-5.1019142467490083E-3</v>
      </c>
      <c r="K2768">
        <f t="shared" si="247"/>
        <v>3.4681002534203752E-4</v>
      </c>
      <c r="M2768" s="2">
        <v>43326</v>
      </c>
      <c r="N2768" s="41">
        <v>1.6087639963694927E-2</v>
      </c>
      <c r="O2768" s="54">
        <v>3.4602541903170215E-4</v>
      </c>
      <c r="P2768" s="60">
        <v>5.391820180339112E-3</v>
      </c>
      <c r="Q2768" s="79">
        <v>6.4368631044126403E-4</v>
      </c>
      <c r="R2768">
        <f t="shared" si="248"/>
        <v>-1.5120552693490264E-2</v>
      </c>
      <c r="S2768">
        <f t="shared" si="249"/>
        <v>0</v>
      </c>
      <c r="T2768">
        <f t="shared" si="250"/>
        <v>-1.9517855592267586E-2</v>
      </c>
      <c r="U2768">
        <f t="shared" si="251"/>
        <v>0</v>
      </c>
      <c r="W2768">
        <v>1.5748677179305004E-2</v>
      </c>
      <c r="X2768">
        <v>2</v>
      </c>
      <c r="Y2768">
        <v>7.5327535153715483E-4</v>
      </c>
      <c r="Z2768">
        <v>2</v>
      </c>
    </row>
    <row r="2769" spans="1:26" x14ac:dyDescent="0.25">
      <c r="A2769" s="41">
        <v>2.4073748895992808E-4</v>
      </c>
      <c r="B2769" s="75">
        <v>-9.8731171836408289E-5</v>
      </c>
      <c r="G2769" s="2">
        <v>42797</v>
      </c>
      <c r="H2769" s="41">
        <v>2.4073748895992808E-4</v>
      </c>
      <c r="I2769">
        <f t="shared" si="246"/>
        <v>1.2054432189252753E-4</v>
      </c>
      <c r="J2769" s="60">
        <v>-3.6409852261431151E-4</v>
      </c>
      <c r="K2769">
        <f t="shared" si="247"/>
        <v>2.8629606369704467E-4</v>
      </c>
      <c r="M2769" s="2">
        <v>43328</v>
      </c>
      <c r="N2769" s="41">
        <v>4.4830023436483847E-3</v>
      </c>
      <c r="O2769" s="54">
        <v>3.9414847217110282E-4</v>
      </c>
      <c r="P2769" s="60">
        <v>-5.0879257207958363E-3</v>
      </c>
      <c r="Q2769" s="79">
        <v>6.6543248438680268E-4</v>
      </c>
      <c r="R2769">
        <f t="shared" si="248"/>
        <v>-1.5072429640350863E-2</v>
      </c>
      <c r="S2769">
        <f t="shared" si="249"/>
        <v>0</v>
      </c>
      <c r="T2769">
        <f t="shared" si="250"/>
        <v>-1.9496109418322048E-2</v>
      </c>
      <c r="U2769">
        <f t="shared" si="251"/>
        <v>0</v>
      </c>
      <c r="W2769">
        <v>1.5796608612250809E-2</v>
      </c>
      <c r="X2769">
        <v>0</v>
      </c>
      <c r="Y2769">
        <v>7.7502152548269347E-4</v>
      </c>
      <c r="Z2769">
        <v>0</v>
      </c>
    </row>
    <row r="2770" spans="1:26" x14ac:dyDescent="0.25">
      <c r="A2770" s="41">
        <v>3.0948675148117812E-3</v>
      </c>
      <c r="B2770" s="75">
        <v>3.263693925230563E-3</v>
      </c>
      <c r="G2770" s="2">
        <v>42800</v>
      </c>
      <c r="H2770" s="41">
        <v>3.0948675148117812E-3</v>
      </c>
      <c r="I2770">
        <f t="shared" si="246"/>
        <v>1.0637302379661611E-4</v>
      </c>
      <c r="J2770" s="60">
        <v>7.3729523315588076E-3</v>
      </c>
      <c r="K2770">
        <f t="shared" si="247"/>
        <v>2.420071403711235E-4</v>
      </c>
      <c r="M2770" s="2">
        <v>43329</v>
      </c>
      <c r="N2770" s="41">
        <v>1.4971216794925676E-2</v>
      </c>
      <c r="O2770" s="54">
        <v>3.7717638874009232E-4</v>
      </c>
      <c r="P2770" s="60">
        <v>7.4393521636123136E-3</v>
      </c>
      <c r="Q2770" s="79">
        <v>6.2870499008299877E-4</v>
      </c>
      <c r="R2770">
        <f t="shared" si="248"/>
        <v>-1.5089401723781874E-2</v>
      </c>
      <c r="S2770">
        <f t="shared" si="249"/>
        <v>0</v>
      </c>
      <c r="T2770">
        <f t="shared" si="250"/>
        <v>-1.9532836912625851E-2</v>
      </c>
      <c r="U2770">
        <f t="shared" si="251"/>
        <v>0</v>
      </c>
      <c r="W2770">
        <v>1.5779446375772329E-2</v>
      </c>
      <c r="X2770">
        <v>0</v>
      </c>
      <c r="Y2770">
        <v>7.3829403117889E-4</v>
      </c>
      <c r="Z2770">
        <v>2</v>
      </c>
    </row>
    <row r="2771" spans="1:26" x14ac:dyDescent="0.25">
      <c r="A2771" s="41">
        <v>-2.1269475163449791E-3</v>
      </c>
      <c r="B2771" s="75">
        <v>-1.878949156867077E-3</v>
      </c>
      <c r="G2771" s="2">
        <v>42801</v>
      </c>
      <c r="H2771" s="41">
        <v>-2.1269475163449791E-3</v>
      </c>
      <c r="I2771">
        <f t="shared" si="246"/>
        <v>1.1556892595393283E-4</v>
      </c>
      <c r="J2771" s="60">
        <v>-1.7837036761212527E-3</v>
      </c>
      <c r="K2771">
        <f t="shared" si="247"/>
        <v>2.7296848174047445E-4</v>
      </c>
      <c r="M2771" s="2">
        <v>43332</v>
      </c>
      <c r="N2771" s="41">
        <v>5.1735798358817468E-3</v>
      </c>
      <c r="O2771" s="54">
        <v>4.5459375031931042E-4</v>
      </c>
      <c r="P2771" s="60">
        <v>8.6094751068882033E-3</v>
      </c>
      <c r="Q2771" s="79">
        <v>6.6315901868289266E-4</v>
      </c>
      <c r="R2771">
        <f t="shared" si="248"/>
        <v>-1.5011984362202656E-2</v>
      </c>
      <c r="S2771">
        <f t="shared" si="249"/>
        <v>0</v>
      </c>
      <c r="T2771">
        <f t="shared" si="250"/>
        <v>-1.9498382884025958E-2</v>
      </c>
      <c r="U2771">
        <f t="shared" si="251"/>
        <v>0</v>
      </c>
      <c r="W2771">
        <v>1.5856873738570684E-2</v>
      </c>
      <c r="X2771">
        <v>0</v>
      </c>
      <c r="Y2771">
        <v>7.7274805977878367E-4</v>
      </c>
      <c r="Z2771">
        <v>2</v>
      </c>
    </row>
    <row r="2772" spans="1:26" x14ac:dyDescent="0.25">
      <c r="A2772" s="41">
        <v>3.2575994645537806E-4</v>
      </c>
      <c r="B2772" s="75">
        <v>1.5232865603119863E-4</v>
      </c>
      <c r="G2772" s="2">
        <v>42802</v>
      </c>
      <c r="H2772" s="41">
        <v>3.2575994645537806E-4</v>
      </c>
      <c r="I2772">
        <f t="shared" si="246"/>
        <v>1.020198079091053E-4</v>
      </c>
      <c r="J2772" s="60">
        <v>-3.4758470119065723E-3</v>
      </c>
      <c r="K2772">
        <f t="shared" si="247"/>
        <v>2.6965163729920899E-4</v>
      </c>
      <c r="M2772" s="2">
        <v>43333</v>
      </c>
      <c r="N2772" s="41">
        <v>5.8507455928739384E-3</v>
      </c>
      <c r="O2772" s="54">
        <v>4.6814551500865578E-4</v>
      </c>
      <c r="P2772" s="60">
        <v>7.3280044232131009E-5</v>
      </c>
      <c r="Q2772" s="79">
        <v>6.8781169348921829E-4</v>
      </c>
      <c r="R2772">
        <f t="shared" si="248"/>
        <v>-1.499843259751331E-2</v>
      </c>
      <c r="S2772">
        <f t="shared" si="249"/>
        <v>0</v>
      </c>
      <c r="T2772">
        <f t="shared" si="250"/>
        <v>-1.9473730209219633E-2</v>
      </c>
      <c r="U2772">
        <f t="shared" si="251"/>
        <v>0</v>
      </c>
      <c r="W2772">
        <v>1.5870447014078779E-2</v>
      </c>
      <c r="X2772">
        <v>0</v>
      </c>
      <c r="Y2772">
        <v>7.9740073458510919E-4</v>
      </c>
      <c r="Z2772">
        <v>0</v>
      </c>
    </row>
    <row r="2773" spans="1:26" x14ac:dyDescent="0.25">
      <c r="A2773" s="41">
        <v>-3.3301961806810154E-3</v>
      </c>
      <c r="B2773" s="75">
        <v>-3.0330893779967286E-3</v>
      </c>
      <c r="G2773" s="2">
        <v>42803</v>
      </c>
      <c r="H2773" s="41">
        <v>-3.3301961806810154E-3</v>
      </c>
      <c r="I2773">
        <f t="shared" si="246"/>
        <v>7.7203287006145317E-5</v>
      </c>
      <c r="J2773" s="60">
        <v>8.3117825687795935E-4</v>
      </c>
      <c r="K2773">
        <f t="shared" si="247"/>
        <v>2.3396225542031911E-4</v>
      </c>
      <c r="M2773" s="2">
        <v>43335</v>
      </c>
      <c r="N2773" s="41">
        <v>9.4956888535271053E-3</v>
      </c>
      <c r="O2773" s="54">
        <v>4.7571660862970588E-4</v>
      </c>
      <c r="P2773" s="60">
        <v>1.2227604623094768E-3</v>
      </c>
      <c r="Q2773" s="79">
        <v>6.6775764874381523E-4</v>
      </c>
      <c r="R2773">
        <f t="shared" si="248"/>
        <v>-1.4990861503892259E-2</v>
      </c>
      <c r="S2773">
        <f t="shared" si="249"/>
        <v>0</v>
      </c>
      <c r="T2773">
        <f t="shared" si="250"/>
        <v>-1.9493784253965037E-2</v>
      </c>
      <c r="U2773">
        <f t="shared" si="251"/>
        <v>0</v>
      </c>
      <c r="W2773">
        <v>1.5877826163147635E-2</v>
      </c>
      <c r="X2773">
        <v>0</v>
      </c>
      <c r="Y2773">
        <v>7.7734668983970613E-4</v>
      </c>
      <c r="Z2773">
        <v>2</v>
      </c>
    </row>
    <row r="2774" spans="1:26" x14ac:dyDescent="0.25">
      <c r="A2774" s="41">
        <v>-3.289683519130534E-3</v>
      </c>
      <c r="B2774" s="75">
        <v>-3.3081609655502154E-3</v>
      </c>
      <c r="G2774" s="2">
        <v>42804</v>
      </c>
      <c r="H2774" s="41">
        <v>-3.289683519130534E-3</v>
      </c>
      <c r="I2774">
        <f t="shared" si="246"/>
        <v>5.9259524919211758E-5</v>
      </c>
      <c r="J2774" s="60">
        <v>4.8151065668273428E-4</v>
      </c>
      <c r="K2774">
        <f t="shared" si="247"/>
        <v>2.5256596735315857E-4</v>
      </c>
      <c r="M2774" s="2">
        <v>43336</v>
      </c>
      <c r="N2774" s="41">
        <v>-8.9070012725063746E-4</v>
      </c>
      <c r="O2774" s="54">
        <v>5.0764692832715663E-4</v>
      </c>
      <c r="P2774" s="60">
        <v>-2.3257387626685827E-3</v>
      </c>
      <c r="Q2774" s="79">
        <v>6.7601716560763579E-4</v>
      </c>
      <c r="R2774">
        <f t="shared" si="248"/>
        <v>-1.4958931184194809E-2</v>
      </c>
      <c r="S2774">
        <f t="shared" si="249"/>
        <v>0</v>
      </c>
      <c r="T2774">
        <f t="shared" si="250"/>
        <v>-1.9485524737101214E-2</v>
      </c>
      <c r="U2774">
        <f t="shared" si="251"/>
        <v>0</v>
      </c>
      <c r="W2774">
        <v>1.5909725348981205E-2</v>
      </c>
      <c r="X2774">
        <v>0</v>
      </c>
      <c r="Y2774">
        <v>7.856062067035268E-4</v>
      </c>
      <c r="Z2774">
        <v>0</v>
      </c>
    </row>
    <row r="2775" spans="1:26" x14ac:dyDescent="0.25">
      <c r="A2775" s="41">
        <v>1.5620677768375613E-2</v>
      </c>
      <c r="B2775" s="75">
        <v>1.5649838140905009E-2</v>
      </c>
      <c r="G2775" s="2">
        <v>42808</v>
      </c>
      <c r="H2775" s="41">
        <v>1.5620677768375613E-2</v>
      </c>
      <c r="I2775">
        <f t="shared" si="246"/>
        <v>3.6707616739307911E-5</v>
      </c>
      <c r="J2775" s="60">
        <v>1.7039449020164642E-2</v>
      </c>
      <c r="K2775">
        <f t="shared" si="247"/>
        <v>2.2661253045089865E-4</v>
      </c>
      <c r="M2775" s="2">
        <v>43339</v>
      </c>
      <c r="N2775" s="41">
        <v>5.6205861868789033E-3</v>
      </c>
      <c r="O2775" s="54">
        <v>5.0430500504774437E-4</v>
      </c>
      <c r="P2775" s="60">
        <v>1.1453526942988457E-2</v>
      </c>
      <c r="Q2775" s="79">
        <v>6.791768036549929E-4</v>
      </c>
      <c r="R2775">
        <f t="shared" si="248"/>
        <v>-1.4962273107474222E-2</v>
      </c>
      <c r="S2775">
        <f t="shared" si="249"/>
        <v>0</v>
      </c>
      <c r="T2775">
        <f t="shared" si="250"/>
        <v>-1.9482365099053857E-2</v>
      </c>
      <c r="U2775">
        <f t="shared" si="251"/>
        <v>0</v>
      </c>
      <c r="W2775">
        <v>1.5906311746496708E-2</v>
      </c>
      <c r="X2775">
        <v>0</v>
      </c>
      <c r="Y2775">
        <v>7.8876584475088423E-4</v>
      </c>
      <c r="Z2775">
        <v>2</v>
      </c>
    </row>
    <row r="2776" spans="1:26" x14ac:dyDescent="0.25">
      <c r="A2776" s="41">
        <v>1.981913094951182E-3</v>
      </c>
      <c r="B2776" s="75">
        <v>1.9670602806944309E-3</v>
      </c>
      <c r="G2776" s="2">
        <v>42809</v>
      </c>
      <c r="H2776" s="41">
        <v>1.981913094951182E-3</v>
      </c>
      <c r="I2776">
        <f t="shared" si="246"/>
        <v>6.942652319699E-5</v>
      </c>
      <c r="J2776" s="60">
        <v>-1.6216822202718144E-3</v>
      </c>
      <c r="K2776">
        <f t="shared" si="247"/>
        <v>2.4675002108171537E-4</v>
      </c>
      <c r="M2776" s="2">
        <v>43340</v>
      </c>
      <c r="N2776" s="41">
        <v>-2.2910581040312592E-3</v>
      </c>
      <c r="O2776" s="54">
        <v>5.2889506649708489E-4</v>
      </c>
      <c r="P2776" s="60">
        <v>5.1242824706147234E-3</v>
      </c>
      <c r="Q2776" s="79">
        <v>7.0835908026518652E-4</v>
      </c>
      <c r="R2776">
        <f t="shared" si="248"/>
        <v>-1.493768304602488E-2</v>
      </c>
      <c r="S2776">
        <f t="shared" si="249"/>
        <v>0</v>
      </c>
      <c r="T2776">
        <f t="shared" si="250"/>
        <v>-1.9453182822443665E-2</v>
      </c>
      <c r="U2776">
        <f t="shared" si="251"/>
        <v>0</v>
      </c>
      <c r="W2776">
        <v>1.5930839313690829E-2</v>
      </c>
      <c r="X2776">
        <v>0</v>
      </c>
      <c r="Y2776">
        <v>8.1794812136107775E-4</v>
      </c>
      <c r="Z2776">
        <v>2</v>
      </c>
    </row>
    <row r="2777" spans="1:26" x14ac:dyDescent="0.25">
      <c r="A2777" s="41">
        <v>5.1433698878686901E-3</v>
      </c>
      <c r="B2777" s="75">
        <v>5.087977975423456E-3</v>
      </c>
      <c r="G2777" s="2">
        <v>42810</v>
      </c>
      <c r="H2777" s="41">
        <v>5.1433698878686901E-3</v>
      </c>
      <c r="I2777">
        <f t="shared" si="246"/>
        <v>8.3746103290607208E-5</v>
      </c>
      <c r="J2777" s="60">
        <v>6.2765357812140455E-3</v>
      </c>
      <c r="K2777">
        <f t="shared" si="247"/>
        <v>2.4531289930896608E-4</v>
      </c>
      <c r="M2777" s="2">
        <v>43341</v>
      </c>
      <c r="N2777" s="41">
        <v>-2.6850181971422586E-3</v>
      </c>
      <c r="O2777" s="54">
        <v>5.3163854291219271E-4</v>
      </c>
      <c r="P2777" s="60">
        <v>-4.5752715436673756E-3</v>
      </c>
      <c r="Q2777" s="79">
        <v>7.2111394788587895E-4</v>
      </c>
      <c r="R2777">
        <f t="shared" si="248"/>
        <v>-1.4934939569609774E-2</v>
      </c>
      <c r="S2777">
        <f t="shared" si="249"/>
        <v>0</v>
      </c>
      <c r="T2777">
        <f t="shared" si="250"/>
        <v>-1.944042795482297E-2</v>
      </c>
      <c r="U2777">
        <f t="shared" si="251"/>
        <v>0</v>
      </c>
      <c r="W2777">
        <v>1.5933566446503424E-2</v>
      </c>
      <c r="X2777">
        <v>0</v>
      </c>
      <c r="Y2777">
        <v>8.3070298898177007E-4</v>
      </c>
      <c r="Z2777">
        <v>0</v>
      </c>
    </row>
    <row r="2778" spans="1:26" x14ac:dyDescent="0.25">
      <c r="A2778" s="41">
        <v>9.387964450660433E-3</v>
      </c>
      <c r="B2778" s="75">
        <v>1.0582046059756866E-2</v>
      </c>
      <c r="G2778" s="2">
        <v>42811</v>
      </c>
      <c r="H2778" s="41">
        <v>9.387964450660433E-3</v>
      </c>
      <c r="I2778">
        <f t="shared" si="246"/>
        <v>1.1578131234458544E-4</v>
      </c>
      <c r="J2778" s="60">
        <v>2.0245392668622403E-3</v>
      </c>
      <c r="K2778">
        <f t="shared" si="247"/>
        <v>3.1961470931623744E-4</v>
      </c>
      <c r="M2778" s="2">
        <v>43342</v>
      </c>
      <c r="N2778" s="41">
        <v>9.7106846628683442E-3</v>
      </c>
      <c r="O2778" s="54">
        <v>4.8134816938055037E-4</v>
      </c>
      <c r="P2778" s="60">
        <v>-9.5740711684588514E-4</v>
      </c>
      <c r="Q2778" s="79">
        <v>6.6173284743579108E-4</v>
      </c>
      <c r="R2778">
        <f t="shared" si="248"/>
        <v>-1.4985229943141415E-2</v>
      </c>
      <c r="S2778">
        <f t="shared" si="249"/>
        <v>0</v>
      </c>
      <c r="T2778">
        <f t="shared" si="250"/>
        <v>-1.949980905527306E-2</v>
      </c>
      <c r="U2778">
        <f t="shared" si="251"/>
        <v>0</v>
      </c>
      <c r="W2778">
        <v>1.5883298992898465E-2</v>
      </c>
      <c r="X2778">
        <v>0</v>
      </c>
      <c r="Y2778">
        <v>7.7132188853168166E-4</v>
      </c>
      <c r="Z2778">
        <v>0</v>
      </c>
    </row>
    <row r="2779" spans="1:26" x14ac:dyDescent="0.25">
      <c r="A2779" s="41">
        <v>3.3537393977819546E-3</v>
      </c>
      <c r="B2779" s="75">
        <v>3.2512341107298875E-3</v>
      </c>
      <c r="G2779" s="2">
        <v>42814</v>
      </c>
      <c r="H2779" s="41">
        <v>3.3537393977819546E-3</v>
      </c>
      <c r="I2779">
        <f t="shared" si="246"/>
        <v>1.2525045383331263E-4</v>
      </c>
      <c r="J2779" s="60">
        <v>-4.5026560561948871E-3</v>
      </c>
      <c r="K2779">
        <f t="shared" si="247"/>
        <v>3.0714792993673831E-4</v>
      </c>
      <c r="M2779" s="2">
        <v>43343</v>
      </c>
      <c r="N2779" s="41">
        <v>1.3774911880805932E-2</v>
      </c>
      <c r="O2779" s="54">
        <v>5.0258105830339964E-4</v>
      </c>
      <c r="P2779" s="60">
        <v>-1.2734526651237124E-3</v>
      </c>
      <c r="Q2779" s="79">
        <v>6.635577790386095E-4</v>
      </c>
      <c r="R2779">
        <f t="shared" si="248"/>
        <v>-1.4963997054218567E-2</v>
      </c>
      <c r="S2779">
        <f t="shared" si="249"/>
        <v>0</v>
      </c>
      <c r="T2779">
        <f t="shared" si="250"/>
        <v>-1.949798412367024E-2</v>
      </c>
      <c r="U2779">
        <f t="shared" si="251"/>
        <v>0</v>
      </c>
      <c r="W2779">
        <v>1.5904567491353515E-2</v>
      </c>
      <c r="X2779">
        <v>0</v>
      </c>
      <c r="Y2779">
        <v>7.731468201345003E-4</v>
      </c>
      <c r="Z2779">
        <v>0</v>
      </c>
    </row>
    <row r="2780" spans="1:26" x14ac:dyDescent="0.25">
      <c r="A2780" s="41">
        <v>-3.2117065327402885E-3</v>
      </c>
      <c r="B2780" s="75">
        <v>-2.1299443414633367E-3</v>
      </c>
      <c r="G2780" s="2">
        <v>42815</v>
      </c>
      <c r="H2780" s="41">
        <v>-3.2117065327402885E-3</v>
      </c>
      <c r="I2780">
        <f t="shared" si="246"/>
        <v>1.1110510697624941E-4</v>
      </c>
      <c r="J2780" s="60">
        <v>-1.2373472042153484E-3</v>
      </c>
      <c r="K2780">
        <f t="shared" si="247"/>
        <v>2.9076929214147786E-4</v>
      </c>
      <c r="M2780" s="2">
        <v>43346</v>
      </c>
      <c r="N2780" s="41">
        <v>-9.848917364820943E-3</v>
      </c>
      <c r="O2780" s="54">
        <v>5.2629408575652359E-4</v>
      </c>
      <c r="P2780" s="60">
        <v>-8.7148263973745293E-3</v>
      </c>
      <c r="Q2780" s="79">
        <v>6.4281605253768172E-4</v>
      </c>
      <c r="R2780">
        <f t="shared" si="248"/>
        <v>-1.4940284026765442E-2</v>
      </c>
      <c r="S2780">
        <f t="shared" si="249"/>
        <v>0</v>
      </c>
      <c r="T2780">
        <f t="shared" si="250"/>
        <v>-1.951872585017117E-2</v>
      </c>
      <c r="U2780">
        <f t="shared" si="251"/>
        <v>0</v>
      </c>
      <c r="W2780">
        <v>1.5928081168402209E-2</v>
      </c>
      <c r="X2780">
        <v>0</v>
      </c>
      <c r="Y2780">
        <v>7.5240509363357229E-4</v>
      </c>
      <c r="Z2780">
        <v>0</v>
      </c>
    </row>
    <row r="2781" spans="1:26" x14ac:dyDescent="0.25">
      <c r="A2781" s="41">
        <v>-7.6763167157553706E-3</v>
      </c>
      <c r="B2781" s="75">
        <v>-8.2783630267568784E-3</v>
      </c>
      <c r="G2781" s="2">
        <v>42816</v>
      </c>
      <c r="H2781" s="41">
        <v>-7.6763167157553706E-3</v>
      </c>
      <c r="I2781">
        <f t="shared" si="246"/>
        <v>1.0380711393858558E-4</v>
      </c>
      <c r="J2781" s="60">
        <v>-1.0886768972214474E-2</v>
      </c>
      <c r="K2781">
        <f t="shared" si="247"/>
        <v>3.1387158368902562E-4</v>
      </c>
      <c r="M2781" s="2">
        <v>43347</v>
      </c>
      <c r="N2781" s="41">
        <v>-1.7250106545187924E-2</v>
      </c>
      <c r="O2781" s="54">
        <v>4.7344550934036618E-4</v>
      </c>
      <c r="P2781" s="60">
        <v>-4.1448234762100139E-3</v>
      </c>
      <c r="Q2781" s="79">
        <v>6.1331230071285541E-4</v>
      </c>
      <c r="R2781">
        <f t="shared" si="248"/>
        <v>-1.4993132603181599E-2</v>
      </c>
      <c r="S2781">
        <f t="shared" si="249"/>
        <v>1</v>
      </c>
      <c r="T2781">
        <f t="shared" si="250"/>
        <v>-1.9548229601995995E-2</v>
      </c>
      <c r="U2781">
        <f t="shared" si="251"/>
        <v>0</v>
      </c>
      <c r="W2781">
        <v>1.5874640895155594E-2</v>
      </c>
      <c r="X2781">
        <v>0</v>
      </c>
      <c r="Y2781">
        <v>7.229013418087461E-4</v>
      </c>
      <c r="Z2781">
        <v>0</v>
      </c>
    </row>
    <row r="2782" spans="1:26" x14ac:dyDescent="0.25">
      <c r="A2782" s="41">
        <v>2.9705581163975937E-3</v>
      </c>
      <c r="B2782" s="75">
        <v>2.6465021291972152E-3</v>
      </c>
      <c r="G2782" s="2">
        <v>42817</v>
      </c>
      <c r="H2782" s="41">
        <v>2.9705581163975937E-3</v>
      </c>
      <c r="I2782">
        <f t="shared" si="246"/>
        <v>9.2824256400110254E-5</v>
      </c>
      <c r="J2782" s="60">
        <v>5.5295293255345568E-3</v>
      </c>
      <c r="K2782">
        <f t="shared" si="247"/>
        <v>2.6690972017230966E-4</v>
      </c>
      <c r="M2782" s="2">
        <v>43348</v>
      </c>
      <c r="N2782" s="41">
        <v>-1.421904953918366E-3</v>
      </c>
      <c r="O2782" s="54">
        <v>4.1684153696956993E-4</v>
      </c>
      <c r="P2782" s="60">
        <v>-3.7683314463423131E-3</v>
      </c>
      <c r="Q2782" s="79">
        <v>6.1429535725127538E-4</v>
      </c>
      <c r="R2782">
        <f t="shared" si="248"/>
        <v>-1.5049736575552395E-2</v>
      </c>
      <c r="S2782">
        <f t="shared" si="249"/>
        <v>0</v>
      </c>
      <c r="T2782">
        <f t="shared" si="250"/>
        <v>-1.9547246545457576E-2</v>
      </c>
      <c r="U2782">
        <f t="shared" si="251"/>
        <v>0</v>
      </c>
      <c r="W2782">
        <v>1.581798271850195E-2</v>
      </c>
      <c r="X2782">
        <v>0</v>
      </c>
      <c r="Y2782">
        <v>7.2388439834716585E-4</v>
      </c>
      <c r="Z2782">
        <v>0</v>
      </c>
    </row>
    <row r="2783" spans="1:26" x14ac:dyDescent="0.25">
      <c r="A2783" s="41">
        <v>8.1948136924032966E-5</v>
      </c>
      <c r="B2783" s="75">
        <v>3.6912736733200717E-4</v>
      </c>
      <c r="G2783" s="2">
        <v>42818</v>
      </c>
      <c r="H2783" s="41">
        <v>8.1948136924032966E-5</v>
      </c>
      <c r="I2783">
        <f t="shared" si="246"/>
        <v>4.5820933444206558E-5</v>
      </c>
      <c r="J2783" s="60">
        <v>2.9328053819538133E-3</v>
      </c>
      <c r="K2783">
        <f t="shared" si="247"/>
        <v>2.4231306097302263E-4</v>
      </c>
      <c r="M2783" s="2">
        <v>43349</v>
      </c>
      <c r="N2783" s="41">
        <v>1.2115085337970356E-2</v>
      </c>
      <c r="O2783" s="54">
        <v>4.2175857427402574E-4</v>
      </c>
      <c r="P2783" s="60">
        <v>5.7954603942945836E-3</v>
      </c>
      <c r="Q2783" s="79">
        <v>6.0734210383883876E-4</v>
      </c>
      <c r="R2783">
        <f t="shared" si="248"/>
        <v>-1.504481953824794E-2</v>
      </c>
      <c r="S2783">
        <f t="shared" si="249"/>
        <v>0</v>
      </c>
      <c r="T2783">
        <f t="shared" si="250"/>
        <v>-1.9554199798870013E-2</v>
      </c>
      <c r="U2783">
        <f t="shared" si="251"/>
        <v>0</v>
      </c>
      <c r="W2783">
        <v>1.5822383954827299E-2</v>
      </c>
      <c r="X2783">
        <v>0</v>
      </c>
      <c r="Y2783">
        <v>7.1693114493472923E-4</v>
      </c>
      <c r="Z2783">
        <v>2</v>
      </c>
    </row>
    <row r="2784" spans="1:26" x14ac:dyDescent="0.25">
      <c r="A2784" s="41">
        <v>-4.6640919513480416E-3</v>
      </c>
      <c r="B2784" s="75">
        <v>-4.3094538949234708E-3</v>
      </c>
      <c r="G2784" s="2">
        <v>42821</v>
      </c>
      <c r="H2784" s="41">
        <v>-4.6640919513480416E-3</v>
      </c>
      <c r="I2784">
        <f t="shared" si="246"/>
        <v>2.1230915841953031E-5</v>
      </c>
      <c r="J2784" s="60">
        <v>-6.3720374629928772E-3</v>
      </c>
      <c r="K2784">
        <f t="shared" si="247"/>
        <v>2.4372617051766798E-4</v>
      </c>
      <c r="M2784" s="2">
        <v>43350</v>
      </c>
      <c r="N2784" s="41">
        <v>7.8177652695820068E-3</v>
      </c>
      <c r="O2784" s="54">
        <v>4.7613055793810735E-4</v>
      </c>
      <c r="P2784" s="60">
        <v>3.7345322460166949E-3</v>
      </c>
      <c r="Q2784" s="79">
        <v>6.5317240429628117E-4</v>
      </c>
      <c r="R2784">
        <f t="shared" si="248"/>
        <v>-1.4990447554583858E-2</v>
      </c>
      <c r="S2784">
        <f t="shared" si="249"/>
        <v>0</v>
      </c>
      <c r="T2784">
        <f t="shared" si="250"/>
        <v>-1.9508369498412569E-2</v>
      </c>
      <c r="U2784">
        <f t="shared" si="251"/>
        <v>0</v>
      </c>
      <c r="W2784">
        <v>1.5876657704599277E-2</v>
      </c>
      <c r="X2784">
        <v>0</v>
      </c>
      <c r="Y2784">
        <v>7.6276144539217175E-4</v>
      </c>
      <c r="Z2784">
        <v>2</v>
      </c>
    </row>
    <row r="2785" spans="1:26" x14ac:dyDescent="0.25">
      <c r="A2785" s="41">
        <v>4.5716435522715629E-3</v>
      </c>
      <c r="B2785" s="75">
        <v>4.3615904224523728E-3</v>
      </c>
      <c r="G2785" s="2">
        <v>42822</v>
      </c>
      <c r="H2785" s="41">
        <v>4.5716435522715629E-3</v>
      </c>
      <c r="I2785">
        <f t="shared" si="246"/>
        <v>-8.721881823112359E-6</v>
      </c>
      <c r="J2785" s="60">
        <v>5.7859924365788818E-3</v>
      </c>
      <c r="K2785">
        <f t="shared" si="247"/>
        <v>1.6736669513171687E-4</v>
      </c>
      <c r="M2785" s="2">
        <v>43353</v>
      </c>
      <c r="N2785" s="41">
        <v>-1.5674668873708705E-2</v>
      </c>
      <c r="O2785" s="54">
        <v>4.8944706110619644E-4</v>
      </c>
      <c r="P2785" s="60">
        <v>-1.2291203854606386E-2</v>
      </c>
      <c r="Q2785" s="79">
        <v>6.4824109363826503E-4</v>
      </c>
      <c r="R2785">
        <f t="shared" si="248"/>
        <v>-1.4977131051415769E-2</v>
      </c>
      <c r="S2785">
        <f t="shared" si="249"/>
        <v>1</v>
      </c>
      <c r="T2785">
        <f t="shared" si="250"/>
        <v>-1.9513300809070586E-2</v>
      </c>
      <c r="U2785">
        <f t="shared" si="251"/>
        <v>0</v>
      </c>
      <c r="W2785">
        <v>1.5890035299321283E-2</v>
      </c>
      <c r="X2785">
        <v>0</v>
      </c>
      <c r="Y2785">
        <v>7.5783013473415572E-4</v>
      </c>
      <c r="Z2785">
        <v>0</v>
      </c>
    </row>
    <row r="2786" spans="1:26" x14ac:dyDescent="0.25">
      <c r="A2786" s="41">
        <v>-1.0723586012178739E-4</v>
      </c>
      <c r="B2786" s="75">
        <v>3.716277990220289E-4</v>
      </c>
      <c r="G2786" s="2">
        <v>42823</v>
      </c>
      <c r="H2786" s="41">
        <v>-1.0723586012178739E-4</v>
      </c>
      <c r="I2786">
        <f t="shared" si="246"/>
        <v>-4.018430605940708E-5</v>
      </c>
      <c r="J2786" s="60">
        <v>4.0356673248699544E-3</v>
      </c>
      <c r="K2786">
        <f t="shared" si="247"/>
        <v>1.6845248563218855E-4</v>
      </c>
      <c r="M2786" s="2">
        <v>43354</v>
      </c>
      <c r="N2786" s="41">
        <v>-1.8875301295751122E-2</v>
      </c>
      <c r="O2786" s="54">
        <v>4.4615965173632621E-4</v>
      </c>
      <c r="P2786" s="60">
        <v>-1.3532871516755932E-2</v>
      </c>
      <c r="Q2786" s="79">
        <v>6.0641689243892368E-4</v>
      </c>
      <c r="R2786">
        <f t="shared" si="248"/>
        <v>-1.5020418460785639E-2</v>
      </c>
      <c r="S2786">
        <f t="shared" si="249"/>
        <v>1</v>
      </c>
      <c r="T2786">
        <f t="shared" si="250"/>
        <v>-1.9555125010269927E-2</v>
      </c>
      <c r="U2786">
        <f t="shared" si="251"/>
        <v>0</v>
      </c>
      <c r="W2786">
        <v>1.5846650497748534E-2</v>
      </c>
      <c r="X2786">
        <v>0</v>
      </c>
      <c r="Y2786">
        <v>7.1600593353481437E-4</v>
      </c>
      <c r="Z2786">
        <v>0</v>
      </c>
    </row>
    <row r="2787" spans="1:26" x14ac:dyDescent="0.25">
      <c r="A2787" s="41">
        <v>2.6333250574869628E-3</v>
      </c>
      <c r="B2787" s="75">
        <v>2.7062378499386874E-3</v>
      </c>
      <c r="G2787" s="2">
        <v>42824</v>
      </c>
      <c r="H2787" s="41">
        <v>2.6333250574869628E-3</v>
      </c>
      <c r="I2787">
        <f t="shared" si="246"/>
        <v>-4.6164275932606043E-5</v>
      </c>
      <c r="J2787" s="60">
        <v>3.8180907224644235E-3</v>
      </c>
      <c r="K2787">
        <f t="shared" si="247"/>
        <v>1.6933723412280728E-4</v>
      </c>
      <c r="M2787" s="2">
        <v>43355</v>
      </c>
      <c r="N2787" s="41">
        <v>1.5107163685327355E-2</v>
      </c>
      <c r="O2787" s="54">
        <v>4.0711786782313077E-4</v>
      </c>
      <c r="P2787" s="60">
        <v>8.038085318146487E-3</v>
      </c>
      <c r="Q2787" s="79">
        <v>5.8674427141210237E-4</v>
      </c>
      <c r="R2787">
        <f t="shared" si="248"/>
        <v>-1.5059460244698834E-2</v>
      </c>
      <c r="S2787">
        <f t="shared" si="249"/>
        <v>0</v>
      </c>
      <c r="T2787">
        <f t="shared" si="250"/>
        <v>-1.9574797631296749E-2</v>
      </c>
      <c r="U2787">
        <f t="shared" si="251"/>
        <v>0</v>
      </c>
      <c r="W2787">
        <v>1.5807428944048945E-2</v>
      </c>
      <c r="X2787">
        <v>0</v>
      </c>
      <c r="Y2787">
        <v>6.9633331250799294E-4</v>
      </c>
      <c r="Z2787">
        <v>2</v>
      </c>
    </row>
    <row r="2788" spans="1:26" x14ac:dyDescent="0.25">
      <c r="A2788" s="41">
        <v>-6.2004080957205315E-4</v>
      </c>
      <c r="B2788" s="75">
        <v>-8.6507172850475861E-4</v>
      </c>
      <c r="G2788" s="2">
        <v>42825</v>
      </c>
      <c r="H2788" s="41">
        <v>-6.2004080957205315E-4</v>
      </c>
      <c r="I2788">
        <f t="shared" si="246"/>
        <v>-1.1043311215447585E-5</v>
      </c>
      <c r="J2788" s="60">
        <v>-1.01759385230706E-3</v>
      </c>
      <c r="K2788">
        <f t="shared" si="247"/>
        <v>1.9943851183163057E-4</v>
      </c>
      <c r="M2788" s="2">
        <v>43357</v>
      </c>
      <c r="N2788" s="41">
        <v>1.3072297681593206E-2</v>
      </c>
      <c r="O2788" s="54">
        <v>4.3606160445240502E-4</v>
      </c>
      <c r="P2788" s="60">
        <v>9.7711150054644296E-3</v>
      </c>
      <c r="Q2788" s="79">
        <v>5.9293133976805711E-4</v>
      </c>
      <c r="R2788">
        <f t="shared" si="248"/>
        <v>-1.5030516508069561E-2</v>
      </c>
      <c r="S2788">
        <f t="shared" si="249"/>
        <v>0</v>
      </c>
      <c r="T2788">
        <f t="shared" si="250"/>
        <v>-1.9568610562940791E-2</v>
      </c>
      <c r="U2788">
        <f t="shared" si="251"/>
        <v>0</v>
      </c>
      <c r="W2788">
        <v>1.5836632084221192E-2</v>
      </c>
      <c r="X2788">
        <v>0</v>
      </c>
      <c r="Y2788">
        <v>7.0252038086394779E-4</v>
      </c>
      <c r="Z2788">
        <v>2</v>
      </c>
    </row>
    <row r="2789" spans="1:26" x14ac:dyDescent="0.25">
      <c r="A2789" s="41">
        <v>8.0257198964366529E-3</v>
      </c>
      <c r="B2789" s="75">
        <v>7.787410069398479E-3</v>
      </c>
      <c r="G2789" s="2">
        <v>42828</v>
      </c>
      <c r="H2789" s="41">
        <v>8.0257198964366529E-3</v>
      </c>
      <c r="I2789">
        <f t="shared" si="246"/>
        <v>-2.2541073940612439E-5</v>
      </c>
      <c r="J2789" s="60">
        <v>9.671474749184528E-3</v>
      </c>
      <c r="K2789">
        <f t="shared" si="247"/>
        <v>1.7302841869531099E-4</v>
      </c>
      <c r="M2789" s="2">
        <v>43360</v>
      </c>
      <c r="N2789" s="41">
        <v>-1.1333147736062445E-2</v>
      </c>
      <c r="O2789" s="54">
        <v>4.7226911418239134E-4</v>
      </c>
      <c r="P2789" s="60">
        <v>-1.3370852175556152E-2</v>
      </c>
      <c r="Q2789" s="79">
        <v>6.0868806416529474E-4</v>
      </c>
      <c r="R2789">
        <f t="shared" si="248"/>
        <v>-1.4994308998339574E-2</v>
      </c>
      <c r="S2789">
        <f t="shared" si="249"/>
        <v>0</v>
      </c>
      <c r="T2789">
        <f t="shared" si="250"/>
        <v>-1.9552853838543556E-2</v>
      </c>
      <c r="U2789">
        <f t="shared" si="251"/>
        <v>0</v>
      </c>
      <c r="W2789">
        <v>1.5872544196619567E-2</v>
      </c>
      <c r="X2789">
        <v>0</v>
      </c>
      <c r="Y2789">
        <v>7.1827710526118542E-4</v>
      </c>
      <c r="Z2789">
        <v>0</v>
      </c>
    </row>
    <row r="2790" spans="1:26" x14ac:dyDescent="0.25">
      <c r="A2790" s="41">
        <v>1.6927427885836219E-3</v>
      </c>
      <c r="B2790" s="75">
        <v>1.4761673778937697E-3</v>
      </c>
      <c r="G2790" s="2">
        <v>42830</v>
      </c>
      <c r="H2790" s="41">
        <v>1.6927427885836219E-3</v>
      </c>
      <c r="I2790">
        <f t="shared" si="246"/>
        <v>2.3476887305386403E-5</v>
      </c>
      <c r="J2790" s="60">
        <v>2.0308164791577364E-3</v>
      </c>
      <c r="K2790">
        <f t="shared" si="247"/>
        <v>2.1769403920917399E-4</v>
      </c>
      <c r="M2790" s="2">
        <v>43361</v>
      </c>
      <c r="N2790" s="41">
        <v>-3.5420181730032915E-5</v>
      </c>
      <c r="O2790" s="54">
        <v>4.3389968343088189E-4</v>
      </c>
      <c r="P2790" s="60">
        <v>-7.9541014609088388E-3</v>
      </c>
      <c r="Q2790" s="79">
        <v>5.614656935663371E-4</v>
      </c>
      <c r="R2790">
        <f t="shared" si="248"/>
        <v>-1.5032678429091085E-2</v>
      </c>
      <c r="S2790">
        <f t="shared" si="249"/>
        <v>0</v>
      </c>
      <c r="T2790">
        <f t="shared" si="250"/>
        <v>-1.9600076209142513E-2</v>
      </c>
      <c r="U2790">
        <f t="shared" si="251"/>
        <v>0</v>
      </c>
      <c r="W2790">
        <v>1.583413894463398E-2</v>
      </c>
      <c r="X2790">
        <v>0</v>
      </c>
      <c r="Y2790">
        <v>6.7105473466222778E-4</v>
      </c>
      <c r="Z2790">
        <v>0</v>
      </c>
    </row>
    <row r="2791" spans="1:26" x14ac:dyDescent="0.25">
      <c r="A2791" s="41">
        <v>-7.0372890156861715E-3</v>
      </c>
      <c r="B2791" s="75">
        <v>-7.1066833619737556E-3</v>
      </c>
      <c r="G2791" s="2">
        <v>42831</v>
      </c>
      <c r="H2791" s="41">
        <v>-7.0372890156861715E-3</v>
      </c>
      <c r="I2791">
        <f t="shared" si="246"/>
        <v>2.736215531991621E-5</v>
      </c>
      <c r="J2791" s="60">
        <v>-1.6742659103009629E-3</v>
      </c>
      <c r="K2791">
        <f t="shared" si="247"/>
        <v>2.2945392649008264E-4</v>
      </c>
      <c r="M2791" s="2">
        <v>43362</v>
      </c>
      <c r="N2791" s="41">
        <v>-8.1587182819340756E-3</v>
      </c>
      <c r="O2791" s="54">
        <v>4.3550578405682157E-4</v>
      </c>
      <c r="P2791" s="60">
        <v>-4.6536211005895152E-3</v>
      </c>
      <c r="Q2791" s="79">
        <v>5.4240935398226634E-4</v>
      </c>
      <c r="R2791">
        <f t="shared" si="248"/>
        <v>-1.5031072328465143E-2</v>
      </c>
      <c r="S2791">
        <f t="shared" si="249"/>
        <v>0</v>
      </c>
      <c r="T2791">
        <f t="shared" si="250"/>
        <v>-1.9619132548726582E-2</v>
      </c>
      <c r="U2791">
        <f t="shared" si="251"/>
        <v>0</v>
      </c>
      <c r="W2791">
        <v>1.5836006958057522E-2</v>
      </c>
      <c r="X2791">
        <v>0</v>
      </c>
      <c r="Y2791">
        <v>6.5199839507815692E-4</v>
      </c>
      <c r="Z2791">
        <v>0</v>
      </c>
    </row>
    <row r="2792" spans="1:26" x14ac:dyDescent="0.25">
      <c r="A2792" s="41">
        <v>-1.0227001066053072E-2</v>
      </c>
      <c r="B2792" s="75">
        <v>-9.8368666883484213E-3</v>
      </c>
      <c r="G2792" s="2">
        <v>42832</v>
      </c>
      <c r="H2792" s="41">
        <v>-1.0227001066053072E-2</v>
      </c>
      <c r="I2792">
        <f t="shared" si="246"/>
        <v>4.0025700999177302E-6</v>
      </c>
      <c r="J2792" s="60">
        <v>-7.4851192419089123E-3</v>
      </c>
      <c r="K2792">
        <f t="shared" si="247"/>
        <v>2.319982886591894E-4</v>
      </c>
      <c r="M2792" s="2">
        <v>43364</v>
      </c>
      <c r="N2792" s="41">
        <v>-1.2414741580123258E-2</v>
      </c>
      <c r="O2792" s="54">
        <v>3.9104304180855026E-4</v>
      </c>
      <c r="P2792" s="60">
        <v>-7.6422078504993158E-3</v>
      </c>
      <c r="Q2792" s="79">
        <v>5.030546950543156E-4</v>
      </c>
      <c r="R2792">
        <f t="shared" si="248"/>
        <v>-1.5075535070713415E-2</v>
      </c>
      <c r="S2792">
        <f t="shared" si="249"/>
        <v>0</v>
      </c>
      <c r="T2792">
        <f t="shared" si="250"/>
        <v>-1.9658487207654535E-2</v>
      </c>
      <c r="U2792">
        <f t="shared" si="251"/>
        <v>0</v>
      </c>
      <c r="W2792">
        <v>1.5791548366679276E-2</v>
      </c>
      <c r="X2792">
        <v>0</v>
      </c>
      <c r="Y2792">
        <v>6.1264373615020639E-4</v>
      </c>
      <c r="Z2792">
        <v>0</v>
      </c>
    </row>
    <row r="2793" spans="1:26" x14ac:dyDescent="0.25">
      <c r="A2793" s="41">
        <v>2.5185126968758891E-3</v>
      </c>
      <c r="B2793" s="75">
        <v>2.5276774603459895E-3</v>
      </c>
      <c r="G2793" s="2">
        <v>42835</v>
      </c>
      <c r="H2793" s="41">
        <v>2.5185126968758891E-3</v>
      </c>
      <c r="I2793">
        <f t="shared" si="246"/>
        <v>-3.3019901259773622E-5</v>
      </c>
      <c r="J2793" s="60">
        <v>-4.5150058826674798E-3</v>
      </c>
      <c r="K2793">
        <f t="shared" si="247"/>
        <v>1.8809152444706587E-4</v>
      </c>
      <c r="M2793" s="2">
        <v>43367</v>
      </c>
      <c r="N2793" s="41">
        <v>-2.4285997020562687E-2</v>
      </c>
      <c r="O2793" s="54">
        <v>3.5228621661979507E-4</v>
      </c>
      <c r="P2793" s="60">
        <v>-1.4674103068716889E-2</v>
      </c>
      <c r="Q2793" s="79">
        <v>4.7648045239042248E-4</v>
      </c>
      <c r="R2793">
        <f t="shared" si="248"/>
        <v>-1.511429189590217E-2</v>
      </c>
      <c r="S2793">
        <f t="shared" si="249"/>
        <v>1</v>
      </c>
      <c r="T2793">
        <f t="shared" si="250"/>
        <v>-1.9685061450318429E-2</v>
      </c>
      <c r="U2793">
        <f t="shared" si="251"/>
        <v>0</v>
      </c>
      <c r="W2793">
        <v>1.5752964797890116E-2</v>
      </c>
      <c r="X2793">
        <v>0</v>
      </c>
      <c r="Y2793">
        <v>5.8606949348631316E-4</v>
      </c>
      <c r="Z2793">
        <v>0</v>
      </c>
    </row>
    <row r="2794" spans="1:26" x14ac:dyDescent="0.25">
      <c r="A2794" s="41">
        <v>9.1461848363660909E-3</v>
      </c>
      <c r="B2794" s="75">
        <v>9.6698509658702993E-3</v>
      </c>
      <c r="G2794" s="2">
        <v>42836</v>
      </c>
      <c r="H2794" s="41">
        <v>9.1461848363660909E-3</v>
      </c>
      <c r="I2794">
        <f t="shared" si="246"/>
        <v>-3.1864164502092631E-5</v>
      </c>
      <c r="J2794" s="60">
        <v>7.0790730177400655E-3</v>
      </c>
      <c r="K2794">
        <f t="shared" si="247"/>
        <v>1.5519271518168548E-4</v>
      </c>
      <c r="M2794" s="2">
        <v>43368</v>
      </c>
      <c r="N2794" s="41">
        <v>1.4822268928142163E-2</v>
      </c>
      <c r="O2794" s="54">
        <v>3.0489965616683763E-4</v>
      </c>
      <c r="P2794" s="60">
        <v>9.4494196028878027E-3</v>
      </c>
      <c r="Q2794" s="79">
        <v>4.4076661404312612E-4</v>
      </c>
      <c r="R2794">
        <f t="shared" si="248"/>
        <v>-1.5161678456355129E-2</v>
      </c>
      <c r="S2794">
        <f t="shared" si="249"/>
        <v>0</v>
      </c>
      <c r="T2794">
        <f t="shared" si="250"/>
        <v>-1.9720775288665723E-2</v>
      </c>
      <c r="U2794">
        <f t="shared" si="251"/>
        <v>0</v>
      </c>
      <c r="W2794">
        <v>1.5705672848298397E-2</v>
      </c>
      <c r="X2794">
        <v>0</v>
      </c>
      <c r="Y2794">
        <v>5.5035565513901681E-4</v>
      </c>
      <c r="Z2794">
        <v>2</v>
      </c>
    </row>
    <row r="2795" spans="1:26" x14ac:dyDescent="0.25">
      <c r="A2795" s="41">
        <v>3.3359303001149008E-3</v>
      </c>
      <c r="B2795" s="75">
        <v>3.0567159406977061E-3</v>
      </c>
      <c r="G2795" s="2">
        <v>42837</v>
      </c>
      <c r="H2795" s="41">
        <v>3.3359303001149008E-3</v>
      </c>
      <c r="I2795">
        <f t="shared" si="246"/>
        <v>-3.5892717672985453E-5</v>
      </c>
      <c r="J2795" s="60">
        <v>-4.9728996977787543E-3</v>
      </c>
      <c r="K2795">
        <f t="shared" si="247"/>
        <v>1.5976732038374089E-4</v>
      </c>
      <c r="M2795" s="2">
        <v>43369</v>
      </c>
      <c r="N2795" s="41">
        <v>-4.3798674993998999E-3</v>
      </c>
      <c r="O2795" s="54">
        <v>3.7371633197506632E-4</v>
      </c>
      <c r="P2795" s="60">
        <v>-3.105055053101788E-3</v>
      </c>
      <c r="Q2795" s="79">
        <v>4.8729007240795228E-4</v>
      </c>
      <c r="R2795">
        <f t="shared" si="248"/>
        <v>-1.5092861780546899E-2</v>
      </c>
      <c r="S2795">
        <f t="shared" si="249"/>
        <v>0</v>
      </c>
      <c r="T2795">
        <f t="shared" si="250"/>
        <v>-1.9674251830300898E-2</v>
      </c>
      <c r="U2795">
        <f t="shared" si="251"/>
        <v>0</v>
      </c>
      <c r="W2795">
        <v>1.5774308421957577E-2</v>
      </c>
      <c r="X2795">
        <v>0</v>
      </c>
      <c r="Y2795">
        <v>5.9687911350384286E-4</v>
      </c>
      <c r="Z2795">
        <v>0</v>
      </c>
    </row>
    <row r="2796" spans="1:26" x14ac:dyDescent="0.25">
      <c r="A2796" s="41">
        <v>1.3188306110054394E-3</v>
      </c>
      <c r="B2796" s="75">
        <v>8.2665380066366655E-4</v>
      </c>
      <c r="G2796" s="2">
        <v>42838</v>
      </c>
      <c r="H2796" s="41">
        <v>1.3188306110054394E-3</v>
      </c>
      <c r="I2796">
        <f t="shared" si="246"/>
        <v>-1.9169658201967992E-5</v>
      </c>
      <c r="J2796" s="60">
        <v>-6.2502310979663678E-3</v>
      </c>
      <c r="K2796">
        <f t="shared" si="247"/>
        <v>1.5223841963652953E-4</v>
      </c>
      <c r="M2796" s="2">
        <v>43370</v>
      </c>
      <c r="N2796" s="41">
        <v>-9.9030182707792666E-3</v>
      </c>
      <c r="O2796" s="54">
        <v>3.5476473802925379E-4</v>
      </c>
      <c r="P2796" s="60">
        <v>-6.078019573736544E-3</v>
      </c>
      <c r="Q2796" s="79">
        <v>4.9116356369796805E-4</v>
      </c>
      <c r="R2796">
        <f t="shared" si="248"/>
        <v>-1.5111813374492711E-2</v>
      </c>
      <c r="S2796">
        <f t="shared" si="249"/>
        <v>0</v>
      </c>
      <c r="T2796">
        <f t="shared" si="250"/>
        <v>-1.9670378339010881E-2</v>
      </c>
      <c r="U2796">
        <f t="shared" si="251"/>
        <v>0</v>
      </c>
      <c r="W2796">
        <v>1.5755128936688696E-2</v>
      </c>
      <c r="X2796">
        <v>0</v>
      </c>
      <c r="Y2796">
        <v>6.0075260479385852E-4</v>
      </c>
      <c r="Z2796">
        <v>0</v>
      </c>
    </row>
    <row r="2797" spans="1:26" x14ac:dyDescent="0.25">
      <c r="A2797" s="41">
        <v>-2.5797942718483332E-3</v>
      </c>
      <c r="B2797" s="75">
        <v>-2.6689276047305202E-3</v>
      </c>
      <c r="G2797" s="2">
        <v>42842</v>
      </c>
      <c r="H2797" s="41">
        <v>-2.5797942718483332E-3</v>
      </c>
      <c r="I2797">
        <f t="shared" si="246"/>
        <v>-3.967545422832937E-6</v>
      </c>
      <c r="J2797" s="60">
        <v>-1.7317087941970063E-3</v>
      </c>
      <c r="K2797">
        <f t="shared" si="247"/>
        <v>1.3729715620578752E-4</v>
      </c>
      <c r="M2797" s="2">
        <v>43371</v>
      </c>
      <c r="N2797" s="41">
        <v>-7.544290020756678E-3</v>
      </c>
      <c r="O2797" s="54">
        <v>3.0243176246017321E-4</v>
      </c>
      <c r="P2797" s="60">
        <v>-2.7808131874424921E-3</v>
      </c>
      <c r="Q2797" s="79">
        <v>4.5501770493017494E-4</v>
      </c>
      <c r="R2797">
        <f t="shared" si="248"/>
        <v>-1.5164146350061792E-2</v>
      </c>
      <c r="S2797">
        <f t="shared" si="249"/>
        <v>0</v>
      </c>
      <c r="T2797">
        <f t="shared" si="250"/>
        <v>-1.9706524197778675E-2</v>
      </c>
      <c r="U2797">
        <f t="shared" si="251"/>
        <v>0</v>
      </c>
      <c r="W2797">
        <v>1.5702831716460926E-2</v>
      </c>
      <c r="X2797">
        <v>0</v>
      </c>
      <c r="Y2797">
        <v>5.6460674602606562E-4</v>
      </c>
      <c r="Z2797">
        <v>0</v>
      </c>
    </row>
    <row r="2798" spans="1:26" x14ac:dyDescent="0.25">
      <c r="A2798" s="41">
        <v>-6.5614244675858743E-3</v>
      </c>
      <c r="B2798" s="75">
        <v>-6.2889569812767561E-3</v>
      </c>
      <c r="G2798" s="2">
        <v>42843</v>
      </c>
      <c r="H2798" s="41">
        <v>-6.5614244675858743E-3</v>
      </c>
      <c r="I2798">
        <f t="shared" si="246"/>
        <v>-3.0148057407414851E-5</v>
      </c>
      <c r="J2798" s="60">
        <v>-3.324421877267972E-3</v>
      </c>
      <c r="K2798">
        <f t="shared" si="247"/>
        <v>1.1440170344436529E-4</v>
      </c>
      <c r="M2798" s="2">
        <v>43374</v>
      </c>
      <c r="N2798" s="41">
        <v>3.4119884460641196E-3</v>
      </c>
      <c r="O2798" s="54">
        <v>2.7254104729294355E-4</v>
      </c>
      <c r="P2798" s="60">
        <v>8.1438916366501305E-3</v>
      </c>
      <c r="Q2798" s="79">
        <v>4.6103992061791204E-4</v>
      </c>
      <c r="R2798">
        <f t="shared" si="248"/>
        <v>-1.5194037065229022E-2</v>
      </c>
      <c r="S2798">
        <f t="shared" si="249"/>
        <v>0</v>
      </c>
      <c r="T2798">
        <f t="shared" si="250"/>
        <v>-1.9700501982090939E-2</v>
      </c>
      <c r="U2798">
        <f t="shared" si="251"/>
        <v>0</v>
      </c>
      <c r="W2798">
        <v>1.5673187944332128E-2</v>
      </c>
      <c r="X2798">
        <v>0</v>
      </c>
      <c r="Y2798">
        <v>5.7062896171380267E-4</v>
      </c>
      <c r="Z2798">
        <v>2</v>
      </c>
    </row>
    <row r="2799" spans="1:26" x14ac:dyDescent="0.25">
      <c r="A2799" s="41">
        <v>-2.9552674696813096E-4</v>
      </c>
      <c r="B2799" s="75">
        <v>-1.0669849076429413E-4</v>
      </c>
      <c r="G2799" s="2">
        <v>42844</v>
      </c>
      <c r="H2799" s="41">
        <v>-2.9552674696813096E-4</v>
      </c>
      <c r="I2799">
        <f t="shared" ref="I2799:I2862" si="252">AVERAGE(H2435:H2798)</f>
        <v>-4.4970157901492972E-5</v>
      </c>
      <c r="J2799" s="60">
        <v>4.8626826693884347E-4</v>
      </c>
      <c r="K2799">
        <f t="shared" ref="K2799:K2862" si="253">AVERAGE(J2435:J2798)</f>
        <v>1.1645542563243752E-4</v>
      </c>
      <c r="M2799" s="2">
        <v>43376</v>
      </c>
      <c r="N2799" s="41">
        <v>-7.3658140392067872E-3</v>
      </c>
      <c r="O2799" s="54">
        <v>2.7829148090574189E-4</v>
      </c>
      <c r="P2799" s="60">
        <v>-1.518126099986301E-2</v>
      </c>
      <c r="Q2799" s="79">
        <v>5.0058421384488027E-4</v>
      </c>
      <c r="R2799">
        <f t="shared" si="248"/>
        <v>-1.5188286631616223E-2</v>
      </c>
      <c r="S2799">
        <f t="shared" si="249"/>
        <v>0</v>
      </c>
      <c r="T2799">
        <f t="shared" si="250"/>
        <v>-1.9660957688863969E-2</v>
      </c>
      <c r="U2799">
        <f t="shared" si="251"/>
        <v>0</v>
      </c>
      <c r="W2799">
        <v>1.5679106374564707E-2</v>
      </c>
      <c r="X2799">
        <v>0</v>
      </c>
      <c r="Y2799">
        <v>6.1017325494077085E-4</v>
      </c>
      <c r="Z2799">
        <v>0</v>
      </c>
    </row>
    <row r="2800" spans="1:26" x14ac:dyDescent="0.25">
      <c r="A2800" s="41">
        <v>1.7588211359252399E-3</v>
      </c>
      <c r="B2800" s="75">
        <v>2.062653504841752E-3</v>
      </c>
      <c r="G2800" s="2">
        <v>42845</v>
      </c>
      <c r="H2800" s="41">
        <v>1.7588211359252399E-3</v>
      </c>
      <c r="I2800">
        <f t="shared" si="252"/>
        <v>-4.4127478481624601E-5</v>
      </c>
      <c r="J2800" s="60">
        <v>2.8157699903109752E-3</v>
      </c>
      <c r="K2800">
        <f t="shared" si="253"/>
        <v>1.2898824831526033E-4</v>
      </c>
      <c r="M2800" s="2">
        <v>43377</v>
      </c>
      <c r="N2800" s="41">
        <v>-2.8100577039144252E-2</v>
      </c>
      <c r="O2800" s="54">
        <v>2.6514307495146058E-4</v>
      </c>
      <c r="P2800" s="60">
        <v>-2.2526708630106394E-2</v>
      </c>
      <c r="Q2800" s="79">
        <v>4.6363489459854519E-4</v>
      </c>
      <c r="R2800">
        <f t="shared" si="248"/>
        <v>-1.5201435037570505E-2</v>
      </c>
      <c r="S2800">
        <f t="shared" si="249"/>
        <v>1</v>
      </c>
      <c r="T2800">
        <f t="shared" si="250"/>
        <v>-1.9697907008110305E-2</v>
      </c>
      <c r="U2800">
        <f t="shared" si="251"/>
        <v>1</v>
      </c>
      <c r="W2800">
        <v>1.566588551880119E-2</v>
      </c>
      <c r="X2800">
        <v>0</v>
      </c>
      <c r="Y2800">
        <v>5.7322393569443587E-4</v>
      </c>
      <c r="Z2800">
        <v>0</v>
      </c>
    </row>
    <row r="2801" spans="1:26" x14ac:dyDescent="0.25">
      <c r="A2801" s="41">
        <v>-8.557888078149091E-3</v>
      </c>
      <c r="B2801" s="75">
        <v>-8.6525414396112863E-3</v>
      </c>
      <c r="G2801" s="2">
        <v>42846</v>
      </c>
      <c r="H2801" s="41">
        <v>-8.557888078149091E-3</v>
      </c>
      <c r="I2801">
        <f t="shared" si="252"/>
        <v>-3.1533953973744236E-5</v>
      </c>
      <c r="J2801" s="60">
        <v>-2.0499480669941995E-3</v>
      </c>
      <c r="K2801">
        <f t="shared" si="253"/>
        <v>1.5856472400445332E-4</v>
      </c>
      <c r="M2801" s="2">
        <v>43378</v>
      </c>
      <c r="N2801" s="41">
        <v>-1.6217370826301352E-2</v>
      </c>
      <c r="O2801" s="54">
        <v>2.059695788757509E-4</v>
      </c>
      <c r="P2801" s="60">
        <v>-2.2634153176264472E-2</v>
      </c>
      <c r="Q2801" s="79">
        <v>4.1088135956327508E-4</v>
      </c>
      <c r="R2801">
        <f t="shared" si="248"/>
        <v>-1.5260608533646214E-2</v>
      </c>
      <c r="S2801">
        <f t="shared" si="249"/>
        <v>1</v>
      </c>
      <c r="T2801">
        <f t="shared" si="250"/>
        <v>-1.9750660543145573E-2</v>
      </c>
      <c r="U2801">
        <f t="shared" si="251"/>
        <v>1</v>
      </c>
      <c r="W2801">
        <v>1.5606692438247916E-2</v>
      </c>
      <c r="X2801">
        <v>0</v>
      </c>
      <c r="Y2801">
        <v>5.2047040065916555E-4</v>
      </c>
      <c r="Z2801">
        <v>0</v>
      </c>
    </row>
    <row r="2802" spans="1:26" x14ac:dyDescent="0.25">
      <c r="A2802" s="41">
        <v>-9.2802567664565516E-4</v>
      </c>
      <c r="B2802" s="75">
        <v>-5.9748326892479606E-4</v>
      </c>
      <c r="G2802" s="2">
        <v>42849</v>
      </c>
      <c r="H2802" s="41">
        <v>-9.2802567664565516E-4</v>
      </c>
      <c r="I2802">
        <f t="shared" si="252"/>
        <v>-3.4293554364165045E-5</v>
      </c>
      <c r="J2802" s="60">
        <v>9.7844014851374821E-3</v>
      </c>
      <c r="K2802">
        <f t="shared" si="253"/>
        <v>1.7371875725212662E-4</v>
      </c>
      <c r="M2802" s="2">
        <v>43381</v>
      </c>
      <c r="N2802" s="41">
        <v>-8.5352411391855596E-3</v>
      </c>
      <c r="O2802" s="54">
        <v>1.6222824898747283E-4</v>
      </c>
      <c r="P2802" s="60">
        <v>2.7234105903436111E-3</v>
      </c>
      <c r="Q2802" s="79">
        <v>3.4736371823579338E-4</v>
      </c>
      <c r="R2802">
        <f t="shared" si="248"/>
        <v>-1.5304349863534492E-2</v>
      </c>
      <c r="S2802">
        <f t="shared" si="249"/>
        <v>0</v>
      </c>
      <c r="T2802">
        <f t="shared" si="250"/>
        <v>-1.9814178184473057E-2</v>
      </c>
      <c r="U2802">
        <f t="shared" si="251"/>
        <v>0</v>
      </c>
      <c r="W2802">
        <v>1.556273833166618E-2</v>
      </c>
      <c r="X2802">
        <v>0</v>
      </c>
      <c r="Y2802">
        <v>4.5695275933168401E-4</v>
      </c>
      <c r="Z2802">
        <v>2</v>
      </c>
    </row>
    <row r="2803" spans="1:26" x14ac:dyDescent="0.25">
      <c r="A2803" s="41">
        <v>1.1165169303474687E-2</v>
      </c>
      <c r="B2803" s="75">
        <v>1.1611754214735743E-2</v>
      </c>
      <c r="G2803" s="2">
        <v>42850</v>
      </c>
      <c r="H2803" s="41">
        <v>1.1165169303474687E-2</v>
      </c>
      <c r="I2803">
        <f t="shared" si="252"/>
        <v>-1.3010277623190886E-5</v>
      </c>
      <c r="J2803" s="60">
        <v>9.581588143566605E-3</v>
      </c>
      <c r="K2803">
        <f t="shared" si="253"/>
        <v>2.1945962205298443E-4</v>
      </c>
      <c r="M2803" s="2">
        <v>43382</v>
      </c>
      <c r="N2803" s="41">
        <v>-2.2075768829744429E-3</v>
      </c>
      <c r="O2803" s="54">
        <v>1.3394785812178368E-4</v>
      </c>
      <c r="P2803" s="60">
        <v>-5.1832118299610201E-3</v>
      </c>
      <c r="Q2803" s="79">
        <v>3.4710998362049827E-4</v>
      </c>
      <c r="R2803">
        <f t="shared" si="248"/>
        <v>-1.5332630254400181E-2</v>
      </c>
      <c r="S2803">
        <f t="shared" si="249"/>
        <v>0</v>
      </c>
      <c r="T2803">
        <f t="shared" si="250"/>
        <v>-1.9814431919088351E-2</v>
      </c>
      <c r="U2803">
        <f t="shared" si="251"/>
        <v>0</v>
      </c>
      <c r="W2803">
        <v>1.5534386222264142E-2</v>
      </c>
      <c r="X2803">
        <v>0</v>
      </c>
      <c r="Y2803">
        <v>4.5669902471638868E-4</v>
      </c>
      <c r="Z2803">
        <v>0</v>
      </c>
    </row>
    <row r="2804" spans="1:26" x14ac:dyDescent="0.25">
      <c r="A2804" s="41">
        <v>6.1385607595065474E-3</v>
      </c>
      <c r="B2804" s="75">
        <v>7.2913803870131959E-3</v>
      </c>
      <c r="G2804" s="2">
        <v>42851</v>
      </c>
      <c r="H2804" s="41">
        <v>6.1385607595065474E-3</v>
      </c>
      <c r="I2804">
        <f t="shared" si="252"/>
        <v>2.4361066870963234E-5</v>
      </c>
      <c r="J2804" s="60">
        <v>6.2394232902348848E-3</v>
      </c>
      <c r="K2804">
        <f t="shared" si="253"/>
        <v>2.5615063543867473E-4</v>
      </c>
      <c r="M2804" s="2">
        <v>43383</v>
      </c>
      <c r="N2804" s="41">
        <v>1.7352862460578058E-2</v>
      </c>
      <c r="O2804" s="54">
        <v>1.5139376799863704E-4</v>
      </c>
      <c r="P2804" s="60">
        <v>1.3343096962507029E-2</v>
      </c>
      <c r="Q2804" s="79">
        <v>3.3850211613982038E-4</v>
      </c>
      <c r="R2804">
        <f t="shared" si="248"/>
        <v>-1.5315184344523329E-2</v>
      </c>
      <c r="S2804">
        <f t="shared" si="249"/>
        <v>0</v>
      </c>
      <c r="T2804">
        <f t="shared" si="250"/>
        <v>-1.9823039786569029E-2</v>
      </c>
      <c r="U2804">
        <f t="shared" si="251"/>
        <v>0</v>
      </c>
      <c r="W2804">
        <v>1.5551529202024942E-2</v>
      </c>
      <c r="X2804">
        <v>2</v>
      </c>
      <c r="Y2804">
        <v>4.4809115723571085E-4</v>
      </c>
      <c r="Z2804">
        <v>2</v>
      </c>
    </row>
    <row r="2805" spans="1:26" x14ac:dyDescent="0.25">
      <c r="A2805" s="41">
        <v>-7.1335929988010933E-3</v>
      </c>
      <c r="B2805" s="75">
        <v>-7.1390620106201574E-3</v>
      </c>
      <c r="G2805" s="2">
        <v>42852</v>
      </c>
      <c r="H2805" s="41">
        <v>-7.1335929988010933E-3</v>
      </c>
      <c r="I2805">
        <f t="shared" si="252"/>
        <v>3.6315500311203416E-5</v>
      </c>
      <c r="J2805" s="60">
        <v>-3.5479720950874626E-3</v>
      </c>
      <c r="K2805">
        <f t="shared" si="253"/>
        <v>2.7034085386525676E-4</v>
      </c>
      <c r="M2805" s="2">
        <v>43384</v>
      </c>
      <c r="N2805" s="41">
        <v>-1.6257690637044936E-2</v>
      </c>
      <c r="O2805" s="54">
        <v>2.0161598815584511E-4</v>
      </c>
      <c r="P2805" s="60">
        <v>-2.1965761308261604E-2</v>
      </c>
      <c r="Q2805" s="79">
        <v>3.4827875206665964E-4</v>
      </c>
      <c r="R2805">
        <f t="shared" si="248"/>
        <v>-1.526496212436612E-2</v>
      </c>
      <c r="S2805">
        <f t="shared" si="249"/>
        <v>1</v>
      </c>
      <c r="T2805">
        <f t="shared" si="250"/>
        <v>-1.9813263150642191E-2</v>
      </c>
      <c r="U2805">
        <f t="shared" si="251"/>
        <v>1</v>
      </c>
      <c r="W2805">
        <v>1.5601642753006096E-2</v>
      </c>
      <c r="X2805">
        <v>0</v>
      </c>
      <c r="Y2805">
        <v>4.5786779316255027E-4</v>
      </c>
      <c r="Z2805">
        <v>0</v>
      </c>
    </row>
    <row r="2806" spans="1:26" x14ac:dyDescent="0.25">
      <c r="A2806" s="41">
        <v>-4.8229808390964956E-3</v>
      </c>
      <c r="B2806" s="75">
        <v>-5.4178233839655924E-3</v>
      </c>
      <c r="G2806" s="2">
        <v>42853</v>
      </c>
      <c r="H2806" s="41">
        <v>-4.8229808390964956E-3</v>
      </c>
      <c r="I2806">
        <f t="shared" si="252"/>
        <v>2.4977446744135817E-5</v>
      </c>
      <c r="J2806" s="60">
        <v>-3.8172468496550102E-3</v>
      </c>
      <c r="K2806">
        <f t="shared" si="253"/>
        <v>2.6478668770772083E-4</v>
      </c>
      <c r="M2806" s="2">
        <v>43385</v>
      </c>
      <c r="N2806" s="41">
        <v>1.6583751279036309E-2</v>
      </c>
      <c r="O2806" s="54">
        <v>1.2627846084672532E-4</v>
      </c>
      <c r="P2806" s="60">
        <v>2.1431741178617274E-2</v>
      </c>
      <c r="Q2806" s="79">
        <v>2.6161020961658208E-4</v>
      </c>
      <c r="R2806">
        <f t="shared" si="248"/>
        <v>-1.534029965167524E-2</v>
      </c>
      <c r="S2806">
        <f t="shared" si="249"/>
        <v>0</v>
      </c>
      <c r="T2806">
        <f t="shared" si="250"/>
        <v>-1.9899931693092267E-2</v>
      </c>
      <c r="U2806">
        <f t="shared" si="251"/>
        <v>0</v>
      </c>
      <c r="W2806">
        <v>1.5526336514625663E-2</v>
      </c>
      <c r="X2806">
        <v>2</v>
      </c>
      <c r="Y2806">
        <v>3.711992507124726E-4</v>
      </c>
      <c r="Z2806">
        <v>2</v>
      </c>
    </row>
    <row r="2807" spans="1:26" x14ac:dyDescent="0.25">
      <c r="A2807" s="41">
        <v>-4.3942168973888883E-3</v>
      </c>
      <c r="B2807" s="75">
        <v>-4.0670565475279573E-3</v>
      </c>
      <c r="G2807" s="2">
        <v>42857</v>
      </c>
      <c r="H2807" s="41">
        <v>-4.3942168973888883E-3</v>
      </c>
      <c r="I2807">
        <f t="shared" si="252"/>
        <v>4.6402710427282995E-5</v>
      </c>
      <c r="J2807" s="60">
        <v>-1.6669633640985221E-5</v>
      </c>
      <c r="K2807">
        <f t="shared" si="253"/>
        <v>2.8033420676515944E-4</v>
      </c>
      <c r="M2807" s="2">
        <v>43388</v>
      </c>
      <c r="N2807" s="41">
        <v>1.4900356159562856E-2</v>
      </c>
      <c r="O2807" s="54">
        <v>1.5497403919708148E-4</v>
      </c>
      <c r="P2807" s="60">
        <v>3.6769483673715578E-3</v>
      </c>
      <c r="Q2807" s="79">
        <v>3.0334734667257789E-4</v>
      </c>
      <c r="R2807">
        <f t="shared" si="248"/>
        <v>-1.5311604073324884E-2</v>
      </c>
      <c r="S2807">
        <f t="shared" si="249"/>
        <v>0</v>
      </c>
      <c r="T2807">
        <f t="shared" si="250"/>
        <v>-1.9858194556036272E-2</v>
      </c>
      <c r="U2807">
        <f t="shared" si="251"/>
        <v>0</v>
      </c>
      <c r="W2807">
        <v>1.5554961227125798E-2</v>
      </c>
      <c r="X2807">
        <v>0</v>
      </c>
      <c r="Y2807">
        <v>4.129363877684683E-4</v>
      </c>
      <c r="Z2807">
        <v>2</v>
      </c>
    </row>
    <row r="2808" spans="1:26" x14ac:dyDescent="0.25">
      <c r="A2808" s="41">
        <v>-6.4799414149005414E-3</v>
      </c>
      <c r="B2808" s="75">
        <v>-6.1627524784256607E-3</v>
      </c>
      <c r="G2808" s="2">
        <v>42858</v>
      </c>
      <c r="H2808" s="41">
        <v>-6.4799414149005414E-3</v>
      </c>
      <c r="I2808">
        <f t="shared" si="252"/>
        <v>7.85332985559209E-5</v>
      </c>
      <c r="J2808" s="60">
        <v>-9.9123876212965363E-4</v>
      </c>
      <c r="K2808">
        <f t="shared" si="253"/>
        <v>2.8465852461712554E-4</v>
      </c>
      <c r="M2808" s="2">
        <v>43389</v>
      </c>
      <c r="N2808" s="41">
        <v>7.0867666466052038E-3</v>
      </c>
      <c r="O2808" s="54">
        <v>2.1550686655522452E-4</v>
      </c>
      <c r="P2808" s="60">
        <v>8.4198573107001646E-3</v>
      </c>
      <c r="Q2808" s="79">
        <v>3.2319602926175067E-4</v>
      </c>
      <c r="R2808">
        <f t="shared" si="248"/>
        <v>-1.5251071245966741E-2</v>
      </c>
      <c r="S2808">
        <f t="shared" si="249"/>
        <v>0</v>
      </c>
      <c r="T2808">
        <f t="shared" si="250"/>
        <v>-1.98383458734471E-2</v>
      </c>
      <c r="U2808">
        <f t="shared" si="251"/>
        <v>0</v>
      </c>
      <c r="W2808">
        <v>1.5615299990973337E-2</v>
      </c>
      <c r="X2808">
        <v>0</v>
      </c>
      <c r="Y2808">
        <v>4.3278507035764152E-4</v>
      </c>
      <c r="Z2808">
        <v>2</v>
      </c>
    </row>
    <row r="2809" spans="1:26" x14ac:dyDescent="0.25">
      <c r="A2809" s="41">
        <v>5.27731544882398E-3</v>
      </c>
      <c r="B2809" s="75">
        <v>5.7261103579782013E-3</v>
      </c>
      <c r="G2809" s="2">
        <v>42859</v>
      </c>
      <c r="H2809" s="41">
        <v>5.27731544882398E-3</v>
      </c>
      <c r="I2809">
        <f t="shared" si="252"/>
        <v>6.5790390056570883E-5</v>
      </c>
      <c r="J2809" s="60">
        <v>7.6312220698665466E-3</v>
      </c>
      <c r="K2809">
        <f t="shared" si="253"/>
        <v>2.9728157368919439E-4</v>
      </c>
      <c r="M2809" s="2">
        <v>43390</v>
      </c>
      <c r="N2809" s="41">
        <v>-8.0034315070217181E-3</v>
      </c>
      <c r="O2809" s="54">
        <v>2.4822595305440501E-4</v>
      </c>
      <c r="P2809" s="60">
        <v>-1.0999037111880472E-2</v>
      </c>
      <c r="Q2809" s="79">
        <v>3.5681444728470461E-4</v>
      </c>
      <c r="R2809">
        <f t="shared" si="248"/>
        <v>-1.521835215946756E-2</v>
      </c>
      <c r="S2809">
        <f t="shared" si="249"/>
        <v>0</v>
      </c>
      <c r="T2809">
        <f t="shared" si="250"/>
        <v>-1.9804727455424144E-2</v>
      </c>
      <c r="U2809">
        <f t="shared" si="251"/>
        <v>0</v>
      </c>
      <c r="W2809">
        <v>1.5648197638360416E-2</v>
      </c>
      <c r="X2809">
        <v>0</v>
      </c>
      <c r="Y2809">
        <v>4.6640348838059535E-4</v>
      </c>
      <c r="Z2809">
        <v>0</v>
      </c>
    </row>
    <row r="2810" spans="1:26" x14ac:dyDescent="0.25">
      <c r="A2810" s="41">
        <v>-8.1110230413837438E-3</v>
      </c>
      <c r="B2810" s="75">
        <v>-8.4324514177072339E-3</v>
      </c>
      <c r="G2810" s="2">
        <v>42860</v>
      </c>
      <c r="H2810" s="41">
        <v>-8.1110230413837438E-3</v>
      </c>
      <c r="I2810">
        <f t="shared" si="252"/>
        <v>1.3344183005836464E-4</v>
      </c>
      <c r="J2810" s="60">
        <v>-8.9859130128135366E-3</v>
      </c>
      <c r="K2810">
        <f t="shared" si="253"/>
        <v>3.5831746461777831E-4</v>
      </c>
      <c r="M2810" s="2">
        <v>43392</v>
      </c>
      <c r="N2810" s="41">
        <v>-1.4882213358546194E-3</v>
      </c>
      <c r="O2810" s="54">
        <v>2.383105283026663E-4</v>
      </c>
      <c r="P2810" s="60">
        <v>-1.3449313097568232E-2</v>
      </c>
      <c r="Q2810" s="79">
        <v>3.2664310805877189E-4</v>
      </c>
      <c r="R2810">
        <f t="shared" si="248"/>
        <v>-1.52282675842193E-2</v>
      </c>
      <c r="S2810">
        <f t="shared" si="249"/>
        <v>0</v>
      </c>
      <c r="T2810">
        <f t="shared" si="250"/>
        <v>-1.9834898794650078E-2</v>
      </c>
      <c r="U2810">
        <f t="shared" si="251"/>
        <v>0</v>
      </c>
      <c r="W2810">
        <v>1.563839640921303E-2</v>
      </c>
      <c r="X2810">
        <v>0</v>
      </c>
      <c r="Y2810">
        <v>4.3623214915466268E-4</v>
      </c>
      <c r="Z2810">
        <v>0</v>
      </c>
    </row>
    <row r="2811" spans="1:26" x14ac:dyDescent="0.25">
      <c r="A2811" s="41">
        <v>3.2314327464481743E-4</v>
      </c>
      <c r="B2811" s="75">
        <v>-2.227200933168391E-4</v>
      </c>
      <c r="G2811" s="2">
        <v>42863</v>
      </c>
      <c r="H2811" s="41">
        <v>3.2314327464481743E-4</v>
      </c>
      <c r="I2811">
        <f t="shared" si="252"/>
        <v>9.1119990945973478E-5</v>
      </c>
      <c r="J2811" s="60">
        <v>2.1460273935901045E-3</v>
      </c>
      <c r="K2811">
        <f t="shared" si="253"/>
        <v>3.2073208893171676E-4</v>
      </c>
      <c r="M2811" s="2">
        <v>43395</v>
      </c>
      <c r="N2811" s="41">
        <v>-1.2461793013984728E-3</v>
      </c>
      <c r="O2811" s="54">
        <v>2.5202404500334214E-4</v>
      </c>
      <c r="P2811" s="60">
        <v>-5.3914387404894329E-3</v>
      </c>
      <c r="Q2811" s="79">
        <v>2.924176291152594E-4</v>
      </c>
      <c r="R2811">
        <f t="shared" si="248"/>
        <v>-1.5214554067518624E-2</v>
      </c>
      <c r="S2811">
        <f t="shared" si="249"/>
        <v>0</v>
      </c>
      <c r="T2811">
        <f t="shared" si="250"/>
        <v>-1.9869124273593591E-2</v>
      </c>
      <c r="U2811">
        <f t="shared" si="251"/>
        <v>0</v>
      </c>
      <c r="W2811">
        <v>1.5652148074033284E-2</v>
      </c>
      <c r="X2811">
        <v>0</v>
      </c>
      <c r="Y2811">
        <v>4.0200667021114992E-4</v>
      </c>
      <c r="Z2811">
        <v>0</v>
      </c>
    </row>
    <row r="2812" spans="1:26" x14ac:dyDescent="0.25">
      <c r="A2812" s="41">
        <v>1.1905459674187138E-3</v>
      </c>
      <c r="B2812" s="75">
        <v>1.4128491979622164E-3</v>
      </c>
      <c r="G2812" s="2">
        <v>42864</v>
      </c>
      <c r="H2812" s="41">
        <v>1.1905459674187138E-3</v>
      </c>
      <c r="I2812">
        <f t="shared" si="252"/>
        <v>1.247490437473424E-4</v>
      </c>
      <c r="J2812" s="60">
        <v>1.2766165770761569E-4</v>
      </c>
      <c r="K2812">
        <f t="shared" si="253"/>
        <v>3.5416245206653247E-4</v>
      </c>
      <c r="M2812" s="2">
        <v>43396</v>
      </c>
      <c r="N2812" s="41">
        <v>-1.8141178040144409E-2</v>
      </c>
      <c r="O2812" s="54">
        <v>2.3410235612910443E-4</v>
      </c>
      <c r="P2812" s="60">
        <v>-8.5219287408353963E-3</v>
      </c>
      <c r="Q2812" s="79">
        <v>2.5664108842746836E-4</v>
      </c>
      <c r="R2812">
        <f t="shared" si="248"/>
        <v>-1.523247575639286E-2</v>
      </c>
      <c r="S2812">
        <f t="shared" si="249"/>
        <v>1</v>
      </c>
      <c r="T2812">
        <f t="shared" si="250"/>
        <v>-1.9904900814281382E-2</v>
      </c>
      <c r="U2812">
        <f t="shared" si="251"/>
        <v>0</v>
      </c>
      <c r="W2812">
        <v>1.5634128136962501E-2</v>
      </c>
      <c r="X2812">
        <v>0</v>
      </c>
      <c r="Y2812">
        <v>3.6623012952335899E-4</v>
      </c>
      <c r="Z2812">
        <v>0</v>
      </c>
    </row>
    <row r="2813" spans="1:26" x14ac:dyDescent="0.25">
      <c r="A2813" s="41">
        <v>1.3380609136340069E-2</v>
      </c>
      <c r="B2813" s="75">
        <v>1.3763588188095411E-2</v>
      </c>
      <c r="G2813" s="2">
        <v>42865</v>
      </c>
      <c r="H2813" s="41">
        <v>1.3380609136340069E-2</v>
      </c>
      <c r="I2813">
        <f t="shared" si="252"/>
        <v>1.1447961016796879E-4</v>
      </c>
      <c r="J2813" s="60">
        <v>1.0411152943152337E-2</v>
      </c>
      <c r="K2813">
        <f t="shared" si="253"/>
        <v>3.3876980042478678E-4</v>
      </c>
      <c r="M2813" s="2">
        <v>43397</v>
      </c>
      <c r="N2813" s="41">
        <v>8.7802128789977898E-4</v>
      </c>
      <c r="O2813" s="54">
        <v>2.0654698525338847E-4</v>
      </c>
      <c r="P2813" s="60">
        <v>5.4072582755086262E-3</v>
      </c>
      <c r="Q2813" s="79">
        <v>2.579157704933423E-4</v>
      </c>
      <c r="R2813">
        <f t="shared" si="248"/>
        <v>-1.5260031127268578E-2</v>
      </c>
      <c r="S2813">
        <f t="shared" si="249"/>
        <v>0</v>
      </c>
      <c r="T2813">
        <f t="shared" si="250"/>
        <v>-1.9903626132215507E-2</v>
      </c>
      <c r="U2813">
        <f t="shared" si="251"/>
        <v>0</v>
      </c>
      <c r="W2813">
        <v>1.560680483893381E-2</v>
      </c>
      <c r="X2813">
        <v>0</v>
      </c>
      <c r="Y2813">
        <v>3.6750481158923272E-4</v>
      </c>
      <c r="Z2813">
        <v>2</v>
      </c>
    </row>
    <row r="2814" spans="1:26" x14ac:dyDescent="0.25">
      <c r="A2814" s="41">
        <v>3.0044888850864252E-3</v>
      </c>
      <c r="B2814" s="75">
        <v>2.765682696959937E-3</v>
      </c>
      <c r="G2814" s="2">
        <v>42866</v>
      </c>
      <c r="H2814" s="41">
        <v>3.0044888850864252E-3</v>
      </c>
      <c r="I2814">
        <f t="shared" si="252"/>
        <v>1.1224860181141255E-4</v>
      </c>
      <c r="J2814" s="60">
        <v>-1.6690859156245474E-5</v>
      </c>
      <c r="K2814">
        <f t="shared" si="253"/>
        <v>3.5654212811100515E-4</v>
      </c>
      <c r="M2814" s="2">
        <v>43398</v>
      </c>
      <c r="N2814" s="41">
        <v>-1.1416098258547563E-2</v>
      </c>
      <c r="O2814" s="54">
        <v>2.0807137539969329E-4</v>
      </c>
      <c r="P2814" s="60">
        <v>-1.0213320725566421E-2</v>
      </c>
      <c r="Q2814" s="79">
        <v>2.668751959931183E-4</v>
      </c>
      <c r="R2814">
        <f t="shared" si="248"/>
        <v>-1.5258506737122273E-2</v>
      </c>
      <c r="S2814">
        <f t="shared" si="249"/>
        <v>0</v>
      </c>
      <c r="T2814">
        <f t="shared" si="250"/>
        <v>-1.9894666706715733E-2</v>
      </c>
      <c r="U2814">
        <f t="shared" si="251"/>
        <v>0</v>
      </c>
      <c r="W2814">
        <v>1.5608584378459418E-2</v>
      </c>
      <c r="X2814">
        <v>0</v>
      </c>
      <c r="Y2814">
        <v>3.7646423708900909E-4</v>
      </c>
      <c r="Z2814">
        <v>0</v>
      </c>
    </row>
    <row r="2815" spans="1:26" x14ac:dyDescent="0.25">
      <c r="A2815" s="41">
        <v>-5.6974554562878935E-3</v>
      </c>
      <c r="B2815" s="75">
        <v>-5.6078314123179668E-3</v>
      </c>
      <c r="G2815" s="2">
        <v>42867</v>
      </c>
      <c r="H2815" s="41">
        <v>-5.6974554562878935E-3</v>
      </c>
      <c r="I2815">
        <f t="shared" si="252"/>
        <v>1.3226595621341664E-4</v>
      </c>
      <c r="J2815" s="60">
        <v>-2.1865465479270116E-3</v>
      </c>
      <c r="K2815">
        <f t="shared" si="253"/>
        <v>3.9736701963120902E-4</v>
      </c>
      <c r="M2815" s="2">
        <v>43399</v>
      </c>
      <c r="N2815" s="41">
        <v>-6.9885807472927549E-3</v>
      </c>
      <c r="O2815" s="54">
        <v>1.7343773741626938E-4</v>
      </c>
      <c r="P2815" s="60">
        <v>-1.0224729724899314E-2</v>
      </c>
      <c r="Q2815" s="79">
        <v>2.3846590373137645E-4</v>
      </c>
      <c r="R2815">
        <f t="shared" si="248"/>
        <v>-1.5293140375105697E-2</v>
      </c>
      <c r="S2815">
        <f t="shared" si="249"/>
        <v>0</v>
      </c>
      <c r="T2815">
        <f t="shared" si="250"/>
        <v>-1.9923075998977472E-2</v>
      </c>
      <c r="U2815">
        <f t="shared" si="251"/>
        <v>0</v>
      </c>
      <c r="W2815">
        <v>1.5574010666541929E-2</v>
      </c>
      <c r="X2815">
        <v>0</v>
      </c>
      <c r="Y2815">
        <v>3.4805494482726714E-4</v>
      </c>
      <c r="Z2815">
        <v>0</v>
      </c>
    </row>
    <row r="2816" spans="1:26" x14ac:dyDescent="0.25">
      <c r="A2816" s="41">
        <v>8.0737838713754763E-3</v>
      </c>
      <c r="B2816" s="75">
        <v>7.8253439677069461E-3</v>
      </c>
      <c r="G2816" s="2">
        <v>42870</v>
      </c>
      <c r="H2816" s="41">
        <v>8.0737838713754763E-3</v>
      </c>
      <c r="I2816">
        <f t="shared" si="252"/>
        <v>1.0319399786267636E-4</v>
      </c>
      <c r="J2816" s="60">
        <v>4.3282450096822295E-3</v>
      </c>
      <c r="K2816">
        <f t="shared" si="253"/>
        <v>3.5291442853043105E-4</v>
      </c>
      <c r="M2816" s="2">
        <v>43402</v>
      </c>
      <c r="N2816" s="41">
        <v>2.7426863676820751E-2</v>
      </c>
      <c r="O2816" s="54">
        <v>1.1747842454914637E-4</v>
      </c>
      <c r="P2816" s="60">
        <v>2.1422790489395261E-2</v>
      </c>
      <c r="Q2816" s="79">
        <v>1.8177391837958639E-4</v>
      </c>
      <c r="R2816">
        <f t="shared" si="248"/>
        <v>-1.5349099687972819E-2</v>
      </c>
      <c r="S2816">
        <f t="shared" si="249"/>
        <v>0</v>
      </c>
      <c r="T2816">
        <f t="shared" si="250"/>
        <v>-1.9979767984329263E-2</v>
      </c>
      <c r="U2816">
        <f t="shared" si="251"/>
        <v>0</v>
      </c>
      <c r="W2816">
        <v>1.5517822444393427E-2</v>
      </c>
      <c r="X2816">
        <v>2</v>
      </c>
      <c r="Y2816">
        <v>2.9136295947547702E-4</v>
      </c>
      <c r="Z2816">
        <v>2</v>
      </c>
    </row>
    <row r="2817" spans="1:26" x14ac:dyDescent="0.25">
      <c r="A2817" s="41">
        <v>5.5596243252914778E-3</v>
      </c>
      <c r="B2817" s="75">
        <v>5.9054481528061226E-3</v>
      </c>
      <c r="G2817" s="2">
        <v>42871</v>
      </c>
      <c r="H2817" s="41">
        <v>5.5596243252914778E-3</v>
      </c>
      <c r="I2817">
        <f t="shared" si="252"/>
        <v>1.3480843052373202E-4</v>
      </c>
      <c r="J2817" s="60">
        <v>8.4808393326457725E-3</v>
      </c>
      <c r="K2817">
        <f t="shared" si="253"/>
        <v>3.6228162543604074E-4</v>
      </c>
      <c r="M2817" s="2">
        <v>43403</v>
      </c>
      <c r="N2817" s="41">
        <v>-8.5446142321773564E-4</v>
      </c>
      <c r="O2817" s="54">
        <v>1.8457286079017458E-4</v>
      </c>
      <c r="P2817" s="60">
        <v>-5.283743804887788E-3</v>
      </c>
      <c r="Q2817" s="79">
        <v>2.4067359241406852E-4</v>
      </c>
      <c r="R2817">
        <f t="shared" si="248"/>
        <v>-1.5282005251731791E-2</v>
      </c>
      <c r="S2817">
        <f t="shared" si="249"/>
        <v>0</v>
      </c>
      <c r="T2817">
        <f t="shared" si="250"/>
        <v>-1.9920868310294781E-2</v>
      </c>
      <c r="U2817">
        <f t="shared" si="251"/>
        <v>0</v>
      </c>
      <c r="W2817">
        <v>1.558458748706691E-2</v>
      </c>
      <c r="X2817">
        <v>0</v>
      </c>
      <c r="Y2817">
        <v>3.5026263350995923E-4</v>
      </c>
      <c r="Z2817">
        <v>0</v>
      </c>
    </row>
    <row r="2818" spans="1:26" x14ac:dyDescent="0.25">
      <c r="A2818" s="41">
        <v>-2.4033503111858317E-3</v>
      </c>
      <c r="B2818" s="75">
        <v>-2.3472700847555201E-3</v>
      </c>
      <c r="G2818" s="2">
        <v>42872</v>
      </c>
      <c r="H2818" s="41">
        <v>-2.4033503111858317E-3</v>
      </c>
      <c r="I2818">
        <f t="shared" si="252"/>
        <v>1.5747736067393706E-4</v>
      </c>
      <c r="J2818" s="60">
        <v>2.3810428868632073E-3</v>
      </c>
      <c r="K2818">
        <f t="shared" si="253"/>
        <v>3.9110146969336404E-4</v>
      </c>
      <c r="M2818" s="2">
        <v>43404</v>
      </c>
      <c r="N2818" s="41">
        <v>1.5549216801243673E-2</v>
      </c>
      <c r="O2818" s="54">
        <v>1.9787778945245513E-4</v>
      </c>
      <c r="P2818" s="60">
        <v>1.6145991696401078E-2</v>
      </c>
      <c r="Q2818" s="79">
        <v>2.3216480874109943E-4</v>
      </c>
      <c r="R2818">
        <f t="shared" si="248"/>
        <v>-1.526870032306951E-2</v>
      </c>
      <c r="S2818">
        <f t="shared" si="249"/>
        <v>0</v>
      </c>
      <c r="T2818">
        <f t="shared" si="250"/>
        <v>-1.9929377093967752E-2</v>
      </c>
      <c r="U2818">
        <f t="shared" si="251"/>
        <v>0</v>
      </c>
      <c r="W2818">
        <v>1.5597889487865146E-2</v>
      </c>
      <c r="X2818">
        <v>0</v>
      </c>
      <c r="Y2818">
        <v>3.4175384983699009E-4</v>
      </c>
      <c r="Z2818">
        <v>2</v>
      </c>
    </row>
    <row r="2819" spans="1:26" x14ac:dyDescent="0.25">
      <c r="A2819" s="41">
        <v>-1.161862748213607E-2</v>
      </c>
      <c r="B2819" s="75">
        <v>-1.1922910755141666E-2</v>
      </c>
      <c r="G2819" s="2">
        <v>42873</v>
      </c>
      <c r="H2819" s="41">
        <v>-1.161862748213607E-2</v>
      </c>
      <c r="I2819">
        <f t="shared" si="252"/>
        <v>1.5828374992189615E-4</v>
      </c>
      <c r="J2819" s="60">
        <v>-7.4151658793056288E-3</v>
      </c>
      <c r="K2819">
        <f t="shared" si="253"/>
        <v>4.0258303170054879E-4</v>
      </c>
      <c r="M2819" s="2">
        <v>43405</v>
      </c>
      <c r="N2819" s="41">
        <v>-6.4207958715353716E-3</v>
      </c>
      <c r="O2819" s="54">
        <v>2.1841469310593929E-4</v>
      </c>
      <c r="P2819" s="60">
        <v>-4.0225454735936037E-4</v>
      </c>
      <c r="Q2819" s="79">
        <v>2.6463114579252473E-4</v>
      </c>
      <c r="R2819">
        <f t="shared" si="248"/>
        <v>-1.5248163419416027E-2</v>
      </c>
      <c r="S2819">
        <f t="shared" si="249"/>
        <v>0</v>
      </c>
      <c r="T2819">
        <f t="shared" si="250"/>
        <v>-1.9896910756916325E-2</v>
      </c>
      <c r="U2819">
        <f t="shared" si="251"/>
        <v>0</v>
      </c>
      <c r="W2819">
        <v>1.5618372273672848E-2</v>
      </c>
      <c r="X2819">
        <v>0</v>
      </c>
      <c r="Y2819">
        <v>3.7422018688841558E-4</v>
      </c>
      <c r="Z2819">
        <v>0</v>
      </c>
    </row>
    <row r="2820" spans="1:26" x14ac:dyDescent="0.25">
      <c r="A2820" s="41">
        <v>6.7940360602020853E-3</v>
      </c>
      <c r="B2820" s="75">
        <v>7.7542908182950962E-3</v>
      </c>
      <c r="G2820" s="2">
        <v>42874</v>
      </c>
      <c r="H2820" s="41">
        <v>6.7940360602020853E-3</v>
      </c>
      <c r="I2820">
        <f t="shared" si="252"/>
        <v>1.2495601342918231E-4</v>
      </c>
      <c r="J2820" s="60">
        <v>8.8039643276469418E-4</v>
      </c>
      <c r="K2820">
        <f t="shared" si="253"/>
        <v>3.6301982171712567E-4</v>
      </c>
      <c r="M2820" s="2">
        <v>43406</v>
      </c>
      <c r="N2820" s="41">
        <v>4.3033352798127686E-3</v>
      </c>
      <c r="O2820" s="54">
        <v>1.8550145080696418E-4</v>
      </c>
      <c r="P2820" s="60">
        <v>1.6725927486131574E-2</v>
      </c>
      <c r="Q2820" s="79">
        <v>2.4022704172657662E-4</v>
      </c>
      <c r="R2820">
        <f t="shared" si="248"/>
        <v>-1.5281076661715002E-2</v>
      </c>
      <c r="S2820">
        <f t="shared" si="249"/>
        <v>0</v>
      </c>
      <c r="T2820">
        <f t="shared" si="250"/>
        <v>-1.9921314860982274E-2</v>
      </c>
      <c r="U2820">
        <f t="shared" si="251"/>
        <v>0</v>
      </c>
      <c r="W2820">
        <v>1.558536132418765E-2</v>
      </c>
      <c r="X2820">
        <v>0</v>
      </c>
      <c r="Y2820">
        <v>3.4981608282246777E-4</v>
      </c>
      <c r="Z2820">
        <v>2</v>
      </c>
    </row>
    <row r="2821" spans="1:26" x14ac:dyDescent="0.25">
      <c r="A2821" s="41">
        <v>5.1427474884311493E-3</v>
      </c>
      <c r="B2821" s="75">
        <v>7.2296524800655078E-3</v>
      </c>
      <c r="G2821" s="2">
        <v>42877</v>
      </c>
      <c r="H2821" s="41">
        <v>5.1427474884311493E-3</v>
      </c>
      <c r="I2821">
        <f t="shared" si="252"/>
        <v>1.4182056857759098E-4</v>
      </c>
      <c r="J2821" s="60">
        <v>3.3714639208026775E-3</v>
      </c>
      <c r="K2821">
        <f t="shared" si="253"/>
        <v>3.4779363621059126E-4</v>
      </c>
      <c r="M2821" s="2">
        <v>43409</v>
      </c>
      <c r="N2821" s="41">
        <v>-4.8680195616102205E-3</v>
      </c>
      <c r="O2821" s="54">
        <v>2.0392641122179582E-4</v>
      </c>
      <c r="P2821" s="60">
        <v>-1.8441545357241983E-3</v>
      </c>
      <c r="Q2821" s="79">
        <v>2.7963606535094031E-4</v>
      </c>
      <c r="R2821">
        <f t="shared" ref="R2821:R2884" si="254">$O2821-1.5*$O$1</f>
        <v>-1.5262651701300169E-2</v>
      </c>
      <c r="S2821">
        <f t="shared" ref="S2821:S2884" si="255">IF(N2821&lt;R2821,1,0)</f>
        <v>0</v>
      </c>
      <c r="T2821">
        <f t="shared" ref="T2821:T2884" si="256">$Q2821-1.5*$O$2</f>
        <v>-1.9881905837357911E-2</v>
      </c>
      <c r="U2821">
        <f t="shared" ref="U2821:U2884" si="257">IF(P2821&lt;T2821,1,0)</f>
        <v>0</v>
      </c>
      <c r="W2821">
        <v>1.5604015320640903E-2</v>
      </c>
      <c r="X2821">
        <v>0</v>
      </c>
      <c r="Y2821">
        <v>3.8922510644683143E-4</v>
      </c>
      <c r="Z2821">
        <v>0</v>
      </c>
    </row>
    <row r="2822" spans="1:26" x14ac:dyDescent="0.25">
      <c r="A2822" s="41">
        <v>-1.9433922567670295E-2</v>
      </c>
      <c r="B2822" s="75">
        <v>-1.868258824191478E-2</v>
      </c>
      <c r="G2822" s="2">
        <v>42878</v>
      </c>
      <c r="H2822" s="41">
        <v>-1.9433922567670295E-2</v>
      </c>
      <c r="I2822">
        <f t="shared" si="252"/>
        <v>1.7001631535911823E-4</v>
      </c>
      <c r="J2822" s="60">
        <v>-6.8388488584978629E-3</v>
      </c>
      <c r="K2822">
        <f t="shared" si="253"/>
        <v>3.5552008326180913E-4</v>
      </c>
      <c r="M2822" s="2">
        <v>43410</v>
      </c>
      <c r="N2822" s="41">
        <v>-4.2833202433052589E-3</v>
      </c>
      <c r="O2822" s="54">
        <v>2.2247203737708646E-4</v>
      </c>
      <c r="P2822" s="60">
        <v>1.0631983991204255E-3</v>
      </c>
      <c r="Q2822" s="79">
        <v>2.9494104156957044E-4</v>
      </c>
      <c r="R2822">
        <f t="shared" si="254"/>
        <v>-1.5244106075144878E-2</v>
      </c>
      <c r="S2822">
        <f t="shared" si="255"/>
        <v>0</v>
      </c>
      <c r="T2822">
        <f t="shared" si="256"/>
        <v>-1.986660086113928E-2</v>
      </c>
      <c r="U2822">
        <f t="shared" si="257"/>
        <v>0</v>
      </c>
      <c r="W2822">
        <v>1.5622686163417816E-2</v>
      </c>
      <c r="X2822">
        <v>0</v>
      </c>
      <c r="Y2822">
        <v>4.045300826654615E-4</v>
      </c>
      <c r="Z2822">
        <v>2</v>
      </c>
    </row>
    <row r="2823" spans="1:26" x14ac:dyDescent="0.25">
      <c r="A2823" s="41">
        <v>-1.1330247791309591E-2</v>
      </c>
      <c r="B2823" s="75">
        <v>-1.0549729469495474E-2</v>
      </c>
      <c r="G2823" s="2">
        <v>42879</v>
      </c>
      <c r="H2823" s="41">
        <v>-1.1330247791309591E-2</v>
      </c>
      <c r="I2823">
        <f t="shared" si="252"/>
        <v>8.7231411569952685E-5</v>
      </c>
      <c r="J2823" s="60">
        <v>-2.2044178338771316E-3</v>
      </c>
      <c r="K2823">
        <f t="shared" si="253"/>
        <v>3.3453862844485909E-4</v>
      </c>
      <c r="M2823" s="2">
        <v>43411</v>
      </c>
      <c r="N2823" s="41">
        <v>7.8389121515641987E-3</v>
      </c>
      <c r="O2823" s="54">
        <v>1.9203973983997858E-4</v>
      </c>
      <c r="P2823" s="60">
        <v>6.9140344192981477E-3</v>
      </c>
      <c r="Q2823" s="79">
        <v>2.9544324477384453E-4</v>
      </c>
      <c r="R2823">
        <f t="shared" si="254"/>
        <v>-1.5274538372681987E-2</v>
      </c>
      <c r="S2823">
        <f t="shared" si="255"/>
        <v>0</v>
      </c>
      <c r="T2823">
        <f t="shared" si="256"/>
        <v>-1.9866098657935007E-2</v>
      </c>
      <c r="U2823">
        <f t="shared" si="257"/>
        <v>0</v>
      </c>
      <c r="W2823">
        <v>1.559192392697136E-2</v>
      </c>
      <c r="X2823">
        <v>0</v>
      </c>
      <c r="Y2823">
        <v>4.0503228586973559E-4</v>
      </c>
      <c r="Z2823">
        <v>2</v>
      </c>
    </row>
    <row r="2824" spans="1:26" x14ac:dyDescent="0.25">
      <c r="A2824" s="41">
        <v>-7.9818516955562739E-3</v>
      </c>
      <c r="B2824" s="75">
        <v>-7.0461652049581373E-3</v>
      </c>
      <c r="G2824" s="2">
        <v>42880</v>
      </c>
      <c r="H2824" s="41">
        <v>-7.9818516955562739E-3</v>
      </c>
      <c r="I2824">
        <f t="shared" si="252"/>
        <v>3.4301022986181259E-5</v>
      </c>
      <c r="J2824" s="60">
        <v>1.4687959870448151E-2</v>
      </c>
      <c r="K2824">
        <f t="shared" si="253"/>
        <v>3.3419634961435752E-4</v>
      </c>
      <c r="M2824" s="2">
        <v>43413</v>
      </c>
      <c r="N2824" s="41">
        <v>5.7163142955804526E-3</v>
      </c>
      <c r="O2824" s="54">
        <v>1.9944678561781645E-4</v>
      </c>
      <c r="P2824" s="60">
        <v>-2.3551965839306451E-3</v>
      </c>
      <c r="Q2824" s="79">
        <v>3.0517558130817275E-4</v>
      </c>
      <c r="R2824">
        <f t="shared" si="254"/>
        <v>-1.5267131326904149E-2</v>
      </c>
      <c r="S2824">
        <f t="shared" si="255"/>
        <v>0</v>
      </c>
      <c r="T2824">
        <f t="shared" si="256"/>
        <v>-1.9856366321400677E-2</v>
      </c>
      <c r="U2824">
        <f t="shared" si="257"/>
        <v>0</v>
      </c>
      <c r="W2824">
        <v>1.5598787331211301E-2</v>
      </c>
      <c r="X2824">
        <v>0</v>
      </c>
      <c r="Y2824">
        <v>4.1476462240406386E-4</v>
      </c>
      <c r="Z2824">
        <v>0</v>
      </c>
    </row>
    <row r="2825" spans="1:26" x14ac:dyDescent="0.25">
      <c r="A2825" s="41">
        <v>3.9285415162178443E-3</v>
      </c>
      <c r="B2825" s="75">
        <v>5.0440771219447678E-3</v>
      </c>
      <c r="G2825" s="2">
        <v>42881</v>
      </c>
      <c r="H2825" s="41">
        <v>3.9285415162178443E-3</v>
      </c>
      <c r="I2825">
        <f t="shared" si="252"/>
        <v>4.7011525288023901E-5</v>
      </c>
      <c r="J2825" s="60">
        <v>8.9369061980957547E-3</v>
      </c>
      <c r="K2825">
        <f t="shared" si="253"/>
        <v>3.9917129747057088E-4</v>
      </c>
      <c r="M2825" s="2">
        <v>43416</v>
      </c>
      <c r="N2825" s="41">
        <v>-7.3332559616595527E-3</v>
      </c>
      <c r="O2825" s="54">
        <v>2.6854084293443959E-4</v>
      </c>
      <c r="P2825" s="60">
        <v>-9.938208253208021E-3</v>
      </c>
      <c r="Q2825" s="79">
        <v>3.1749330733720366E-4</v>
      </c>
      <c r="R2825">
        <f t="shared" si="254"/>
        <v>-1.5198037269587525E-2</v>
      </c>
      <c r="S2825">
        <f t="shared" si="255"/>
        <v>0</v>
      </c>
      <c r="T2825">
        <f t="shared" si="256"/>
        <v>-1.9844048595371647E-2</v>
      </c>
      <c r="U2825">
        <f t="shared" si="257"/>
        <v>0</v>
      </c>
      <c r="W2825">
        <v>1.5667535393632644E-2</v>
      </c>
      <c r="X2825">
        <v>0</v>
      </c>
      <c r="Y2825">
        <v>4.2708234843309467E-4</v>
      </c>
      <c r="Z2825">
        <v>0</v>
      </c>
    </row>
    <row r="2826" spans="1:26" x14ac:dyDescent="0.25">
      <c r="A2826" s="41">
        <v>-7.9420606787304129E-3</v>
      </c>
      <c r="B2826" s="75">
        <v>-6.0448545776202508E-3</v>
      </c>
      <c r="G2826" s="2">
        <v>42884</v>
      </c>
      <c r="H2826" s="41">
        <v>-7.9420606787304129E-3</v>
      </c>
      <c r="I2826">
        <f t="shared" si="252"/>
        <v>6.66862703787665E-5</v>
      </c>
      <c r="J2826" s="60">
        <v>2.5031946160986342E-3</v>
      </c>
      <c r="K2826">
        <f t="shared" si="253"/>
        <v>4.5039776803496495E-4</v>
      </c>
      <c r="M2826" s="2">
        <v>43417</v>
      </c>
      <c r="N2826" s="41">
        <v>-1.1399839955952965E-3</v>
      </c>
      <c r="O2826" s="54">
        <v>2.7952158971919228E-4</v>
      </c>
      <c r="P2826" s="60">
        <v>9.4127185802833704E-3</v>
      </c>
      <c r="Q2826" s="79">
        <v>2.9624663036101996E-4</v>
      </c>
      <c r="R2826">
        <f t="shared" si="254"/>
        <v>-1.5187056522802774E-2</v>
      </c>
      <c r="S2826">
        <f t="shared" si="255"/>
        <v>0</v>
      </c>
      <c r="T2826">
        <f t="shared" si="256"/>
        <v>-1.986529527234783E-2</v>
      </c>
      <c r="U2826">
        <f t="shared" si="257"/>
        <v>0</v>
      </c>
      <c r="W2826">
        <v>1.5678294422163602E-2</v>
      </c>
      <c r="X2826">
        <v>0</v>
      </c>
      <c r="Y2826">
        <v>4.058356714569107E-4</v>
      </c>
      <c r="Z2826">
        <v>2</v>
      </c>
    </row>
    <row r="2827" spans="1:26" x14ac:dyDescent="0.25">
      <c r="A2827" s="41">
        <v>7.9334979112237261E-3</v>
      </c>
      <c r="B2827" s="75">
        <v>6.4955748065336173E-3</v>
      </c>
      <c r="G2827" s="2">
        <v>42885</v>
      </c>
      <c r="H2827" s="41">
        <v>7.9334979112237261E-3</v>
      </c>
      <c r="I2827">
        <f t="shared" si="252"/>
        <v>6.4048845170478058E-5</v>
      </c>
      <c r="J2827" s="60">
        <v>1.5015057833424324E-3</v>
      </c>
      <c r="K2827">
        <f t="shared" si="253"/>
        <v>4.6914848962337625E-4</v>
      </c>
      <c r="M2827" s="2">
        <v>43418</v>
      </c>
      <c r="N2827" s="41">
        <v>-4.7080878753875434E-3</v>
      </c>
      <c r="O2827" s="54">
        <v>2.9831792955425002E-4</v>
      </c>
      <c r="P2827" s="60">
        <v>-1.8072394730736199E-4</v>
      </c>
      <c r="Q2827" s="79">
        <v>2.8175420923419366E-4</v>
      </c>
      <c r="R2827">
        <f t="shared" si="254"/>
        <v>-1.5168260182967715E-2</v>
      </c>
      <c r="S2827">
        <f t="shared" si="255"/>
        <v>0</v>
      </c>
      <c r="T2827">
        <f t="shared" si="256"/>
        <v>-1.9879787693474656E-2</v>
      </c>
      <c r="U2827">
        <f t="shared" si="257"/>
        <v>0</v>
      </c>
      <c r="W2827">
        <v>1.5697017632064204E-2</v>
      </c>
      <c r="X2827">
        <v>0</v>
      </c>
      <c r="Y2827">
        <v>3.9134325033008446E-4</v>
      </c>
      <c r="Z2827">
        <v>0</v>
      </c>
    </row>
    <row r="2828" spans="1:26" x14ac:dyDescent="0.25">
      <c r="A2828" s="41">
        <v>3.441405263813447E-3</v>
      </c>
      <c r="B2828" s="75">
        <v>3.4452024630053993E-3</v>
      </c>
      <c r="G2828" s="2">
        <v>42886</v>
      </c>
      <c r="H2828" s="41">
        <v>3.441405263813447E-3</v>
      </c>
      <c r="I2828">
        <f t="shared" si="252"/>
        <v>1.0606490669474979E-4</v>
      </c>
      <c r="J2828" s="60">
        <v>-5.4605444158505848E-4</v>
      </c>
      <c r="K2828">
        <f t="shared" si="253"/>
        <v>4.9722473518617756E-4</v>
      </c>
      <c r="M2828" s="2">
        <v>43419</v>
      </c>
      <c r="N2828" s="41">
        <v>7.8238344676535073E-4</v>
      </c>
      <c r="O2828" s="54">
        <v>2.745909257311583E-4</v>
      </c>
      <c r="P2828" s="60">
        <v>3.2638681820153482E-3</v>
      </c>
      <c r="Q2828" s="79">
        <v>2.5670577476880031E-4</v>
      </c>
      <c r="R2828">
        <f t="shared" si="254"/>
        <v>-1.5191987186790807E-2</v>
      </c>
      <c r="S2828">
        <f t="shared" si="255"/>
        <v>0</v>
      </c>
      <c r="T2828">
        <f t="shared" si="256"/>
        <v>-1.990483612794005E-2</v>
      </c>
      <c r="U2828">
        <f t="shared" si="257"/>
        <v>0</v>
      </c>
      <c r="W2828">
        <v>1.5673297537233805E-2</v>
      </c>
      <c r="X2828">
        <v>0</v>
      </c>
      <c r="Y2828">
        <v>3.6629481586469137E-4</v>
      </c>
      <c r="Z2828">
        <v>2</v>
      </c>
    </row>
    <row r="2829" spans="1:26" x14ac:dyDescent="0.25">
      <c r="A2829" s="41">
        <v>1.172025092382176E-2</v>
      </c>
      <c r="B2829" s="75">
        <v>1.1722685533913355E-2</v>
      </c>
      <c r="G2829" s="2">
        <v>42887</v>
      </c>
      <c r="H2829" s="41">
        <v>1.172025092382176E-2</v>
      </c>
      <c r="I2829">
        <f t="shared" si="252"/>
        <v>1.5345446114342615E-4</v>
      </c>
      <c r="J2829" s="60">
        <v>-3.7318798541580281E-4</v>
      </c>
      <c r="K2829">
        <f t="shared" si="253"/>
        <v>5.2579675907984426E-4</v>
      </c>
      <c r="M2829" s="2">
        <v>43420</v>
      </c>
      <c r="N2829" s="41">
        <v>4.884976351743715E-3</v>
      </c>
      <c r="O2829" s="54">
        <v>2.9855917882317962E-4</v>
      </c>
      <c r="P2829" s="60">
        <v>5.4666159744825044E-3</v>
      </c>
      <c r="Q2829" s="79">
        <v>2.5879553731252751E-4</v>
      </c>
      <c r="R2829">
        <f t="shared" si="254"/>
        <v>-1.5168018933698787E-2</v>
      </c>
      <c r="S2829">
        <f t="shared" si="255"/>
        <v>0</v>
      </c>
      <c r="T2829">
        <f t="shared" si="256"/>
        <v>-1.9902746365396323E-2</v>
      </c>
      <c r="U2829">
        <f t="shared" si="257"/>
        <v>0</v>
      </c>
      <c r="W2829">
        <v>1.5696673546008E-2</v>
      </c>
      <c r="X2829">
        <v>0</v>
      </c>
      <c r="Y2829">
        <v>3.6838457840841847E-4</v>
      </c>
      <c r="Z2829">
        <v>2</v>
      </c>
    </row>
    <row r="2830" spans="1:26" x14ac:dyDescent="0.25">
      <c r="A2830" s="41">
        <v>9.3940227147804398E-3</v>
      </c>
      <c r="B2830" s="75">
        <v>9.2232321952231376E-3</v>
      </c>
      <c r="G2830" s="2">
        <v>42888</v>
      </c>
      <c r="H2830" s="41">
        <v>9.3940227147804398E-3</v>
      </c>
      <c r="I2830">
        <f t="shared" si="252"/>
        <v>1.6872734443514441E-4</v>
      </c>
      <c r="J2830" s="60">
        <v>4.2484874831309593E-3</v>
      </c>
      <c r="K2830">
        <f t="shared" si="253"/>
        <v>5.0134087322000799E-4</v>
      </c>
      <c r="M2830" s="2">
        <v>43423</v>
      </c>
      <c r="N2830" s="41">
        <v>1.0031506457603732E-2</v>
      </c>
      <c r="O2830" s="54">
        <v>2.9018411959383882E-4</v>
      </c>
      <c r="P2830" s="60">
        <v>8.8510835000775671E-3</v>
      </c>
      <c r="Q2830" s="79">
        <v>2.69688697178297E-4</v>
      </c>
      <c r="R2830">
        <f t="shared" si="254"/>
        <v>-1.5176393992928127E-2</v>
      </c>
      <c r="S2830">
        <f t="shared" si="255"/>
        <v>0</v>
      </c>
      <c r="T2830">
        <f t="shared" si="256"/>
        <v>-1.9891853205530552E-2</v>
      </c>
      <c r="U2830">
        <f t="shared" si="257"/>
        <v>0</v>
      </c>
      <c r="W2830">
        <v>1.5688693572835831E-2</v>
      </c>
      <c r="X2830">
        <v>0</v>
      </c>
      <c r="Y2830">
        <v>3.7927773827418784E-4</v>
      </c>
      <c r="Z2830">
        <v>2</v>
      </c>
    </row>
    <row r="2831" spans="1:26" x14ac:dyDescent="0.25">
      <c r="A2831" s="41">
        <v>7.327293758819614E-5</v>
      </c>
      <c r="B2831" s="75">
        <v>1.3331635279441718E-4</v>
      </c>
      <c r="G2831" s="2">
        <v>42891</v>
      </c>
      <c r="H2831" s="41">
        <v>7.327293758819614E-5</v>
      </c>
      <c r="I2831">
        <f t="shared" si="252"/>
        <v>1.9536185578532646E-4</v>
      </c>
      <c r="J2831" s="60">
        <v>1.047948269497294E-3</v>
      </c>
      <c r="K2831">
        <f t="shared" si="253"/>
        <v>5.3593039914878683E-4</v>
      </c>
      <c r="M2831" s="2">
        <v>43424</v>
      </c>
      <c r="N2831" s="41">
        <v>-1.1740643991960493E-2</v>
      </c>
      <c r="O2831" s="54">
        <v>3.0828879320315283E-4</v>
      </c>
      <c r="P2831" s="60">
        <v>-8.505703856854752E-3</v>
      </c>
      <c r="Q2831" s="79">
        <v>2.9550501020484272E-4</v>
      </c>
      <c r="R2831">
        <f t="shared" si="254"/>
        <v>-1.5158289319318813E-2</v>
      </c>
      <c r="S2831">
        <f t="shared" si="255"/>
        <v>0</v>
      </c>
      <c r="T2831">
        <f t="shared" si="256"/>
        <v>-1.9866036892504008E-2</v>
      </c>
      <c r="U2831">
        <f t="shared" si="257"/>
        <v>0</v>
      </c>
      <c r="W2831">
        <v>1.5706856978843567E-2</v>
      </c>
      <c r="X2831">
        <v>0</v>
      </c>
      <c r="Y2831">
        <v>4.0509405130073368E-4</v>
      </c>
      <c r="Z2831">
        <v>0</v>
      </c>
    </row>
    <row r="2832" spans="1:26" x14ac:dyDescent="0.25">
      <c r="A2832" s="41">
        <v>-8.6970815975960306E-3</v>
      </c>
      <c r="B2832" s="75">
        <v>-9.0861619231246225E-3</v>
      </c>
      <c r="G2832" s="2">
        <v>42892</v>
      </c>
      <c r="H2832" s="41">
        <v>-8.6970815975960306E-3</v>
      </c>
      <c r="I2832">
        <f t="shared" si="252"/>
        <v>1.8052784375404847E-4</v>
      </c>
      <c r="J2832" s="60">
        <v>-3.9081178577581961E-3</v>
      </c>
      <c r="K2832">
        <f t="shared" si="253"/>
        <v>5.274915353949822E-4</v>
      </c>
      <c r="M2832" s="2">
        <v>43425</v>
      </c>
      <c r="N2832" s="41">
        <v>4.4905481423208344E-3</v>
      </c>
      <c r="O2832" s="54">
        <v>2.4383578519276205E-4</v>
      </c>
      <c r="P2832" s="60">
        <v>-7.8534592171744071E-3</v>
      </c>
      <c r="Q2832" s="79">
        <v>2.7316293363495545E-4</v>
      </c>
      <c r="R2832">
        <f t="shared" si="254"/>
        <v>-1.5222742327329203E-2</v>
      </c>
      <c r="S2832">
        <f t="shared" si="255"/>
        <v>0</v>
      </c>
      <c r="T2832">
        <f t="shared" si="256"/>
        <v>-1.9888378969073896E-2</v>
      </c>
      <c r="U2832">
        <f t="shared" si="257"/>
        <v>0</v>
      </c>
      <c r="W2832">
        <v>1.5642508532904595E-2</v>
      </c>
      <c r="X2832">
        <v>0</v>
      </c>
      <c r="Y2832">
        <v>3.8275197473084651E-4</v>
      </c>
      <c r="Z2832">
        <v>0</v>
      </c>
    </row>
    <row r="2833" spans="1:26" x14ac:dyDescent="0.25">
      <c r="A2833" s="41">
        <v>8.9934363508332137E-3</v>
      </c>
      <c r="B2833" s="75">
        <v>8.8225105142930894E-3</v>
      </c>
      <c r="G2833" s="2">
        <v>42893</v>
      </c>
      <c r="H2833" s="41">
        <v>8.9934363508332137E-3</v>
      </c>
      <c r="I2833">
        <f t="shared" si="252"/>
        <v>1.3711160910125634E-4</v>
      </c>
      <c r="J2833" s="60">
        <v>2.4783734706383498E-3</v>
      </c>
      <c r="K2833">
        <f t="shared" si="253"/>
        <v>4.9847654482037011E-4</v>
      </c>
      <c r="M2833" s="2">
        <v>43426</v>
      </c>
      <c r="N2833" s="41">
        <v>-4.4299625823412776E-3</v>
      </c>
      <c r="O2833" s="54">
        <v>2.3036470120248843E-4</v>
      </c>
      <c r="P2833" s="60">
        <v>-6.3249652648246077E-3</v>
      </c>
      <c r="Q2833" s="79">
        <v>2.3991582731543526E-4</v>
      </c>
      <c r="R2833">
        <f t="shared" si="254"/>
        <v>-1.5236213411319477E-2</v>
      </c>
      <c r="S2833">
        <f t="shared" si="255"/>
        <v>0</v>
      </c>
      <c r="T2833">
        <f t="shared" si="256"/>
        <v>-1.9921626075393415E-2</v>
      </c>
      <c r="U2833">
        <f t="shared" si="257"/>
        <v>0</v>
      </c>
      <c r="W2833">
        <v>1.5628925747618472E-2</v>
      </c>
      <c r="X2833">
        <v>0</v>
      </c>
      <c r="Y2833">
        <v>3.4950486841132619E-4</v>
      </c>
      <c r="Z2833">
        <v>0</v>
      </c>
    </row>
    <row r="2834" spans="1:26" x14ac:dyDescent="0.25">
      <c r="A2834" s="41">
        <v>8.0592965978543117E-3</v>
      </c>
      <c r="B2834" s="75">
        <v>7.2536879640193869E-3</v>
      </c>
      <c r="G2834" s="2">
        <v>42894</v>
      </c>
      <c r="H2834" s="41">
        <v>8.0592965978543117E-3</v>
      </c>
      <c r="I2834">
        <f t="shared" si="252"/>
        <v>1.613206796556179E-4</v>
      </c>
      <c r="J2834" s="60">
        <v>-1.9617677814607959E-3</v>
      </c>
      <c r="K2834">
        <f t="shared" si="253"/>
        <v>4.8671502992800786E-4</v>
      </c>
      <c r="M2834" s="2">
        <v>43430</v>
      </c>
      <c r="N2834" s="41">
        <v>5.2835043988019035E-3</v>
      </c>
      <c r="O2834" s="54">
        <v>2.179931750488359E-4</v>
      </c>
      <c r="P2834" s="60">
        <v>1.055505138391187E-2</v>
      </c>
      <c r="Q2834" s="79">
        <v>2.1966057035301248E-4</v>
      </c>
      <c r="R2834">
        <f t="shared" si="254"/>
        <v>-1.5248584937473129E-2</v>
      </c>
      <c r="S2834">
        <f t="shared" si="255"/>
        <v>0</v>
      </c>
      <c r="T2834">
        <f t="shared" si="256"/>
        <v>-1.9941881332355839E-2</v>
      </c>
      <c r="U2834">
        <f t="shared" si="257"/>
        <v>0</v>
      </c>
      <c r="W2834">
        <v>1.5616567341326956E-2</v>
      </c>
      <c r="X2834">
        <v>0</v>
      </c>
      <c r="Y2834">
        <v>3.2924961144890338E-4</v>
      </c>
      <c r="Z2834">
        <v>2</v>
      </c>
    </row>
    <row r="2835" spans="1:26" x14ac:dyDescent="0.25">
      <c r="A2835" s="41">
        <v>-1.4597697928768201E-3</v>
      </c>
      <c r="B2835" s="75">
        <v>-1.9270419266559872E-3</v>
      </c>
      <c r="G2835" s="2">
        <v>42895</v>
      </c>
      <c r="H2835" s="41">
        <v>-1.4597697928768201E-3</v>
      </c>
      <c r="I2835">
        <f t="shared" si="252"/>
        <v>1.532557730596539E-4</v>
      </c>
      <c r="J2835" s="60">
        <v>1.4506402965979923E-3</v>
      </c>
      <c r="K2835">
        <f t="shared" si="253"/>
        <v>4.4828485476752983E-4</v>
      </c>
      <c r="M2835" s="2">
        <v>43431</v>
      </c>
      <c r="N2835" s="41">
        <v>-5.3809484042756034E-3</v>
      </c>
      <c r="O2835" s="54">
        <v>2.5640137833564354E-4</v>
      </c>
      <c r="P2835" s="60">
        <v>4.3894673620122554E-3</v>
      </c>
      <c r="Q2835" s="79">
        <v>2.5939455178617185E-4</v>
      </c>
      <c r="R2835">
        <f t="shared" si="254"/>
        <v>-1.5210176734186322E-2</v>
      </c>
      <c r="S2835">
        <f t="shared" si="255"/>
        <v>0</v>
      </c>
      <c r="T2835">
        <f t="shared" si="256"/>
        <v>-1.9902147350922678E-2</v>
      </c>
      <c r="U2835">
        <f t="shared" si="257"/>
        <v>0</v>
      </c>
      <c r="W2835">
        <v>1.5655459894536691E-2</v>
      </c>
      <c r="X2835">
        <v>0</v>
      </c>
      <c r="Y2835">
        <v>3.6898359288206303E-4</v>
      </c>
      <c r="Z2835">
        <v>2</v>
      </c>
    </row>
    <row r="2836" spans="1:26" x14ac:dyDescent="0.25">
      <c r="A2836" s="41">
        <v>-2.7165571726250177E-4</v>
      </c>
      <c r="B2836" s="75">
        <v>-5.4594298295303169E-4</v>
      </c>
      <c r="G2836" s="2">
        <v>42898</v>
      </c>
      <c r="H2836" s="41">
        <v>-2.7165571726250177E-4</v>
      </c>
      <c r="I2836">
        <f t="shared" si="252"/>
        <v>1.6749925639099114E-4</v>
      </c>
      <c r="J2836" s="60">
        <v>-5.4310553808060887E-3</v>
      </c>
      <c r="K2836">
        <f t="shared" si="253"/>
        <v>4.8286746739116006E-4</v>
      </c>
      <c r="M2836" s="2">
        <v>43432</v>
      </c>
      <c r="N2836" s="41">
        <v>-5.3166677064647545E-3</v>
      </c>
      <c r="O2836" s="54">
        <v>2.169113103271028E-4</v>
      </c>
      <c r="P2836" s="60">
        <v>5.629413480224321E-3</v>
      </c>
      <c r="Q2836" s="79">
        <v>2.6464480972950678E-4</v>
      </c>
      <c r="R2836">
        <f t="shared" si="254"/>
        <v>-1.5249666802194863E-2</v>
      </c>
      <c r="S2836">
        <f t="shared" si="255"/>
        <v>0</v>
      </c>
      <c r="T2836">
        <f t="shared" si="256"/>
        <v>-1.9896897092979343E-2</v>
      </c>
      <c r="U2836">
        <f t="shared" si="257"/>
        <v>0</v>
      </c>
      <c r="W2836">
        <v>1.5616114502575501E-2</v>
      </c>
      <c r="X2836">
        <v>0</v>
      </c>
      <c r="Y2836">
        <v>3.7423385082539779E-4</v>
      </c>
      <c r="Z2836">
        <v>2</v>
      </c>
    </row>
    <row r="2837" spans="1:26" x14ac:dyDescent="0.25">
      <c r="A2837" s="41">
        <v>1.2768533698188068E-3</v>
      </c>
      <c r="B2837" s="75">
        <v>1.3724267420891299E-3</v>
      </c>
      <c r="G2837" s="2">
        <v>42899</v>
      </c>
      <c r="H2837" s="41">
        <v>1.2768533698188068E-3</v>
      </c>
      <c r="I2837">
        <f t="shared" si="252"/>
        <v>1.5877894829046795E-4</v>
      </c>
      <c r="J2837" s="60">
        <v>1.4092791140882482E-4</v>
      </c>
      <c r="K2837">
        <f t="shared" si="253"/>
        <v>4.4492152929300784E-4</v>
      </c>
      <c r="M2837" s="2">
        <v>43433</v>
      </c>
      <c r="N2837" s="41">
        <v>9.1704106385368557E-3</v>
      </c>
      <c r="O2837" s="54">
        <v>1.8016415564490746E-4</v>
      </c>
      <c r="P2837" s="60">
        <v>1.2586343842311188E-2</v>
      </c>
      <c r="Q2837" s="79">
        <v>2.8549970330556476E-4</v>
      </c>
      <c r="R2837">
        <f t="shared" si="254"/>
        <v>-1.5286413956877059E-2</v>
      </c>
      <c r="S2837">
        <f t="shared" si="255"/>
        <v>0</v>
      </c>
      <c r="T2837">
        <f t="shared" si="256"/>
        <v>-1.9876042199403286E-2</v>
      </c>
      <c r="U2837">
        <f t="shared" si="257"/>
        <v>0</v>
      </c>
      <c r="W2837">
        <v>1.5579577629088985E-2</v>
      </c>
      <c r="X2837">
        <v>0</v>
      </c>
      <c r="Y2837">
        <v>3.9508874440145593E-4</v>
      </c>
      <c r="Z2837">
        <v>2</v>
      </c>
    </row>
    <row r="2838" spans="1:26" x14ac:dyDescent="0.25">
      <c r="A2838" s="41">
        <v>-4.0672682905419765E-3</v>
      </c>
      <c r="B2838" s="75">
        <v>-4.2859496417927958E-3</v>
      </c>
      <c r="G2838" s="2">
        <v>42900</v>
      </c>
      <c r="H2838" s="41">
        <v>-4.0672682905419765E-3</v>
      </c>
      <c r="I2838">
        <f t="shared" si="252"/>
        <v>1.676824494434595E-4</v>
      </c>
      <c r="J2838" s="60">
        <v>1.5757523787897319E-3</v>
      </c>
      <c r="K2838">
        <f t="shared" si="253"/>
        <v>4.6111489214945608E-4</v>
      </c>
      <c r="M2838" s="2">
        <v>43434</v>
      </c>
      <c r="N2838" s="41">
        <v>9.9682979877887181E-3</v>
      </c>
      <c r="O2838" s="54">
        <v>2.0936794803890106E-4</v>
      </c>
      <c r="P2838" s="60">
        <v>5.5089559261435541E-4</v>
      </c>
      <c r="Q2838" s="79">
        <v>3.1609229546411755E-4</v>
      </c>
      <c r="R2838">
        <f t="shared" si="254"/>
        <v>-1.5257210164483065E-2</v>
      </c>
      <c r="S2838">
        <f t="shared" si="255"/>
        <v>0</v>
      </c>
      <c r="T2838">
        <f t="shared" si="256"/>
        <v>-1.9845449607244731E-2</v>
      </c>
      <c r="U2838">
        <f t="shared" si="257"/>
        <v>0</v>
      </c>
      <c r="W2838">
        <v>1.5608968557364346E-2</v>
      </c>
      <c r="X2838">
        <v>0</v>
      </c>
      <c r="Y2838">
        <v>4.2568133656000851E-4</v>
      </c>
      <c r="Z2838">
        <v>2</v>
      </c>
    </row>
    <row r="2839" spans="1:26" x14ac:dyDescent="0.25">
      <c r="A2839" s="41">
        <v>5.3297515353707484E-3</v>
      </c>
      <c r="B2839" s="75">
        <v>5.0094308126012984E-3</v>
      </c>
      <c r="G2839" s="2">
        <v>42901</v>
      </c>
      <c r="H2839" s="41">
        <v>5.3297515353707484E-3</v>
      </c>
      <c r="I2839">
        <f t="shared" si="252"/>
        <v>1.3268418485051341E-4</v>
      </c>
      <c r="J2839" s="60">
        <v>-2.6830975664447021E-3</v>
      </c>
      <c r="K2839">
        <f t="shared" si="253"/>
        <v>4.3787054468579715E-4</v>
      </c>
      <c r="M2839" s="2">
        <v>43437</v>
      </c>
      <c r="N2839" s="41">
        <v>-3.8187997428310262E-3</v>
      </c>
      <c r="O2839" s="54">
        <v>2.3749968898684407E-4</v>
      </c>
      <c r="P2839" s="60">
        <v>1.1806693697587771E-3</v>
      </c>
      <c r="Q2839" s="79">
        <v>3.325262267097781E-4</v>
      </c>
      <c r="R2839">
        <f t="shared" si="254"/>
        <v>-1.5229078423535122E-2</v>
      </c>
      <c r="S2839">
        <f t="shared" si="255"/>
        <v>0</v>
      </c>
      <c r="T2839">
        <f t="shared" si="256"/>
        <v>-1.9829015675999071E-2</v>
      </c>
      <c r="U2839">
        <f t="shared" si="257"/>
        <v>0</v>
      </c>
      <c r="W2839">
        <v>1.563696554727487E-2</v>
      </c>
      <c r="X2839">
        <v>0</v>
      </c>
      <c r="Y2839">
        <v>4.4211526780566917E-4</v>
      </c>
      <c r="Z2839">
        <v>2</v>
      </c>
    </row>
    <row r="2840" spans="1:26" x14ac:dyDescent="0.25">
      <c r="A2840" s="41">
        <v>-5.588607726936267E-3</v>
      </c>
      <c r="B2840" s="75">
        <v>-4.6615122145334652E-3</v>
      </c>
      <c r="G2840" s="2">
        <v>42902</v>
      </c>
      <c r="H2840" s="41">
        <v>-5.588607726936267E-3</v>
      </c>
      <c r="I2840">
        <f t="shared" si="252"/>
        <v>1.4244452269523115E-4</v>
      </c>
      <c r="J2840" s="60">
        <v>-7.3161787195515299E-4</v>
      </c>
      <c r="K2840">
        <f t="shared" si="253"/>
        <v>4.3203219900111214E-4</v>
      </c>
      <c r="M2840" s="2">
        <v>43438</v>
      </c>
      <c r="N2840" s="41">
        <v>-2.9289646413283321E-3</v>
      </c>
      <c r="O2840" s="54">
        <v>2.235006419740697E-4</v>
      </c>
      <c r="P2840" s="60">
        <v>-3.0534923550221706E-3</v>
      </c>
      <c r="Q2840" s="79">
        <v>3.3538265928766267E-4</v>
      </c>
      <c r="R2840">
        <f t="shared" si="254"/>
        <v>-1.5243077470547896E-2</v>
      </c>
      <c r="S2840">
        <f t="shared" si="255"/>
        <v>0</v>
      </c>
      <c r="T2840">
        <f t="shared" si="256"/>
        <v>-1.9826159243421189E-2</v>
      </c>
      <c r="U2840">
        <f t="shared" si="257"/>
        <v>0</v>
      </c>
      <c r="W2840">
        <v>1.5623163551366592E-2</v>
      </c>
      <c r="X2840">
        <v>0</v>
      </c>
      <c r="Y2840">
        <v>4.4497170038355362E-4</v>
      </c>
      <c r="Z2840">
        <v>0</v>
      </c>
    </row>
    <row r="2841" spans="1:26" x14ac:dyDescent="0.25">
      <c r="A2841" s="41">
        <v>6.7770364331158454E-4</v>
      </c>
      <c r="B2841" s="75">
        <v>1.2033675668685086E-3</v>
      </c>
      <c r="G2841" s="2">
        <v>42905</v>
      </c>
      <c r="H2841" s="41">
        <v>6.7770364331158454E-4</v>
      </c>
      <c r="I2841">
        <f t="shared" si="252"/>
        <v>1.0076994460121674E-4</v>
      </c>
      <c r="J2841" s="60">
        <v>8.106752840126602E-3</v>
      </c>
      <c r="K2841">
        <f t="shared" si="253"/>
        <v>4.0954566082120091E-4</v>
      </c>
      <c r="M2841" s="2">
        <v>43439</v>
      </c>
      <c r="N2841" s="41">
        <v>-1.4227689880662127E-2</v>
      </c>
      <c r="O2841" s="54">
        <v>2.2662784980157969E-4</v>
      </c>
      <c r="P2841" s="60">
        <v>-7.0254537691063108E-3</v>
      </c>
      <c r="Q2841" s="79">
        <v>3.2266495397499249E-4</v>
      </c>
      <c r="R2841">
        <f t="shared" si="254"/>
        <v>-1.5239950262720386E-2</v>
      </c>
      <c r="S2841">
        <f t="shared" si="255"/>
        <v>0</v>
      </c>
      <c r="T2841">
        <f t="shared" si="256"/>
        <v>-1.9838876948733857E-2</v>
      </c>
      <c r="U2841">
        <f t="shared" si="257"/>
        <v>0</v>
      </c>
      <c r="W2841">
        <v>1.5626271123520948E-2</v>
      </c>
      <c r="X2841">
        <v>0</v>
      </c>
      <c r="Y2841">
        <v>4.3225399507088361E-4</v>
      </c>
      <c r="Z2841">
        <v>0</v>
      </c>
    </row>
    <row r="2842" spans="1:26" x14ac:dyDescent="0.25">
      <c r="A2842" s="41">
        <v>-6.2187043226878246E-4</v>
      </c>
      <c r="B2842" s="75">
        <v>-7.0344846266466327E-4</v>
      </c>
      <c r="G2842" s="2">
        <v>42906</v>
      </c>
      <c r="H2842" s="41">
        <v>-6.2187043226878246E-4</v>
      </c>
      <c r="I2842">
        <f t="shared" si="252"/>
        <v>1.0702856690979399E-4</v>
      </c>
      <c r="J2842" s="60">
        <v>-5.5798559227492332E-4</v>
      </c>
      <c r="K2842">
        <f t="shared" si="253"/>
        <v>4.2733246782300022E-4</v>
      </c>
      <c r="M2842" s="2">
        <v>43440</v>
      </c>
      <c r="N2842" s="41">
        <v>-1.5269390368159936E-2</v>
      </c>
      <c r="O2842" s="54">
        <v>1.7289861514214864E-4</v>
      </c>
      <c r="P2842" s="60">
        <v>-1.6057461668791486E-2</v>
      </c>
      <c r="Q2842" s="79">
        <v>3.1073540396768051E-4</v>
      </c>
      <c r="R2842">
        <f t="shared" si="254"/>
        <v>-1.5293679497379817E-2</v>
      </c>
      <c r="S2842">
        <f t="shared" si="255"/>
        <v>0</v>
      </c>
      <c r="T2842">
        <f t="shared" si="256"/>
        <v>-1.9850806498741169E-2</v>
      </c>
      <c r="U2842">
        <f t="shared" si="257"/>
        <v>0</v>
      </c>
      <c r="W2842">
        <v>1.5572788067198095E-2</v>
      </c>
      <c r="X2842">
        <v>0</v>
      </c>
      <c r="Y2842">
        <v>4.2032444506357147E-4</v>
      </c>
      <c r="Z2842">
        <v>0</v>
      </c>
    </row>
    <row r="2843" spans="1:26" x14ac:dyDescent="0.25">
      <c r="A2843" s="41">
        <v>2.6211514501842097E-3</v>
      </c>
      <c r="B2843" s="75">
        <v>2.9996989441130762E-3</v>
      </c>
      <c r="G2843" s="2">
        <v>42907</v>
      </c>
      <c r="H2843" s="41">
        <v>2.6211514501842097E-3</v>
      </c>
      <c r="I2843">
        <f t="shared" si="252"/>
        <v>1.0641097362502964E-4</v>
      </c>
      <c r="J2843" s="60">
        <v>-5.5339403145773108E-4</v>
      </c>
      <c r="K2843">
        <f t="shared" si="253"/>
        <v>4.3868365685932555E-4</v>
      </c>
      <c r="M2843" s="2">
        <v>43441</v>
      </c>
      <c r="N2843" s="41">
        <v>2.9586750377102577E-3</v>
      </c>
      <c r="O2843" s="54">
        <v>1.4630305843549028E-4</v>
      </c>
      <c r="P2843" s="60">
        <v>1.0116925190699321E-2</v>
      </c>
      <c r="Q2843" s="79">
        <v>2.6863143749285544E-4</v>
      </c>
      <c r="R2843">
        <f t="shared" si="254"/>
        <v>-1.5320275054086476E-2</v>
      </c>
      <c r="S2843">
        <f t="shared" si="255"/>
        <v>0</v>
      </c>
      <c r="T2843">
        <f t="shared" si="256"/>
        <v>-1.9892910465215994E-2</v>
      </c>
      <c r="U2843">
        <f t="shared" si="257"/>
        <v>0</v>
      </c>
      <c r="W2843">
        <v>1.5545908014186661E-2</v>
      </c>
      <c r="X2843">
        <v>0</v>
      </c>
      <c r="Y2843">
        <v>3.782204785887464E-4</v>
      </c>
      <c r="Z2843">
        <v>2</v>
      </c>
    </row>
    <row r="2844" spans="1:26" x14ac:dyDescent="0.25">
      <c r="A2844" s="41">
        <v>-2.0475107854749635E-3</v>
      </c>
      <c r="B2844" s="75">
        <v>-2.1781978797546088E-3</v>
      </c>
      <c r="G2844" s="2">
        <v>42908</v>
      </c>
      <c r="H2844" s="41">
        <v>-2.0475107854749635E-3</v>
      </c>
      <c r="I2844">
        <f t="shared" si="252"/>
        <v>1.0848431809087867E-4</v>
      </c>
      <c r="J2844" s="60">
        <v>1.1736664564651497E-4</v>
      </c>
      <c r="K2844">
        <f t="shared" si="253"/>
        <v>4.2079571899976301E-4</v>
      </c>
      <c r="M2844" s="2">
        <v>43444</v>
      </c>
      <c r="N2844" s="41">
        <v>-1.5614308922174049E-2</v>
      </c>
      <c r="O2844" s="54">
        <v>1.5256946336515692E-4</v>
      </c>
      <c r="P2844" s="60">
        <v>-2.0111411134681387E-2</v>
      </c>
      <c r="Q2844" s="79">
        <v>2.7415388900541785E-4</v>
      </c>
      <c r="R2844">
        <f t="shared" si="254"/>
        <v>-1.5314008649156809E-2</v>
      </c>
      <c r="S2844">
        <f t="shared" si="255"/>
        <v>1</v>
      </c>
      <c r="T2844">
        <f t="shared" si="256"/>
        <v>-1.9887388013703433E-2</v>
      </c>
      <c r="U2844">
        <f t="shared" si="257"/>
        <v>1</v>
      </c>
      <c r="W2844">
        <v>1.5552146634555246E-2</v>
      </c>
      <c r="X2844">
        <v>0</v>
      </c>
      <c r="Y2844">
        <v>3.8374293010130897E-4</v>
      </c>
      <c r="Z2844">
        <v>0</v>
      </c>
    </row>
    <row r="2845" spans="1:26" x14ac:dyDescent="0.25">
      <c r="A2845" s="41">
        <v>-2.2755391981761569E-3</v>
      </c>
      <c r="B2845" s="75">
        <v>-2.2463690461177873E-3</v>
      </c>
      <c r="G2845" s="2">
        <v>42909</v>
      </c>
      <c r="H2845" s="41">
        <v>-2.2755391981761569E-3</v>
      </c>
      <c r="I2845">
        <f t="shared" si="252"/>
        <v>9.8854701808998312E-5</v>
      </c>
      <c r="J2845" s="60">
        <v>-4.9841941159519815E-3</v>
      </c>
      <c r="K2845">
        <f t="shared" si="253"/>
        <v>4.168582703769367E-4</v>
      </c>
      <c r="M2845" s="2">
        <v>43445</v>
      </c>
      <c r="N2845" s="41">
        <v>1.6922792342689754E-2</v>
      </c>
      <c r="O2845" s="54">
        <v>1.1138144553574691E-4</v>
      </c>
      <c r="P2845" s="60">
        <v>5.3335323569016005E-3</v>
      </c>
      <c r="Q2845" s="79">
        <v>2.2043568696583955E-4</v>
      </c>
      <c r="R2845">
        <f t="shared" si="254"/>
        <v>-1.535519666698622E-2</v>
      </c>
      <c r="S2845">
        <f t="shared" si="255"/>
        <v>0</v>
      </c>
      <c r="T2845">
        <f t="shared" si="256"/>
        <v>-1.994110621574301E-2</v>
      </c>
      <c r="U2845">
        <f t="shared" si="257"/>
        <v>0</v>
      </c>
      <c r="W2845">
        <v>1.5510980388879122E-2</v>
      </c>
      <c r="X2845">
        <v>2</v>
      </c>
      <c r="Y2845">
        <v>3.3002472806173069E-4</v>
      </c>
      <c r="Z2845">
        <v>2</v>
      </c>
    </row>
    <row r="2846" spans="1:26" x14ac:dyDescent="0.25">
      <c r="A2846" s="41">
        <v>-2.290030460793136E-3</v>
      </c>
      <c r="B2846" s="75">
        <v>-2.2429068651897877E-3</v>
      </c>
      <c r="G2846" s="2">
        <v>42913</v>
      </c>
      <c r="H2846" s="41">
        <v>-2.290030460793136E-3</v>
      </c>
      <c r="I2846">
        <f t="shared" si="252"/>
        <v>1.2672735493648662E-4</v>
      </c>
      <c r="J2846" s="60">
        <v>-5.888983553497186E-3</v>
      </c>
      <c r="K2846">
        <f t="shared" si="253"/>
        <v>4.5991660940066816E-4</v>
      </c>
      <c r="M2846" s="2">
        <v>43446</v>
      </c>
      <c r="N2846" s="41">
        <v>1.3216238859451467E-2</v>
      </c>
      <c r="O2846" s="54">
        <v>1.50671667767905E-4</v>
      </c>
      <c r="P2846" s="60">
        <v>1.7786849679689611E-2</v>
      </c>
      <c r="Q2846" s="79">
        <v>2.3660856165913437E-4</v>
      </c>
      <c r="R2846">
        <f t="shared" si="254"/>
        <v>-1.5315906444754061E-2</v>
      </c>
      <c r="S2846">
        <f t="shared" si="255"/>
        <v>0</v>
      </c>
      <c r="T2846">
        <f t="shared" si="256"/>
        <v>-1.9924933341049715E-2</v>
      </c>
      <c r="U2846">
        <f t="shared" si="257"/>
        <v>0</v>
      </c>
      <c r="W2846">
        <v>1.5550101035260083E-2</v>
      </c>
      <c r="X2846">
        <v>0</v>
      </c>
      <c r="Y2846">
        <v>3.461976027550256E-4</v>
      </c>
      <c r="Z2846">
        <v>2</v>
      </c>
    </row>
    <row r="2847" spans="1:26" x14ac:dyDescent="0.25">
      <c r="A2847" s="41">
        <v>-2.3637591653210624E-3</v>
      </c>
      <c r="B2847" s="75">
        <v>-2.7118030383196713E-3</v>
      </c>
      <c r="G2847" s="2">
        <v>42914</v>
      </c>
      <c r="H2847" s="41">
        <v>-2.3637591653210624E-3</v>
      </c>
      <c r="I2847">
        <f t="shared" si="252"/>
        <v>1.2005487082840862E-4</v>
      </c>
      <c r="J2847" s="60">
        <v>-4.1127222931369558E-3</v>
      </c>
      <c r="K2847">
        <f t="shared" si="253"/>
        <v>4.4865054509859813E-4</v>
      </c>
      <c r="M2847" s="2">
        <v>43447</v>
      </c>
      <c r="N2847" s="41">
        <v>4.9531654969082002E-3</v>
      </c>
      <c r="O2847" s="54">
        <v>1.9260504591330719E-4</v>
      </c>
      <c r="P2847" s="60">
        <v>4.0987372233933679E-3</v>
      </c>
      <c r="Q2847" s="79">
        <v>2.8515109746694514E-4</v>
      </c>
      <c r="R2847">
        <f t="shared" si="254"/>
        <v>-1.5273973066608659E-2</v>
      </c>
      <c r="S2847">
        <f t="shared" si="255"/>
        <v>0</v>
      </c>
      <c r="T2847">
        <f t="shared" si="256"/>
        <v>-1.9876390805241905E-2</v>
      </c>
      <c r="U2847">
        <f t="shared" si="257"/>
        <v>0</v>
      </c>
      <c r="W2847">
        <v>1.5592183903467879E-2</v>
      </c>
      <c r="X2847">
        <v>0</v>
      </c>
      <c r="Y2847">
        <v>3.947401385628362E-4</v>
      </c>
      <c r="Z2847">
        <v>2</v>
      </c>
    </row>
    <row r="2848" spans="1:26" x14ac:dyDescent="0.25">
      <c r="A2848" s="41">
        <v>2.8299315245592788E-3</v>
      </c>
      <c r="B2848" s="75">
        <v>3.1943247362945042E-3</v>
      </c>
      <c r="G2848" s="2">
        <v>42915</v>
      </c>
      <c r="H2848" s="41">
        <v>2.8299315245592788E-3</v>
      </c>
      <c r="I2848">
        <f t="shared" si="252"/>
        <v>1.4115601284016299E-4</v>
      </c>
      <c r="J2848" s="60">
        <v>6.4281931426919399E-4</v>
      </c>
      <c r="K2848">
        <f t="shared" si="253"/>
        <v>4.563410848581848E-4</v>
      </c>
      <c r="M2848" s="2">
        <v>43448</v>
      </c>
      <c r="N2848" s="41">
        <v>-3.4061386762696947E-3</v>
      </c>
      <c r="O2848" s="54">
        <v>2.1246412474595677E-4</v>
      </c>
      <c r="P2848" s="60">
        <v>8.1694403855647659E-4</v>
      </c>
      <c r="Q2848" s="79">
        <v>3.1010420554206965E-4</v>
      </c>
      <c r="R2848">
        <f t="shared" si="254"/>
        <v>-1.5254113987776008E-2</v>
      </c>
      <c r="S2848">
        <f t="shared" si="255"/>
        <v>0</v>
      </c>
      <c r="T2848">
        <f t="shared" si="256"/>
        <v>-1.9851437697166782E-2</v>
      </c>
      <c r="U2848">
        <f t="shared" si="257"/>
        <v>0</v>
      </c>
      <c r="W2848">
        <v>1.5612116044316329E-2</v>
      </c>
      <c r="X2848">
        <v>0</v>
      </c>
      <c r="Y2848">
        <v>4.1969324663796066E-4</v>
      </c>
      <c r="Z2848">
        <v>2</v>
      </c>
    </row>
    <row r="2849" spans="1:26" x14ac:dyDescent="0.25">
      <c r="A2849" s="41">
        <v>1.822171777546043E-2</v>
      </c>
      <c r="B2849" s="75">
        <v>1.8560793160875617E-2</v>
      </c>
      <c r="G2849" s="2">
        <v>42916</v>
      </c>
      <c r="H2849" s="41">
        <v>1.822171777546043E-2</v>
      </c>
      <c r="I2849">
        <f t="shared" si="252"/>
        <v>2.0856792419045314E-4</v>
      </c>
      <c r="J2849" s="60">
        <v>1.9673763145127308E-3</v>
      </c>
      <c r="K2849">
        <f t="shared" si="253"/>
        <v>5.1836767245338133E-4</v>
      </c>
      <c r="M2849" s="2">
        <v>43451</v>
      </c>
      <c r="N2849" s="41">
        <v>6.0744207170868253E-3</v>
      </c>
      <c r="O2849" s="54">
        <v>2.0939789338475726E-4</v>
      </c>
      <c r="P2849" s="60">
        <v>8.4308719280186788E-3</v>
      </c>
      <c r="Q2849" s="79">
        <v>3.2852708354221699E-4</v>
      </c>
      <c r="R2849">
        <f t="shared" si="254"/>
        <v>-1.5257180219137209E-2</v>
      </c>
      <c r="S2849">
        <f t="shared" si="255"/>
        <v>0</v>
      </c>
      <c r="T2849">
        <f t="shared" si="256"/>
        <v>-1.9833014819166633E-2</v>
      </c>
      <c r="U2849">
        <f t="shared" si="257"/>
        <v>0</v>
      </c>
      <c r="W2849">
        <v>1.5609162940976274E-2</v>
      </c>
      <c r="X2849">
        <v>0</v>
      </c>
      <c r="Y2849">
        <v>4.3811612463810811E-4</v>
      </c>
      <c r="Z2849">
        <v>2</v>
      </c>
    </row>
    <row r="2850" spans="1:26" x14ac:dyDescent="0.25">
      <c r="A2850" s="41">
        <v>1.6902289465954356E-2</v>
      </c>
      <c r="B2850" s="75">
        <v>1.8289937551569192E-2</v>
      </c>
      <c r="G2850" s="2">
        <v>42919</v>
      </c>
      <c r="H2850" s="41">
        <v>1.6902289465954356E-2</v>
      </c>
      <c r="I2850">
        <f t="shared" si="252"/>
        <v>2.4419996852022887E-4</v>
      </c>
      <c r="J2850" s="60">
        <v>9.5926871340450016E-3</v>
      </c>
      <c r="K2850">
        <f t="shared" si="253"/>
        <v>5.1495363483118855E-4</v>
      </c>
      <c r="M2850" s="2">
        <v>43452</v>
      </c>
      <c r="N2850" s="41">
        <v>1.2362784758175628E-3</v>
      </c>
      <c r="O2850" s="54">
        <v>2.3257970624851519E-4</v>
      </c>
      <c r="P2850" s="60">
        <v>2.0136492101675355E-3</v>
      </c>
      <c r="Q2850" s="79">
        <v>3.6298750722671072E-4</v>
      </c>
      <c r="R2850">
        <f t="shared" si="254"/>
        <v>-1.5233998406273451E-2</v>
      </c>
      <c r="S2850">
        <f t="shared" si="255"/>
        <v>0</v>
      </c>
      <c r="T2850">
        <f t="shared" si="256"/>
        <v>-1.979855439548214E-2</v>
      </c>
      <c r="U2850">
        <f t="shared" si="257"/>
        <v>0</v>
      </c>
      <c r="W2850">
        <v>1.5632513256819323E-2</v>
      </c>
      <c r="X2850">
        <v>0</v>
      </c>
      <c r="Y2850">
        <v>4.7257654832260189E-4</v>
      </c>
      <c r="Z2850">
        <v>2</v>
      </c>
    </row>
    <row r="2851" spans="1:26" x14ac:dyDescent="0.25">
      <c r="A2851" s="41">
        <v>-7.006755218225762E-3</v>
      </c>
      <c r="B2851" s="75">
        <v>-6.9737909735032525E-3</v>
      </c>
      <c r="G2851" s="2">
        <v>42920</v>
      </c>
      <c r="H2851" s="41">
        <v>-7.006755218225762E-3</v>
      </c>
      <c r="I2851">
        <f t="shared" si="252"/>
        <v>3.138056093676495E-4</v>
      </c>
      <c r="J2851" s="60">
        <v>-4.8849314664832846E-4</v>
      </c>
      <c r="K2851">
        <f t="shared" si="253"/>
        <v>5.5364976048461552E-4</v>
      </c>
      <c r="M2851" s="2">
        <v>43453</v>
      </c>
      <c r="N2851" s="41">
        <v>6.2116898998371105E-3</v>
      </c>
      <c r="O2851" s="54">
        <v>2.2820153853219188E-4</v>
      </c>
      <c r="P2851" s="60">
        <v>3.6665052146187364E-3</v>
      </c>
      <c r="Q2851" s="79">
        <v>3.6675352342423363E-4</v>
      </c>
      <c r="R2851">
        <f t="shared" si="254"/>
        <v>-1.5238376573989774E-2</v>
      </c>
      <c r="S2851">
        <f t="shared" si="255"/>
        <v>0</v>
      </c>
      <c r="T2851">
        <f t="shared" si="256"/>
        <v>-1.9794788379284618E-2</v>
      </c>
      <c r="U2851">
        <f t="shared" si="257"/>
        <v>0</v>
      </c>
      <c r="W2851">
        <v>1.5627940449292135E-2</v>
      </c>
      <c r="X2851">
        <v>0</v>
      </c>
      <c r="Y2851">
        <v>4.7634256452012475E-4</v>
      </c>
      <c r="Z2851">
        <v>2</v>
      </c>
    </row>
    <row r="2852" spans="1:26" x14ac:dyDescent="0.25">
      <c r="A2852" s="41">
        <v>9.3935677551812251E-4</v>
      </c>
      <c r="B2852" s="75">
        <v>3.5855851198231085E-4</v>
      </c>
      <c r="G2852" s="2">
        <v>42921</v>
      </c>
      <c r="H2852" s="41">
        <v>9.3935677551812251E-4</v>
      </c>
      <c r="I2852">
        <f t="shared" si="252"/>
        <v>2.9473424622541593E-4</v>
      </c>
      <c r="J2852" s="60">
        <v>1.0365256876478928E-3</v>
      </c>
      <c r="K2852">
        <f t="shared" si="253"/>
        <v>5.6843495742927566E-4</v>
      </c>
      <c r="M2852" s="2">
        <v>43454</v>
      </c>
      <c r="N2852" s="41">
        <v>-1.8448656956372067E-3</v>
      </c>
      <c r="O2852" s="54">
        <v>1.9520695645630366E-4</v>
      </c>
      <c r="P2852" s="60">
        <v>-1.5529484230553093E-3</v>
      </c>
      <c r="Q2852" s="79">
        <v>3.7142145996298619E-4</v>
      </c>
      <c r="R2852">
        <f t="shared" si="254"/>
        <v>-1.5271371156065663E-2</v>
      </c>
      <c r="S2852">
        <f t="shared" si="255"/>
        <v>0</v>
      </c>
      <c r="T2852">
        <f t="shared" si="256"/>
        <v>-1.9790120442745866E-2</v>
      </c>
      <c r="U2852">
        <f t="shared" si="257"/>
        <v>0</v>
      </c>
      <c r="W2852">
        <v>1.5594978643216951E-2</v>
      </c>
      <c r="X2852">
        <v>0</v>
      </c>
      <c r="Y2852">
        <v>4.8101050105887725E-4</v>
      </c>
      <c r="Z2852">
        <v>0</v>
      </c>
    </row>
    <row r="2853" spans="1:26" x14ac:dyDescent="0.25">
      <c r="A2853" s="41">
        <v>4.1079065619409544E-3</v>
      </c>
      <c r="B2853" s="75">
        <v>4.3869066643476085E-3</v>
      </c>
      <c r="G2853" s="2">
        <v>42922</v>
      </c>
      <c r="H2853" s="41">
        <v>4.1079065619409544E-3</v>
      </c>
      <c r="I2853">
        <f t="shared" si="252"/>
        <v>3.0599724117212396E-4</v>
      </c>
      <c r="J2853" s="60">
        <v>3.8519338120710498E-3</v>
      </c>
      <c r="K2853">
        <f t="shared" si="253"/>
        <v>5.524301246253578E-4</v>
      </c>
      <c r="M2853" s="2">
        <v>43455</v>
      </c>
      <c r="N2853" s="41">
        <v>-1.3049992508789732E-2</v>
      </c>
      <c r="O2853" s="54">
        <v>1.4370378293544777E-4</v>
      </c>
      <c r="P2853" s="60">
        <v>-1.9038175076267996E-2</v>
      </c>
      <c r="Q2853" s="79">
        <v>3.4080158205886455E-4</v>
      </c>
      <c r="R2853">
        <f t="shared" si="254"/>
        <v>-1.5322874329586518E-2</v>
      </c>
      <c r="S2853">
        <f t="shared" si="255"/>
        <v>0</v>
      </c>
      <c r="T2853">
        <f t="shared" si="256"/>
        <v>-1.9820740320649986E-2</v>
      </c>
      <c r="U2853">
        <f t="shared" si="257"/>
        <v>0</v>
      </c>
      <c r="W2853">
        <v>1.5542988166893182E-2</v>
      </c>
      <c r="X2853">
        <v>0</v>
      </c>
      <c r="Y2853">
        <v>4.5039062315475583E-4</v>
      </c>
      <c r="Z2853">
        <v>0</v>
      </c>
    </row>
    <row r="2854" spans="1:26" x14ac:dyDescent="0.25">
      <c r="A2854" s="41">
        <v>3.9524050691834879E-3</v>
      </c>
      <c r="B2854" s="75">
        <v>3.342715371986753E-3</v>
      </c>
      <c r="G2854" s="2">
        <v>42923</v>
      </c>
      <c r="H2854" s="41">
        <v>3.9524050691834879E-3</v>
      </c>
      <c r="I2854">
        <f t="shared" si="252"/>
        <v>3.1500961570362989E-4</v>
      </c>
      <c r="J2854" s="60">
        <v>-3.8724869220742563E-4</v>
      </c>
      <c r="K2854">
        <f t="shared" si="253"/>
        <v>5.7228225114102022E-4</v>
      </c>
      <c r="M2854" s="2">
        <v>43458</v>
      </c>
      <c r="N2854" s="41">
        <v>-4.6804088672307669E-3</v>
      </c>
      <c r="O2854" s="54">
        <v>1.271014826866455E-4</v>
      </c>
      <c r="P2854" s="60">
        <v>-7.7174304447974185E-3</v>
      </c>
      <c r="Q2854" s="79">
        <v>2.898409174170523E-4</v>
      </c>
      <c r="R2854">
        <f t="shared" si="254"/>
        <v>-1.5339476629835321E-2</v>
      </c>
      <c r="S2854">
        <f t="shared" si="255"/>
        <v>0</v>
      </c>
      <c r="T2854">
        <f t="shared" si="256"/>
        <v>-1.9871700985291799E-2</v>
      </c>
      <c r="U2854">
        <f t="shared" si="257"/>
        <v>0</v>
      </c>
      <c r="W2854">
        <v>1.5526292936166171E-2</v>
      </c>
      <c r="X2854">
        <v>0</v>
      </c>
      <c r="Y2854">
        <v>3.9942995851294347E-4</v>
      </c>
      <c r="Z2854">
        <v>0</v>
      </c>
    </row>
    <row r="2855" spans="1:26" x14ac:dyDescent="0.25">
      <c r="A2855" s="41">
        <v>6.1171081358047672E-3</v>
      </c>
      <c r="B2855" s="75">
        <v>5.609933029449554E-3</v>
      </c>
      <c r="G2855" s="2">
        <v>42926</v>
      </c>
      <c r="H2855" s="41">
        <v>6.1171081358047672E-3</v>
      </c>
      <c r="I2855">
        <f t="shared" si="252"/>
        <v>3.762495801624406E-4</v>
      </c>
      <c r="J2855" s="60">
        <v>1.1210655482052988E-2</v>
      </c>
      <c r="K2855">
        <f t="shared" si="253"/>
        <v>6.0677699334256039E-4</v>
      </c>
      <c r="M2855" s="2">
        <v>43460</v>
      </c>
      <c r="N2855" s="41">
        <v>-2.3591342818340541E-3</v>
      </c>
      <c r="O2855" s="54">
        <v>1.1166256608568723E-4</v>
      </c>
      <c r="P2855" s="60">
        <v>4.9591800506615692E-3</v>
      </c>
      <c r="Q2855" s="79">
        <v>2.6579158738286189E-4</v>
      </c>
      <c r="R2855">
        <f t="shared" si="254"/>
        <v>-1.5354915546436278E-2</v>
      </c>
      <c r="S2855">
        <f t="shared" si="255"/>
        <v>0</v>
      </c>
      <c r="T2855">
        <f t="shared" si="256"/>
        <v>-1.9895750315325988E-2</v>
      </c>
      <c r="U2855">
        <f t="shared" si="257"/>
        <v>0</v>
      </c>
      <c r="W2855">
        <v>1.5510979737004525E-2</v>
      </c>
      <c r="X2855">
        <v>0</v>
      </c>
      <c r="Y2855">
        <v>3.7538062847875312E-4</v>
      </c>
      <c r="Z2855">
        <v>2</v>
      </c>
    </row>
    <row r="2856" spans="1:26" x14ac:dyDescent="0.25">
      <c r="A2856" s="41">
        <v>-5.5183442931392261E-3</v>
      </c>
      <c r="B2856" s="75">
        <v>-5.4267586137807054E-3</v>
      </c>
      <c r="G2856" s="2">
        <v>42927</v>
      </c>
      <c r="H2856" s="41">
        <v>-5.5183442931392261E-3</v>
      </c>
      <c r="I2856">
        <f t="shared" si="252"/>
        <v>4.320724287539955E-4</v>
      </c>
      <c r="J2856" s="60">
        <v>8.820352805322001E-4</v>
      </c>
      <c r="K2856">
        <f t="shared" si="253"/>
        <v>6.6783398562414301E-4</v>
      </c>
      <c r="M2856" s="2">
        <v>43461</v>
      </c>
      <c r="N2856" s="41">
        <v>4.1296364996937195E-3</v>
      </c>
      <c r="O2856" s="54">
        <v>9.3895970361030319E-5</v>
      </c>
      <c r="P2856" s="60">
        <v>4.3038826225309341E-3</v>
      </c>
      <c r="Q2856" s="79">
        <v>2.68833472653715E-4</v>
      </c>
      <c r="R2856">
        <f t="shared" si="254"/>
        <v>-1.5372682142160936E-2</v>
      </c>
      <c r="S2856">
        <f t="shared" si="255"/>
        <v>0</v>
      </c>
      <c r="T2856">
        <f t="shared" si="256"/>
        <v>-1.9892708430055136E-2</v>
      </c>
      <c r="U2856">
        <f t="shared" si="257"/>
        <v>0</v>
      </c>
      <c r="W2856">
        <v>1.5493163390976991E-2</v>
      </c>
      <c r="X2856">
        <v>0</v>
      </c>
      <c r="Y2856">
        <v>3.7842251374960617E-4</v>
      </c>
      <c r="Z2856">
        <v>2</v>
      </c>
    </row>
    <row r="2857" spans="1:26" x14ac:dyDescent="0.25">
      <c r="A2857" s="41">
        <v>3.3318914812185624E-3</v>
      </c>
      <c r="B2857" s="75">
        <v>3.2333464292396688E-3</v>
      </c>
      <c r="G2857" s="2">
        <v>42928</v>
      </c>
      <c r="H2857" s="41">
        <v>3.3318914812185624E-3</v>
      </c>
      <c r="I2857">
        <f t="shared" si="252"/>
        <v>3.9069473986558652E-4</v>
      </c>
      <c r="J2857" s="60">
        <v>1.7088453413939555E-3</v>
      </c>
      <c r="K2857">
        <f t="shared" si="253"/>
        <v>6.374538165903773E-4</v>
      </c>
      <c r="M2857" s="2">
        <v>43462</v>
      </c>
      <c r="N2857" s="41">
        <v>1.0382874724962136E-2</v>
      </c>
      <c r="O2857" s="54">
        <v>9.4382869895399263E-5</v>
      </c>
      <c r="P2857" s="60">
        <v>7.415137774233348E-3</v>
      </c>
      <c r="Q2857" s="79">
        <v>2.8172119604585346E-4</v>
      </c>
      <c r="R2857">
        <f t="shared" si="254"/>
        <v>-1.5372195242626566E-2</v>
      </c>
      <c r="S2857">
        <f t="shared" si="255"/>
        <v>0</v>
      </c>
      <c r="T2857">
        <f t="shared" si="256"/>
        <v>-1.9879820706662998E-2</v>
      </c>
      <c r="U2857">
        <f t="shared" si="257"/>
        <v>0</v>
      </c>
      <c r="W2857">
        <v>1.5493960414970458E-2</v>
      </c>
      <c r="X2857">
        <v>0</v>
      </c>
      <c r="Y2857">
        <v>3.9131023714174452E-4</v>
      </c>
      <c r="Z2857">
        <v>2</v>
      </c>
    </row>
    <row r="2858" spans="1:26" x14ac:dyDescent="0.25">
      <c r="A2858" s="41">
        <v>9.3431958889062892E-3</v>
      </c>
      <c r="B2858" s="75">
        <v>9.8668509026699838E-3</v>
      </c>
      <c r="G2858" s="2">
        <v>42929</v>
      </c>
      <c r="H2858" s="41">
        <v>9.3431958889062892E-3</v>
      </c>
      <c r="I2858">
        <f t="shared" si="252"/>
        <v>4.3289198864763958E-4</v>
      </c>
      <c r="J2858" s="60">
        <v>7.2025101941772945E-3</v>
      </c>
      <c r="K2858">
        <f t="shared" si="253"/>
        <v>6.8933716658006988E-4</v>
      </c>
      <c r="M2858" s="2">
        <v>43465</v>
      </c>
      <c r="N2858" s="41">
        <v>3.4013161108118559E-3</v>
      </c>
      <c r="O2858" s="54">
        <v>1.0610200887660099E-4</v>
      </c>
      <c r="P2858" s="60">
        <v>-3.421489855697621E-4</v>
      </c>
      <c r="Q2858" s="79">
        <v>2.7129394959579965E-4</v>
      </c>
      <c r="R2858">
        <f t="shared" si="254"/>
        <v>-1.5360476103645365E-2</v>
      </c>
      <c r="S2858">
        <f t="shared" si="255"/>
        <v>0</v>
      </c>
      <c r="T2858">
        <f t="shared" si="256"/>
        <v>-1.989024795311305E-2</v>
      </c>
      <c r="U2858">
        <f t="shared" si="257"/>
        <v>0</v>
      </c>
      <c r="W2858">
        <v>1.5505756554627119E-2</v>
      </c>
      <c r="X2858">
        <v>0</v>
      </c>
      <c r="Y2858">
        <v>3.8088299069169061E-4</v>
      </c>
      <c r="Z2858">
        <v>0</v>
      </c>
    </row>
    <row r="2859" spans="1:26" x14ac:dyDescent="0.25">
      <c r="A2859" s="41">
        <v>4.0961947652029228E-3</v>
      </c>
      <c r="B2859" s="75">
        <v>3.6315211242198249E-3</v>
      </c>
      <c r="G2859" s="2">
        <v>42930</v>
      </c>
      <c r="H2859" s="41">
        <v>4.0961947652029228E-3</v>
      </c>
      <c r="I2859">
        <f t="shared" si="252"/>
        <v>4.9908300222588299E-4</v>
      </c>
      <c r="J2859" s="60">
        <v>-6.2867018942952503E-4</v>
      </c>
      <c r="K2859">
        <f t="shared" si="253"/>
        <v>7.2082331429791635E-4</v>
      </c>
      <c r="M2859" s="2">
        <v>43466</v>
      </c>
      <c r="N2859" s="41">
        <v>2.4215967953830999E-4</v>
      </c>
      <c r="O2859" s="54">
        <v>1.306065704259171E-4</v>
      </c>
      <c r="P2859" s="60">
        <v>5.0539436203829733E-3</v>
      </c>
      <c r="Q2859" s="79">
        <v>2.6793080600760738E-4</v>
      </c>
      <c r="R2859">
        <f t="shared" si="254"/>
        <v>-1.5335971542096049E-2</v>
      </c>
      <c r="S2859">
        <f t="shared" si="255"/>
        <v>0</v>
      </c>
      <c r="T2859">
        <f t="shared" si="256"/>
        <v>-1.9893611096701243E-2</v>
      </c>
      <c r="U2859">
        <f t="shared" si="257"/>
        <v>0</v>
      </c>
      <c r="W2859">
        <v>1.5530146113399456E-2</v>
      </c>
      <c r="X2859">
        <v>0</v>
      </c>
      <c r="Y2859">
        <v>3.7751984710349839E-4</v>
      </c>
      <c r="Z2859">
        <v>2</v>
      </c>
    </row>
    <row r="2860" spans="1:26" x14ac:dyDescent="0.25">
      <c r="A2860" s="41">
        <v>-5.8950963654249644E-3</v>
      </c>
      <c r="B2860" s="75">
        <v>-6.6637222049167055E-3</v>
      </c>
      <c r="G2860" s="2">
        <v>42933</v>
      </c>
      <c r="H2860" s="41">
        <v>-5.8950963654249644E-3</v>
      </c>
      <c r="I2860">
        <f t="shared" si="252"/>
        <v>4.6726223369875916E-4</v>
      </c>
      <c r="J2860" s="60">
        <v>1.5777543221919413E-3</v>
      </c>
      <c r="K2860">
        <f t="shared" si="253"/>
        <v>6.6511651373461853E-4</v>
      </c>
      <c r="M2860" s="2">
        <v>43467</v>
      </c>
      <c r="N2860" s="41">
        <v>-6.0279408861914881E-3</v>
      </c>
      <c r="O2860" s="54">
        <v>1.2211829624547682E-4</v>
      </c>
      <c r="P2860" s="60">
        <v>-1.0123499011618308E-2</v>
      </c>
      <c r="Q2860" s="79">
        <v>2.7712063644439047E-4</v>
      </c>
      <c r="R2860">
        <f t="shared" si="254"/>
        <v>-1.5344459816276489E-2</v>
      </c>
      <c r="S2860">
        <f t="shared" si="255"/>
        <v>0</v>
      </c>
      <c r="T2860">
        <f t="shared" si="256"/>
        <v>-1.9884421266264461E-2</v>
      </c>
      <c r="U2860">
        <f t="shared" si="257"/>
        <v>0</v>
      </c>
      <c r="W2860">
        <v>1.5521619807483398E-2</v>
      </c>
      <c r="X2860">
        <v>0</v>
      </c>
      <c r="Y2860">
        <v>3.8670967754028142E-4</v>
      </c>
      <c r="Z2860">
        <v>0</v>
      </c>
    </row>
    <row r="2861" spans="1:26" x14ac:dyDescent="0.25">
      <c r="A2861" s="41">
        <v>-2.6948952213245236E-2</v>
      </c>
      <c r="B2861" s="75">
        <v>-2.9729775991706731E-2</v>
      </c>
      <c r="G2861" s="2">
        <v>42934</v>
      </c>
      <c r="H2861" s="41">
        <v>-2.6948952213245236E-2</v>
      </c>
      <c r="I2861">
        <f t="shared" si="252"/>
        <v>4.3521052855956369E-4</v>
      </c>
      <c r="J2861" s="60">
        <v>-1.145152186183534E-2</v>
      </c>
      <c r="K2861">
        <f t="shared" si="253"/>
        <v>6.6409806755424628E-4</v>
      </c>
      <c r="M2861" s="2">
        <v>43468</v>
      </c>
      <c r="N2861" s="41">
        <v>-5.3165534821634323E-3</v>
      </c>
      <c r="O2861" s="54">
        <v>7.9889898511691814E-5</v>
      </c>
      <c r="P2861" s="60">
        <v>-1.0636030941578169E-2</v>
      </c>
      <c r="Q2861" s="79">
        <v>2.2952171005484194E-4</v>
      </c>
      <c r="R2861">
        <f t="shared" si="254"/>
        <v>-1.5386688214010274E-2</v>
      </c>
      <c r="S2861">
        <f t="shared" si="255"/>
        <v>0</v>
      </c>
      <c r="T2861">
        <f t="shared" si="256"/>
        <v>-1.9932020192654009E-2</v>
      </c>
      <c r="U2861">
        <f t="shared" si="257"/>
        <v>0</v>
      </c>
      <c r="W2861">
        <v>1.5479227859086441E-2</v>
      </c>
      <c r="X2861">
        <v>0</v>
      </c>
      <c r="Y2861">
        <v>3.3911075115073308E-4</v>
      </c>
      <c r="Z2861">
        <v>0</v>
      </c>
    </row>
    <row r="2862" spans="1:26" x14ac:dyDescent="0.25">
      <c r="A2862" s="41">
        <v>1.6490981241241882E-2</v>
      </c>
      <c r="B2862" s="75">
        <v>1.6364472296114457E-2</v>
      </c>
      <c r="G2862" s="2">
        <v>42935</v>
      </c>
      <c r="H2862" s="41">
        <v>1.6490981241241882E-2</v>
      </c>
      <c r="I2862">
        <f t="shared" si="252"/>
        <v>3.5022995202768024E-4</v>
      </c>
      <c r="J2862" s="60">
        <v>7.5962567871168812E-3</v>
      </c>
      <c r="K2862">
        <f t="shared" si="253"/>
        <v>6.3221636208552119E-4</v>
      </c>
      <c r="M2862" s="2">
        <v>43469</v>
      </c>
      <c r="N2862" s="41">
        <v>2.6297500194898933E-3</v>
      </c>
      <c r="O2862" s="54">
        <v>5.4030700029916131E-5</v>
      </c>
      <c r="P2862" s="60">
        <v>4.9980158810595081E-3</v>
      </c>
      <c r="Q2862" s="79">
        <v>2.0202896073575225E-4</v>
      </c>
      <c r="R2862">
        <f t="shared" si="254"/>
        <v>-1.541254741249205E-2</v>
      </c>
      <c r="S2862">
        <f t="shared" si="255"/>
        <v>0</v>
      </c>
      <c r="T2862">
        <f t="shared" si="256"/>
        <v>-1.9959512941973099E-2</v>
      </c>
      <c r="U2862">
        <f t="shared" si="257"/>
        <v>0</v>
      </c>
      <c r="W2862">
        <v>1.5453632431839831E-2</v>
      </c>
      <c r="X2862">
        <v>0</v>
      </c>
      <c r="Y2862">
        <v>3.1161800183164345E-4</v>
      </c>
      <c r="Z2862">
        <v>2</v>
      </c>
    </row>
    <row r="2863" spans="1:26" x14ac:dyDescent="0.25">
      <c r="A2863" s="41">
        <v>-5.6722246504657403E-3</v>
      </c>
      <c r="B2863" s="75">
        <v>-5.5536972922798841E-3</v>
      </c>
      <c r="G2863" s="2">
        <v>42936</v>
      </c>
      <c r="H2863" s="41">
        <v>-5.6722246504657403E-3</v>
      </c>
      <c r="I2863">
        <f t="shared" ref="I2863:I2926" si="258">AVERAGE(H2499:H2862)</f>
        <v>3.67098235932905E-4</v>
      </c>
      <c r="J2863" s="60">
        <v>-1.7040012443731848E-3</v>
      </c>
      <c r="K2863">
        <f t="shared" ref="K2863:K2926" si="259">AVERAGE(J2499:J2862)</f>
        <v>6.559459329719303E-4</v>
      </c>
      <c r="M2863" s="2">
        <v>43472</v>
      </c>
      <c r="N2863" s="41">
        <v>-9.6116295273924362E-4</v>
      </c>
      <c r="O2863" s="54">
        <v>7.7450607680781074E-5</v>
      </c>
      <c r="P2863" s="60">
        <v>4.2344245630123751E-3</v>
      </c>
      <c r="Q2863" s="79">
        <v>2.1142528369967419E-4</v>
      </c>
      <c r="R2863">
        <f t="shared" si="254"/>
        <v>-1.5389127504841185E-2</v>
      </c>
      <c r="S2863">
        <f t="shared" si="255"/>
        <v>0</v>
      </c>
      <c r="T2863">
        <f t="shared" si="256"/>
        <v>-1.9950116619009178E-2</v>
      </c>
      <c r="U2863">
        <f t="shared" si="257"/>
        <v>0</v>
      </c>
      <c r="W2863">
        <v>1.5477179283060747E-2</v>
      </c>
      <c r="X2863">
        <v>0</v>
      </c>
      <c r="Y2863">
        <v>3.2101432479556539E-4</v>
      </c>
      <c r="Z2863">
        <v>2</v>
      </c>
    </row>
    <row r="2864" spans="1:26" x14ac:dyDescent="0.25">
      <c r="A2864" s="41">
        <v>-2.8442996273414724E-3</v>
      </c>
      <c r="B2864" s="75">
        <v>-2.5970872644090594E-3</v>
      </c>
      <c r="G2864" s="2">
        <v>42937</v>
      </c>
      <c r="H2864" s="41">
        <v>-2.8442996273414724E-3</v>
      </c>
      <c r="I2864">
        <f t="shared" si="258"/>
        <v>3.0166010478501615E-4</v>
      </c>
      <c r="J2864" s="60">
        <v>3.7923805931864645E-3</v>
      </c>
      <c r="K2864">
        <f t="shared" si="259"/>
        <v>6.0653105004347088E-4</v>
      </c>
      <c r="M2864" s="2">
        <v>43473</v>
      </c>
      <c r="N2864" s="41">
        <v>5.9483757174977562E-3</v>
      </c>
      <c r="O2864" s="54">
        <v>1.4884563312173146E-4</v>
      </c>
      <c r="P2864" s="60">
        <v>3.5380934239195179E-3</v>
      </c>
      <c r="Q2864" s="79">
        <v>2.5451854310859658E-4</v>
      </c>
      <c r="R2864">
        <f t="shared" si="254"/>
        <v>-1.5317732479400234E-2</v>
      </c>
      <c r="S2864">
        <f t="shared" si="255"/>
        <v>0</v>
      </c>
      <c r="T2864">
        <f t="shared" si="256"/>
        <v>-1.9907023359600255E-2</v>
      </c>
      <c r="U2864">
        <f t="shared" si="257"/>
        <v>0</v>
      </c>
      <c r="W2864">
        <v>1.5549425629924776E-2</v>
      </c>
      <c r="X2864">
        <v>0</v>
      </c>
      <c r="Y2864">
        <v>3.6410758420448754E-4</v>
      </c>
      <c r="Z2864">
        <v>2</v>
      </c>
    </row>
    <row r="2865" spans="1:26" x14ac:dyDescent="0.25">
      <c r="A2865" s="41">
        <v>2.0470224678905673E-3</v>
      </c>
      <c r="B2865" s="75">
        <v>2.6545576741945185E-3</v>
      </c>
      <c r="G2865" s="2">
        <v>42940</v>
      </c>
      <c r="H2865" s="41">
        <v>2.0470224678905673E-3</v>
      </c>
      <c r="I2865">
        <f t="shared" si="258"/>
        <v>2.837567616336301E-4</v>
      </c>
      <c r="J2865" s="60">
        <v>6.6649198475980213E-3</v>
      </c>
      <c r="K2865">
        <f t="shared" si="259"/>
        <v>6.2231650943093053E-4</v>
      </c>
      <c r="M2865" s="2">
        <v>43474</v>
      </c>
      <c r="N2865" s="41">
        <v>7.6804928956095263E-3</v>
      </c>
      <c r="O2865" s="54">
        <v>1.1988243113342341E-4</v>
      </c>
      <c r="P2865" s="60">
        <v>6.3377151280849279E-3</v>
      </c>
      <c r="Q2865" s="79">
        <v>2.433697426602522E-4</v>
      </c>
      <c r="R2865">
        <f t="shared" si="254"/>
        <v>-1.5346695681388542E-2</v>
      </c>
      <c r="S2865">
        <f t="shared" si="255"/>
        <v>0</v>
      </c>
      <c r="T2865">
        <f t="shared" si="256"/>
        <v>-1.9918172160048597E-2</v>
      </c>
      <c r="U2865">
        <f t="shared" si="257"/>
        <v>0</v>
      </c>
      <c r="W2865">
        <v>1.5520393929632146E-2</v>
      </c>
      <c r="X2865">
        <v>0</v>
      </c>
      <c r="Y2865">
        <v>3.5295878375614305E-4</v>
      </c>
      <c r="Z2865">
        <v>2</v>
      </c>
    </row>
    <row r="2866" spans="1:26" x14ac:dyDescent="0.25">
      <c r="A2866" s="41">
        <v>-3.2973622414077157E-3</v>
      </c>
      <c r="B2866" s="75">
        <v>-3.2957771538188307E-3</v>
      </c>
      <c r="G2866" s="2">
        <v>42941</v>
      </c>
      <c r="H2866" s="41">
        <v>-3.2973622414077157E-3</v>
      </c>
      <c r="I2866">
        <f t="shared" si="258"/>
        <v>3.3156160423791992E-4</v>
      </c>
      <c r="J2866" s="60">
        <v>-6.5539537226321659E-4</v>
      </c>
      <c r="K2866">
        <f t="shared" si="259"/>
        <v>6.7255932347214738E-4</v>
      </c>
      <c r="M2866" s="2">
        <v>43475</v>
      </c>
      <c r="N2866" s="41">
        <v>2.8618018378043977E-3</v>
      </c>
      <c r="O2866" s="54">
        <v>1.565657210951685E-4</v>
      </c>
      <c r="P2866" s="60">
        <v>-3.0480438628708727E-3</v>
      </c>
      <c r="Q2866" s="79">
        <v>2.6546237005711511E-4</v>
      </c>
      <c r="R2866">
        <f t="shared" si="254"/>
        <v>-1.5310012391426797E-2</v>
      </c>
      <c r="S2866">
        <f t="shared" si="255"/>
        <v>0</v>
      </c>
      <c r="T2866">
        <f t="shared" si="256"/>
        <v>-1.9896079532651736E-2</v>
      </c>
      <c r="U2866">
        <f t="shared" si="257"/>
        <v>0</v>
      </c>
      <c r="W2866">
        <v>1.555712180884576E-2</v>
      </c>
      <c r="X2866">
        <v>0</v>
      </c>
      <c r="Y2866">
        <v>3.7505141115300584E-4</v>
      </c>
      <c r="Z2866">
        <v>0</v>
      </c>
    </row>
    <row r="2867" spans="1:26" x14ac:dyDescent="0.25">
      <c r="A2867" s="41">
        <v>6.9373282445852127E-3</v>
      </c>
      <c r="B2867" s="75">
        <v>6.8342451895577298E-3</v>
      </c>
      <c r="G2867" s="2">
        <v>42942</v>
      </c>
      <c r="H2867" s="41">
        <v>6.9373282445852127E-3</v>
      </c>
      <c r="I2867">
        <f t="shared" si="258"/>
        <v>3.3747854661415243E-4</v>
      </c>
      <c r="J2867" s="60">
        <v>4.6747198901622468E-3</v>
      </c>
      <c r="K2867">
        <f t="shared" si="259"/>
        <v>7.0640166844974147E-4</v>
      </c>
      <c r="M2867" s="2">
        <v>43476</v>
      </c>
      <c r="N2867" s="41">
        <v>1.7764311153487151E-3</v>
      </c>
      <c r="O2867" s="54">
        <v>1.7224182402139353E-4</v>
      </c>
      <c r="P2867" s="60">
        <v>-2.786669345196357E-3</v>
      </c>
      <c r="Q2867" s="79">
        <v>2.466699951778366E-4</v>
      </c>
      <c r="R2867">
        <f t="shared" si="254"/>
        <v>-1.5294336288500573E-2</v>
      </c>
      <c r="S2867">
        <f t="shared" si="255"/>
        <v>0</v>
      </c>
      <c r="T2867">
        <f t="shared" si="256"/>
        <v>-1.9914871907531013E-2</v>
      </c>
      <c r="U2867">
        <f t="shared" si="257"/>
        <v>0</v>
      </c>
      <c r="W2867">
        <v>1.5572679708730788E-2</v>
      </c>
      <c r="X2867">
        <v>0</v>
      </c>
      <c r="Y2867">
        <v>3.5625903627372772E-4</v>
      </c>
      <c r="Z2867">
        <v>0</v>
      </c>
    </row>
    <row r="2868" spans="1:26" x14ac:dyDescent="0.25">
      <c r="A2868" s="41">
        <v>-8.7007997503723289E-3</v>
      </c>
      <c r="B2868" s="75">
        <v>-8.4007043424624821E-3</v>
      </c>
      <c r="G2868" s="2">
        <v>42943</v>
      </c>
      <c r="H2868" s="41">
        <v>-8.7007997503723289E-3</v>
      </c>
      <c r="I2868">
        <f t="shared" si="258"/>
        <v>3.7688796563520663E-4</v>
      </c>
      <c r="J2868" s="60">
        <v>-8.3649072359724425E-5</v>
      </c>
      <c r="K2868">
        <f t="shared" si="259"/>
        <v>7.064903404062616E-4</v>
      </c>
      <c r="M2868" s="2">
        <v>43479</v>
      </c>
      <c r="N2868" s="41">
        <v>1.2837018462094037E-3</v>
      </c>
      <c r="O2868" s="54">
        <v>1.7149844118474007E-4</v>
      </c>
      <c r="P2868" s="60">
        <v>-4.4495139060772085E-3</v>
      </c>
      <c r="Q2868" s="79">
        <v>2.2070409080202801E-4</v>
      </c>
      <c r="R2868">
        <f t="shared" si="254"/>
        <v>-1.5295079671337225E-2</v>
      </c>
      <c r="S2868">
        <f t="shared" si="255"/>
        <v>0</v>
      </c>
      <c r="T2868">
        <f t="shared" si="256"/>
        <v>-1.9940837811906822E-2</v>
      </c>
      <c r="U2868">
        <f t="shared" si="257"/>
        <v>0</v>
      </c>
      <c r="W2868">
        <v>1.5571848701243023E-2</v>
      </c>
      <c r="X2868">
        <v>0</v>
      </c>
      <c r="Y2868">
        <v>3.3029313189791886E-4</v>
      </c>
      <c r="Z2868">
        <v>0</v>
      </c>
    </row>
    <row r="2869" spans="1:26" x14ac:dyDescent="0.25">
      <c r="A2869" s="41">
        <v>-8.3953178385693366E-3</v>
      </c>
      <c r="B2869" s="75">
        <v>-7.5290895896912491E-3</v>
      </c>
      <c r="G2869" s="2">
        <v>42944</v>
      </c>
      <c r="H2869" s="41">
        <v>-8.3953178385693366E-3</v>
      </c>
      <c r="I2869">
        <f t="shared" si="258"/>
        <v>2.9075055126672643E-4</v>
      </c>
      <c r="J2869" s="60">
        <v>-2.376807020733489E-3</v>
      </c>
      <c r="K2869">
        <f t="shared" si="259"/>
        <v>6.7512080116919465E-4</v>
      </c>
      <c r="M2869" s="2">
        <v>43480</v>
      </c>
      <c r="N2869" s="41">
        <v>6.9852064541914404E-3</v>
      </c>
      <c r="O2869" s="54">
        <v>1.8408378208478721E-4</v>
      </c>
      <c r="P2869" s="60">
        <v>1.2853419374247079E-2</v>
      </c>
      <c r="Q2869" s="79">
        <v>2.1028068823660494E-4</v>
      </c>
      <c r="R2869">
        <f t="shared" si="254"/>
        <v>-1.5282494330437178E-2</v>
      </c>
      <c r="S2869">
        <f t="shared" si="255"/>
        <v>0</v>
      </c>
      <c r="T2869">
        <f t="shared" si="256"/>
        <v>-1.9951261214472247E-2</v>
      </c>
      <c r="U2869">
        <f t="shared" si="257"/>
        <v>0</v>
      </c>
      <c r="W2869">
        <v>1.5584365147600185E-2</v>
      </c>
      <c r="X2869">
        <v>0</v>
      </c>
      <c r="Y2869">
        <v>3.1986972933249579E-4</v>
      </c>
      <c r="Z2869">
        <v>2</v>
      </c>
    </row>
    <row r="2870" spans="1:26" x14ac:dyDescent="0.25">
      <c r="A2870" s="41">
        <v>-1.2788125521750741E-2</v>
      </c>
      <c r="B2870" s="75">
        <v>-1.2556905523480259E-2</v>
      </c>
      <c r="G2870" s="2">
        <v>42947</v>
      </c>
      <c r="H2870" s="41">
        <v>-1.2788125521750741E-2</v>
      </c>
      <c r="I2870">
        <f t="shared" si="258"/>
        <v>2.9811181010284867E-4</v>
      </c>
      <c r="J2870" s="60">
        <v>6.2370764370797529E-3</v>
      </c>
      <c r="K2870">
        <f t="shared" si="259"/>
        <v>7.0566994555664537E-4</v>
      </c>
      <c r="M2870" s="2">
        <v>43481</v>
      </c>
      <c r="N2870" s="41">
        <v>-9.4000041006230819E-4</v>
      </c>
      <c r="O2870" s="54">
        <v>1.8421531562766135E-4</v>
      </c>
      <c r="P2870" s="60">
        <v>-2.8087496283694293E-5</v>
      </c>
      <c r="Q2870" s="79">
        <v>2.3274964286321164E-4</v>
      </c>
      <c r="R2870">
        <f t="shared" si="254"/>
        <v>-1.5282362796894305E-2</v>
      </c>
      <c r="S2870">
        <f t="shared" si="255"/>
        <v>0</v>
      </c>
      <c r="T2870">
        <f t="shared" si="256"/>
        <v>-1.9928792259845639E-2</v>
      </c>
      <c r="U2870">
        <f t="shared" si="257"/>
        <v>0</v>
      </c>
      <c r="W2870">
        <v>1.5584566947170263E-2</v>
      </c>
      <c r="X2870">
        <v>0</v>
      </c>
      <c r="Y2870">
        <v>3.4233868395910254E-4</v>
      </c>
      <c r="Z2870">
        <v>0</v>
      </c>
    </row>
    <row r="2871" spans="1:26" x14ac:dyDescent="0.25">
      <c r="A2871" s="41">
        <v>1.361810972310926E-3</v>
      </c>
      <c r="B2871" s="75">
        <v>1.3143594841874568E-3</v>
      </c>
      <c r="G2871" s="2">
        <v>42948</v>
      </c>
      <c r="H2871" s="41">
        <v>1.361810972310926E-3</v>
      </c>
      <c r="I2871">
        <f t="shared" si="258"/>
        <v>2.7497087646738454E-4</v>
      </c>
      <c r="J2871" s="60">
        <v>1.7427902036451291E-3</v>
      </c>
      <c r="K2871">
        <f t="shared" si="259"/>
        <v>7.5324399445850839E-4</v>
      </c>
      <c r="M2871" s="2">
        <v>43482</v>
      </c>
      <c r="N2871" s="41">
        <v>-5.4098884649254712E-3</v>
      </c>
      <c r="O2871" s="54">
        <v>2.0553619293620524E-4</v>
      </c>
      <c r="P2871" s="60">
        <v>1.3438284999661388E-3</v>
      </c>
      <c r="Q2871" s="79">
        <v>2.3290228455572829E-4</v>
      </c>
      <c r="R2871">
        <f t="shared" si="254"/>
        <v>-1.5261041919585761E-2</v>
      </c>
      <c r="S2871">
        <f t="shared" si="255"/>
        <v>0</v>
      </c>
      <c r="T2871">
        <f t="shared" si="256"/>
        <v>-1.992863961815312E-2</v>
      </c>
      <c r="U2871">
        <f t="shared" si="257"/>
        <v>0</v>
      </c>
      <c r="W2871">
        <v>1.5605659930907978E-2</v>
      </c>
      <c r="X2871">
        <v>0</v>
      </c>
      <c r="Y2871">
        <v>3.4249132565161911E-4</v>
      </c>
      <c r="Z2871">
        <v>2</v>
      </c>
    </row>
    <row r="2872" spans="1:26" x14ac:dyDescent="0.25">
      <c r="A2872" s="41">
        <v>-5.9844761316307062E-3</v>
      </c>
      <c r="B2872" s="75">
        <v>-6.1178803585083194E-3</v>
      </c>
      <c r="G2872" s="2">
        <v>42949</v>
      </c>
      <c r="H2872" s="41">
        <v>-5.9844761316307062E-3</v>
      </c>
      <c r="I2872">
        <f t="shared" si="258"/>
        <v>3.1916272513322506E-4</v>
      </c>
      <c r="J2872" s="60">
        <v>-3.1312156358303663E-3</v>
      </c>
      <c r="K2872">
        <f t="shared" si="259"/>
        <v>7.8830674633257518E-4</v>
      </c>
      <c r="M2872" s="2">
        <v>43483</v>
      </c>
      <c r="N2872" s="41">
        <v>-1.3523647861626579E-2</v>
      </c>
      <c r="O2872" s="54">
        <v>2.1373792198467752E-4</v>
      </c>
      <c r="P2872" s="60">
        <v>2.3488702537778633E-4</v>
      </c>
      <c r="Q2872" s="79">
        <v>2.4312381071149634E-4</v>
      </c>
      <c r="R2872">
        <f t="shared" si="254"/>
        <v>-1.5252840190537287E-2</v>
      </c>
      <c r="S2872">
        <f t="shared" si="255"/>
        <v>0</v>
      </c>
      <c r="T2872">
        <f t="shared" si="256"/>
        <v>-1.9918418091997354E-2</v>
      </c>
      <c r="U2872">
        <f t="shared" si="257"/>
        <v>0</v>
      </c>
      <c r="W2872">
        <v>1.5613719537290564E-2</v>
      </c>
      <c r="X2872">
        <v>0</v>
      </c>
      <c r="Y2872">
        <v>3.5271285180738735E-4</v>
      </c>
      <c r="Z2872">
        <v>0</v>
      </c>
    </row>
    <row r="2873" spans="1:26" x14ac:dyDescent="0.25">
      <c r="A2873" s="41">
        <v>-6.364824813812146E-3</v>
      </c>
      <c r="B2873" s="75">
        <v>-5.9793745042409311E-3</v>
      </c>
      <c r="G2873" s="2">
        <v>42950</v>
      </c>
      <c r="H2873" s="41">
        <v>-6.364824813812146E-3</v>
      </c>
      <c r="I2873">
        <f t="shared" si="258"/>
        <v>3.7832264112744915E-4</v>
      </c>
      <c r="J2873" s="60">
        <v>-7.4643912780199342E-3</v>
      </c>
      <c r="K2873">
        <f t="shared" si="259"/>
        <v>8.7332745689410504E-4</v>
      </c>
      <c r="M2873" s="2">
        <v>43486</v>
      </c>
      <c r="N2873" s="41">
        <v>6.1866281392296567E-4</v>
      </c>
      <c r="O2873" s="54">
        <v>2.1171725621578784E-4</v>
      </c>
      <c r="P2873" s="60">
        <v>5.1766962160357446E-3</v>
      </c>
      <c r="Q2873" s="79">
        <v>2.2663427936066679E-4</v>
      </c>
      <c r="R2873">
        <f t="shared" si="254"/>
        <v>-1.5254860856306177E-2</v>
      </c>
      <c r="S2873">
        <f t="shared" si="255"/>
        <v>0</v>
      </c>
      <c r="T2873">
        <f t="shared" si="256"/>
        <v>-1.9934907623348184E-2</v>
      </c>
      <c r="U2873">
        <f t="shared" si="257"/>
        <v>0</v>
      </c>
      <c r="W2873">
        <v>1.5611808546808792E-2</v>
      </c>
      <c r="X2873">
        <v>0</v>
      </c>
      <c r="Y2873">
        <v>3.3622332045655763E-4</v>
      </c>
      <c r="Z2873">
        <v>2</v>
      </c>
    </row>
    <row r="2874" spans="1:26" x14ac:dyDescent="0.25">
      <c r="A2874" s="41">
        <v>-4.0711323243421017E-3</v>
      </c>
      <c r="B2874" s="75">
        <v>-3.5537825327267188E-3</v>
      </c>
      <c r="G2874" s="2">
        <v>42951</v>
      </c>
      <c r="H2874" s="41">
        <v>-4.0711323243421017E-3</v>
      </c>
      <c r="I2874">
        <f t="shared" si="258"/>
        <v>3.6743124094244225E-4</v>
      </c>
      <c r="J2874" s="60">
        <v>2.6055398693659278E-3</v>
      </c>
      <c r="K2874">
        <f t="shared" si="259"/>
        <v>8.4901756471089283E-4</v>
      </c>
      <c r="M2874" s="2">
        <v>43487</v>
      </c>
      <c r="N2874" s="41">
        <v>6.3659918432153392E-3</v>
      </c>
      <c r="O2874" s="54">
        <v>2.0967564039604063E-4</v>
      </c>
      <c r="P2874" s="60">
        <v>-3.781645327004503E-3</v>
      </c>
      <c r="Q2874" s="79">
        <v>2.3606808708701463E-4</v>
      </c>
      <c r="R2874">
        <f t="shared" si="254"/>
        <v>-1.5256902472125924E-2</v>
      </c>
      <c r="S2874">
        <f t="shared" si="255"/>
        <v>0</v>
      </c>
      <c r="T2874">
        <f t="shared" si="256"/>
        <v>-1.9925473815621837E-2</v>
      </c>
      <c r="U2874">
        <f t="shared" si="257"/>
        <v>0</v>
      </c>
      <c r="W2874">
        <v>1.5609717995594859E-2</v>
      </c>
      <c r="X2874">
        <v>0</v>
      </c>
      <c r="Y2874">
        <v>3.4565712818290551E-4</v>
      </c>
      <c r="Z2874">
        <v>0</v>
      </c>
    </row>
    <row r="2875" spans="1:26" x14ac:dyDescent="0.25">
      <c r="A2875" s="41">
        <v>2.5414901406655009E-3</v>
      </c>
      <c r="B2875" s="75">
        <v>2.6988532401975235E-3</v>
      </c>
      <c r="G2875" s="2">
        <v>42954</v>
      </c>
      <c r="H2875" s="41">
        <v>2.5414901406655009E-3</v>
      </c>
      <c r="I2875">
        <f t="shared" si="258"/>
        <v>3.2154616176701702E-4</v>
      </c>
      <c r="J2875" s="60">
        <v>-1.7101874557796206E-3</v>
      </c>
      <c r="K2875">
        <f t="shared" si="259"/>
        <v>7.8859054396386531E-4</v>
      </c>
      <c r="M2875" s="2">
        <v>43488</v>
      </c>
      <c r="N2875" s="41">
        <v>-3.8595960319787654E-3</v>
      </c>
      <c r="O2875" s="54">
        <v>2.4360549746979359E-4</v>
      </c>
      <c r="P2875" s="60">
        <v>-9.3337163750467338E-3</v>
      </c>
      <c r="Q2875" s="79">
        <v>2.3428119233104191E-4</v>
      </c>
      <c r="R2875">
        <f t="shared" si="254"/>
        <v>-1.5222972615052172E-2</v>
      </c>
      <c r="S2875">
        <f t="shared" si="255"/>
        <v>0</v>
      </c>
      <c r="T2875">
        <f t="shared" si="256"/>
        <v>-1.9927260710377807E-2</v>
      </c>
      <c r="U2875">
        <f t="shared" si="257"/>
        <v>0</v>
      </c>
      <c r="W2875">
        <v>1.5643540231836332E-2</v>
      </c>
      <c r="X2875">
        <v>0</v>
      </c>
      <c r="Y2875">
        <v>3.4387023342693265E-4</v>
      </c>
      <c r="Z2875">
        <v>0</v>
      </c>
    </row>
    <row r="2876" spans="1:26" x14ac:dyDescent="0.25">
      <c r="A2876" s="41">
        <v>-1.3388351078576569E-2</v>
      </c>
      <c r="B2876" s="75">
        <v>-1.3401808083554982E-2</v>
      </c>
      <c r="G2876" s="2">
        <v>42955</v>
      </c>
      <c r="H2876" s="41">
        <v>-1.3388351078576569E-2</v>
      </c>
      <c r="I2876">
        <f t="shared" si="258"/>
        <v>3.8753968273085422E-4</v>
      </c>
      <c r="J2876" s="60">
        <v>-8.1495795348946933E-3</v>
      </c>
      <c r="K2876">
        <f t="shared" si="259"/>
        <v>8.2643293697718431E-4</v>
      </c>
      <c r="M2876" s="2">
        <v>43489</v>
      </c>
      <c r="N2876" s="41">
        <v>-1.8750405323761134E-3</v>
      </c>
      <c r="O2876" s="54">
        <v>2.5048799412318197E-4</v>
      </c>
      <c r="P2876" s="60">
        <v>2.2895710451663462E-3</v>
      </c>
      <c r="Q2876" s="79">
        <v>2.2914568382272635E-4</v>
      </c>
      <c r="R2876">
        <f t="shared" si="254"/>
        <v>-1.5216090118398784E-2</v>
      </c>
      <c r="S2876">
        <f t="shared" si="255"/>
        <v>0</v>
      </c>
      <c r="T2876">
        <f t="shared" si="256"/>
        <v>-1.9932396218886123E-2</v>
      </c>
      <c r="U2876">
        <f t="shared" si="257"/>
        <v>0</v>
      </c>
      <c r="W2876">
        <v>1.5650092646538466E-2</v>
      </c>
      <c r="X2876">
        <v>0</v>
      </c>
      <c r="Y2876">
        <v>3.387347249186172E-4</v>
      </c>
      <c r="Z2876">
        <v>2</v>
      </c>
    </row>
    <row r="2877" spans="1:26" x14ac:dyDescent="0.25">
      <c r="A2877" s="41">
        <v>-2.3844143091821611E-2</v>
      </c>
      <c r="B2877" s="75">
        <v>-2.2540343948882453E-2</v>
      </c>
      <c r="G2877" s="2">
        <v>42956</v>
      </c>
      <c r="H2877" s="41">
        <v>-2.3844143091821611E-2</v>
      </c>
      <c r="I2877">
        <f t="shared" si="258"/>
        <v>3.1687297204786884E-4</v>
      </c>
      <c r="J2877" s="60">
        <v>-6.8675298167331488E-3</v>
      </c>
      <c r="K2877">
        <f t="shared" si="259"/>
        <v>7.818500539565203E-4</v>
      </c>
      <c r="M2877" s="2">
        <v>43490</v>
      </c>
      <c r="N2877" s="41">
        <v>-3.7384312820528264E-3</v>
      </c>
      <c r="O2877" s="54">
        <v>2.5652121333187978E-4</v>
      </c>
      <c r="P2877" s="60">
        <v>-4.7942010465882832E-3</v>
      </c>
      <c r="Q2877" s="79">
        <v>2.2827763760239776E-4</v>
      </c>
      <c r="R2877">
        <f t="shared" si="254"/>
        <v>-1.5210056899190087E-2</v>
      </c>
      <c r="S2877">
        <f t="shared" si="255"/>
        <v>0</v>
      </c>
      <c r="T2877">
        <f t="shared" si="256"/>
        <v>-1.9933264265106453E-2</v>
      </c>
      <c r="U2877">
        <f t="shared" si="257"/>
        <v>0</v>
      </c>
      <c r="W2877">
        <v>1.5656061580952552E-2</v>
      </c>
      <c r="X2877">
        <v>0</v>
      </c>
      <c r="Y2877">
        <v>3.378666786982889E-4</v>
      </c>
      <c r="Z2877">
        <v>0</v>
      </c>
    </row>
    <row r="2878" spans="1:26" x14ac:dyDescent="0.25">
      <c r="A2878" s="41">
        <v>-2.0846537031367726E-2</v>
      </c>
      <c r="B2878" s="75">
        <v>-1.9814127414048994E-2</v>
      </c>
      <c r="G2878" s="2">
        <v>42957</v>
      </c>
      <c r="H2878" s="41">
        <v>-2.0846537031367726E-2</v>
      </c>
      <c r="I2878">
        <f t="shared" si="258"/>
        <v>2.0570199480639018E-4</v>
      </c>
      <c r="J2878" s="60">
        <v>-8.4909759529112339E-3</v>
      </c>
      <c r="K2878">
        <f t="shared" si="259"/>
        <v>7.3187199512693836E-4</v>
      </c>
      <c r="M2878" s="2">
        <v>43493</v>
      </c>
      <c r="N2878" s="41">
        <v>-1.711708951816257E-2</v>
      </c>
      <c r="O2878" s="54">
        <v>2.3926868195078534E-4</v>
      </c>
      <c r="P2878" s="60">
        <v>-1.0347881097231726E-2</v>
      </c>
      <c r="Q2878" s="79">
        <v>2.1980507279248395E-4</v>
      </c>
      <c r="R2878">
        <f t="shared" si="254"/>
        <v>-1.5227309430571181E-2</v>
      </c>
      <c r="S2878">
        <f t="shared" si="255"/>
        <v>1</v>
      </c>
      <c r="T2878">
        <f t="shared" si="256"/>
        <v>-1.9941736829916366E-2</v>
      </c>
      <c r="U2878">
        <f t="shared" si="257"/>
        <v>0</v>
      </c>
      <c r="W2878">
        <v>1.5638761506698563E-2</v>
      </c>
      <c r="X2878">
        <v>0</v>
      </c>
      <c r="Y2878">
        <v>3.2939411388837497E-4</v>
      </c>
      <c r="Z2878">
        <v>0</v>
      </c>
    </row>
    <row r="2879" spans="1:26" x14ac:dyDescent="0.25">
      <c r="A2879" s="41">
        <v>-1.9723819101900761E-3</v>
      </c>
      <c r="B2879" s="75">
        <v>-2.3797990849329879E-3</v>
      </c>
      <c r="G2879" s="2">
        <v>42958</v>
      </c>
      <c r="H2879" s="41">
        <v>-1.9723819101900761E-3</v>
      </c>
      <c r="I2879">
        <f t="shared" si="258"/>
        <v>1.4703620663275295E-4</v>
      </c>
      <c r="J2879" s="60">
        <v>-1.0186550590133042E-2</v>
      </c>
      <c r="K2879">
        <f t="shared" si="259"/>
        <v>7.0188433429018132E-4</v>
      </c>
      <c r="M2879" s="2">
        <v>43494</v>
      </c>
      <c r="N2879" s="41">
        <v>6.7456115165314464E-3</v>
      </c>
      <c r="O2879" s="54">
        <v>2.2902489502884589E-4</v>
      </c>
      <c r="P2879" s="60">
        <v>-1.9100921723446344E-3</v>
      </c>
      <c r="Q2879" s="79">
        <v>2.1376578278606349E-4</v>
      </c>
      <c r="R2879">
        <f t="shared" si="254"/>
        <v>-1.523755321749312E-2</v>
      </c>
      <c r="S2879">
        <f t="shared" si="255"/>
        <v>0</v>
      </c>
      <c r="T2879">
        <f t="shared" si="256"/>
        <v>-1.9947776119922787E-2</v>
      </c>
      <c r="U2879">
        <f t="shared" si="257"/>
        <v>0</v>
      </c>
      <c r="W2879">
        <v>1.5628620525855855E-2</v>
      </c>
      <c r="X2879">
        <v>0</v>
      </c>
      <c r="Y2879">
        <v>3.2335482388195445E-4</v>
      </c>
      <c r="Z2879">
        <v>0</v>
      </c>
    </row>
    <row r="2880" spans="1:26" x14ac:dyDescent="0.25">
      <c r="A2880" s="41">
        <v>1.5391369276464995E-2</v>
      </c>
      <c r="B2880" s="75">
        <v>1.4742141144790593E-2</v>
      </c>
      <c r="G2880" s="2">
        <v>42961</v>
      </c>
      <c r="H2880" s="41">
        <v>1.5391369276464995E-2</v>
      </c>
      <c r="I2880">
        <f t="shared" si="258"/>
        <v>1.1915016939515328E-4</v>
      </c>
      <c r="J2880" s="60">
        <v>7.4332793056722541E-3</v>
      </c>
      <c r="K2880">
        <f t="shared" si="259"/>
        <v>6.6497224017768297E-4</v>
      </c>
      <c r="M2880" s="2">
        <v>43495</v>
      </c>
      <c r="N2880" s="41">
        <v>-4.2552521863310809E-3</v>
      </c>
      <c r="O2880" s="54">
        <v>3.1306268241443179E-4</v>
      </c>
      <c r="P2880" s="60">
        <v>-1.4470879947195279E-4</v>
      </c>
      <c r="Q2880" s="79">
        <v>2.2738511697394396E-4</v>
      </c>
      <c r="R2880">
        <f t="shared" si="254"/>
        <v>-1.5153515430107534E-2</v>
      </c>
      <c r="S2880">
        <f t="shared" si="255"/>
        <v>0</v>
      </c>
      <c r="T2880">
        <f t="shared" si="256"/>
        <v>-1.9934156785734906E-2</v>
      </c>
      <c r="U2880">
        <f t="shared" si="257"/>
        <v>0</v>
      </c>
      <c r="W2880">
        <v>1.5712276073159458E-2</v>
      </c>
      <c r="X2880">
        <v>0</v>
      </c>
      <c r="Y2880">
        <v>3.3697415806983503E-4</v>
      </c>
      <c r="Z2880">
        <v>0</v>
      </c>
    </row>
    <row r="2881" spans="1:26" x14ac:dyDescent="0.25">
      <c r="A2881" s="41">
        <v>1.6507588110112804E-2</v>
      </c>
      <c r="B2881" s="75">
        <v>1.7189278314031057E-2</v>
      </c>
      <c r="G2881" s="2">
        <v>42963</v>
      </c>
      <c r="H2881" s="41">
        <v>1.6507588110112804E-2</v>
      </c>
      <c r="I2881">
        <f t="shared" si="258"/>
        <v>1.9677655972633005E-4</v>
      </c>
      <c r="J2881" s="60">
        <v>1.0124748870121103E-2</v>
      </c>
      <c r="K2881">
        <f t="shared" si="259"/>
        <v>7.2941825079483121E-4</v>
      </c>
      <c r="M2881" s="2">
        <v>43496</v>
      </c>
      <c r="N2881" s="41">
        <v>1.0641700355611551E-2</v>
      </c>
      <c r="O2881" s="54">
        <v>3.5864313528541109E-4</v>
      </c>
      <c r="P2881" s="60">
        <v>1.8587141194566031E-2</v>
      </c>
      <c r="Q2881" s="79">
        <v>2.5031442234053534E-4</v>
      </c>
      <c r="R2881">
        <f t="shared" si="254"/>
        <v>-1.5107934977236554E-2</v>
      </c>
      <c r="S2881">
        <f t="shared" si="255"/>
        <v>0</v>
      </c>
      <c r="T2881">
        <f t="shared" si="256"/>
        <v>-1.9911227480368315E-2</v>
      </c>
      <c r="U2881">
        <f t="shared" si="257"/>
        <v>0</v>
      </c>
      <c r="W2881">
        <v>1.5757450038832412E-2</v>
      </c>
      <c r="X2881">
        <v>0</v>
      </c>
      <c r="Y2881">
        <v>3.5990346343642645E-4</v>
      </c>
      <c r="Z2881">
        <v>2</v>
      </c>
    </row>
    <row r="2882" spans="1:26" x14ac:dyDescent="0.25">
      <c r="A2882" s="41">
        <v>-4.0897512816126524E-3</v>
      </c>
      <c r="B2882" s="75">
        <v>-3.9958794320360622E-3</v>
      </c>
      <c r="G2882" s="2">
        <v>42964</v>
      </c>
      <c r="H2882" s="41">
        <v>-4.0897512816126524E-3</v>
      </c>
      <c r="I2882">
        <f t="shared" si="258"/>
        <v>2.8368659338577585E-4</v>
      </c>
      <c r="J2882" s="60">
        <v>6.6376039922509873E-4</v>
      </c>
      <c r="K2882">
        <f t="shared" si="259"/>
        <v>7.9523418608386514E-4</v>
      </c>
      <c r="M2882" s="2">
        <v>43497</v>
      </c>
      <c r="N2882" s="41">
        <v>9.741972390173147E-3</v>
      </c>
      <c r="O2882" s="54">
        <v>3.932972074442067E-4</v>
      </c>
      <c r="P2882" s="60">
        <v>5.7580177371289818E-3</v>
      </c>
      <c r="Q2882" s="79">
        <v>3.293630261446535E-4</v>
      </c>
      <c r="R2882">
        <f t="shared" si="254"/>
        <v>-1.5073280905077759E-2</v>
      </c>
      <c r="S2882">
        <f t="shared" si="255"/>
        <v>0</v>
      </c>
      <c r="T2882">
        <f t="shared" si="256"/>
        <v>-1.9832178876564195E-2</v>
      </c>
      <c r="U2882">
        <f t="shared" si="257"/>
        <v>0</v>
      </c>
      <c r="W2882">
        <v>1.5792272361056344E-2</v>
      </c>
      <c r="X2882">
        <v>0</v>
      </c>
      <c r="Y2882">
        <v>4.3895206724054478E-4</v>
      </c>
      <c r="Z2882">
        <v>2</v>
      </c>
    </row>
    <row r="2883" spans="1:26" x14ac:dyDescent="0.25">
      <c r="A2883" s="41">
        <v>-5.2266276136398084E-3</v>
      </c>
      <c r="B2883" s="75">
        <v>-4.1884423360081975E-3</v>
      </c>
      <c r="G2883" s="2">
        <v>42965</v>
      </c>
      <c r="H2883" s="41">
        <v>-5.2266276136398084E-3</v>
      </c>
      <c r="I2883">
        <f t="shared" si="258"/>
        <v>2.7221566456700469E-4</v>
      </c>
      <c r="J2883" s="60">
        <v>-8.6258992312928193E-3</v>
      </c>
      <c r="K2883">
        <f t="shared" si="259"/>
        <v>8.1079582877701848E-4</v>
      </c>
      <c r="M2883" s="2">
        <v>43500</v>
      </c>
      <c r="N2883" s="41">
        <v>-1.0011574070236576E-2</v>
      </c>
      <c r="O2883" s="54">
        <v>3.777768863280206E-4</v>
      </c>
      <c r="P2883" s="60">
        <v>2.9973967275327301E-3</v>
      </c>
      <c r="Q2883" s="79">
        <v>3.2476065919810615E-4</v>
      </c>
      <c r="R2883">
        <f t="shared" si="254"/>
        <v>-1.5088801226193944E-2</v>
      </c>
      <c r="S2883">
        <f t="shared" si="255"/>
        <v>0</v>
      </c>
      <c r="T2883">
        <f t="shared" si="256"/>
        <v>-1.9836781243510744E-2</v>
      </c>
      <c r="U2883">
        <f t="shared" si="257"/>
        <v>0</v>
      </c>
      <c r="W2883">
        <v>1.5776969831096797E-2</v>
      </c>
      <c r="X2883">
        <v>0</v>
      </c>
      <c r="Y2883">
        <v>4.3434970029399732E-4</v>
      </c>
      <c r="Z2883">
        <v>2</v>
      </c>
    </row>
    <row r="2884" spans="1:26" x14ac:dyDescent="0.25">
      <c r="A2884" s="41">
        <v>-1.0137781244799828E-2</v>
      </c>
      <c r="B2884" s="75">
        <v>-9.5624634553094553E-3</v>
      </c>
      <c r="G2884" s="2">
        <v>42968</v>
      </c>
      <c r="H2884" s="41">
        <v>-1.0137781244799828E-2</v>
      </c>
      <c r="I2884">
        <f t="shared" si="258"/>
        <v>2.4924667643065439E-4</v>
      </c>
      <c r="J2884" s="60">
        <v>-8.5420299096471888E-3</v>
      </c>
      <c r="K2884">
        <f t="shared" si="259"/>
        <v>7.6607994477168745E-4</v>
      </c>
      <c r="M2884" s="2">
        <v>43501</v>
      </c>
      <c r="N2884" s="41">
        <v>-4.2018305099332399E-3</v>
      </c>
      <c r="O2884" s="54">
        <v>3.049220451732144E-4</v>
      </c>
      <c r="P2884" s="60">
        <v>8.2172446904576948E-4</v>
      </c>
      <c r="Q2884" s="79">
        <v>3.0518002144374273E-4</v>
      </c>
      <c r="R2884">
        <f t="shared" si="254"/>
        <v>-1.5161656067348751E-2</v>
      </c>
      <c r="S2884">
        <f t="shared" si="255"/>
        <v>0</v>
      </c>
      <c r="T2884">
        <f t="shared" si="256"/>
        <v>-1.9856361881265109E-2</v>
      </c>
      <c r="U2884">
        <f t="shared" si="257"/>
        <v>0</v>
      </c>
      <c r="W2884">
        <v>1.5704003487331353E-2</v>
      </c>
      <c r="X2884">
        <v>0</v>
      </c>
      <c r="Y2884">
        <v>4.1476906253963352E-4</v>
      </c>
      <c r="Z2884">
        <v>2</v>
      </c>
    </row>
    <row r="2885" spans="1:26" x14ac:dyDescent="0.25">
      <c r="A2885" s="41">
        <v>4.2267978551859976E-3</v>
      </c>
      <c r="B2885" s="75">
        <v>3.888930360754563E-3</v>
      </c>
      <c r="G2885" s="2">
        <v>42969</v>
      </c>
      <c r="H2885" s="41">
        <v>4.2267978551859976E-3</v>
      </c>
      <c r="I2885">
        <f t="shared" si="258"/>
        <v>2.1661742715287796E-4</v>
      </c>
      <c r="J2885" s="60">
        <v>9.4611198437369662E-4</v>
      </c>
      <c r="K2885">
        <f t="shared" si="259"/>
        <v>7.6098426088515184E-4</v>
      </c>
      <c r="M2885" s="2">
        <v>43502</v>
      </c>
      <c r="N2885" s="41">
        <v>6.766761831351718E-3</v>
      </c>
      <c r="O2885" s="54">
        <v>3.0461413520530077E-4</v>
      </c>
      <c r="P2885" s="60">
        <v>9.678811423062662E-3</v>
      </c>
      <c r="Q2885" s="79">
        <v>3.0561398866852475E-4</v>
      </c>
      <c r="R2885">
        <f t="shared" ref="R2885:R2948" si="260">$O2885-1.5*$O$1</f>
        <v>-1.5161963977316666E-2</v>
      </c>
      <c r="S2885">
        <f t="shared" ref="S2885:S2948" si="261">IF(N2885&lt;R2885,1,0)</f>
        <v>0</v>
      </c>
      <c r="T2885">
        <f t="shared" ref="T2885:T2948" si="262">$Q2885-1.5*$O$2</f>
        <v>-1.9855927914040325E-2</v>
      </c>
      <c r="U2885">
        <f t="shared" ref="U2885:U2948" si="263">IF(P2885&lt;T2885,1,0)</f>
        <v>0</v>
      </c>
      <c r="W2885">
        <v>1.5703642610914829E-2</v>
      </c>
      <c r="X2885">
        <v>0</v>
      </c>
      <c r="Y2885">
        <v>4.1520302976441565E-4</v>
      </c>
      <c r="Z2885">
        <v>2</v>
      </c>
    </row>
    <row r="2886" spans="1:26" x14ac:dyDescent="0.25">
      <c r="A2886" s="41">
        <v>2.8342339574040851E-3</v>
      </c>
      <c r="B2886" s="75">
        <v>2.573136663857464E-3</v>
      </c>
      <c r="G2886" s="2">
        <v>42970</v>
      </c>
      <c r="H2886" s="41">
        <v>2.8342339574040851E-3</v>
      </c>
      <c r="I2886">
        <f t="shared" si="258"/>
        <v>1.4545875721248518E-4</v>
      </c>
      <c r="J2886" s="60">
        <v>8.7157121155950652E-3</v>
      </c>
      <c r="K2886">
        <f t="shared" si="259"/>
        <v>6.710414411718942E-4</v>
      </c>
      <c r="M2886" s="2">
        <v>43503</v>
      </c>
      <c r="N2886" s="41">
        <v>1.0705867284060554E-2</v>
      </c>
      <c r="O2886" s="54">
        <v>3.3756300730692631E-4</v>
      </c>
      <c r="P2886" s="60">
        <v>-2.2155589025427816E-4</v>
      </c>
      <c r="Q2886" s="79">
        <v>3.5590165530136931E-4</v>
      </c>
      <c r="R2886">
        <f t="shared" si="260"/>
        <v>-1.5129015105215039E-2</v>
      </c>
      <c r="S2886">
        <f t="shared" si="261"/>
        <v>0</v>
      </c>
      <c r="T2886">
        <f t="shared" si="262"/>
        <v>-1.9805640247407479E-2</v>
      </c>
      <c r="U2886">
        <f t="shared" si="263"/>
        <v>0</v>
      </c>
      <c r="W2886">
        <v>1.5736307779187796E-2</v>
      </c>
      <c r="X2886">
        <v>0</v>
      </c>
      <c r="Y2886">
        <v>4.6549069639726054E-4</v>
      </c>
      <c r="Z2886">
        <v>0</v>
      </c>
    </row>
    <row r="2887" spans="1:26" x14ac:dyDescent="0.25">
      <c r="A2887" s="41">
        <v>1.2718410883868724E-2</v>
      </c>
      <c r="B2887" s="75">
        <v>1.1495794721995188E-2</v>
      </c>
      <c r="G2887" s="2">
        <v>42971</v>
      </c>
      <c r="H2887" s="41">
        <v>1.2718410883868724E-2</v>
      </c>
      <c r="I2887">
        <f t="shared" si="258"/>
        <v>1.4625894133163221E-4</v>
      </c>
      <c r="J2887" s="60">
        <v>7.7896871088159914E-4</v>
      </c>
      <c r="K2887">
        <f t="shared" si="259"/>
        <v>6.4172312357496815E-4</v>
      </c>
      <c r="M2887" s="2">
        <v>43504</v>
      </c>
      <c r="N2887" s="41">
        <v>-1.0092088776937586E-2</v>
      </c>
      <c r="O2887" s="54">
        <v>3.9482577799060837E-4</v>
      </c>
      <c r="P2887" s="60">
        <v>-1.159450874457213E-2</v>
      </c>
      <c r="Q2887" s="79">
        <v>3.7876010040959141E-4</v>
      </c>
      <c r="R2887">
        <f t="shared" si="260"/>
        <v>-1.5071752334531357E-2</v>
      </c>
      <c r="S2887">
        <f t="shared" si="261"/>
        <v>0</v>
      </c>
      <c r="T2887">
        <f t="shared" si="262"/>
        <v>-1.9782781802299258E-2</v>
      </c>
      <c r="U2887">
        <f t="shared" si="263"/>
        <v>0</v>
      </c>
      <c r="W2887">
        <v>1.5793301932230615E-2</v>
      </c>
      <c r="X2887">
        <v>0</v>
      </c>
      <c r="Y2887">
        <v>4.8834914150548269E-4</v>
      </c>
      <c r="Z2887">
        <v>0</v>
      </c>
    </row>
    <row r="2888" spans="1:26" x14ac:dyDescent="0.25">
      <c r="A2888" s="41">
        <v>7.9469512379022854E-3</v>
      </c>
      <c r="B2888" s="75">
        <v>8.2053689477623766E-3</v>
      </c>
      <c r="G2888" s="2">
        <v>42975</v>
      </c>
      <c r="H2888" s="41">
        <v>7.9469512379022854E-3</v>
      </c>
      <c r="I2888">
        <f t="shared" si="258"/>
        <v>1.5841290619270388E-4</v>
      </c>
      <c r="J2888" s="60">
        <v>4.7884900231924534E-3</v>
      </c>
      <c r="K2888">
        <f t="shared" si="259"/>
        <v>6.0291402871897291E-4</v>
      </c>
      <c r="M2888" s="2">
        <v>43507</v>
      </c>
      <c r="N2888" s="41">
        <v>-1.1929173574663592E-2</v>
      </c>
      <c r="O2888" s="54">
        <v>3.5548817735290623E-4</v>
      </c>
      <c r="P2888" s="60">
        <v>-4.2536269894839262E-3</v>
      </c>
      <c r="Q2888" s="79">
        <v>3.4430784565974034E-4</v>
      </c>
      <c r="R2888">
        <f t="shared" si="260"/>
        <v>-1.511108993516906E-2</v>
      </c>
      <c r="S2888">
        <f t="shared" si="261"/>
        <v>0</v>
      </c>
      <c r="T2888">
        <f t="shared" si="262"/>
        <v>-1.9817234057049112E-2</v>
      </c>
      <c r="U2888">
        <f t="shared" si="263"/>
        <v>0</v>
      </c>
      <c r="W2888">
        <v>1.5753948516086341E-2</v>
      </c>
      <c r="X2888">
        <v>0</v>
      </c>
      <c r="Y2888">
        <v>4.5389688675563173E-4</v>
      </c>
      <c r="Z2888">
        <v>0</v>
      </c>
    </row>
    <row r="2889" spans="1:26" x14ac:dyDescent="0.25">
      <c r="A2889" s="41">
        <v>-1.050130850591106E-2</v>
      </c>
      <c r="B2889" s="75">
        <v>-1.0361134302827243E-2</v>
      </c>
      <c r="G2889" s="2">
        <v>42976</v>
      </c>
      <c r="H2889" s="41">
        <v>-1.050130850591106E-2</v>
      </c>
      <c r="I2889">
        <f t="shared" si="258"/>
        <v>1.7423339421050537E-4</v>
      </c>
      <c r="J2889" s="60">
        <v>-1.1524412343297229E-2</v>
      </c>
      <c r="K2889">
        <f t="shared" si="259"/>
        <v>6.1196142025084959E-4</v>
      </c>
      <c r="M2889" s="2">
        <v>43508</v>
      </c>
      <c r="N2889" s="41">
        <v>-1.6965284794751151E-3</v>
      </c>
      <c r="O2889" s="54">
        <v>3.1492936545162136E-4</v>
      </c>
      <c r="P2889" s="60">
        <v>-6.7426375644793366E-3</v>
      </c>
      <c r="Q2889" s="79">
        <v>3.0867779317325975E-4</v>
      </c>
      <c r="R2889">
        <f t="shared" si="260"/>
        <v>-1.5151648747070345E-2</v>
      </c>
      <c r="S2889">
        <f t="shared" si="261"/>
        <v>0</v>
      </c>
      <c r="T2889">
        <f t="shared" si="262"/>
        <v>-1.985286410953559E-2</v>
      </c>
      <c r="U2889">
        <f t="shared" si="263"/>
        <v>0</v>
      </c>
      <c r="W2889">
        <v>1.5713647197362231E-2</v>
      </c>
      <c r="X2889">
        <v>0</v>
      </c>
      <c r="Y2889">
        <v>4.1826683426915087E-4</v>
      </c>
      <c r="Z2889">
        <v>0</v>
      </c>
    </row>
    <row r="2890" spans="1:26" x14ac:dyDescent="0.25">
      <c r="A2890" s="41">
        <v>7.6574874091077539E-3</v>
      </c>
      <c r="B2890" s="75">
        <v>7.8522944272493671E-3</v>
      </c>
      <c r="G2890" s="2">
        <v>42977</v>
      </c>
      <c r="H2890" s="41">
        <v>7.6574874091077539E-3</v>
      </c>
      <c r="I2890">
        <f t="shared" si="258"/>
        <v>1.3757481040773737E-4</v>
      </c>
      <c r="J2890" s="60">
        <v>8.1122407501103399E-3</v>
      </c>
      <c r="K2890">
        <f t="shared" si="259"/>
        <v>5.7918081982856993E-4</v>
      </c>
      <c r="M2890" s="2">
        <v>43509</v>
      </c>
      <c r="N2890" s="41">
        <v>-4.8666066644167151E-3</v>
      </c>
      <c r="O2890" s="54">
        <v>2.7532788368419306E-4</v>
      </c>
      <c r="P2890" s="60">
        <v>-3.4152054634625033E-3</v>
      </c>
      <c r="Q2890" s="79">
        <v>2.8801403966952104E-4</v>
      </c>
      <c r="R2890">
        <f t="shared" si="260"/>
        <v>-1.5191250228837773E-2</v>
      </c>
      <c r="S2890">
        <f t="shared" si="261"/>
        <v>0</v>
      </c>
      <c r="T2890">
        <f t="shared" si="262"/>
        <v>-1.9873527863039329E-2</v>
      </c>
      <c r="U2890">
        <f t="shared" si="263"/>
        <v>0</v>
      </c>
      <c r="W2890">
        <v>1.5674260124199025E-2</v>
      </c>
      <c r="X2890">
        <v>0</v>
      </c>
      <c r="Y2890">
        <v>3.97603080765412E-4</v>
      </c>
      <c r="Z2890">
        <v>0</v>
      </c>
    </row>
    <row r="2891" spans="1:26" x14ac:dyDescent="0.25">
      <c r="A2891" s="41">
        <v>-1.1237986221680548E-3</v>
      </c>
      <c r="B2891" s="75">
        <v>-7.7749823168226208E-4</v>
      </c>
      <c r="G2891" s="2">
        <v>42978</v>
      </c>
      <c r="H2891" s="41">
        <v>-1.1237986221680548E-3</v>
      </c>
      <c r="I2891">
        <f t="shared" si="258"/>
        <v>1.5375038707262425E-4</v>
      </c>
      <c r="J2891" s="60">
        <v>2.5456842501348658E-3</v>
      </c>
      <c r="K2891">
        <f t="shared" si="259"/>
        <v>5.8675817021380588E-4</v>
      </c>
      <c r="M2891" s="2">
        <v>43510</v>
      </c>
      <c r="N2891" s="41">
        <v>2.4062849525099423E-3</v>
      </c>
      <c r="O2891" s="54">
        <v>2.4012580153496489E-4</v>
      </c>
      <c r="P2891" s="60">
        <v>-4.4912707310279971E-3</v>
      </c>
      <c r="Q2891" s="79">
        <v>2.6547641470618313E-4</v>
      </c>
      <c r="R2891">
        <f t="shared" si="260"/>
        <v>-1.5226452310987001E-2</v>
      </c>
      <c r="S2891">
        <f t="shared" si="261"/>
        <v>0</v>
      </c>
      <c r="T2891">
        <f t="shared" si="262"/>
        <v>-1.9896065488002667E-2</v>
      </c>
      <c r="U2891">
        <f t="shared" si="263"/>
        <v>0</v>
      </c>
      <c r="W2891">
        <v>1.5639018076913053E-2</v>
      </c>
      <c r="X2891">
        <v>0</v>
      </c>
      <c r="Y2891">
        <v>3.750654558020742E-4</v>
      </c>
      <c r="Z2891">
        <v>0</v>
      </c>
    </row>
    <row r="2892" spans="1:26" x14ac:dyDescent="0.25">
      <c r="A2892" s="41">
        <v>1.1203246928046117E-2</v>
      </c>
      <c r="B2892" s="75">
        <v>1.0510765233041367E-2</v>
      </c>
      <c r="G2892" s="2">
        <v>42979</v>
      </c>
      <c r="H2892" s="41">
        <v>1.1203246928046117E-2</v>
      </c>
      <c r="I2892">
        <f t="shared" si="258"/>
        <v>1.6122706990373076E-4</v>
      </c>
      <c r="J2892" s="60">
        <v>4.9877164212527199E-3</v>
      </c>
      <c r="K2892">
        <f t="shared" si="259"/>
        <v>6.1295813719927845E-4</v>
      </c>
      <c r="M2892" s="2">
        <v>43511</v>
      </c>
      <c r="N2892" s="41">
        <v>-1.4345356112712929E-2</v>
      </c>
      <c r="O2892" s="54">
        <v>2.7558622312403382E-4</v>
      </c>
      <c r="P2892" s="60">
        <v>-1.9846472272705786E-3</v>
      </c>
      <c r="Q2892" s="79">
        <v>2.8479823232230712E-4</v>
      </c>
      <c r="R2892">
        <f t="shared" si="260"/>
        <v>-1.5190991889397931E-2</v>
      </c>
      <c r="S2892">
        <f t="shared" si="261"/>
        <v>0</v>
      </c>
      <c r="T2892">
        <f t="shared" si="262"/>
        <v>-1.9876743670386544E-2</v>
      </c>
      <c r="U2892">
        <f t="shared" si="263"/>
        <v>0</v>
      </c>
      <c r="W2892">
        <v>1.5674372378735452E-2</v>
      </c>
      <c r="X2892">
        <v>0</v>
      </c>
      <c r="Y2892">
        <v>3.943872734181984E-4</v>
      </c>
      <c r="Z2892">
        <v>0</v>
      </c>
    </row>
    <row r="2893" spans="1:26" x14ac:dyDescent="0.25">
      <c r="A2893" s="41">
        <v>-4.5344469776015198E-3</v>
      </c>
      <c r="B2893" s="75">
        <v>-4.7844192014543018E-3</v>
      </c>
      <c r="G2893" s="2">
        <v>42982</v>
      </c>
      <c r="H2893" s="41">
        <v>-4.5344469776015198E-3</v>
      </c>
      <c r="I2893">
        <f t="shared" si="258"/>
        <v>1.6853468409248052E-4</v>
      </c>
      <c r="J2893" s="60">
        <v>-6.0665258874688021E-3</v>
      </c>
      <c r="K2893">
        <f t="shared" si="259"/>
        <v>6.1640152048852764E-4</v>
      </c>
      <c r="M2893" s="2">
        <v>43514</v>
      </c>
      <c r="N2893" s="41">
        <v>-1.0229872314121591E-2</v>
      </c>
      <c r="O2893" s="54">
        <v>2.1513885081133957E-4</v>
      </c>
      <c r="P2893" s="60">
        <v>-8.7808849042807866E-3</v>
      </c>
      <c r="Q2893" s="79">
        <v>2.5705952908774434E-4</v>
      </c>
      <c r="R2893">
        <f t="shared" si="260"/>
        <v>-1.5251439261710626E-2</v>
      </c>
      <c r="S2893">
        <f t="shared" si="261"/>
        <v>0</v>
      </c>
      <c r="T2893">
        <f t="shared" si="262"/>
        <v>-1.9904482373621107E-2</v>
      </c>
      <c r="U2893">
        <f t="shared" si="263"/>
        <v>0</v>
      </c>
      <c r="W2893">
        <v>1.5614094623426472E-2</v>
      </c>
      <c r="X2893">
        <v>0</v>
      </c>
      <c r="Y2893">
        <v>3.6664857018363546E-4</v>
      </c>
      <c r="Z2893">
        <v>0</v>
      </c>
    </row>
    <row r="2894" spans="1:26" x14ac:dyDescent="0.25">
      <c r="A2894" s="41">
        <v>1.8027442915064171E-3</v>
      </c>
      <c r="B2894" s="75">
        <v>1.9571154339896703E-3</v>
      </c>
      <c r="G2894" s="2">
        <v>42983</v>
      </c>
      <c r="H2894" s="41">
        <v>1.8027442915064171E-3</v>
      </c>
      <c r="I2894">
        <f t="shared" si="258"/>
        <v>1.4438998916858046E-4</v>
      </c>
      <c r="J2894" s="60">
        <v>3.2750287699427356E-3</v>
      </c>
      <c r="K2894">
        <f t="shared" si="259"/>
        <v>5.9044570594682258E-4</v>
      </c>
      <c r="M2894" s="2">
        <v>43515</v>
      </c>
      <c r="N2894" s="41">
        <v>3.9069468271797354E-4</v>
      </c>
      <c r="O2894" s="54">
        <v>1.9012216484443423E-4</v>
      </c>
      <c r="P2894" s="60">
        <v>-4.2176568885844493E-3</v>
      </c>
      <c r="Q2894" s="79">
        <v>2.2594258086132776E-4</v>
      </c>
      <c r="R2894">
        <f t="shared" si="260"/>
        <v>-1.5276455947677531E-2</v>
      </c>
      <c r="S2894">
        <f t="shared" si="261"/>
        <v>0</v>
      </c>
      <c r="T2894">
        <f t="shared" si="262"/>
        <v>-1.9935599321847523E-2</v>
      </c>
      <c r="U2894">
        <f t="shared" si="263"/>
        <v>0</v>
      </c>
      <c r="W2894">
        <v>1.5588905643017561E-2</v>
      </c>
      <c r="X2894">
        <v>0</v>
      </c>
      <c r="Y2894">
        <v>3.3553162195721893E-4</v>
      </c>
      <c r="Z2894">
        <v>0</v>
      </c>
    </row>
    <row r="2895" spans="1:26" x14ac:dyDescent="0.25">
      <c r="A2895" s="41">
        <v>-1.2242925740032693E-2</v>
      </c>
      <c r="B2895" s="75">
        <v>-1.2119924036549507E-2</v>
      </c>
      <c r="G2895" s="2">
        <v>42984</v>
      </c>
      <c r="H2895" s="41">
        <v>-1.2242925740032693E-2</v>
      </c>
      <c r="I2895">
        <f t="shared" si="258"/>
        <v>2.1367958196675851E-4</v>
      </c>
      <c r="J2895" s="60">
        <v>-4.7490762391228392E-3</v>
      </c>
      <c r="K2895">
        <f t="shared" si="259"/>
        <v>6.2777786291288171E-4</v>
      </c>
      <c r="M2895" s="2">
        <v>43516</v>
      </c>
      <c r="N2895" s="41">
        <v>3.6699504137088913E-3</v>
      </c>
      <c r="O2895" s="54">
        <v>1.6041735098364256E-4</v>
      </c>
      <c r="P2895" s="60">
        <v>1.1308238383809977E-2</v>
      </c>
      <c r="Q2895" s="79">
        <v>2.0065309374639058E-4</v>
      </c>
      <c r="R2895">
        <f t="shared" si="260"/>
        <v>-1.5306160761538323E-2</v>
      </c>
      <c r="S2895">
        <f t="shared" si="261"/>
        <v>0</v>
      </c>
      <c r="T2895">
        <f t="shared" si="262"/>
        <v>-1.9960888808962459E-2</v>
      </c>
      <c r="U2895">
        <f t="shared" si="263"/>
        <v>0</v>
      </c>
      <c r="W2895">
        <v>1.5559442622187159E-2</v>
      </c>
      <c r="X2895">
        <v>0</v>
      </c>
      <c r="Y2895">
        <v>3.1024213484228135E-4</v>
      </c>
      <c r="Z2895">
        <v>2</v>
      </c>
    </row>
    <row r="2896" spans="1:26" x14ac:dyDescent="0.25">
      <c r="A2896" s="41">
        <v>1.8350238704380652E-3</v>
      </c>
      <c r="B2896" s="75">
        <v>1.5005598888019149E-3</v>
      </c>
      <c r="G2896" s="2">
        <v>42985</v>
      </c>
      <c r="H2896" s="41">
        <v>1.8350238704380652E-3</v>
      </c>
      <c r="I2896">
        <f t="shared" si="258"/>
        <v>1.6537709200579621E-4</v>
      </c>
      <c r="J2896" s="60">
        <v>-8.526964467171224E-5</v>
      </c>
      <c r="K2896">
        <f t="shared" si="259"/>
        <v>6.0033855391591786E-4</v>
      </c>
      <c r="M2896" s="2">
        <v>43517</v>
      </c>
      <c r="N2896" s="41">
        <v>6.9045839463438173E-3</v>
      </c>
      <c r="O2896" s="54">
        <v>1.8295690425647324E-4</v>
      </c>
      <c r="P2896" s="60">
        <v>3.8642605729296395E-3</v>
      </c>
      <c r="Q2896" s="79">
        <v>2.4838596262352999E-4</v>
      </c>
      <c r="R2896">
        <f t="shared" si="260"/>
        <v>-1.5283621208265492E-2</v>
      </c>
      <c r="S2896">
        <f t="shared" si="261"/>
        <v>0</v>
      </c>
      <c r="T2896">
        <f t="shared" si="262"/>
        <v>-1.991315594008532E-2</v>
      </c>
      <c r="U2896">
        <f t="shared" si="263"/>
        <v>0</v>
      </c>
      <c r="W2896">
        <v>1.558202061491187E-2</v>
      </c>
      <c r="X2896">
        <v>0</v>
      </c>
      <c r="Y2896">
        <v>3.5797500371942116E-4</v>
      </c>
      <c r="Z2896">
        <v>2</v>
      </c>
    </row>
    <row r="2897" spans="1:26" x14ac:dyDescent="0.25">
      <c r="A2897" s="41">
        <v>-2.906880783594629E-3</v>
      </c>
      <c r="B2897" s="75">
        <v>-2.2946268995088933E-3</v>
      </c>
      <c r="G2897" s="2">
        <v>42986</v>
      </c>
      <c r="H2897" s="41">
        <v>-2.906880783594629E-3</v>
      </c>
      <c r="I2897">
        <f t="shared" si="258"/>
        <v>1.8293905985648922E-4</v>
      </c>
      <c r="J2897" s="60">
        <v>6.7303431999032122E-4</v>
      </c>
      <c r="K2897">
        <f t="shared" si="259"/>
        <v>6.0097412764099879E-4</v>
      </c>
      <c r="M2897" s="2">
        <v>43518</v>
      </c>
      <c r="N2897" s="41">
        <v>4.9442244005994101E-3</v>
      </c>
      <c r="O2897" s="54">
        <v>1.9697294726426847E-4</v>
      </c>
      <c r="P2897" s="60">
        <v>-8.580914095890201E-4</v>
      </c>
      <c r="Q2897" s="79">
        <v>2.5000473131305462E-4</v>
      </c>
      <c r="R2897">
        <f t="shared" si="260"/>
        <v>-1.5269605165257697E-2</v>
      </c>
      <c r="S2897">
        <f t="shared" si="261"/>
        <v>0</v>
      </c>
      <c r="T2897">
        <f t="shared" si="262"/>
        <v>-1.9911537171395797E-2</v>
      </c>
      <c r="U2897">
        <f t="shared" si="263"/>
        <v>0</v>
      </c>
      <c r="W2897">
        <v>1.5595921616104584E-2</v>
      </c>
      <c r="X2897">
        <v>0</v>
      </c>
      <c r="Y2897">
        <v>3.5959377240894552E-4</v>
      </c>
      <c r="Z2897">
        <v>0</v>
      </c>
    </row>
    <row r="2898" spans="1:26" x14ac:dyDescent="0.25">
      <c r="A2898" s="41">
        <v>2.442987348668926E-3</v>
      </c>
      <c r="B2898" s="75">
        <v>2.7069613689439938E-3</v>
      </c>
      <c r="G2898" s="2">
        <v>42989</v>
      </c>
      <c r="H2898" s="41">
        <v>2.442987348668926E-3</v>
      </c>
      <c r="I2898">
        <f t="shared" si="258"/>
        <v>1.7966538948476421E-4</v>
      </c>
      <c r="J2898" s="60">
        <v>6.0328922890933896E-3</v>
      </c>
      <c r="K2898">
        <f t="shared" si="259"/>
        <v>5.7246812964579922E-4</v>
      </c>
      <c r="M2898" s="2">
        <v>43521</v>
      </c>
      <c r="N2898" s="41">
        <v>6.5625241596775491E-3</v>
      </c>
      <c r="O2898" s="54">
        <v>2.4419039270556536E-4</v>
      </c>
      <c r="P2898" s="60">
        <v>9.4216597392720834E-3</v>
      </c>
      <c r="Q2898" s="79">
        <v>2.6069425007551E-4</v>
      </c>
      <c r="R2898">
        <f t="shared" si="260"/>
        <v>-1.52223877198164E-2</v>
      </c>
      <c r="S2898">
        <f t="shared" si="261"/>
        <v>0</v>
      </c>
      <c r="T2898">
        <f t="shared" si="262"/>
        <v>-1.9900847652633339E-2</v>
      </c>
      <c r="U2898">
        <f t="shared" si="263"/>
        <v>0</v>
      </c>
      <c r="W2898">
        <v>1.5643080461329437E-2</v>
      </c>
      <c r="X2898">
        <v>0</v>
      </c>
      <c r="Y2898">
        <v>3.7028329117140112E-4</v>
      </c>
      <c r="Z2898">
        <v>2</v>
      </c>
    </row>
    <row r="2899" spans="1:26" x14ac:dyDescent="0.25">
      <c r="A2899" s="41">
        <v>1.4793336623897589E-2</v>
      </c>
      <c r="B2899" s="75">
        <v>1.4601883231804183E-2</v>
      </c>
      <c r="G2899" s="2">
        <v>42990</v>
      </c>
      <c r="H2899" s="41">
        <v>1.4793336623897589E-2</v>
      </c>
      <c r="I2899">
        <f t="shared" si="258"/>
        <v>1.48801881629019E-4</v>
      </c>
      <c r="J2899" s="60">
        <v>8.5629726673956286E-3</v>
      </c>
      <c r="K2899">
        <f t="shared" si="259"/>
        <v>5.5272110091621294E-4</v>
      </c>
      <c r="M2899" s="2">
        <v>43522</v>
      </c>
      <c r="N2899" s="41">
        <v>-2.8121535853323932E-3</v>
      </c>
      <c r="O2899" s="54">
        <v>2.5717803086281686E-4</v>
      </c>
      <c r="P2899" s="60">
        <v>-6.7278610720413112E-3</v>
      </c>
      <c r="Q2899" s="79">
        <v>2.8681218794348744E-4</v>
      </c>
      <c r="R2899">
        <f t="shared" si="260"/>
        <v>-1.520940008165915E-2</v>
      </c>
      <c r="S2899">
        <f t="shared" si="261"/>
        <v>0</v>
      </c>
      <c r="T2899">
        <f t="shared" si="262"/>
        <v>-1.9874729714765362E-2</v>
      </c>
      <c r="U2899">
        <f t="shared" si="263"/>
        <v>0</v>
      </c>
      <c r="W2899">
        <v>1.5656139796528253E-2</v>
      </c>
      <c r="X2899">
        <v>0</v>
      </c>
      <c r="Y2899">
        <v>3.964012290393785E-4</v>
      </c>
      <c r="Z2899">
        <v>0</v>
      </c>
    </row>
    <row r="2900" spans="1:26" x14ac:dyDescent="0.25">
      <c r="A2900" s="41">
        <v>1.5733301733044545E-3</v>
      </c>
      <c r="B2900" s="75">
        <v>6.0785837439872228E-4</v>
      </c>
      <c r="G2900" s="2">
        <v>42991</v>
      </c>
      <c r="H2900" s="41">
        <v>1.5733301733044545E-3</v>
      </c>
      <c r="I2900">
        <f t="shared" si="258"/>
        <v>2.0297123515032619E-4</v>
      </c>
      <c r="J2900" s="60">
        <v>7.5332004777783749E-4</v>
      </c>
      <c r="K2900">
        <f t="shared" si="259"/>
        <v>5.7164453671934351E-4</v>
      </c>
      <c r="M2900" s="2">
        <v>43523</v>
      </c>
      <c r="N2900" s="41">
        <v>9.8390727643293775E-5</v>
      </c>
      <c r="O2900" s="54">
        <v>2.5743827041848228E-4</v>
      </c>
      <c r="P2900" s="60">
        <v>-2.0076418135232779E-3</v>
      </c>
      <c r="Q2900" s="79">
        <v>2.6648005774559838E-4</v>
      </c>
      <c r="R2900">
        <f t="shared" si="260"/>
        <v>-1.5209139842103484E-2</v>
      </c>
      <c r="S2900">
        <f t="shared" si="261"/>
        <v>0</v>
      </c>
      <c r="T2900">
        <f t="shared" si="262"/>
        <v>-1.9895061844963251E-2</v>
      </c>
      <c r="U2900">
        <f t="shared" si="263"/>
        <v>0</v>
      </c>
      <c r="W2900">
        <v>1.5656188045805597E-2</v>
      </c>
      <c r="X2900">
        <v>0</v>
      </c>
      <c r="Y2900">
        <v>3.7606909884148944E-4</v>
      </c>
      <c r="Z2900">
        <v>0</v>
      </c>
    </row>
    <row r="2901" spans="1:26" x14ac:dyDescent="0.25">
      <c r="A2901" s="41">
        <v>1.1920155931564345E-2</v>
      </c>
      <c r="B2901" s="75">
        <v>1.1030596125076276E-2</v>
      </c>
      <c r="G2901" s="2">
        <v>42992</v>
      </c>
      <c r="H2901" s="41">
        <v>1.1920155931564345E-2</v>
      </c>
      <c r="I2901">
        <f t="shared" si="258"/>
        <v>2.0815336712174548E-4</v>
      </c>
      <c r="J2901" s="60">
        <v>1.6153625766831797E-3</v>
      </c>
      <c r="K2901">
        <f t="shared" si="259"/>
        <v>5.7324837961783136E-4</v>
      </c>
      <c r="M2901" s="2">
        <v>43524</v>
      </c>
      <c r="N2901" s="41">
        <v>3.528382221709508E-3</v>
      </c>
      <c r="O2901" s="54">
        <v>2.5099707091017013E-4</v>
      </c>
      <c r="P2901" s="60">
        <v>-1.1676462764499292E-3</v>
      </c>
      <c r="Q2901" s="79">
        <v>2.4439067834280552E-4</v>
      </c>
      <c r="R2901">
        <f t="shared" si="260"/>
        <v>-1.5215581041611796E-2</v>
      </c>
      <c r="S2901">
        <f t="shared" si="261"/>
        <v>0</v>
      </c>
      <c r="T2901">
        <f t="shared" si="262"/>
        <v>-1.9917151224366044E-2</v>
      </c>
      <c r="U2901">
        <f t="shared" si="263"/>
        <v>0</v>
      </c>
      <c r="W2901">
        <v>1.564959238913198E-2</v>
      </c>
      <c r="X2901">
        <v>0</v>
      </c>
      <c r="Y2901">
        <v>3.5397971943869631E-4</v>
      </c>
      <c r="Z2901">
        <v>0</v>
      </c>
    </row>
    <row r="2902" spans="1:26" x14ac:dyDescent="0.25">
      <c r="A2902" s="41">
        <v>-2.2276389472961136E-3</v>
      </c>
      <c r="B2902" s="75">
        <v>-2.2578138527780257E-3</v>
      </c>
      <c r="G2902" s="2">
        <v>42993</v>
      </c>
      <c r="H2902" s="41">
        <v>-2.2276389472961136E-3</v>
      </c>
      <c r="I2902">
        <f t="shared" si="258"/>
        <v>2.8029907594183368E-4</v>
      </c>
      <c r="J2902" s="60">
        <v>8.4196689863849563E-4</v>
      </c>
      <c r="K2902">
        <f t="shared" si="259"/>
        <v>6.1823068798226956E-4</v>
      </c>
      <c r="M2902" s="2">
        <v>43525</v>
      </c>
      <c r="N2902" s="41">
        <v>7.3244745128202109E-3</v>
      </c>
      <c r="O2902" s="54">
        <v>2.2004939398108194E-4</v>
      </c>
      <c r="P2902" s="60">
        <v>5.3652929131220665E-3</v>
      </c>
      <c r="Q2902" s="79">
        <v>2.1765820871685608E-4</v>
      </c>
      <c r="R2902">
        <f t="shared" si="260"/>
        <v>-1.5246528718540884E-2</v>
      </c>
      <c r="S2902">
        <f t="shared" si="261"/>
        <v>0</v>
      </c>
      <c r="T2902">
        <f t="shared" si="262"/>
        <v>-1.9943883693991995E-2</v>
      </c>
      <c r="U2902">
        <f t="shared" si="263"/>
        <v>0</v>
      </c>
      <c r="W2902">
        <v>1.5618695500501453E-2</v>
      </c>
      <c r="X2902">
        <v>0</v>
      </c>
      <c r="Y2902">
        <v>3.2724724981274717E-4</v>
      </c>
      <c r="Z2902">
        <v>2</v>
      </c>
    </row>
    <row r="2903" spans="1:26" x14ac:dyDescent="0.25">
      <c r="A2903" s="41">
        <v>1.9837286141640978E-3</v>
      </c>
      <c r="B2903" s="75">
        <v>1.9773472947569497E-3</v>
      </c>
      <c r="G2903" s="2">
        <v>42996</v>
      </c>
      <c r="H2903" s="41">
        <v>1.9837286141640978E-3</v>
      </c>
      <c r="I2903">
        <f t="shared" si="258"/>
        <v>3.1771389554035911E-4</v>
      </c>
      <c r="J2903" s="60">
        <v>4.5739491047187119E-3</v>
      </c>
      <c r="K2903">
        <f t="shared" si="259"/>
        <v>6.2810075843539666E-4</v>
      </c>
      <c r="M2903" s="2">
        <v>43529</v>
      </c>
      <c r="N2903" s="41">
        <v>9.3171490113478223E-3</v>
      </c>
      <c r="O2903" s="54">
        <v>2.3584924106766366E-4</v>
      </c>
      <c r="P2903" s="60">
        <v>1.0392074537988051E-2</v>
      </c>
      <c r="Q2903" s="79">
        <v>2.3032846384142812E-4</v>
      </c>
      <c r="R2903">
        <f t="shared" si="260"/>
        <v>-1.5230728871454302E-2</v>
      </c>
      <c r="S2903">
        <f t="shared" si="261"/>
        <v>0</v>
      </c>
      <c r="T2903">
        <f t="shared" si="262"/>
        <v>-1.9931213438867421E-2</v>
      </c>
      <c r="U2903">
        <f t="shared" si="263"/>
        <v>0</v>
      </c>
      <c r="W2903">
        <v>1.5634713375040014E-2</v>
      </c>
      <c r="X2903">
        <v>0</v>
      </c>
      <c r="Y2903">
        <v>3.3991750493731913E-4</v>
      </c>
      <c r="Z2903">
        <v>2</v>
      </c>
    </row>
    <row r="2904" spans="1:26" x14ac:dyDescent="0.25">
      <c r="A2904" s="41">
        <v>-2.784862007506033E-4</v>
      </c>
      <c r="B2904" s="75">
        <v>2.3600113053791729E-5</v>
      </c>
      <c r="G2904" s="2">
        <v>42997</v>
      </c>
      <c r="H2904" s="41">
        <v>-2.784862007506033E-4</v>
      </c>
      <c r="I2904">
        <f t="shared" si="258"/>
        <v>2.7241328032769156E-4</v>
      </c>
      <c r="J2904" s="60">
        <v>-7.6929044525134377E-4</v>
      </c>
      <c r="K2904">
        <f t="shared" si="259"/>
        <v>5.9263010587619206E-4</v>
      </c>
      <c r="M2904" s="2">
        <v>43530</v>
      </c>
      <c r="N2904" s="41">
        <v>4.6634279097881662E-3</v>
      </c>
      <c r="O2904" s="54">
        <v>2.2869812315498084E-4</v>
      </c>
      <c r="P2904" s="60">
        <v>5.201786071615728E-3</v>
      </c>
      <c r="Q2904" s="79">
        <v>2.5444030988896902E-4</v>
      </c>
      <c r="R2904">
        <f t="shared" si="260"/>
        <v>-1.5237879989366985E-2</v>
      </c>
      <c r="S2904">
        <f t="shared" si="261"/>
        <v>0</v>
      </c>
      <c r="T2904">
        <f t="shared" si="262"/>
        <v>-1.990710159281988E-2</v>
      </c>
      <c r="U2904">
        <f t="shared" si="263"/>
        <v>0</v>
      </c>
      <c r="W2904">
        <v>1.5627804625289288E-2</v>
      </c>
      <c r="X2904">
        <v>0</v>
      </c>
      <c r="Y2904">
        <v>3.6402935098486008E-4</v>
      </c>
      <c r="Z2904">
        <v>2</v>
      </c>
    </row>
    <row r="2905" spans="1:26" x14ac:dyDescent="0.25">
      <c r="A2905" s="41">
        <v>1.9506318026995951E-3</v>
      </c>
      <c r="B2905" s="75">
        <v>1.9144371218211835E-3</v>
      </c>
      <c r="G2905" s="2">
        <v>42998</v>
      </c>
      <c r="H2905" s="41">
        <v>1.9506318026995951E-3</v>
      </c>
      <c r="I2905">
        <f t="shared" si="258"/>
        <v>2.5464171067199332E-4</v>
      </c>
      <c r="J2905" s="60">
        <v>-1.6699224956491851E-4</v>
      </c>
      <c r="K2905">
        <f t="shared" si="259"/>
        <v>5.9046211609806902E-4</v>
      </c>
      <c r="M2905" s="2">
        <v>43531</v>
      </c>
      <c r="N2905" s="41">
        <v>-2.9176685964345398E-3</v>
      </c>
      <c r="O2905" s="54">
        <v>2.47629625509608E-4</v>
      </c>
      <c r="P2905" s="60">
        <v>2.3284433913955513E-3</v>
      </c>
      <c r="Q2905" s="79">
        <v>2.6641783508945589E-4</v>
      </c>
      <c r="R2905">
        <f t="shared" si="260"/>
        <v>-1.5218948487012357E-2</v>
      </c>
      <c r="S2905">
        <f t="shared" si="261"/>
        <v>0</v>
      </c>
      <c r="T2905">
        <f t="shared" si="262"/>
        <v>-1.9895124067619393E-2</v>
      </c>
      <c r="U2905">
        <f t="shared" si="263"/>
        <v>0</v>
      </c>
      <c r="W2905">
        <v>1.5646656045047773E-2</v>
      </c>
      <c r="X2905">
        <v>0</v>
      </c>
      <c r="Y2905">
        <v>3.7600687618534695E-4</v>
      </c>
      <c r="Z2905">
        <v>2</v>
      </c>
    </row>
    <row r="2906" spans="1:26" x14ac:dyDescent="0.25">
      <c r="A2906" s="41">
        <v>1.1620339051908651E-2</v>
      </c>
      <c r="B2906" s="75">
        <v>1.0092285455566036E-2</v>
      </c>
      <c r="G2906" s="2">
        <v>42999</v>
      </c>
      <c r="H2906" s="41">
        <v>1.1620339051908651E-2</v>
      </c>
      <c r="I2906">
        <f t="shared" si="258"/>
        <v>2.5117582789807368E-4</v>
      </c>
      <c r="J2906" s="60">
        <v>-1.0500063369964033E-3</v>
      </c>
      <c r="K2906">
        <f t="shared" si="259"/>
        <v>5.9813361904405553E-4</v>
      </c>
      <c r="M2906" s="2">
        <v>43532</v>
      </c>
      <c r="N2906" s="41">
        <v>-2.5305951545497832E-4</v>
      </c>
      <c r="O2906" s="54">
        <v>2.3416424855741386E-4</v>
      </c>
      <c r="P2906" s="60">
        <v>-1.5796879535112682E-3</v>
      </c>
      <c r="Q2906" s="79">
        <v>2.6024886334955724E-4</v>
      </c>
      <c r="R2906">
        <f t="shared" si="260"/>
        <v>-1.5232413863964551E-2</v>
      </c>
      <c r="S2906">
        <f t="shared" si="261"/>
        <v>0</v>
      </c>
      <c r="T2906">
        <f t="shared" si="262"/>
        <v>-1.9901293039359294E-2</v>
      </c>
      <c r="U2906">
        <f t="shared" si="263"/>
        <v>0</v>
      </c>
      <c r="W2906">
        <v>1.5633365708166987E-2</v>
      </c>
      <c r="X2906">
        <v>0</v>
      </c>
      <c r="Y2906">
        <v>3.6983790444544809E-4</v>
      </c>
      <c r="Z2906">
        <v>0</v>
      </c>
    </row>
    <row r="2907" spans="1:26" x14ac:dyDescent="0.25">
      <c r="A2907" s="41">
        <v>-1.595279664736728E-2</v>
      </c>
      <c r="B2907" s="75">
        <v>-1.5515634951449558E-2</v>
      </c>
      <c r="G2907" s="2">
        <v>43000</v>
      </c>
      <c r="H2907" s="41">
        <v>-1.595279664736728E-2</v>
      </c>
      <c r="I2907">
        <f t="shared" si="258"/>
        <v>2.8081749227179829E-4</v>
      </c>
      <c r="J2907" s="60">
        <v>-1.3937190119129843E-2</v>
      </c>
      <c r="K2907">
        <f t="shared" si="259"/>
        <v>5.8141568947084484E-4</v>
      </c>
      <c r="M2907" s="2">
        <v>43535</v>
      </c>
      <c r="N2907" s="41">
        <v>1.3162635316105656E-2</v>
      </c>
      <c r="O2907" s="54">
        <v>2.3423410208844579E-4</v>
      </c>
      <c r="P2907" s="60">
        <v>1.0325509890142904E-2</v>
      </c>
      <c r="Q2907" s="79">
        <v>2.5802249656862325E-4</v>
      </c>
      <c r="R2907">
        <f t="shared" si="260"/>
        <v>-1.523234401043352E-2</v>
      </c>
      <c r="S2907">
        <f t="shared" si="261"/>
        <v>0</v>
      </c>
      <c r="T2907">
        <f t="shared" si="262"/>
        <v>-1.9903519406140227E-2</v>
      </c>
      <c r="U2907">
        <f t="shared" si="263"/>
        <v>0</v>
      </c>
      <c r="W2907">
        <v>1.5633393615501982E-2</v>
      </c>
      <c r="X2907">
        <v>0</v>
      </c>
      <c r="Y2907">
        <v>3.6761153766451431E-4</v>
      </c>
      <c r="Z2907">
        <v>2</v>
      </c>
    </row>
    <row r="2908" spans="1:26" x14ac:dyDescent="0.25">
      <c r="A2908" s="41">
        <v>-1.4004451879761275E-2</v>
      </c>
      <c r="B2908" s="75">
        <v>-1.3669485225495544E-2</v>
      </c>
      <c r="G2908" s="2">
        <v>43003</v>
      </c>
      <c r="H2908" s="41">
        <v>-1.4004451879761275E-2</v>
      </c>
      <c r="I2908">
        <f t="shared" si="258"/>
        <v>2.6556049673575992E-4</v>
      </c>
      <c r="J2908" s="60">
        <v>-9.3761112743586898E-3</v>
      </c>
      <c r="K2908">
        <f t="shared" si="259"/>
        <v>5.9924536453562357E-4</v>
      </c>
      <c r="M2908" s="2">
        <v>43536</v>
      </c>
      <c r="N2908" s="41">
        <v>9.0884055877574425E-3</v>
      </c>
      <c r="O2908" s="54">
        <v>2.6503630954285799E-4</v>
      </c>
      <c r="P2908" s="60">
        <v>1.2886543640577796E-2</v>
      </c>
      <c r="Q2908" s="79">
        <v>2.86848051897491E-4</v>
      </c>
      <c r="R2908">
        <f t="shared" si="260"/>
        <v>-1.5201541802979108E-2</v>
      </c>
      <c r="S2908">
        <f t="shared" si="261"/>
        <v>0</v>
      </c>
      <c r="T2908">
        <f t="shared" si="262"/>
        <v>-1.9874693850811358E-2</v>
      </c>
      <c r="U2908">
        <f t="shared" si="263"/>
        <v>0</v>
      </c>
      <c r="W2908">
        <v>1.5664146814761332E-2</v>
      </c>
      <c r="X2908">
        <v>0</v>
      </c>
      <c r="Y2908">
        <v>3.9643709299338196E-4</v>
      </c>
      <c r="Z2908">
        <v>2</v>
      </c>
    </row>
    <row r="2909" spans="1:26" x14ac:dyDescent="0.25">
      <c r="A2909" s="41">
        <v>-1.5436049521358334E-4</v>
      </c>
      <c r="B2909" s="75">
        <v>-4.3940374022071859E-4</v>
      </c>
      <c r="G2909" s="2">
        <v>43004</v>
      </c>
      <c r="H2909" s="41">
        <v>-1.5436049521358334E-4</v>
      </c>
      <c r="I2909">
        <f t="shared" si="258"/>
        <v>2.188373525442043E-4</v>
      </c>
      <c r="J2909" s="60">
        <v>-9.591895201859046E-4</v>
      </c>
      <c r="K2909">
        <f t="shared" si="259"/>
        <v>5.719065983731728E-4</v>
      </c>
      <c r="M2909" s="2">
        <v>43537</v>
      </c>
      <c r="N2909" s="41">
        <v>-8.6710448644240525E-3</v>
      </c>
      <c r="O2909" s="54">
        <v>2.580804483776075E-4</v>
      </c>
      <c r="P2909" s="60">
        <v>5.6585258661681547E-3</v>
      </c>
      <c r="Q2909" s="79">
        <v>3.2513527711060681E-4</v>
      </c>
      <c r="R2909">
        <f t="shared" si="260"/>
        <v>-1.5208497664144359E-2</v>
      </c>
      <c r="S2909">
        <f t="shared" si="261"/>
        <v>0</v>
      </c>
      <c r="T2909">
        <f t="shared" si="262"/>
        <v>-1.9836406625598244E-2</v>
      </c>
      <c r="U2909">
        <f t="shared" si="263"/>
        <v>0</v>
      </c>
      <c r="W2909">
        <v>1.5657583945563637E-2</v>
      </c>
      <c r="X2909">
        <v>0</v>
      </c>
      <c r="Y2909">
        <v>4.3472431820649782E-4</v>
      </c>
      <c r="Z2909">
        <v>2</v>
      </c>
    </row>
    <row r="2910" spans="1:26" x14ac:dyDescent="0.25">
      <c r="A2910" s="41">
        <v>-1.9149161626085081E-2</v>
      </c>
      <c r="B2910" s="75">
        <v>-1.8536506619940642E-2</v>
      </c>
      <c r="G2910" s="2">
        <v>43005</v>
      </c>
      <c r="H2910" s="41">
        <v>-1.9149161626085081E-2</v>
      </c>
      <c r="I2910">
        <f t="shared" si="258"/>
        <v>2.2444001178183071E-4</v>
      </c>
      <c r="J2910" s="60">
        <v>-1.403216313659526E-2</v>
      </c>
      <c r="K2910">
        <f t="shared" si="259"/>
        <v>5.9331635863798323E-4</v>
      </c>
      <c r="M2910" s="2">
        <v>43538</v>
      </c>
      <c r="N2910" s="41">
        <v>4.5805663559803254E-3</v>
      </c>
      <c r="O2910" s="54">
        <v>2.7808526096811102E-4</v>
      </c>
      <c r="P2910" s="60">
        <v>-3.7540202578762409E-5</v>
      </c>
      <c r="Q2910" s="79">
        <v>3.7896966168560138E-4</v>
      </c>
      <c r="R2910">
        <f t="shared" si="260"/>
        <v>-1.5188492851553855E-2</v>
      </c>
      <c r="S2910">
        <f t="shared" si="261"/>
        <v>0</v>
      </c>
      <c r="T2910">
        <f t="shared" si="262"/>
        <v>-1.9782572241023248E-2</v>
      </c>
      <c r="U2910">
        <f t="shared" si="263"/>
        <v>0</v>
      </c>
      <c r="W2910">
        <v>1.5677673174201216E-2</v>
      </c>
      <c r="X2910">
        <v>0</v>
      </c>
      <c r="Y2910">
        <v>4.8855870278149223E-4</v>
      </c>
      <c r="Z2910">
        <v>0</v>
      </c>
    </row>
    <row r="2911" spans="1:26" x14ac:dyDescent="0.25">
      <c r="A2911" s="41">
        <v>6.6967117132676439E-3</v>
      </c>
      <c r="B2911" s="75">
        <v>6.6737222471292086E-3</v>
      </c>
      <c r="G2911" s="2">
        <v>43006</v>
      </c>
      <c r="H2911" s="41">
        <v>6.6967117132676439E-3</v>
      </c>
      <c r="I2911">
        <f t="shared" si="258"/>
        <v>1.6408020423211821E-4</v>
      </c>
      <c r="J2911" s="60">
        <v>3.8272128842046249E-3</v>
      </c>
      <c r="K2911">
        <f t="shared" si="259"/>
        <v>5.5635627270127024E-4</v>
      </c>
      <c r="M2911" s="2">
        <v>43539</v>
      </c>
      <c r="N2911" s="41">
        <v>-7.2413779684700821E-3</v>
      </c>
      <c r="O2911" s="54">
        <v>3.2914300337399455E-4</v>
      </c>
      <c r="P2911" s="60">
        <v>7.0267050919290046E-3</v>
      </c>
      <c r="Q2911" s="79">
        <v>4.0462507671796372E-4</v>
      </c>
      <c r="R2911">
        <f t="shared" si="260"/>
        <v>-1.5137435109147971E-2</v>
      </c>
      <c r="S2911">
        <f t="shared" si="261"/>
        <v>0</v>
      </c>
      <c r="T2911">
        <f t="shared" si="262"/>
        <v>-1.9756916825990886E-2</v>
      </c>
      <c r="U2911">
        <f t="shared" si="263"/>
        <v>0</v>
      </c>
      <c r="W2911">
        <v>1.5728542468577973E-2</v>
      </c>
      <c r="X2911">
        <v>0</v>
      </c>
      <c r="Y2911">
        <v>5.1421411781385473E-4</v>
      </c>
      <c r="Z2911">
        <v>2</v>
      </c>
    </row>
    <row r="2912" spans="1:26" x14ac:dyDescent="0.25">
      <c r="A2912" s="41">
        <v>3.6123622864017192E-4</v>
      </c>
      <c r="B2912" s="75">
        <v>-2.0447768584282199E-4</v>
      </c>
      <c r="G2912" s="2">
        <v>43007</v>
      </c>
      <c r="H2912" s="41">
        <v>3.6123622864017192E-4</v>
      </c>
      <c r="I2912">
        <f t="shared" si="258"/>
        <v>1.7215218580538506E-4</v>
      </c>
      <c r="J2912" s="60">
        <v>-6.9950240080063E-5</v>
      </c>
      <c r="K2912">
        <f t="shared" si="259"/>
        <v>5.2838876229844721E-4</v>
      </c>
      <c r="M2912" s="2">
        <v>43542</v>
      </c>
      <c r="N2912" s="41">
        <v>1.0686779462788759E-3</v>
      </c>
      <c r="O2912" s="54">
        <v>3.0967317515076233E-4</v>
      </c>
      <c r="P2912" s="60">
        <v>1.7510622473426668E-3</v>
      </c>
      <c r="Q2912" s="79">
        <v>4.2656434763036725E-4</v>
      </c>
      <c r="R2912">
        <f t="shared" si="260"/>
        <v>-1.5156904937371204E-2</v>
      </c>
      <c r="S2912">
        <f t="shared" si="261"/>
        <v>0</v>
      </c>
      <c r="T2912">
        <f t="shared" si="262"/>
        <v>-1.9734977555078484E-2</v>
      </c>
      <c r="U2912">
        <f t="shared" si="263"/>
        <v>0</v>
      </c>
      <c r="W2912">
        <v>1.5708911590519275E-2</v>
      </c>
      <c r="X2912">
        <v>0</v>
      </c>
      <c r="Y2912">
        <v>5.3615338872625826E-4</v>
      </c>
      <c r="Z2912">
        <v>2</v>
      </c>
    </row>
    <row r="2913" spans="1:26" x14ac:dyDescent="0.25">
      <c r="A2913" s="41">
        <v>7.875477094171664E-3</v>
      </c>
      <c r="B2913" s="75">
        <v>8.140826626986267E-3</v>
      </c>
      <c r="G2913" s="2">
        <v>43011</v>
      </c>
      <c r="H2913" s="41">
        <v>7.875477094171664E-3</v>
      </c>
      <c r="I2913">
        <f t="shared" si="258"/>
        <v>1.5457327759549845E-4</v>
      </c>
      <c r="J2913" s="60">
        <v>6.720161385004325E-3</v>
      </c>
      <c r="K2913">
        <f t="shared" si="259"/>
        <v>5.1494593608786699E-4</v>
      </c>
      <c r="M2913" s="2">
        <v>43543</v>
      </c>
      <c r="N2913" s="41">
        <v>7.2618825528736816E-3</v>
      </c>
      <c r="O2913" s="54">
        <v>3.6521669045945488E-4</v>
      </c>
      <c r="P2913" s="60">
        <v>6.9359420473100748E-3</v>
      </c>
      <c r="Q2913" s="79">
        <v>4.6992485692689976E-4</v>
      </c>
      <c r="R2913">
        <f t="shared" si="260"/>
        <v>-1.5101361422062511E-2</v>
      </c>
      <c r="S2913">
        <f t="shared" si="261"/>
        <v>0</v>
      </c>
      <c r="T2913">
        <f t="shared" si="262"/>
        <v>-1.9691617045781949E-2</v>
      </c>
      <c r="U2913">
        <f t="shared" si="263"/>
        <v>0</v>
      </c>
      <c r="W2913">
        <v>1.5764355219266925E-2</v>
      </c>
      <c r="X2913">
        <v>0</v>
      </c>
      <c r="Y2913">
        <v>5.7951389802279115E-4</v>
      </c>
      <c r="Z2913">
        <v>2</v>
      </c>
    </row>
    <row r="2914" spans="1:26" x14ac:dyDescent="0.25">
      <c r="A2914" s="41">
        <v>1.7125065600687103E-2</v>
      </c>
      <c r="B2914" s="75">
        <v>1.7011283085023959E-2</v>
      </c>
      <c r="G2914" s="2">
        <v>43012</v>
      </c>
      <c r="H2914" s="41">
        <v>1.7125065600687103E-2</v>
      </c>
      <c r="I2914">
        <f t="shared" si="258"/>
        <v>1.4251218007576064E-4</v>
      </c>
      <c r="J2914" s="60">
        <v>5.4251570234973576E-3</v>
      </c>
      <c r="K2914">
        <f t="shared" si="259"/>
        <v>4.811403998566895E-4</v>
      </c>
      <c r="M2914" s="2">
        <v>43544</v>
      </c>
      <c r="N2914" s="41">
        <v>-1.8526024608555528E-3</v>
      </c>
      <c r="O2914" s="54">
        <v>3.6676935760122963E-4</v>
      </c>
      <c r="P2914" s="60">
        <v>4.9723823495601092E-4</v>
      </c>
      <c r="Q2914" s="79">
        <v>4.7846532166070607E-4</v>
      </c>
      <c r="R2914">
        <f t="shared" si="260"/>
        <v>-1.5099808754920736E-2</v>
      </c>
      <c r="S2914">
        <f t="shared" si="261"/>
        <v>0</v>
      </c>
      <c r="T2914">
        <f t="shared" si="262"/>
        <v>-1.9683076581048144E-2</v>
      </c>
      <c r="U2914">
        <f t="shared" si="263"/>
        <v>0</v>
      </c>
      <c r="W2914">
        <v>1.5766007782747518E-2</v>
      </c>
      <c r="X2914">
        <v>0</v>
      </c>
      <c r="Y2914">
        <v>5.880543627565974E-4</v>
      </c>
      <c r="Z2914">
        <v>2</v>
      </c>
    </row>
    <row r="2915" spans="1:26" x14ac:dyDescent="0.25">
      <c r="A2915" s="41">
        <v>5.4067078843720987E-4</v>
      </c>
      <c r="B2915" s="75">
        <v>2.5692527339315173E-4</v>
      </c>
      <c r="G2915" s="2">
        <v>43013</v>
      </c>
      <c r="H2915" s="41">
        <v>5.4067078843720987E-4</v>
      </c>
      <c r="I2915">
        <f t="shared" si="258"/>
        <v>1.6420300137127102E-4</v>
      </c>
      <c r="J2915" s="60">
        <v>-2.6253988915902367E-3</v>
      </c>
      <c r="K2915">
        <f t="shared" si="259"/>
        <v>4.7601907216937258E-4</v>
      </c>
      <c r="M2915" s="2">
        <v>43546</v>
      </c>
      <c r="N2915" s="41">
        <v>-5.2246209208538057E-3</v>
      </c>
      <c r="O2915" s="54">
        <v>3.6068738317953812E-4</v>
      </c>
      <c r="P2915" s="60">
        <v>-5.8964816537812421E-3</v>
      </c>
      <c r="Q2915" s="79">
        <v>4.8002353175695894E-4</v>
      </c>
      <c r="R2915">
        <f t="shared" si="260"/>
        <v>-1.5105890729342427E-2</v>
      </c>
      <c r="S2915">
        <f t="shared" si="261"/>
        <v>0</v>
      </c>
      <c r="T2915">
        <f t="shared" si="262"/>
        <v>-1.9681518370951893E-2</v>
      </c>
      <c r="U2915">
        <f t="shared" si="263"/>
        <v>0</v>
      </c>
      <c r="W2915">
        <v>1.5760012579893626E-2</v>
      </c>
      <c r="X2915">
        <v>0</v>
      </c>
      <c r="Y2915">
        <v>5.8961257285285033E-4</v>
      </c>
      <c r="Z2915">
        <v>0</v>
      </c>
    </row>
    <row r="2916" spans="1:26" x14ac:dyDescent="0.25">
      <c r="A2916" s="41">
        <v>7.1688154836365269E-3</v>
      </c>
      <c r="B2916" s="75">
        <v>6.9862263195672042E-3</v>
      </c>
      <c r="G2916" s="2">
        <v>43014</v>
      </c>
      <c r="H2916" s="41">
        <v>7.1688154836365269E-3</v>
      </c>
      <c r="I2916">
        <f t="shared" si="258"/>
        <v>1.7203646961016369E-4</v>
      </c>
      <c r="J2916" s="60">
        <v>6.9235139282290414E-3</v>
      </c>
      <c r="K2916">
        <f t="shared" si="259"/>
        <v>4.6614703617581639E-4</v>
      </c>
      <c r="M2916" s="2">
        <v>43549</v>
      </c>
      <c r="N2916" s="41">
        <v>-6.3835362659971119E-3</v>
      </c>
      <c r="O2916" s="54">
        <v>3.2469810291847875E-4</v>
      </c>
      <c r="P2916" s="60">
        <v>-9.4297419261901473E-3</v>
      </c>
      <c r="Q2916" s="79">
        <v>4.4536242450754813E-4</v>
      </c>
      <c r="R2916">
        <f t="shared" si="260"/>
        <v>-1.5141880009603486E-2</v>
      </c>
      <c r="S2916">
        <f t="shared" si="261"/>
        <v>0</v>
      </c>
      <c r="T2916">
        <f t="shared" si="262"/>
        <v>-1.9716179478201302E-2</v>
      </c>
      <c r="U2916">
        <f t="shared" si="263"/>
        <v>0</v>
      </c>
      <c r="W2916">
        <v>1.5723994071914674E-2</v>
      </c>
      <c r="X2916">
        <v>0</v>
      </c>
      <c r="Y2916">
        <v>5.5495146560343941E-4</v>
      </c>
      <c r="Z2916">
        <v>0</v>
      </c>
    </row>
    <row r="2917" spans="1:26" x14ac:dyDescent="0.25">
      <c r="A2917" s="41">
        <v>3.1823838578160075E-3</v>
      </c>
      <c r="B2917" s="75">
        <v>3.4563008873656413E-3</v>
      </c>
      <c r="G2917" s="2">
        <v>43017</v>
      </c>
      <c r="H2917" s="41">
        <v>3.1823838578160075E-3</v>
      </c>
      <c r="I2917">
        <f t="shared" si="258"/>
        <v>1.9663830611713079E-4</v>
      </c>
      <c r="J2917" s="60">
        <v>9.1731025110735253E-4</v>
      </c>
      <c r="K2917">
        <f t="shared" si="259"/>
        <v>4.8162066463992636E-4</v>
      </c>
      <c r="M2917" s="2">
        <v>43550</v>
      </c>
      <c r="N2917" s="41">
        <v>3.9208465497109855E-3</v>
      </c>
      <c r="O2917" s="54">
        <v>2.6011403185615962E-4</v>
      </c>
      <c r="P2917" s="60">
        <v>1.1117923204033629E-2</v>
      </c>
      <c r="Q2917" s="79">
        <v>4.0455226255785748E-4</v>
      </c>
      <c r="R2917">
        <f t="shared" si="260"/>
        <v>-1.5206464080665807E-2</v>
      </c>
      <c r="S2917">
        <f t="shared" si="261"/>
        <v>0</v>
      </c>
      <c r="T2917">
        <f t="shared" si="262"/>
        <v>-1.9756989640150994E-2</v>
      </c>
      <c r="U2917">
        <f t="shared" si="263"/>
        <v>0</v>
      </c>
      <c r="W2917">
        <v>1.5659399468789349E-2</v>
      </c>
      <c r="X2917">
        <v>0</v>
      </c>
      <c r="Y2917">
        <v>5.1414130365374849E-4</v>
      </c>
      <c r="Z2917">
        <v>2</v>
      </c>
    </row>
    <row r="2918" spans="1:26" x14ac:dyDescent="0.25">
      <c r="A2918" s="41">
        <v>1.8217453987984409E-3</v>
      </c>
      <c r="B2918" s="75">
        <v>1.4762703951308796E-3</v>
      </c>
      <c r="G2918" s="2">
        <v>43018</v>
      </c>
      <c r="H2918" s="41">
        <v>1.8217453987984409E-3</v>
      </c>
      <c r="I2918">
        <f t="shared" si="258"/>
        <v>2.1874408802931118E-4</v>
      </c>
      <c r="J2918" s="60">
        <v>2.3245575898624368E-3</v>
      </c>
      <c r="K2918">
        <f t="shared" si="259"/>
        <v>4.8892567481738781E-4</v>
      </c>
      <c r="M2918" s="2">
        <v>43551</v>
      </c>
      <c r="N2918" s="41">
        <v>-3.7486273137286737E-3</v>
      </c>
      <c r="O2918" s="54">
        <v>2.694002290025161E-4</v>
      </c>
      <c r="P2918" s="60">
        <v>-2.7389647624873671E-3</v>
      </c>
      <c r="Q2918" s="79">
        <v>4.4230864194143944E-4</v>
      </c>
      <c r="R2918">
        <f t="shared" si="260"/>
        <v>-1.519717788351945E-2</v>
      </c>
      <c r="S2918">
        <f t="shared" si="261"/>
        <v>0</v>
      </c>
      <c r="T2918">
        <f t="shared" si="262"/>
        <v>-1.971923326076741E-2</v>
      </c>
      <c r="U2918">
        <f t="shared" si="263"/>
        <v>0</v>
      </c>
      <c r="W2918">
        <v>1.5668705849776855E-2</v>
      </c>
      <c r="X2918">
        <v>0</v>
      </c>
      <c r="Y2918">
        <v>5.5189768303733034E-4</v>
      </c>
      <c r="Z2918">
        <v>0</v>
      </c>
    </row>
    <row r="2919" spans="1:26" x14ac:dyDescent="0.25">
      <c r="A2919" s="41">
        <v>-5.135457513277571E-3</v>
      </c>
      <c r="B2919" s="75">
        <v>-4.7964763740522692E-3</v>
      </c>
      <c r="G2919" s="2">
        <v>43019</v>
      </c>
      <c r="H2919" s="41">
        <v>-5.135457513277571E-3</v>
      </c>
      <c r="I2919">
        <f t="shared" si="258"/>
        <v>2.4646417419979375E-4</v>
      </c>
      <c r="J2919" s="60">
        <v>-2.9419045012719202E-3</v>
      </c>
      <c r="K2919">
        <f t="shared" si="259"/>
        <v>5.1254097118168804E-4</v>
      </c>
      <c r="M2919" s="2">
        <v>43552</v>
      </c>
      <c r="N2919" s="41">
        <v>1.0020424023034526E-2</v>
      </c>
      <c r="O2919" s="54">
        <v>2.3940725428447975E-4</v>
      </c>
      <c r="P2919" s="60">
        <v>1.071676344001762E-2</v>
      </c>
      <c r="Q2919" s="79">
        <v>4.1576337081309766E-4</v>
      </c>
      <c r="R2919">
        <f t="shared" si="260"/>
        <v>-1.5227170858237486E-2</v>
      </c>
      <c r="S2919">
        <f t="shared" si="261"/>
        <v>0</v>
      </c>
      <c r="T2919">
        <f t="shared" si="262"/>
        <v>-1.9745778531895752E-2</v>
      </c>
      <c r="U2919">
        <f t="shared" si="263"/>
        <v>0</v>
      </c>
      <c r="W2919">
        <v>1.5638847541445879E-2</v>
      </c>
      <c r="X2919">
        <v>0</v>
      </c>
      <c r="Y2919">
        <v>5.2535241190898856E-4</v>
      </c>
      <c r="Z2919">
        <v>2</v>
      </c>
    </row>
    <row r="2920" spans="1:26" x14ac:dyDescent="0.25">
      <c r="A2920" s="41">
        <v>1.1661017666550904E-2</v>
      </c>
      <c r="B2920" s="75">
        <v>1.1675421079488841E-2</v>
      </c>
      <c r="G2920" s="2">
        <v>43020</v>
      </c>
      <c r="H2920" s="41">
        <v>1.1661017666550904E-2</v>
      </c>
      <c r="I2920">
        <f t="shared" si="258"/>
        <v>2.0860674432909111E-4</v>
      </c>
      <c r="J2920" s="60">
        <v>1.0829347611205613E-2</v>
      </c>
      <c r="K2920">
        <f t="shared" si="259"/>
        <v>4.6962931721670429E-4</v>
      </c>
      <c r="M2920" s="2">
        <v>43553</v>
      </c>
      <c r="N2920" s="41">
        <v>6.8280079104298674E-3</v>
      </c>
      <c r="O2920" s="54">
        <v>2.5819307891420117E-4</v>
      </c>
      <c r="P2920" s="60">
        <v>3.190128800469978E-3</v>
      </c>
      <c r="Q2920" s="79">
        <v>4.4268494550790623E-4</v>
      </c>
      <c r="R2920">
        <f t="shared" si="260"/>
        <v>-1.5208385033607764E-2</v>
      </c>
      <c r="S2920">
        <f t="shared" si="261"/>
        <v>0</v>
      </c>
      <c r="T2920">
        <f t="shared" si="262"/>
        <v>-1.9718856957200943E-2</v>
      </c>
      <c r="U2920">
        <f t="shared" si="263"/>
        <v>0</v>
      </c>
      <c r="W2920">
        <v>1.5657616096961702E-2</v>
      </c>
      <c r="X2920">
        <v>0</v>
      </c>
      <c r="Y2920">
        <v>5.5227398660379708E-4</v>
      </c>
      <c r="Z2920">
        <v>2</v>
      </c>
    </row>
    <row r="2921" spans="1:26" x14ac:dyDescent="0.25">
      <c r="A2921" s="41">
        <v>-2.7246343911511515E-3</v>
      </c>
      <c r="B2921" s="75">
        <v>-2.7091258581362562E-3</v>
      </c>
      <c r="G2921" s="2">
        <v>43021</v>
      </c>
      <c r="H2921" s="41">
        <v>-2.7246343911511515E-3</v>
      </c>
      <c r="I2921">
        <f t="shared" si="258"/>
        <v>2.2994232834065096E-4</v>
      </c>
      <c r="J2921" s="60">
        <v>7.6732798846649028E-3</v>
      </c>
      <c r="K2921">
        <f t="shared" si="259"/>
        <v>4.9367922230858854E-4</v>
      </c>
      <c r="M2921" s="2">
        <v>43556</v>
      </c>
      <c r="N2921" s="41">
        <v>1.052712712996162E-3</v>
      </c>
      <c r="O2921" s="54">
        <v>2.7194654735274891E-4</v>
      </c>
      <c r="P2921" s="60">
        <v>5.0350975108082487E-3</v>
      </c>
      <c r="Q2921" s="79">
        <v>4.4506288839419065E-4</v>
      </c>
      <c r="R2921">
        <f t="shared" si="260"/>
        <v>-1.5194631565169217E-2</v>
      </c>
      <c r="S2921">
        <f t="shared" si="261"/>
        <v>0</v>
      </c>
      <c r="T2921">
        <f t="shared" si="262"/>
        <v>-1.9716479014314659E-2</v>
      </c>
      <c r="U2921">
        <f t="shared" si="263"/>
        <v>0</v>
      </c>
      <c r="W2921">
        <v>1.567128026769022E-2</v>
      </c>
      <c r="X2921">
        <v>0</v>
      </c>
      <c r="Y2921">
        <v>5.5465192949008166E-4</v>
      </c>
      <c r="Z2921">
        <v>2</v>
      </c>
    </row>
    <row r="2922" spans="1:26" x14ac:dyDescent="0.25">
      <c r="A2922" s="41">
        <v>9.4402488090300669E-3</v>
      </c>
      <c r="B2922" s="75">
        <v>9.1576576875380608E-3</v>
      </c>
      <c r="G2922" s="2">
        <v>43024</v>
      </c>
      <c r="H2922" s="41">
        <v>9.4402488090300669E-3</v>
      </c>
      <c r="I2922">
        <f t="shared" si="258"/>
        <v>2.5819318258870044E-4</v>
      </c>
      <c r="J2922" s="60">
        <v>6.0863200863924775E-3</v>
      </c>
      <c r="K2922">
        <f t="shared" si="259"/>
        <v>5.6365390984136371E-4</v>
      </c>
      <c r="M2922" s="2">
        <v>43557</v>
      </c>
      <c r="N2922" s="41">
        <v>-4.8551219761283843E-3</v>
      </c>
      <c r="O2922" s="54">
        <v>2.8894701500734699E-4</v>
      </c>
      <c r="P2922" s="60">
        <v>4.6439769694921985E-3</v>
      </c>
      <c r="Q2922" s="79">
        <v>4.6697772908671855E-4</v>
      </c>
      <c r="R2922">
        <f t="shared" si="260"/>
        <v>-1.5177631097514618E-2</v>
      </c>
      <c r="S2922">
        <f t="shared" si="261"/>
        <v>0</v>
      </c>
      <c r="T2922">
        <f t="shared" si="262"/>
        <v>-1.9694564173622132E-2</v>
      </c>
      <c r="U2922">
        <f t="shared" si="263"/>
        <v>0</v>
      </c>
      <c r="W2922">
        <v>1.5688127542992963E-2</v>
      </c>
      <c r="X2922">
        <v>0</v>
      </c>
      <c r="Y2922">
        <v>5.7656677018260956E-4</v>
      </c>
      <c r="Z2922">
        <v>2</v>
      </c>
    </row>
    <row r="2923" spans="1:26" x14ac:dyDescent="0.25">
      <c r="A2923" s="41">
        <v>2.5597091554118408E-3</v>
      </c>
      <c r="B2923" s="75">
        <v>2.4416706291995379E-3</v>
      </c>
      <c r="G2923" s="2">
        <v>43025</v>
      </c>
      <c r="H2923" s="41">
        <v>2.5597091554118408E-3</v>
      </c>
      <c r="I2923">
        <f t="shared" si="258"/>
        <v>2.7145748252629899E-4</v>
      </c>
      <c r="J2923" s="60">
        <v>-8.5973520928306064E-4</v>
      </c>
      <c r="K2923">
        <f t="shared" si="259"/>
        <v>5.8029793669813032E-4</v>
      </c>
      <c r="M2923" s="2">
        <v>43558</v>
      </c>
      <c r="N2923" s="41">
        <v>-6.4071087108926788E-3</v>
      </c>
      <c r="O2923" s="54">
        <v>2.4357300499998626E-4</v>
      </c>
      <c r="P2923" s="60">
        <v>-4.7062454363576154E-3</v>
      </c>
      <c r="Q2923" s="79">
        <v>4.4998495259849478E-4</v>
      </c>
      <c r="R2923">
        <f t="shared" si="260"/>
        <v>-1.5223005107521979E-2</v>
      </c>
      <c r="S2923">
        <f t="shared" si="261"/>
        <v>0</v>
      </c>
      <c r="T2923">
        <f t="shared" si="262"/>
        <v>-1.9711556950110357E-2</v>
      </c>
      <c r="U2923">
        <f t="shared" si="263"/>
        <v>0</v>
      </c>
      <c r="W2923">
        <v>1.5642759060694223E-2</v>
      </c>
      <c r="X2923">
        <v>0</v>
      </c>
      <c r="Y2923">
        <v>5.5957399369438606E-4</v>
      </c>
      <c r="Z2923">
        <v>0</v>
      </c>
    </row>
    <row r="2924" spans="1:26" x14ac:dyDescent="0.25">
      <c r="A2924" s="41">
        <v>-3.703142390537718E-3</v>
      </c>
      <c r="B2924" s="75">
        <v>-3.2886079098855404E-3</v>
      </c>
      <c r="G2924" s="2">
        <v>43026</v>
      </c>
      <c r="H2924" s="41">
        <v>-3.703142390537718E-3</v>
      </c>
      <c r="I2924">
        <f t="shared" si="258"/>
        <v>2.8113175691745374E-4</v>
      </c>
      <c r="J2924" s="60">
        <v>-8.7041820688860973E-4</v>
      </c>
      <c r="K2924">
        <f t="shared" si="259"/>
        <v>5.96438304036558E-4</v>
      </c>
      <c r="M2924" s="2">
        <v>43559</v>
      </c>
      <c r="N2924" s="41">
        <v>3.0917428605495159E-3</v>
      </c>
      <c r="O2924" s="54">
        <v>2.3345631730838879E-4</v>
      </c>
      <c r="P2924" s="60">
        <v>-5.0585152990080366E-3</v>
      </c>
      <c r="Q2924" s="79">
        <v>4.1597526765063089E-4</v>
      </c>
      <c r="R2924">
        <f t="shared" si="260"/>
        <v>-1.5233121795213576E-2</v>
      </c>
      <c r="S2924">
        <f t="shared" si="261"/>
        <v>0</v>
      </c>
      <c r="T2924">
        <f t="shared" si="262"/>
        <v>-1.974556663505822E-2</v>
      </c>
      <c r="U2924">
        <f t="shared" si="263"/>
        <v>0</v>
      </c>
      <c r="W2924">
        <v>1.5632744887924349E-2</v>
      </c>
      <c r="X2924">
        <v>0</v>
      </c>
      <c r="Y2924">
        <v>5.2556430874652201E-4</v>
      </c>
      <c r="Z2924">
        <v>0</v>
      </c>
    </row>
    <row r="2925" spans="1:26" x14ac:dyDescent="0.25">
      <c r="A2925" s="41">
        <v>-2.1117067420999037E-3</v>
      </c>
      <c r="B2925" s="75">
        <v>-2.0893289374164349E-3</v>
      </c>
      <c r="G2925" s="2">
        <v>43027</v>
      </c>
      <c r="H2925" s="41">
        <v>-2.1117067420999037E-3</v>
      </c>
      <c r="I2925">
        <f t="shared" si="258"/>
        <v>2.9475379924862293E-4</v>
      </c>
      <c r="J2925" s="60">
        <v>-6.0753364014084158E-3</v>
      </c>
      <c r="K2925">
        <f t="shared" si="259"/>
        <v>6.167337628193441E-4</v>
      </c>
      <c r="M2925" s="2">
        <v>43560</v>
      </c>
      <c r="N2925" s="41">
        <v>-1.4772575464342568E-4</v>
      </c>
      <c r="O2925" s="54">
        <v>2.1601536690047524E-4</v>
      </c>
      <c r="P2925" s="60">
        <v>4.4790444038405606E-3</v>
      </c>
      <c r="Q2925" s="79">
        <v>3.8535758802040983E-4</v>
      </c>
      <c r="R2925">
        <f t="shared" si="260"/>
        <v>-1.525056274562149E-2</v>
      </c>
      <c r="S2925">
        <f t="shared" si="261"/>
        <v>0</v>
      </c>
      <c r="T2925">
        <f t="shared" si="262"/>
        <v>-1.9776184314688441E-2</v>
      </c>
      <c r="U2925">
        <f t="shared" si="263"/>
        <v>0</v>
      </c>
      <c r="W2925">
        <v>1.5615295747962551E-2</v>
      </c>
      <c r="X2925">
        <v>0</v>
      </c>
      <c r="Y2925">
        <v>4.9494662911630063E-4</v>
      </c>
      <c r="Z2925">
        <v>2</v>
      </c>
    </row>
    <row r="2926" spans="1:26" x14ac:dyDescent="0.25">
      <c r="A2926" s="41">
        <v>-6.4552921255974271E-3</v>
      </c>
      <c r="B2926" s="75">
        <v>-6.4635838982083256E-3</v>
      </c>
      <c r="G2926" s="2">
        <v>43031</v>
      </c>
      <c r="H2926" s="41">
        <v>-6.4552921255974271E-3</v>
      </c>
      <c r="I2926">
        <f t="shared" si="258"/>
        <v>3.0183315708699987E-4</v>
      </c>
      <c r="J2926" s="60">
        <v>3.4952317120017376E-3</v>
      </c>
      <c r="K2926">
        <f t="shared" si="259"/>
        <v>6.1427895319517384E-4</v>
      </c>
      <c r="M2926" s="2">
        <v>43563</v>
      </c>
      <c r="N2926" s="41">
        <v>-4.2299426710200793E-3</v>
      </c>
      <c r="O2926" s="54">
        <v>2.0857735890581782E-4</v>
      </c>
      <c r="P2926" s="60">
        <v>-4.2704413648046525E-3</v>
      </c>
      <c r="Q2926" s="79">
        <v>4.0002456497954082E-4</v>
      </c>
      <c r="R2926">
        <f t="shared" si="260"/>
        <v>-1.5258000753616148E-2</v>
      </c>
      <c r="S2926">
        <f t="shared" si="261"/>
        <v>0</v>
      </c>
      <c r="T2926">
        <f t="shared" si="262"/>
        <v>-1.9761517337729309E-2</v>
      </c>
      <c r="U2926">
        <f t="shared" si="263"/>
        <v>0</v>
      </c>
      <c r="W2926">
        <v>1.5607865397711846E-2</v>
      </c>
      <c r="X2926">
        <v>0</v>
      </c>
      <c r="Y2926">
        <v>5.096136060754315E-4</v>
      </c>
      <c r="Z2926">
        <v>0</v>
      </c>
    </row>
    <row r="2927" spans="1:26" x14ac:dyDescent="0.25">
      <c r="A2927" s="41">
        <v>-7.9182318373337453E-4</v>
      </c>
      <c r="B2927" s="75">
        <v>-4.7113496011230542E-4</v>
      </c>
      <c r="G2927" s="2">
        <v>43032</v>
      </c>
      <c r="H2927" s="41">
        <v>-7.9182318373337453E-4</v>
      </c>
      <c r="I2927">
        <f t="shared" ref="I2927:I2990" si="264">AVERAGE(H2563:H2926)</f>
        <v>2.6782572352072095E-4</v>
      </c>
      <c r="J2927" s="60">
        <v>2.9857709337031352E-3</v>
      </c>
      <c r="K2927">
        <f t="shared" ref="K2927:K2990" si="265">AVERAGE(J2563:J2926)</f>
        <v>6.0661861226357552E-4</v>
      </c>
      <c r="M2927" s="2">
        <v>43564</v>
      </c>
      <c r="N2927" s="41">
        <v>6.6561435732869923E-3</v>
      </c>
      <c r="O2927" s="54">
        <v>2.071301053880092E-4</v>
      </c>
      <c r="P2927" s="60">
        <v>6.0580267512460317E-3</v>
      </c>
      <c r="Q2927" s="79">
        <v>3.9068384201823304E-4</v>
      </c>
      <c r="R2927">
        <f t="shared" si="260"/>
        <v>-1.5259448007133957E-2</v>
      </c>
      <c r="S2927">
        <f t="shared" si="261"/>
        <v>0</v>
      </c>
      <c r="T2927">
        <f t="shared" si="262"/>
        <v>-1.9770858060690618E-2</v>
      </c>
      <c r="U2927">
        <f t="shared" si="263"/>
        <v>0</v>
      </c>
      <c r="W2927">
        <v>1.5606297761215372E-2</v>
      </c>
      <c r="X2927">
        <v>0</v>
      </c>
      <c r="Y2927">
        <v>5.0027288311412367E-4</v>
      </c>
      <c r="Z2927">
        <v>2</v>
      </c>
    </row>
    <row r="2928" spans="1:26" x14ac:dyDescent="0.25">
      <c r="A2928" s="41">
        <v>-4.2964369942326908E-3</v>
      </c>
      <c r="B2928" s="75">
        <v>-3.6423129967445332E-3</v>
      </c>
      <c r="G2928" s="2">
        <v>43033</v>
      </c>
      <c r="H2928" s="41">
        <v>-4.2964369942326908E-3</v>
      </c>
      <c r="I2928">
        <f t="shared" si="264"/>
        <v>2.7613376777493046E-4</v>
      </c>
      <c r="J2928" s="60">
        <v>1.3235872440889449E-2</v>
      </c>
      <c r="K2928">
        <f t="shared" si="265"/>
        <v>6.1878829415759899E-4</v>
      </c>
      <c r="M2928" s="2">
        <v>43565</v>
      </c>
      <c r="N2928" s="41">
        <v>1.5462941931734229E-3</v>
      </c>
      <c r="O2928" s="54">
        <v>2.3121760625445661E-4</v>
      </c>
      <c r="P2928" s="60">
        <v>-9.1973416976720273E-3</v>
      </c>
      <c r="Q2928" s="79">
        <v>4.2401725727277801E-4</v>
      </c>
      <c r="R2928">
        <f t="shared" si="260"/>
        <v>-1.5235360506267509E-2</v>
      </c>
      <c r="S2928">
        <f t="shared" si="261"/>
        <v>0</v>
      </c>
      <c r="T2928">
        <f t="shared" si="262"/>
        <v>-1.9737524645436072E-2</v>
      </c>
      <c r="U2928">
        <f t="shared" si="263"/>
        <v>0</v>
      </c>
      <c r="W2928">
        <v>1.5630373117211282E-2</v>
      </c>
      <c r="X2928">
        <v>0</v>
      </c>
      <c r="Y2928">
        <v>5.3360629836866902E-4</v>
      </c>
      <c r="Z2928">
        <v>0</v>
      </c>
    </row>
    <row r="2929" spans="1:26" x14ac:dyDescent="0.25">
      <c r="A2929" s="41">
        <v>3.3103577454583308E-3</v>
      </c>
      <c r="B2929" s="75">
        <v>3.05699676647858E-3</v>
      </c>
      <c r="G2929" s="2">
        <v>43034</v>
      </c>
      <c r="H2929" s="41">
        <v>3.3103577454583308E-3</v>
      </c>
      <c r="I2929">
        <f t="shared" si="264"/>
        <v>2.4141127715949069E-4</v>
      </c>
      <c r="J2929" s="60">
        <v>3.0569389153237928E-3</v>
      </c>
      <c r="K2929">
        <f t="shared" si="265"/>
        <v>6.0532083454050659E-4</v>
      </c>
      <c r="M2929" s="2">
        <v>43566</v>
      </c>
      <c r="N2929" s="41">
        <v>1.8628585596671703E-3</v>
      </c>
      <c r="O2929" s="54">
        <v>2.5319998625107989E-4</v>
      </c>
      <c r="P2929" s="60">
        <v>4.5176390762696668E-4</v>
      </c>
      <c r="Q2929" s="79">
        <v>3.8914755010334466E-4</v>
      </c>
      <c r="R2929">
        <f t="shared" si="260"/>
        <v>-1.5213378126270886E-2</v>
      </c>
      <c r="S2929">
        <f t="shared" si="261"/>
        <v>0</v>
      </c>
      <c r="T2929">
        <f t="shared" si="262"/>
        <v>-1.9772394352605506E-2</v>
      </c>
      <c r="U2929">
        <f t="shared" si="263"/>
        <v>0</v>
      </c>
      <c r="W2929">
        <v>1.5652261761611375E-2</v>
      </c>
      <c r="X2929">
        <v>0</v>
      </c>
      <c r="Y2929">
        <v>4.9873659119923546E-4</v>
      </c>
      <c r="Z2929">
        <v>2</v>
      </c>
    </row>
    <row r="2930" spans="1:26" x14ac:dyDescent="0.25">
      <c r="A2930" s="41">
        <v>9.7797230300343575E-3</v>
      </c>
      <c r="B2930" s="75">
        <v>9.1691986875193417E-3</v>
      </c>
      <c r="G2930" s="2">
        <v>43035</v>
      </c>
      <c r="H2930" s="41">
        <v>9.7797230300343575E-3</v>
      </c>
      <c r="I2930">
        <f t="shared" si="264"/>
        <v>2.3754680742647268E-4</v>
      </c>
      <c r="J2930" s="60">
        <v>1.9481137004087422E-4</v>
      </c>
      <c r="K2930">
        <f t="shared" si="265"/>
        <v>6.0507213706971691E-4</v>
      </c>
      <c r="M2930" s="2">
        <v>43567</v>
      </c>
      <c r="N2930" s="41">
        <v>9.7181849928197461E-3</v>
      </c>
      <c r="O2930" s="54">
        <v>2.6049306796371873E-4</v>
      </c>
      <c r="P2930" s="60">
        <v>4.0373262470861917E-3</v>
      </c>
      <c r="Q2930" s="79">
        <v>3.8218599233939913E-4</v>
      </c>
      <c r="R2930">
        <f t="shared" si="260"/>
        <v>-1.5206085044558247E-2</v>
      </c>
      <c r="S2930">
        <f t="shared" si="261"/>
        <v>0</v>
      </c>
      <c r="T2930">
        <f t="shared" si="262"/>
        <v>-1.9779355910369452E-2</v>
      </c>
      <c r="U2930">
        <f t="shared" si="263"/>
        <v>0</v>
      </c>
      <c r="W2930">
        <v>1.565954187126985E-2</v>
      </c>
      <c r="X2930">
        <v>0</v>
      </c>
      <c r="Y2930">
        <v>4.9177503343528998E-4</v>
      </c>
      <c r="Z2930">
        <v>2</v>
      </c>
    </row>
    <row r="2931" spans="1:26" x14ac:dyDescent="0.25">
      <c r="A2931" s="41">
        <v>3.7262205096263898E-3</v>
      </c>
      <c r="B2931" s="75">
        <v>3.0870093214158357E-3</v>
      </c>
      <c r="G2931" s="2">
        <v>43038</v>
      </c>
      <c r="H2931" s="41">
        <v>3.7262205096263898E-3</v>
      </c>
      <c r="I2931">
        <f t="shared" si="264"/>
        <v>2.7771730853674701E-4</v>
      </c>
      <c r="J2931" s="60">
        <v>3.1759698809127198E-3</v>
      </c>
      <c r="K2931">
        <f t="shared" si="265"/>
        <v>6.246170940844561E-4</v>
      </c>
      <c r="M2931" s="2">
        <v>43570</v>
      </c>
      <c r="N2931" s="41">
        <v>1.6191566345786636E-3</v>
      </c>
      <c r="O2931" s="54">
        <v>2.9899477671935731E-4</v>
      </c>
      <c r="P2931" s="60">
        <v>3.4689598886539909E-3</v>
      </c>
      <c r="Q2931" s="79">
        <v>3.5691526103774179E-4</v>
      </c>
      <c r="R2931">
        <f t="shared" si="260"/>
        <v>-1.5167583335802608E-2</v>
      </c>
      <c r="S2931">
        <f t="shared" si="261"/>
        <v>0</v>
      </c>
      <c r="T2931">
        <f t="shared" si="262"/>
        <v>-1.9804626641671107E-2</v>
      </c>
      <c r="U2931">
        <f t="shared" si="263"/>
        <v>0</v>
      </c>
      <c r="W2931">
        <v>1.5698028530927142E-2</v>
      </c>
      <c r="X2931">
        <v>0</v>
      </c>
      <c r="Y2931">
        <v>4.665043021336328E-4</v>
      </c>
      <c r="Z2931">
        <v>2</v>
      </c>
    </row>
    <row r="2932" spans="1:26" x14ac:dyDescent="0.25">
      <c r="A2932" s="41">
        <v>1.0708591193945201E-3</v>
      </c>
      <c r="B2932" s="75">
        <v>1.2111065047692162E-3</v>
      </c>
      <c r="G2932" s="2">
        <v>43039</v>
      </c>
      <c r="H2932" s="41">
        <v>1.0708591193945201E-3</v>
      </c>
      <c r="I2932">
        <f t="shared" si="264"/>
        <v>2.736933616271516E-4</v>
      </c>
      <c r="J2932" s="60">
        <v>-1.7037014965162367E-3</v>
      </c>
      <c r="K2932">
        <f t="shared" si="265"/>
        <v>6.1290776803037779E-4</v>
      </c>
      <c r="M2932" s="2">
        <v>43571</v>
      </c>
      <c r="N2932" s="41">
        <v>3.3696936000359229E-3</v>
      </c>
      <c r="O2932" s="54">
        <v>2.9434861982133623E-4</v>
      </c>
      <c r="P2932" s="60">
        <v>9.3954107224358298E-3</v>
      </c>
      <c r="Q2932" s="79">
        <v>3.5804718678864912E-4</v>
      </c>
      <c r="R2932">
        <f t="shared" si="260"/>
        <v>-1.5172229492700629E-2</v>
      </c>
      <c r="S2932">
        <f t="shared" si="261"/>
        <v>0</v>
      </c>
      <c r="T2932">
        <f t="shared" si="262"/>
        <v>-1.9803494715920199E-2</v>
      </c>
      <c r="U2932">
        <f t="shared" si="263"/>
        <v>0</v>
      </c>
      <c r="W2932">
        <v>1.5693452187130384E-2</v>
      </c>
      <c r="X2932">
        <v>0</v>
      </c>
      <c r="Y2932">
        <v>4.6763622788453997E-4</v>
      </c>
      <c r="Z2932">
        <v>2</v>
      </c>
    </row>
    <row r="2933" spans="1:26" x14ac:dyDescent="0.25">
      <c r="A2933" s="41">
        <v>5.1761800131967586E-3</v>
      </c>
      <c r="B2933" s="75">
        <v>5.8325901202194268E-3</v>
      </c>
      <c r="G2933" s="2">
        <v>43040</v>
      </c>
      <c r="H2933" s="41">
        <v>5.1761800131967586E-3</v>
      </c>
      <c r="I2933">
        <f t="shared" si="264"/>
        <v>2.8858484173010027E-4</v>
      </c>
      <c r="J2933" s="60">
        <v>1.1546644502686325E-2</v>
      </c>
      <c r="K2933">
        <f t="shared" si="265"/>
        <v>6.4055449147292908E-4</v>
      </c>
      <c r="M2933" s="2">
        <v>43573</v>
      </c>
      <c r="N2933" s="41">
        <v>-4.9221616690573178E-3</v>
      </c>
      <c r="O2933" s="54">
        <v>2.7673864885980205E-4</v>
      </c>
      <c r="P2933" s="60">
        <v>-3.5560000989424481E-3</v>
      </c>
      <c r="Q2933" s="79">
        <v>3.8332355863588796E-4</v>
      </c>
      <c r="R2933">
        <f t="shared" si="260"/>
        <v>-1.5189839463662164E-2</v>
      </c>
      <c r="S2933">
        <f t="shared" si="261"/>
        <v>0</v>
      </c>
      <c r="T2933">
        <f t="shared" si="262"/>
        <v>-1.9778218344072961E-2</v>
      </c>
      <c r="U2933">
        <f t="shared" si="263"/>
        <v>0</v>
      </c>
      <c r="W2933">
        <v>1.5676074233445185E-2</v>
      </c>
      <c r="X2933">
        <v>0</v>
      </c>
      <c r="Y2933">
        <v>4.9291259973177886E-4</v>
      </c>
      <c r="Z2933">
        <v>0</v>
      </c>
    </row>
    <row r="2934" spans="1:26" x14ac:dyDescent="0.25">
      <c r="A2934" s="41">
        <v>9.2610373350570895E-3</v>
      </c>
      <c r="B2934" s="75">
        <v>7.7594014157971267E-3</v>
      </c>
      <c r="G2934" s="2">
        <v>43041</v>
      </c>
      <c r="H2934" s="41">
        <v>9.2610373350570895E-3</v>
      </c>
      <c r="I2934">
        <f t="shared" si="264"/>
        <v>2.7575972171613102E-4</v>
      </c>
      <c r="J2934" s="60">
        <v>-9.1464209572895256E-4</v>
      </c>
      <c r="K2934">
        <f t="shared" si="265"/>
        <v>6.5493792045659535E-4</v>
      </c>
      <c r="M2934" s="2">
        <v>43577</v>
      </c>
      <c r="N2934" s="41">
        <v>-8.9371783081544573E-3</v>
      </c>
      <c r="O2934" s="54">
        <v>2.5297935716012154E-4</v>
      </c>
      <c r="P2934" s="60">
        <v>-1.2758962014411323E-2</v>
      </c>
      <c r="Q2934" s="79">
        <v>3.648291356143076E-4</v>
      </c>
      <c r="R2934">
        <f t="shared" si="260"/>
        <v>-1.5213598755361844E-2</v>
      </c>
      <c r="S2934">
        <f t="shared" si="261"/>
        <v>0</v>
      </c>
      <c r="T2934">
        <f t="shared" si="262"/>
        <v>-1.9796712767094542E-2</v>
      </c>
      <c r="U2934">
        <f t="shared" si="263"/>
        <v>0</v>
      </c>
      <c r="W2934">
        <v>1.5652434569031006E-2</v>
      </c>
      <c r="X2934">
        <v>0</v>
      </c>
      <c r="Y2934">
        <v>4.7441817671019872E-4</v>
      </c>
      <c r="Z2934">
        <v>0</v>
      </c>
    </row>
    <row r="2935" spans="1:26" x14ac:dyDescent="0.25">
      <c r="A2935" s="41">
        <v>-2.9406661236899734E-3</v>
      </c>
      <c r="B2935" s="75">
        <v>-2.6849414827998875E-3</v>
      </c>
      <c r="G2935" s="2">
        <v>43042</v>
      </c>
      <c r="H2935" s="41">
        <v>-2.9406661236899734E-3</v>
      </c>
      <c r="I2935">
        <f t="shared" si="264"/>
        <v>2.9999484439672755E-4</v>
      </c>
      <c r="J2935" s="60">
        <v>3.2365302766221155E-3</v>
      </c>
      <c r="K2935">
        <f t="shared" si="265"/>
        <v>6.3983451517019105E-4</v>
      </c>
      <c r="M2935" s="2">
        <v>43578</v>
      </c>
      <c r="N2935" s="41">
        <v>5.1240729957062062E-3</v>
      </c>
      <c r="O2935" s="54">
        <v>2.2548474884267941E-4</v>
      </c>
      <c r="P2935" s="60">
        <v>-2.1874678347773512E-3</v>
      </c>
      <c r="Q2935" s="79">
        <v>3.3445754078492576E-4</v>
      </c>
      <c r="R2935">
        <f t="shared" si="260"/>
        <v>-1.5241093363679287E-2</v>
      </c>
      <c r="S2935">
        <f t="shared" si="261"/>
        <v>0</v>
      </c>
      <c r="T2935">
        <f t="shared" si="262"/>
        <v>-1.9827084361923923E-2</v>
      </c>
      <c r="U2935">
        <f t="shared" si="263"/>
        <v>0</v>
      </c>
      <c r="W2935">
        <v>1.5624981467515335E-2</v>
      </c>
      <c r="X2935">
        <v>0</v>
      </c>
      <c r="Y2935">
        <v>4.4404658188081672E-4</v>
      </c>
      <c r="Z2935">
        <v>0</v>
      </c>
    </row>
    <row r="2936" spans="1:26" x14ac:dyDescent="0.25">
      <c r="A2936" s="41">
        <v>1.7385748849619038E-3</v>
      </c>
      <c r="B2936" s="75">
        <v>1.7858888795219438E-3</v>
      </c>
      <c r="G2936" s="2">
        <v>43045</v>
      </c>
      <c r="H2936" s="41">
        <v>1.7385748849619038E-3</v>
      </c>
      <c r="I2936">
        <f t="shared" si="264"/>
        <v>2.889034623857192E-4</v>
      </c>
      <c r="J2936" s="60">
        <v>1.2449973157883253E-3</v>
      </c>
      <c r="K2936">
        <f t="shared" si="265"/>
        <v>6.5638197753601409E-4</v>
      </c>
      <c r="M2936" s="2">
        <v>43579</v>
      </c>
      <c r="N2936" s="41">
        <v>4.7957758460585847E-3</v>
      </c>
      <c r="O2936" s="54">
        <v>2.2534159769572722E-4</v>
      </c>
      <c r="P2936" s="60">
        <v>1.2591085769768371E-2</v>
      </c>
      <c r="Q2936" s="79">
        <v>2.9672646293475073E-4</v>
      </c>
      <c r="R2936">
        <f t="shared" si="260"/>
        <v>-1.5241236514826239E-2</v>
      </c>
      <c r="S2936">
        <f t="shared" si="261"/>
        <v>0</v>
      </c>
      <c r="T2936">
        <f t="shared" si="262"/>
        <v>-1.98648154397741E-2</v>
      </c>
      <c r="U2936">
        <f t="shared" si="263"/>
        <v>0</v>
      </c>
      <c r="W2936">
        <v>1.5624596192554427E-2</v>
      </c>
      <c r="X2936">
        <v>0</v>
      </c>
      <c r="Y2936">
        <v>4.0631550403064158E-4</v>
      </c>
      <c r="Z2936">
        <v>2</v>
      </c>
    </row>
    <row r="2937" spans="1:26" x14ac:dyDescent="0.25">
      <c r="A2937" s="41">
        <v>-2.0132366238730329E-2</v>
      </c>
      <c r="B2937" s="75">
        <v>-1.8681310032282128E-2</v>
      </c>
      <c r="G2937" s="2">
        <v>43046</v>
      </c>
      <c r="H2937" s="41">
        <v>-2.0132366238730329E-2</v>
      </c>
      <c r="I2937">
        <f t="shared" si="264"/>
        <v>3.2251383699975181E-4</v>
      </c>
      <c r="J2937" s="60">
        <v>-1.0794951757323817E-2</v>
      </c>
      <c r="K2937">
        <f t="shared" si="265"/>
        <v>6.9268934795496174E-4</v>
      </c>
      <c r="M2937" s="2">
        <v>43580</v>
      </c>
      <c r="N2937" s="41">
        <v>-4.4993796846708395E-3</v>
      </c>
      <c r="O2937" s="54">
        <v>2.1307439580287417E-4</v>
      </c>
      <c r="P2937" s="60">
        <v>-8.4010409234311113E-3</v>
      </c>
      <c r="Q2937" s="79">
        <v>3.3383011091688616E-4</v>
      </c>
      <c r="R2937">
        <f t="shared" si="260"/>
        <v>-1.5253503716719092E-2</v>
      </c>
      <c r="S2937">
        <f t="shared" si="261"/>
        <v>0</v>
      </c>
      <c r="T2937">
        <f t="shared" si="262"/>
        <v>-1.9827711791791963E-2</v>
      </c>
      <c r="U2937">
        <f t="shared" si="263"/>
        <v>0</v>
      </c>
      <c r="W2937">
        <v>1.5612749125464781E-2</v>
      </c>
      <c r="X2937">
        <v>0</v>
      </c>
      <c r="Y2937">
        <v>4.4341915201277722E-4</v>
      </c>
      <c r="Z2937">
        <v>0</v>
      </c>
    </row>
    <row r="2938" spans="1:26" x14ac:dyDescent="0.25">
      <c r="A2938" s="41">
        <v>-8.7619302065789298E-4</v>
      </c>
      <c r="B2938" s="75">
        <v>-8.8122413855657908E-4</v>
      </c>
      <c r="G2938" s="2">
        <v>43047</v>
      </c>
      <c r="H2938" s="41">
        <v>-8.7619302065789298E-4</v>
      </c>
      <c r="I2938">
        <f t="shared" si="264"/>
        <v>2.8563243377294185E-4</v>
      </c>
      <c r="J2938" s="60">
        <v>-4.6629764976597919E-3</v>
      </c>
      <c r="K2938">
        <f t="shared" si="265"/>
        <v>6.7391424037410231E-4</v>
      </c>
      <c r="M2938" s="2">
        <v>43581</v>
      </c>
      <c r="N2938" s="41">
        <v>1.5759459510205861E-3</v>
      </c>
      <c r="O2938" s="54">
        <v>2.0879221569028938E-4</v>
      </c>
      <c r="P2938" s="60">
        <v>8.5777987421859977E-3</v>
      </c>
      <c r="Q2938" s="79">
        <v>3.0185876146619046E-4</v>
      </c>
      <c r="R2938">
        <f t="shared" si="260"/>
        <v>-1.5257785896831676E-2</v>
      </c>
      <c r="S2938">
        <f t="shared" si="261"/>
        <v>0</v>
      </c>
      <c r="T2938">
        <f t="shared" si="262"/>
        <v>-1.9859683141242659E-2</v>
      </c>
      <c r="U2938">
        <f t="shared" si="263"/>
        <v>0</v>
      </c>
      <c r="W2938">
        <v>1.5608347940466781E-2</v>
      </c>
      <c r="X2938">
        <v>0</v>
      </c>
      <c r="Y2938">
        <v>4.1144780256208152E-4</v>
      </c>
      <c r="Z2938">
        <v>2</v>
      </c>
    </row>
    <row r="2939" spans="1:26" x14ac:dyDescent="0.25">
      <c r="A2939" s="41">
        <v>-1.7484654874556761E-3</v>
      </c>
      <c r="B2939" s="75">
        <v>-1.6540793397121394E-3</v>
      </c>
      <c r="G2939" s="2">
        <v>43048</v>
      </c>
      <c r="H2939" s="41">
        <v>-1.7484654874556761E-3</v>
      </c>
      <c r="I2939">
        <f t="shared" si="264"/>
        <v>2.6920770713757412E-4</v>
      </c>
      <c r="J2939" s="60">
        <v>8.5733301300546416E-4</v>
      </c>
      <c r="K2939">
        <f t="shared" si="265"/>
        <v>6.6917266946492522E-4</v>
      </c>
      <c r="M2939" s="2">
        <v>43585</v>
      </c>
      <c r="N2939" s="41">
        <v>-6.7658044504696332E-3</v>
      </c>
      <c r="O2939" s="54">
        <v>2.0834543290473625E-4</v>
      </c>
      <c r="P2939" s="60">
        <v>-1.0254437974869424E-3</v>
      </c>
      <c r="Q2939" s="79">
        <v>3.2200382032992033E-4</v>
      </c>
      <c r="R2939">
        <f t="shared" si="260"/>
        <v>-1.5258232679617229E-2</v>
      </c>
      <c r="S2939">
        <f t="shared" si="261"/>
        <v>0</v>
      </c>
      <c r="T2939">
        <f t="shared" si="262"/>
        <v>-1.983953808237893E-2</v>
      </c>
      <c r="U2939">
        <f t="shared" si="263"/>
        <v>0</v>
      </c>
      <c r="W2939">
        <v>1.5607886926209111E-2</v>
      </c>
      <c r="X2939">
        <v>0</v>
      </c>
      <c r="Y2939">
        <v>4.3159286142581123E-4</v>
      </c>
      <c r="Z2939">
        <v>0</v>
      </c>
    </row>
    <row r="2940" spans="1:26" x14ac:dyDescent="0.25">
      <c r="A2940" s="41">
        <v>-2.2497099668685422E-3</v>
      </c>
      <c r="B2940" s="75">
        <v>-1.5755836179116487E-3</v>
      </c>
      <c r="G2940" s="2">
        <v>43049</v>
      </c>
      <c r="H2940" s="41">
        <v>-2.2497099668685422E-3</v>
      </c>
      <c r="I2940">
        <f t="shared" si="264"/>
        <v>2.7522655037064489E-4</v>
      </c>
      <c r="J2940" s="60">
        <v>1.8040416453239294E-3</v>
      </c>
      <c r="K2940">
        <f t="shared" si="265"/>
        <v>6.6365056242483945E-4</v>
      </c>
      <c r="M2940" s="2">
        <v>43587</v>
      </c>
      <c r="N2940" s="41">
        <v>-6.5163425797385276E-3</v>
      </c>
      <c r="O2940" s="54">
        <v>2.4506675649885905E-4</v>
      </c>
      <c r="P2940" s="60">
        <v>-1.3936784508170677E-3</v>
      </c>
      <c r="Q2940" s="79">
        <v>3.4884312791188957E-4</v>
      </c>
      <c r="R2940">
        <f t="shared" si="260"/>
        <v>-1.5221511356023107E-2</v>
      </c>
      <c r="S2940">
        <f t="shared" si="261"/>
        <v>0</v>
      </c>
      <c r="T2940">
        <f t="shared" si="262"/>
        <v>-1.9812698774796959E-2</v>
      </c>
      <c r="U2940">
        <f t="shared" si="263"/>
        <v>0</v>
      </c>
      <c r="W2940">
        <v>1.5644204648774938E-2</v>
      </c>
      <c r="X2940">
        <v>0</v>
      </c>
      <c r="Y2940">
        <v>4.5843216900778085E-4</v>
      </c>
      <c r="Z2940">
        <v>0</v>
      </c>
    </row>
    <row r="2941" spans="1:26" x14ac:dyDescent="0.25">
      <c r="A2941" s="41">
        <v>-7.2663847719477009E-3</v>
      </c>
      <c r="B2941" s="75">
        <v>-7.3428255254532233E-3</v>
      </c>
      <c r="G2941" s="2">
        <v>43052</v>
      </c>
      <c r="H2941" s="41">
        <v>-7.2663847719477009E-3</v>
      </c>
      <c r="I2941">
        <f t="shared" si="264"/>
        <v>2.3704587459210346E-4</v>
      </c>
      <c r="J2941" s="60">
        <v>-8.5443394925501497E-3</v>
      </c>
      <c r="K2941">
        <f t="shared" si="265"/>
        <v>6.064077290611308E-4</v>
      </c>
      <c r="M2941" s="2">
        <v>43588</v>
      </c>
      <c r="N2941" s="41">
        <v>-8.265983818831181E-3</v>
      </c>
      <c r="O2941" s="54">
        <v>2.2957184012775838E-4</v>
      </c>
      <c r="P2941" s="60">
        <v>-5.7570842152904157E-4</v>
      </c>
      <c r="Q2941" s="79">
        <v>3.5782471595266659E-4</v>
      </c>
      <c r="R2941">
        <f t="shared" si="260"/>
        <v>-1.5237006272394207E-2</v>
      </c>
      <c r="S2941">
        <f t="shared" si="261"/>
        <v>0</v>
      </c>
      <c r="T2941">
        <f t="shared" si="262"/>
        <v>-1.9803717186756185E-2</v>
      </c>
      <c r="U2941">
        <f t="shared" si="263"/>
        <v>0</v>
      </c>
      <c r="W2941">
        <v>1.5628751593323036E-2</v>
      </c>
      <c r="X2941">
        <v>0</v>
      </c>
      <c r="Y2941">
        <v>4.6741375704855754E-4</v>
      </c>
      <c r="Z2941">
        <v>0</v>
      </c>
    </row>
    <row r="2942" spans="1:26" x14ac:dyDescent="0.25">
      <c r="A2942" s="41">
        <v>-3.4503540610017723E-3</v>
      </c>
      <c r="B2942" s="75">
        <v>-3.4930864872886862E-3</v>
      </c>
      <c r="G2942" s="2">
        <v>43053</v>
      </c>
      <c r="H2942" s="41">
        <v>-3.4503540610017723E-3</v>
      </c>
      <c r="I2942">
        <f t="shared" si="264"/>
        <v>2.016829814543164E-4</v>
      </c>
      <c r="J2942" s="60">
        <v>-2.8852511253518731E-3</v>
      </c>
      <c r="K2942">
        <f t="shared" si="265"/>
        <v>5.3169907867328399E-4</v>
      </c>
      <c r="M2942" s="2">
        <v>43591</v>
      </c>
      <c r="N2942" s="41">
        <v>-3.222421711296461E-3</v>
      </c>
      <c r="O2942" s="54">
        <v>2.1166656998661683E-4</v>
      </c>
      <c r="P2942" s="60">
        <v>-9.4240047239726697E-3</v>
      </c>
      <c r="Q2942" s="79">
        <v>3.5388778893471459E-4</v>
      </c>
      <c r="R2942">
        <f t="shared" si="260"/>
        <v>-1.5254911542535349E-2</v>
      </c>
      <c r="S2942">
        <f t="shared" si="261"/>
        <v>0</v>
      </c>
      <c r="T2942">
        <f t="shared" si="262"/>
        <v>-1.9807654113774137E-2</v>
      </c>
      <c r="U2942">
        <f t="shared" si="263"/>
        <v>0</v>
      </c>
      <c r="W2942">
        <v>1.5610785011882788E-2</v>
      </c>
      <c r="X2942">
        <v>0</v>
      </c>
      <c r="Y2942">
        <v>4.634768300306056E-4</v>
      </c>
      <c r="Z2942">
        <v>0</v>
      </c>
    </row>
    <row r="2943" spans="1:26" x14ac:dyDescent="0.25">
      <c r="A2943" s="41">
        <v>-1.2805036030057341E-2</v>
      </c>
      <c r="B2943" s="75">
        <v>-1.2779393718644998E-2</v>
      </c>
      <c r="G2943" s="2">
        <v>43054</v>
      </c>
      <c r="H2943" s="41">
        <v>-1.2805036030057341E-2</v>
      </c>
      <c r="I2943">
        <f t="shared" si="264"/>
        <v>1.5619179922264504E-4</v>
      </c>
      <c r="J2943" s="60">
        <v>-5.6171695154285236E-3</v>
      </c>
      <c r="K2943">
        <f t="shared" si="265"/>
        <v>4.9417825944362637E-4</v>
      </c>
      <c r="M2943" s="2">
        <v>43592</v>
      </c>
      <c r="N2943" s="41">
        <v>-3.8456350461500465E-3</v>
      </c>
      <c r="O2943" s="54">
        <v>2.0899428497445232E-4</v>
      </c>
      <c r="P2943" s="60">
        <v>-8.4957846031038717E-3</v>
      </c>
      <c r="Q2943" s="79">
        <v>3.2304150770038308E-4</v>
      </c>
      <c r="R2943">
        <f t="shared" si="260"/>
        <v>-1.5257583827547513E-2</v>
      </c>
      <c r="S2943">
        <f t="shared" si="261"/>
        <v>0</v>
      </c>
      <c r="T2943">
        <f t="shared" si="262"/>
        <v>-1.9838500395008465E-2</v>
      </c>
      <c r="U2943">
        <f t="shared" si="263"/>
        <v>0</v>
      </c>
      <c r="W2943">
        <v>1.5607947156345281E-2</v>
      </c>
      <c r="X2943">
        <v>0</v>
      </c>
      <c r="Y2943">
        <v>4.326305487962743E-4</v>
      </c>
      <c r="Z2943">
        <v>0</v>
      </c>
    </row>
    <row r="2944" spans="1:26" x14ac:dyDescent="0.25">
      <c r="A2944" s="41">
        <v>6.2340599593340394E-3</v>
      </c>
      <c r="B2944" s="75">
        <v>6.4540560274935366E-3</v>
      </c>
      <c r="G2944" s="2">
        <v>43055</v>
      </c>
      <c r="H2944" s="41">
        <v>6.2340599593340394E-3</v>
      </c>
      <c r="I2944">
        <f t="shared" si="264"/>
        <v>1.218649695830353E-4</v>
      </c>
      <c r="J2944" s="60">
        <v>1.0463529024473468E-2</v>
      </c>
      <c r="K2944">
        <f t="shared" si="265"/>
        <v>4.7162632503999866E-4</v>
      </c>
      <c r="M2944" s="2">
        <v>43593</v>
      </c>
      <c r="N2944" s="41">
        <v>-1.0170601503323747E-2</v>
      </c>
      <c r="O2944" s="54">
        <v>2.1839194905631413E-4</v>
      </c>
      <c r="P2944" s="60">
        <v>-1.2845819999777469E-2</v>
      </c>
      <c r="Q2944" s="79">
        <v>3.2317490025380712E-4</v>
      </c>
      <c r="R2944">
        <f t="shared" si="260"/>
        <v>-1.5248186163465651E-2</v>
      </c>
      <c r="S2944">
        <f t="shared" si="261"/>
        <v>0</v>
      </c>
      <c r="T2944">
        <f t="shared" si="262"/>
        <v>-1.9838367002455042E-2</v>
      </c>
      <c r="U2944">
        <f t="shared" si="263"/>
        <v>0</v>
      </c>
      <c r="W2944">
        <v>1.5617380881058181E-2</v>
      </c>
      <c r="X2944">
        <v>0</v>
      </c>
      <c r="Y2944">
        <v>4.3276394134969813E-4</v>
      </c>
      <c r="Z2944">
        <v>0</v>
      </c>
    </row>
    <row r="2945" spans="1:26" x14ac:dyDescent="0.25">
      <c r="A2945" s="41">
        <v>8.7671961814204339E-3</v>
      </c>
      <c r="B2945" s="75">
        <v>8.6158304544012038E-3</v>
      </c>
      <c r="G2945" s="2">
        <v>43056</v>
      </c>
      <c r="H2945" s="41">
        <v>8.7671961814204339E-3</v>
      </c>
      <c r="I2945">
        <f t="shared" si="264"/>
        <v>1.7491964020219786E-4</v>
      </c>
      <c r="J2945" s="60">
        <v>7.0182474590573469E-3</v>
      </c>
      <c r="K2945">
        <f t="shared" si="265"/>
        <v>5.0659844505173497E-4</v>
      </c>
      <c r="M2945" s="2">
        <v>43594</v>
      </c>
      <c r="N2945" s="41">
        <v>-1.0584608665381557E-3</v>
      </c>
      <c r="O2945" s="54">
        <v>1.9992973080817678E-4</v>
      </c>
      <c r="P2945" s="60">
        <v>-6.2018171500783916E-3</v>
      </c>
      <c r="Q2945" s="79">
        <v>2.9581070004934112E-4</v>
      </c>
      <c r="R2945">
        <f t="shared" si="260"/>
        <v>-1.5266648381713788E-2</v>
      </c>
      <c r="S2945">
        <f t="shared" si="261"/>
        <v>0</v>
      </c>
      <c r="T2945">
        <f t="shared" si="262"/>
        <v>-1.9865731202659508E-2</v>
      </c>
      <c r="U2945">
        <f t="shared" si="263"/>
        <v>0</v>
      </c>
      <c r="W2945">
        <v>1.5598996750370487E-2</v>
      </c>
      <c r="X2945">
        <v>0</v>
      </c>
      <c r="Y2945">
        <v>4.0539974114523213E-4</v>
      </c>
      <c r="Z2945">
        <v>0</v>
      </c>
    </row>
    <row r="2946" spans="1:26" x14ac:dyDescent="0.25">
      <c r="A2946" s="41">
        <v>3.6993826467848065E-3</v>
      </c>
      <c r="B2946" s="75">
        <v>3.8208100694695967E-3</v>
      </c>
      <c r="G2946" s="2">
        <v>43059</v>
      </c>
      <c r="H2946" s="41">
        <v>3.6993826467848065E-3</v>
      </c>
      <c r="I2946">
        <f t="shared" si="264"/>
        <v>1.8050149693087382E-4</v>
      </c>
      <c r="J2946" s="60">
        <v>4.0326530826884625E-4</v>
      </c>
      <c r="K2946">
        <f t="shared" si="265"/>
        <v>5.2144472281007528E-4</v>
      </c>
      <c r="M2946" s="2">
        <v>43595</v>
      </c>
      <c r="N2946" s="41">
        <v>-2.9984764939746606E-3</v>
      </c>
      <c r="O2946" s="54">
        <v>2.322005416969658E-4</v>
      </c>
      <c r="P2946" s="60">
        <v>-2.6634437722370635E-3</v>
      </c>
      <c r="Q2946" s="79">
        <v>2.9420452522887439E-4</v>
      </c>
      <c r="R2946">
        <f t="shared" si="260"/>
        <v>-1.5234377570825E-2</v>
      </c>
      <c r="S2946">
        <f t="shared" si="261"/>
        <v>0</v>
      </c>
      <c r="T2946">
        <f t="shared" si="262"/>
        <v>-1.9867337377479977E-2</v>
      </c>
      <c r="U2946">
        <f t="shared" si="263"/>
        <v>0</v>
      </c>
      <c r="W2946">
        <v>1.5631306105512926E-2</v>
      </c>
      <c r="X2946">
        <v>0</v>
      </c>
      <c r="Y2946">
        <v>4.0379356632476551E-4</v>
      </c>
      <c r="Z2946">
        <v>0</v>
      </c>
    </row>
    <row r="2947" spans="1:26" x14ac:dyDescent="0.25">
      <c r="A2947" s="41">
        <v>8.7836352505410407E-3</v>
      </c>
      <c r="B2947" s="75">
        <v>7.9346217562948317E-3</v>
      </c>
      <c r="G2947" s="2">
        <v>43060</v>
      </c>
      <c r="H2947" s="41">
        <v>8.7836352505410407E-3</v>
      </c>
      <c r="I2947">
        <f t="shared" si="264"/>
        <v>1.9457045003198913E-4</v>
      </c>
      <c r="J2947" s="60">
        <v>3.4410810748216358E-3</v>
      </c>
      <c r="K2947">
        <f t="shared" si="265"/>
        <v>5.0956574472482685E-4</v>
      </c>
      <c r="M2947" s="2">
        <v>43598</v>
      </c>
      <c r="N2947" s="41">
        <v>-2.4512070096928434E-2</v>
      </c>
      <c r="O2947" s="54">
        <v>2.0683643056150231E-4</v>
      </c>
      <c r="P2947" s="60">
        <v>-1.0043926903610289E-2</v>
      </c>
      <c r="Q2947" s="79">
        <v>2.5814141314999938E-4</v>
      </c>
      <c r="R2947">
        <f t="shared" si="260"/>
        <v>-1.5259741681960464E-2</v>
      </c>
      <c r="S2947">
        <f t="shared" si="261"/>
        <v>1</v>
      </c>
      <c r="T2947">
        <f t="shared" si="262"/>
        <v>-1.990340048955885E-2</v>
      </c>
      <c r="U2947">
        <f t="shared" si="263"/>
        <v>0</v>
      </c>
      <c r="W2947">
        <v>1.560584064803181E-2</v>
      </c>
      <c r="X2947">
        <v>0</v>
      </c>
      <c r="Y2947">
        <v>3.6773045424589055E-4</v>
      </c>
      <c r="Z2947">
        <v>0</v>
      </c>
    </row>
    <row r="2948" spans="1:26" x14ac:dyDescent="0.25">
      <c r="A2948" s="41">
        <v>-2.458923633182761E-3</v>
      </c>
      <c r="B2948" s="75">
        <v>-2.1898772615319036E-3</v>
      </c>
      <c r="G2948" s="2">
        <v>43061</v>
      </c>
      <c r="H2948" s="41">
        <v>-2.458923633182761E-3</v>
      </c>
      <c r="I2948">
        <f t="shared" si="264"/>
        <v>2.2889646225759654E-4</v>
      </c>
      <c r="J2948" s="60">
        <v>2.3755991476889322E-3</v>
      </c>
      <c r="K2948">
        <f t="shared" si="265"/>
        <v>5.1933159087088157E-4</v>
      </c>
      <c r="M2948" s="2">
        <v>43599</v>
      </c>
      <c r="N2948" s="41">
        <v>8.2134807804870244E-3</v>
      </c>
      <c r="O2948" s="54">
        <v>1.1540987485175258E-4</v>
      </c>
      <c r="P2948" s="60">
        <v>6.0296659012321332E-3</v>
      </c>
      <c r="Q2948" s="79">
        <v>2.1126730775805513E-4</v>
      </c>
      <c r="R2948">
        <f t="shared" si="260"/>
        <v>-1.5351168237670213E-2</v>
      </c>
      <c r="S2948">
        <f t="shared" si="261"/>
        <v>0</v>
      </c>
      <c r="T2948">
        <f t="shared" si="262"/>
        <v>-1.9950274594950794E-2</v>
      </c>
      <c r="U2948">
        <f t="shared" si="263"/>
        <v>0</v>
      </c>
      <c r="W2948">
        <v>1.5514745950103648E-2</v>
      </c>
      <c r="X2948">
        <v>0</v>
      </c>
      <c r="Y2948">
        <v>3.2085634885394644E-4</v>
      </c>
      <c r="Z2948">
        <v>2</v>
      </c>
    </row>
    <row r="2949" spans="1:26" x14ac:dyDescent="0.25">
      <c r="A2949" s="41">
        <v>1.6203196281850737E-3</v>
      </c>
      <c r="B2949" s="75">
        <v>1.5562771897041747E-3</v>
      </c>
      <c r="G2949" s="2">
        <v>43062</v>
      </c>
      <c r="H2949" s="41">
        <v>1.6203196281850737E-3</v>
      </c>
      <c r="I2949">
        <f t="shared" si="264"/>
        <v>2.3377382631795606E-4</v>
      </c>
      <c r="J2949" s="60">
        <v>6.8089888332949623E-4</v>
      </c>
      <c r="K2949">
        <f t="shared" si="265"/>
        <v>5.3287082299299121E-4</v>
      </c>
      <c r="M2949" s="2">
        <v>43600</v>
      </c>
      <c r="N2949" s="41">
        <v>-3.6525393918549719E-3</v>
      </c>
      <c r="O2949" s="54">
        <v>1.2781124335093462E-4</v>
      </c>
      <c r="P2949" s="60">
        <v>-5.5666635828852231E-3</v>
      </c>
      <c r="Q2949" s="79">
        <v>2.2672445224421797E-4</v>
      </c>
      <c r="R2949">
        <f t="shared" ref="R2949:R3012" si="266">$O2949-1.5*$O$1</f>
        <v>-1.533876686917103E-2</v>
      </c>
      <c r="S2949">
        <f t="shared" ref="S2949:S3012" si="267">IF(N2949&lt;R2949,1,0)</f>
        <v>0</v>
      </c>
      <c r="T2949">
        <f t="shared" ref="T2949:T3012" si="268">$Q2949-1.5*$O$2</f>
        <v>-1.9934817450464631E-2</v>
      </c>
      <c r="U2949">
        <f t="shared" ref="U2949:U3012" si="269">IF(P2949&lt;T2949,1,0)</f>
        <v>0</v>
      </c>
      <c r="W2949">
        <v>1.552704789902472E-2</v>
      </c>
      <c r="X2949">
        <v>0</v>
      </c>
      <c r="Y2949">
        <v>3.3631349334010941E-4</v>
      </c>
      <c r="Z2949">
        <v>0</v>
      </c>
    </row>
    <row r="2950" spans="1:26" x14ac:dyDescent="0.25">
      <c r="A2950" s="41">
        <v>5.0744980140228178E-3</v>
      </c>
      <c r="B2950" s="75">
        <v>5.0094109478589464E-3</v>
      </c>
      <c r="G2950" s="2">
        <v>43063</v>
      </c>
      <c r="H2950" s="41">
        <v>5.0744980140228178E-3</v>
      </c>
      <c r="I2950">
        <f t="shared" si="264"/>
        <v>2.1455622029205732E-4</v>
      </c>
      <c r="J2950" s="60">
        <v>2.6044690414142209E-3</v>
      </c>
      <c r="K2950">
        <f t="shared" si="265"/>
        <v>5.1121770647676599E-4</v>
      </c>
      <c r="M2950" s="2">
        <v>43601</v>
      </c>
      <c r="N2950" s="41">
        <v>-8.0013481176114667E-4</v>
      </c>
      <c r="O2950" s="54">
        <v>9.3645928399297071E-5</v>
      </c>
      <c r="P2950" s="60">
        <v>7.3968342586697511E-3</v>
      </c>
      <c r="Q2950" s="79">
        <v>2.0197790098678168E-4</v>
      </c>
      <c r="R2950">
        <f t="shared" si="266"/>
        <v>-1.5372932184122669E-2</v>
      </c>
      <c r="S2950">
        <f t="shared" si="267"/>
        <v>0</v>
      </c>
      <c r="T2950">
        <f t="shared" si="268"/>
        <v>-1.9959564001722069E-2</v>
      </c>
      <c r="U2950">
        <f t="shared" si="269"/>
        <v>0</v>
      </c>
      <c r="W2950">
        <v>1.5493223467280069E-2</v>
      </c>
      <c r="X2950">
        <v>0</v>
      </c>
      <c r="Y2950">
        <v>3.1156694208267299E-4</v>
      </c>
      <c r="Z2950">
        <v>2</v>
      </c>
    </row>
    <row r="2951" spans="1:26" x14ac:dyDescent="0.25">
      <c r="A2951" s="41">
        <v>-2.0996204743604409E-4</v>
      </c>
      <c r="B2951" s="75">
        <v>-3.4921638291247133E-4</v>
      </c>
      <c r="G2951" s="2">
        <v>43066</v>
      </c>
      <c r="H2951" s="41">
        <v>-2.0996204743604409E-4</v>
      </c>
      <c r="I2951">
        <f t="shared" si="264"/>
        <v>2.2837024670876066E-4</v>
      </c>
      <c r="J2951" s="60">
        <v>1.2324839985571531E-3</v>
      </c>
      <c r="K2951">
        <f t="shared" si="265"/>
        <v>5.1755607673182658E-4</v>
      </c>
      <c r="M2951" s="2">
        <v>43602</v>
      </c>
      <c r="N2951" s="41">
        <v>5.1193142408012494E-3</v>
      </c>
      <c r="O2951" s="54">
        <v>9.8203040546059669E-5</v>
      </c>
      <c r="P2951" s="60">
        <v>1.4258958630851025E-2</v>
      </c>
      <c r="Q2951" s="79">
        <v>2.1577250294002573E-4</v>
      </c>
      <c r="R2951">
        <f t="shared" si="266"/>
        <v>-1.5368375071975906E-2</v>
      </c>
      <c r="S2951">
        <f t="shared" si="267"/>
        <v>0</v>
      </c>
      <c r="T2951">
        <f t="shared" si="268"/>
        <v>-1.9945769399768824E-2</v>
      </c>
      <c r="U2951">
        <f t="shared" si="269"/>
        <v>0</v>
      </c>
      <c r="W2951">
        <v>1.5497718378789173E-2</v>
      </c>
      <c r="X2951">
        <v>0</v>
      </c>
      <c r="Y2951">
        <v>3.2536154403591693E-4</v>
      </c>
      <c r="Z2951">
        <v>2</v>
      </c>
    </row>
    <row r="2952" spans="1:26" x14ac:dyDescent="0.25">
      <c r="A2952" s="41">
        <v>-1.026144103782898E-3</v>
      </c>
      <c r="B2952" s="75">
        <v>-8.6541660385754343E-4</v>
      </c>
      <c r="G2952" s="2">
        <v>43067</v>
      </c>
      <c r="H2952" s="41">
        <v>-1.026144103782898E-3</v>
      </c>
      <c r="I2952">
        <f t="shared" si="264"/>
        <v>2.5380325474811955E-4</v>
      </c>
      <c r="J2952" s="60">
        <v>-3.2482623593186929E-3</v>
      </c>
      <c r="K2952">
        <f t="shared" si="265"/>
        <v>5.4739320706542586E-4</v>
      </c>
      <c r="M2952" s="2">
        <v>43605</v>
      </c>
      <c r="N2952" s="41">
        <v>1.4674503397242451E-2</v>
      </c>
      <c r="O2952" s="54">
        <v>1.0781566310819202E-4</v>
      </c>
      <c r="P2952" s="60">
        <v>3.7377126889005227E-2</v>
      </c>
      <c r="Q2952" s="79">
        <v>2.5307486488376627E-4</v>
      </c>
      <c r="R2952">
        <f t="shared" si="266"/>
        <v>-1.5358762449413773E-2</v>
      </c>
      <c r="S2952">
        <f t="shared" si="267"/>
        <v>0</v>
      </c>
      <c r="T2952">
        <f t="shared" si="268"/>
        <v>-1.9908467037825082E-2</v>
      </c>
      <c r="U2952">
        <f t="shared" si="269"/>
        <v>0</v>
      </c>
      <c r="W2952">
        <v>1.550775400216863E-2</v>
      </c>
      <c r="X2952">
        <v>0</v>
      </c>
      <c r="Y2952">
        <v>3.6266390597965739E-4</v>
      </c>
      <c r="Z2952">
        <v>2</v>
      </c>
    </row>
    <row r="2953" spans="1:26" x14ac:dyDescent="0.25">
      <c r="A2953" s="41">
        <v>1.8688614174575977E-3</v>
      </c>
      <c r="B2953" s="75">
        <v>1.8464575487423455E-3</v>
      </c>
      <c r="G2953" s="2">
        <v>43068</v>
      </c>
      <c r="H2953" s="41">
        <v>1.8688614174575977E-3</v>
      </c>
      <c r="I2953">
        <f t="shared" si="264"/>
        <v>2.5720536352175321E-4</v>
      </c>
      <c r="J2953" s="60">
        <v>-5.8045947319891643E-4</v>
      </c>
      <c r="K2953">
        <f t="shared" si="265"/>
        <v>5.5187983130784116E-4</v>
      </c>
      <c r="M2953" s="2">
        <v>43606</v>
      </c>
      <c r="N2953" s="41">
        <v>-4.6180748937180134E-3</v>
      </c>
      <c r="O2953" s="54">
        <v>1.3418930427088355E-4</v>
      </c>
      <c r="P2953" s="60">
        <v>-9.8387891182442865E-3</v>
      </c>
      <c r="Q2953" s="79">
        <v>3.4860414468484047E-4</v>
      </c>
      <c r="R2953">
        <f t="shared" si="266"/>
        <v>-1.5332388808251081E-2</v>
      </c>
      <c r="S2953">
        <f t="shared" si="267"/>
        <v>0</v>
      </c>
      <c r="T2953">
        <f t="shared" si="268"/>
        <v>-1.9812937758024011E-2</v>
      </c>
      <c r="U2953">
        <f t="shared" si="269"/>
        <v>0</v>
      </c>
      <c r="W2953">
        <v>1.5534255285429496E-2</v>
      </c>
      <c r="X2953">
        <v>0</v>
      </c>
      <c r="Y2953">
        <v>4.5819318578073153E-4</v>
      </c>
      <c r="Z2953">
        <v>0</v>
      </c>
    </row>
    <row r="2954" spans="1:26" x14ac:dyDescent="0.25">
      <c r="A2954" s="41">
        <v>-4.8067596800369069E-3</v>
      </c>
      <c r="B2954" s="75">
        <v>-4.7541091752721972E-3</v>
      </c>
      <c r="G2954" s="2">
        <v>43069</v>
      </c>
      <c r="H2954" s="41">
        <v>-4.8067596800369069E-3</v>
      </c>
      <c r="I2954">
        <f t="shared" si="264"/>
        <v>2.6359311674354431E-4</v>
      </c>
      <c r="J2954" s="60">
        <v>-1.3602825906163031E-2</v>
      </c>
      <c r="K2954">
        <f t="shared" si="265"/>
        <v>5.7523500069444819E-4</v>
      </c>
      <c r="M2954" s="2">
        <v>43607</v>
      </c>
      <c r="N2954" s="41">
        <v>-2.6003240510281559E-3</v>
      </c>
      <c r="O2954" s="54">
        <v>1.2207910414373534E-4</v>
      </c>
      <c r="P2954" s="60">
        <v>3.4934574205230094E-3</v>
      </c>
      <c r="Q2954" s="79">
        <v>3.1818855919912213E-4</v>
      </c>
      <c r="R2954">
        <f t="shared" si="266"/>
        <v>-1.534449900837823E-2</v>
      </c>
      <c r="S2954">
        <f t="shared" si="267"/>
        <v>0</v>
      </c>
      <c r="T2954">
        <f t="shared" si="268"/>
        <v>-1.9843353343509729E-2</v>
      </c>
      <c r="U2954">
        <f t="shared" si="269"/>
        <v>0</v>
      </c>
      <c r="W2954">
        <v>1.5522222640638857E-2</v>
      </c>
      <c r="X2954">
        <v>0</v>
      </c>
      <c r="Y2954">
        <v>4.2777760029501325E-4</v>
      </c>
      <c r="Z2954">
        <v>2</v>
      </c>
    </row>
    <row r="2955" spans="1:26" x14ac:dyDescent="0.25">
      <c r="A2955" s="41">
        <v>-6.8457380480926094E-3</v>
      </c>
      <c r="B2955" s="75">
        <v>-6.5792388373139173E-3</v>
      </c>
      <c r="G2955" s="2">
        <v>43070</v>
      </c>
      <c r="H2955" s="41">
        <v>-6.8457380480926094E-3</v>
      </c>
      <c r="I2955">
        <f t="shared" si="264"/>
        <v>2.3891779859181201E-4</v>
      </c>
      <c r="J2955" s="60">
        <v>-9.654572577726209E-3</v>
      </c>
      <c r="K2955">
        <f t="shared" si="265"/>
        <v>5.3827598850533429E-4</v>
      </c>
      <c r="M2955" s="2">
        <v>43608</v>
      </c>
      <c r="N2955" s="41">
        <v>-1.0510349282320131E-2</v>
      </c>
      <c r="O2955" s="54">
        <v>1.177544339589955E-4</v>
      </c>
      <c r="P2955" s="60">
        <v>-7.7500491664697947E-3</v>
      </c>
      <c r="Q2955" s="79">
        <v>3.3670976738550045E-4</v>
      </c>
      <c r="R2955">
        <f t="shared" si="266"/>
        <v>-1.5348823678562971E-2</v>
      </c>
      <c r="S2955">
        <f t="shared" si="267"/>
        <v>0</v>
      </c>
      <c r="T2955">
        <f t="shared" si="268"/>
        <v>-1.982483213532335E-2</v>
      </c>
      <c r="U2955">
        <f t="shared" si="269"/>
        <v>0</v>
      </c>
      <c r="W2955">
        <v>1.5517722407932309E-2</v>
      </c>
      <c r="X2955">
        <v>0</v>
      </c>
      <c r="Y2955">
        <v>4.4629880848139162E-4</v>
      </c>
      <c r="Z2955">
        <v>0</v>
      </c>
    </row>
    <row r="2956" spans="1:26" x14ac:dyDescent="0.25">
      <c r="A2956" s="41">
        <v>1.7489316459364959E-3</v>
      </c>
      <c r="B2956" s="75">
        <v>1.6086708856713661E-3</v>
      </c>
      <c r="G2956" s="2">
        <v>43073</v>
      </c>
      <c r="H2956" s="41">
        <v>1.7489316459364959E-3</v>
      </c>
      <c r="I2956">
        <f t="shared" si="264"/>
        <v>2.0607218571609023E-4</v>
      </c>
      <c r="J2956" s="60">
        <v>1.0106274244414278E-3</v>
      </c>
      <c r="K2956">
        <f t="shared" si="265"/>
        <v>4.776416955613867E-4</v>
      </c>
      <c r="M2956" s="2">
        <v>43609</v>
      </c>
      <c r="N2956" s="41">
        <v>9.6765014174296036E-3</v>
      </c>
      <c r="O2956" s="54">
        <v>8.3745613355210689E-5</v>
      </c>
      <c r="P2956" s="60">
        <v>1.5950902479563423E-2</v>
      </c>
      <c r="Q2956" s="79">
        <v>3.1701309240398707E-4</v>
      </c>
      <c r="R2956">
        <f t="shared" si="266"/>
        <v>-1.5382832499166756E-2</v>
      </c>
      <c r="S2956">
        <f t="shared" si="267"/>
        <v>0</v>
      </c>
      <c r="T2956">
        <f t="shared" si="268"/>
        <v>-1.9844528810304862E-2</v>
      </c>
      <c r="U2956">
        <f t="shared" si="269"/>
        <v>0</v>
      </c>
      <c r="W2956">
        <v>1.5483547304564181E-2</v>
      </c>
      <c r="X2956">
        <v>0</v>
      </c>
      <c r="Y2956">
        <v>4.2660213349987825E-4</v>
      </c>
      <c r="Z2956">
        <v>2</v>
      </c>
    </row>
    <row r="2957" spans="1:26" x14ac:dyDescent="0.25">
      <c r="A2957" s="41">
        <v>-3.4284159864050043E-4</v>
      </c>
      <c r="B2957" s="75">
        <v>-4.6628151223536955E-4</v>
      </c>
      <c r="G2957" s="2">
        <v>43074</v>
      </c>
      <c r="H2957" s="41">
        <v>-3.4284159864050043E-4</v>
      </c>
      <c r="I2957">
        <f t="shared" si="264"/>
        <v>2.2325664002239117E-4</v>
      </c>
      <c r="J2957" s="60">
        <v>-2.1564577092804331E-3</v>
      </c>
      <c r="K2957">
        <f t="shared" si="265"/>
        <v>5.013680613093276E-4</v>
      </c>
      <c r="M2957" s="2">
        <v>43612</v>
      </c>
      <c r="N2957" s="41">
        <v>1.8947923071928846E-3</v>
      </c>
      <c r="O2957" s="54">
        <v>1.2353479219440408E-4</v>
      </c>
      <c r="P2957" s="60">
        <v>6.1937395992494619E-3</v>
      </c>
      <c r="Q2957" s="79">
        <v>3.9820465390323563E-4</v>
      </c>
      <c r="R2957">
        <f t="shared" si="266"/>
        <v>-1.5343043320327562E-2</v>
      </c>
      <c r="S2957">
        <f t="shared" si="267"/>
        <v>0</v>
      </c>
      <c r="T2957">
        <f t="shared" si="268"/>
        <v>-1.9763337248805614E-2</v>
      </c>
      <c r="U2957">
        <f t="shared" si="269"/>
        <v>0</v>
      </c>
      <c r="W2957">
        <v>1.5523257557637104E-2</v>
      </c>
      <c r="X2957">
        <v>0</v>
      </c>
      <c r="Y2957">
        <v>5.0779369499912681E-4</v>
      </c>
      <c r="Z2957">
        <v>2</v>
      </c>
    </row>
    <row r="2958" spans="1:26" x14ac:dyDescent="0.25">
      <c r="A2958" s="41">
        <v>-7.2380702138281627E-3</v>
      </c>
      <c r="B2958" s="75">
        <v>-6.9534073302835141E-3</v>
      </c>
      <c r="G2958" s="2">
        <v>43075</v>
      </c>
      <c r="H2958" s="41">
        <v>-7.2380702138281627E-3</v>
      </c>
      <c r="I2958">
        <f t="shared" si="264"/>
        <v>2.2495258769590303E-4</v>
      </c>
      <c r="J2958" s="60">
        <v>-6.3670503762893104E-3</v>
      </c>
      <c r="K2958">
        <f t="shared" si="265"/>
        <v>4.8534114813009161E-4</v>
      </c>
      <c r="M2958" s="2">
        <v>43613</v>
      </c>
      <c r="N2958" s="41">
        <v>6.2639834337574495E-4</v>
      </c>
      <c r="O2958" s="54">
        <v>1.4754723822540838E-4</v>
      </c>
      <c r="P2958" s="60">
        <v>1.5646673020652318E-3</v>
      </c>
      <c r="Q2958" s="79">
        <v>4.4174397307075128E-4</v>
      </c>
      <c r="R2958">
        <f t="shared" si="266"/>
        <v>-1.5319030874296558E-2</v>
      </c>
      <c r="S2958">
        <f t="shared" si="267"/>
        <v>0</v>
      </c>
      <c r="T2958">
        <f t="shared" si="268"/>
        <v>-1.97197979296381E-2</v>
      </c>
      <c r="U2958">
        <f t="shared" si="269"/>
        <v>0</v>
      </c>
      <c r="W2958">
        <v>1.5547317122781968E-2</v>
      </c>
      <c r="X2958">
        <v>0</v>
      </c>
      <c r="Y2958">
        <v>5.5133301416664235E-4</v>
      </c>
      <c r="Z2958">
        <v>2</v>
      </c>
    </row>
    <row r="2959" spans="1:26" x14ac:dyDescent="0.25">
      <c r="A2959" s="41">
        <v>7.229362425608666E-3</v>
      </c>
      <c r="B2959" s="75">
        <v>7.4729182974737178E-3</v>
      </c>
      <c r="G2959" s="2">
        <v>43076</v>
      </c>
      <c r="H2959" s="41">
        <v>7.229362425608666E-3</v>
      </c>
      <c r="I2959">
        <f t="shared" si="264"/>
        <v>2.016044708917819E-4</v>
      </c>
      <c r="J2959" s="60">
        <v>1.0689811397837748E-2</v>
      </c>
      <c r="K2959">
        <f t="shared" si="265"/>
        <v>4.4328298675218683E-4</v>
      </c>
      <c r="M2959" s="2">
        <v>43614</v>
      </c>
      <c r="N2959" s="41">
        <v>-3.1662934144726712E-3</v>
      </c>
      <c r="O2959" s="54">
        <v>1.4446335552606562E-4</v>
      </c>
      <c r="P2959" s="60">
        <v>-6.3405747609989009E-3</v>
      </c>
      <c r="Q2959" s="79">
        <v>4.432660606466407E-4</v>
      </c>
      <c r="R2959">
        <f t="shared" si="266"/>
        <v>-1.53221147569959E-2</v>
      </c>
      <c r="S2959">
        <f t="shared" si="267"/>
        <v>0</v>
      </c>
      <c r="T2959">
        <f t="shared" si="268"/>
        <v>-1.9718275842062209E-2</v>
      </c>
      <c r="U2959">
        <f t="shared" si="269"/>
        <v>0</v>
      </c>
      <c r="W2959">
        <v>1.5544268069598863E-2</v>
      </c>
      <c r="X2959">
        <v>0</v>
      </c>
      <c r="Y2959">
        <v>5.5285510174253182E-4</v>
      </c>
      <c r="Z2959">
        <v>0</v>
      </c>
    </row>
    <row r="2960" spans="1:26" x14ac:dyDescent="0.25">
      <c r="A2960" s="41">
        <v>1.750586299668519E-2</v>
      </c>
      <c r="B2960" s="75">
        <v>1.7895686425839379E-2</v>
      </c>
      <c r="G2960" s="2">
        <v>43077</v>
      </c>
      <c r="H2960" s="41">
        <v>1.750586299668519E-2</v>
      </c>
      <c r="I2960">
        <f t="shared" si="264"/>
        <v>2.2853958624507152E-4</v>
      </c>
      <c r="J2960" s="60">
        <v>9.0284145711304348E-3</v>
      </c>
      <c r="K2960">
        <f t="shared" si="265"/>
        <v>4.7848770629683708E-4</v>
      </c>
      <c r="M2960" s="2">
        <v>43615</v>
      </c>
      <c r="N2960" s="41">
        <v>9.13785117539671E-4</v>
      </c>
      <c r="O2960" s="54">
        <v>1.3670661976828495E-4</v>
      </c>
      <c r="P2960" s="60">
        <v>8.2423825654409401E-3</v>
      </c>
      <c r="Q2960" s="79">
        <v>4.3177123358148023E-4</v>
      </c>
      <c r="R2960">
        <f t="shared" si="266"/>
        <v>-1.532987149275368E-2</v>
      </c>
      <c r="S2960">
        <f t="shared" si="267"/>
        <v>0</v>
      </c>
      <c r="T2960">
        <f t="shared" si="268"/>
        <v>-1.9729770669127369E-2</v>
      </c>
      <c r="U2960">
        <f t="shared" si="269"/>
        <v>0</v>
      </c>
      <c r="W2960">
        <v>1.553657799706884E-2</v>
      </c>
      <c r="X2960">
        <v>0</v>
      </c>
      <c r="Y2960">
        <v>5.4136027467737119E-4</v>
      </c>
      <c r="Z2960">
        <v>2</v>
      </c>
    </row>
    <row r="2961" spans="1:26" x14ac:dyDescent="0.25">
      <c r="A2961" s="41">
        <v>6.5622807273298771E-3</v>
      </c>
      <c r="B2961" s="75">
        <v>6.5271666079742569E-3</v>
      </c>
      <c r="G2961" s="2">
        <v>43080</v>
      </c>
      <c r="H2961" s="41">
        <v>6.5622807273298771E-3</v>
      </c>
      <c r="I2961">
        <f t="shared" si="264"/>
        <v>2.7747174289525801E-4</v>
      </c>
      <c r="J2961" s="60">
        <v>6.0705055745917252E-3</v>
      </c>
      <c r="K2961">
        <f t="shared" si="265"/>
        <v>5.0842107853327038E-4</v>
      </c>
      <c r="M2961" s="2">
        <v>43616</v>
      </c>
      <c r="N2961" s="41">
        <v>-5.5746001695748462E-3</v>
      </c>
      <c r="O2961" s="54">
        <v>1.5910182672259214E-4</v>
      </c>
      <c r="P2961" s="60">
        <v>-3.0662592735750793E-3</v>
      </c>
      <c r="Q2961" s="79">
        <v>4.7190703836645344E-4</v>
      </c>
      <c r="R2961">
        <f t="shared" si="266"/>
        <v>-1.5307476285799374E-2</v>
      </c>
      <c r="S2961">
        <f t="shared" si="267"/>
        <v>0</v>
      </c>
      <c r="T2961">
        <f t="shared" si="268"/>
        <v>-1.9689634864342397E-2</v>
      </c>
      <c r="U2961">
        <f t="shared" si="269"/>
        <v>0</v>
      </c>
      <c r="W2961">
        <v>1.5558890709621794E-2</v>
      </c>
      <c r="X2961">
        <v>0</v>
      </c>
      <c r="Y2961">
        <v>5.8149607946234429E-4</v>
      </c>
      <c r="Z2961">
        <v>0</v>
      </c>
    </row>
    <row r="2962" spans="1:26" x14ac:dyDescent="0.25">
      <c r="A2962" s="41">
        <v>-8.1585693910609415E-3</v>
      </c>
      <c r="B2962" s="75">
        <v>-8.3360604020549633E-3</v>
      </c>
      <c r="G2962" s="2">
        <v>43081</v>
      </c>
      <c r="H2962" s="41">
        <v>-8.1585693910609415E-3</v>
      </c>
      <c r="I2962">
        <f t="shared" si="264"/>
        <v>2.7650545988671082E-4</v>
      </c>
      <c r="J2962" s="60">
        <v>-6.9185748698568587E-3</v>
      </c>
      <c r="K2962">
        <f t="shared" si="265"/>
        <v>5.0111758203009267E-4</v>
      </c>
      <c r="M2962" s="2">
        <v>43619</v>
      </c>
      <c r="N2962" s="41">
        <v>9.9144968414193475E-3</v>
      </c>
      <c r="O2962" s="54">
        <v>1.2392610530725286E-4</v>
      </c>
      <c r="P2962" s="60">
        <v>1.3825477005809387E-2</v>
      </c>
      <c r="Q2962" s="79">
        <v>4.3411563542301146E-4</v>
      </c>
      <c r="R2962">
        <f t="shared" si="266"/>
        <v>-1.5342652007214713E-2</v>
      </c>
      <c r="S2962">
        <f t="shared" si="267"/>
        <v>0</v>
      </c>
      <c r="T2962">
        <f t="shared" si="268"/>
        <v>-1.9727426267285839E-2</v>
      </c>
      <c r="U2962">
        <f t="shared" si="269"/>
        <v>0</v>
      </c>
      <c r="W2962">
        <v>1.5523540496651422E-2</v>
      </c>
      <c r="X2962">
        <v>0</v>
      </c>
      <c r="Y2962">
        <v>5.4370467651890253E-4</v>
      </c>
      <c r="Z2962">
        <v>2</v>
      </c>
    </row>
    <row r="2963" spans="1:26" x14ac:dyDescent="0.25">
      <c r="A2963" s="41">
        <v>-8.5806991162914945E-3</v>
      </c>
      <c r="B2963" s="75">
        <v>-8.435848280314134E-3</v>
      </c>
      <c r="G2963" s="2">
        <v>43082</v>
      </c>
      <c r="H2963" s="41">
        <v>-8.5806991162914945E-3</v>
      </c>
      <c r="I2963">
        <f t="shared" si="264"/>
        <v>2.7765195027038513E-4</v>
      </c>
      <c r="J2963" s="60">
        <v>-5.3747284612051752E-3</v>
      </c>
      <c r="K2963">
        <f t="shared" si="265"/>
        <v>5.4391547402789003E-4</v>
      </c>
      <c r="M2963" s="2">
        <v>43620</v>
      </c>
      <c r="N2963" s="41">
        <v>-6.4113143297254141E-3</v>
      </c>
      <c r="O2963" s="54">
        <v>1.0307070378179715E-4</v>
      </c>
      <c r="P2963" s="60">
        <v>-4.6810039893844099E-3</v>
      </c>
      <c r="Q2963" s="79">
        <v>4.4729437837542641E-4</v>
      </c>
      <c r="R2963">
        <f t="shared" si="266"/>
        <v>-1.5363507408740169E-2</v>
      </c>
      <c r="S2963">
        <f t="shared" si="267"/>
        <v>0</v>
      </c>
      <c r="T2963">
        <f t="shared" si="268"/>
        <v>-1.9714247524333425E-2</v>
      </c>
      <c r="U2963">
        <f t="shared" si="269"/>
        <v>0</v>
      </c>
      <c r="W2963">
        <v>1.550259989760534E-2</v>
      </c>
      <c r="X2963">
        <v>0</v>
      </c>
      <c r="Y2963">
        <v>5.5688341947131737E-4</v>
      </c>
      <c r="Z2963">
        <v>0</v>
      </c>
    </row>
    <row r="2964" spans="1:26" x14ac:dyDescent="0.25">
      <c r="A2964" s="41">
        <v>6.5853897986154746E-3</v>
      </c>
      <c r="B2964" s="75">
        <v>6.6083016558136504E-3</v>
      </c>
      <c r="G2964" s="2">
        <v>43083</v>
      </c>
      <c r="H2964" s="41">
        <v>6.5853897986154746E-3</v>
      </c>
      <c r="I2964">
        <f t="shared" si="264"/>
        <v>2.0835472861412479E-4</v>
      </c>
      <c r="J2964" s="60">
        <v>5.7494786876212322E-3</v>
      </c>
      <c r="K2964">
        <f t="shared" si="265"/>
        <v>5.2890442922601288E-4</v>
      </c>
      <c r="M2964" s="2">
        <v>43622</v>
      </c>
      <c r="N2964" s="41">
        <v>-9.7739371564312151E-3</v>
      </c>
      <c r="O2964" s="54">
        <v>6.7428959119557354E-5</v>
      </c>
      <c r="P2964" s="60">
        <v>-1.3926232980229004E-2</v>
      </c>
      <c r="Q2964" s="79">
        <v>4.1775726418867852E-4</v>
      </c>
      <c r="R2964">
        <f t="shared" si="266"/>
        <v>-1.5399149153402408E-2</v>
      </c>
      <c r="S2964">
        <f t="shared" si="267"/>
        <v>0</v>
      </c>
      <c r="T2964">
        <f t="shared" si="268"/>
        <v>-1.9743784638520171E-2</v>
      </c>
      <c r="U2964">
        <f t="shared" si="269"/>
        <v>0</v>
      </c>
      <c r="W2964">
        <v>1.5467061736529257E-2</v>
      </c>
      <c r="X2964">
        <v>0</v>
      </c>
      <c r="Y2964">
        <v>5.2734630528456969E-4</v>
      </c>
      <c r="Z2964">
        <v>0</v>
      </c>
    </row>
    <row r="2965" spans="1:26" x14ac:dyDescent="0.25">
      <c r="A2965" s="41">
        <v>3.7959602354308928E-3</v>
      </c>
      <c r="B2965" s="75">
        <v>3.7607692618686194E-3</v>
      </c>
      <c r="G2965" s="2">
        <v>43084</v>
      </c>
      <c r="H2965" s="41">
        <v>3.7959602354308928E-3</v>
      </c>
      <c r="I2965">
        <f t="shared" si="264"/>
        <v>1.9460142710011922E-4</v>
      </c>
      <c r="J2965" s="60">
        <v>6.3954174708287237E-3</v>
      </c>
      <c r="K2965">
        <f t="shared" si="265"/>
        <v>5.3234921561961471E-4</v>
      </c>
      <c r="M2965" s="2">
        <v>43623</v>
      </c>
      <c r="N2965" s="41">
        <v>-4.042261817108244E-3</v>
      </c>
      <c r="O2965" s="54">
        <v>6.2991135588320418E-5</v>
      </c>
      <c r="P2965" s="60">
        <v>2.0705427685906008E-3</v>
      </c>
      <c r="Q2965" s="79">
        <v>3.9850545619315102E-4</v>
      </c>
      <c r="R2965">
        <f t="shared" si="266"/>
        <v>-1.5403586976933645E-2</v>
      </c>
      <c r="S2965">
        <f t="shared" si="267"/>
        <v>0</v>
      </c>
      <c r="T2965">
        <f t="shared" si="268"/>
        <v>-1.9763036446515701E-2</v>
      </c>
      <c r="U2965">
        <f t="shared" si="269"/>
        <v>0</v>
      </c>
      <c r="W2965">
        <v>1.5462783937182487E-2</v>
      </c>
      <c r="X2965">
        <v>0</v>
      </c>
      <c r="Y2965">
        <v>5.0809449728904193E-4</v>
      </c>
      <c r="Z2965">
        <v>2</v>
      </c>
    </row>
    <row r="2966" spans="1:26" x14ac:dyDescent="0.25">
      <c r="A2966" s="41">
        <v>4.3101007298290469E-3</v>
      </c>
      <c r="B2966" s="75">
        <v>3.9685452502721125E-3</v>
      </c>
      <c r="G2966" s="2">
        <v>43087</v>
      </c>
      <c r="H2966" s="41">
        <v>4.3101007298290469E-3</v>
      </c>
      <c r="I2966">
        <f t="shared" si="264"/>
        <v>1.9913127409347444E-4</v>
      </c>
      <c r="J2966" s="60">
        <v>4.0355899433158074E-3</v>
      </c>
      <c r="K2966">
        <f t="shared" si="265"/>
        <v>5.278647085625789E-4</v>
      </c>
      <c r="M2966" s="2">
        <v>43626</v>
      </c>
      <c r="N2966" s="41">
        <v>7.1827354172007193E-3</v>
      </c>
      <c r="O2966" s="54">
        <v>7.5459369926735901E-5</v>
      </c>
      <c r="P2966" s="60">
        <v>4.1467827692124783E-3</v>
      </c>
      <c r="Q2966" s="79">
        <v>4.1895949803324908E-4</v>
      </c>
      <c r="R2966">
        <f t="shared" si="266"/>
        <v>-1.5391118742595229E-2</v>
      </c>
      <c r="S2966">
        <f t="shared" si="267"/>
        <v>0</v>
      </c>
      <c r="T2966">
        <f t="shared" si="268"/>
        <v>-1.97425824046756E-2</v>
      </c>
      <c r="U2966">
        <f t="shared" si="269"/>
        <v>0</v>
      </c>
      <c r="W2966">
        <v>1.5475244987298655E-2</v>
      </c>
      <c r="X2966">
        <v>0</v>
      </c>
      <c r="Y2966">
        <v>5.2854853912913998E-4</v>
      </c>
      <c r="Z2966">
        <v>2</v>
      </c>
    </row>
    <row r="2967" spans="1:26" x14ac:dyDescent="0.25">
      <c r="A2967" s="41">
        <v>9.2178510349617306E-3</v>
      </c>
      <c r="B2967" s="75">
        <v>9.2114450762577939E-3</v>
      </c>
      <c r="G2967" s="2">
        <v>43088</v>
      </c>
      <c r="H2967" s="41">
        <v>9.2178510349617306E-3</v>
      </c>
      <c r="I2967">
        <f t="shared" si="264"/>
        <v>1.9134891162816639E-4</v>
      </c>
      <c r="J2967" s="60">
        <v>6.8858945180594157E-3</v>
      </c>
      <c r="K2967">
        <f t="shared" si="265"/>
        <v>5.1260953134607079E-4</v>
      </c>
      <c r="M2967" s="2">
        <v>43627</v>
      </c>
      <c r="N2967" s="41">
        <v>1.3370855965904867E-3</v>
      </c>
      <c r="O2967" s="54">
        <v>7.7100429318453757E-5</v>
      </c>
      <c r="P2967" s="60">
        <v>4.0613799689613464E-3</v>
      </c>
      <c r="Q2967" s="79">
        <v>4.1455648726839009E-4</v>
      </c>
      <c r="R2967">
        <f t="shared" si="266"/>
        <v>-1.5389477683203511E-2</v>
      </c>
      <c r="S2967">
        <f t="shared" si="267"/>
        <v>0</v>
      </c>
      <c r="T2967">
        <f t="shared" si="268"/>
        <v>-1.9746985415440461E-2</v>
      </c>
      <c r="U2967">
        <f t="shared" si="269"/>
        <v>0</v>
      </c>
      <c r="W2967">
        <v>1.5476965950797311E-2</v>
      </c>
      <c r="X2967">
        <v>0</v>
      </c>
      <c r="Y2967">
        <v>5.2414552836428099E-4</v>
      </c>
      <c r="Z2967">
        <v>2</v>
      </c>
    </row>
    <row r="2968" spans="1:26" x14ac:dyDescent="0.25">
      <c r="A2968" s="41">
        <v>1.5606902125253935E-3</v>
      </c>
      <c r="B2968" s="75">
        <v>1.5689767294781772E-3</v>
      </c>
      <c r="G2968" s="2">
        <v>43089</v>
      </c>
      <c r="H2968" s="41">
        <v>1.5606902125253935E-3</v>
      </c>
      <c r="I2968">
        <f t="shared" si="264"/>
        <v>1.7800924426625964E-4</v>
      </c>
      <c r="J2968" s="60">
        <v>-1.8638951592384947E-3</v>
      </c>
      <c r="K2968">
        <f t="shared" si="265"/>
        <v>5.1705464229514564E-4</v>
      </c>
      <c r="M2968" s="2">
        <v>43628</v>
      </c>
      <c r="N2968" s="41">
        <v>-3.419512325661493E-3</v>
      </c>
      <c r="O2968" s="54">
        <v>7.0345279211749117E-5</v>
      </c>
      <c r="P2968" s="60">
        <v>-4.9568423643367608E-3</v>
      </c>
      <c r="Q2968" s="79">
        <v>4.0814429632919365E-4</v>
      </c>
      <c r="R2968">
        <f t="shared" si="266"/>
        <v>-1.5396232833310217E-2</v>
      </c>
      <c r="S2968">
        <f t="shared" si="267"/>
        <v>0</v>
      </c>
      <c r="T2968">
        <f t="shared" si="268"/>
        <v>-1.9753397606379657E-2</v>
      </c>
      <c r="U2968">
        <f t="shared" si="269"/>
        <v>0</v>
      </c>
      <c r="W2968">
        <v>1.5470179754751673E-2</v>
      </c>
      <c r="X2968">
        <v>0</v>
      </c>
      <c r="Y2968">
        <v>5.1773333742508466E-4</v>
      </c>
      <c r="Z2968">
        <v>0</v>
      </c>
    </row>
    <row r="2969" spans="1:26" x14ac:dyDescent="0.25">
      <c r="A2969" s="41">
        <v>3.3264775864151525E-3</v>
      </c>
      <c r="B2969" s="75">
        <v>2.9101315427282615E-3</v>
      </c>
      <c r="G2969" s="2">
        <v>43090</v>
      </c>
      <c r="H2969" s="41">
        <v>3.3264775864151525E-3</v>
      </c>
      <c r="I2969">
        <f t="shared" si="264"/>
        <v>1.8873145938105932E-4</v>
      </c>
      <c r="J2969" s="60">
        <v>-7.3426745013763814E-4</v>
      </c>
      <c r="K2969">
        <f t="shared" si="265"/>
        <v>4.9868857368903959E-4</v>
      </c>
      <c r="M2969" s="2">
        <v>43629</v>
      </c>
      <c r="N2969" s="41">
        <v>-2.3401662814976484E-3</v>
      </c>
      <c r="O2969" s="54">
        <v>4.9110078509852064E-5</v>
      </c>
      <c r="P2969" s="60">
        <v>-4.9820170896328455E-4</v>
      </c>
      <c r="Q2969" s="79">
        <v>3.8343981196751093E-4</v>
      </c>
      <c r="R2969">
        <f t="shared" si="266"/>
        <v>-1.5417468034012113E-2</v>
      </c>
      <c r="S2969">
        <f t="shared" si="267"/>
        <v>0</v>
      </c>
      <c r="T2969">
        <f t="shared" si="268"/>
        <v>-1.977810209074134E-2</v>
      </c>
      <c r="U2969">
        <f t="shared" si="269"/>
        <v>0</v>
      </c>
      <c r="W2969">
        <v>1.5449117993874922E-2</v>
      </c>
      <c r="X2969">
        <v>0</v>
      </c>
      <c r="Y2969">
        <v>4.9302885306340177E-4</v>
      </c>
      <c r="Z2969">
        <v>0</v>
      </c>
    </row>
    <row r="2970" spans="1:26" x14ac:dyDescent="0.25">
      <c r="A2970" s="41">
        <v>8.2663920267604305E-4</v>
      </c>
      <c r="B2970" s="75">
        <v>8.2334424182117436E-4</v>
      </c>
      <c r="G2970" s="2">
        <v>43091</v>
      </c>
      <c r="H2970" s="41">
        <v>8.2663920267604305E-4</v>
      </c>
      <c r="I2970">
        <f t="shared" si="264"/>
        <v>1.9635909817615087E-4</v>
      </c>
      <c r="J2970" s="60">
        <v>5.3418410335451562E-3</v>
      </c>
      <c r="K2970">
        <f t="shared" si="265"/>
        <v>5.0824090232226343E-4</v>
      </c>
      <c r="M2970" s="2">
        <v>43630</v>
      </c>
      <c r="N2970" s="41">
        <v>-9.1481564957592784E-3</v>
      </c>
      <c r="O2970" s="54">
        <v>1.7357283684414294E-5</v>
      </c>
      <c r="P2970" s="60">
        <v>-7.3889071117407019E-3</v>
      </c>
      <c r="Q2970" s="79">
        <v>3.6315383332184416E-4</v>
      </c>
      <c r="R2970">
        <f t="shared" si="266"/>
        <v>-1.5449220828837552E-2</v>
      </c>
      <c r="S2970">
        <f t="shared" si="267"/>
        <v>0</v>
      </c>
      <c r="T2970">
        <f t="shared" si="268"/>
        <v>-1.9798388069387007E-2</v>
      </c>
      <c r="U2970">
        <f t="shared" si="269"/>
        <v>0</v>
      </c>
      <c r="W2970">
        <v>1.5417380636840705E-2</v>
      </c>
      <c r="X2970">
        <v>0</v>
      </c>
      <c r="Y2970">
        <v>4.7274287441773479E-4</v>
      </c>
      <c r="Z2970">
        <v>0</v>
      </c>
    </row>
    <row r="2971" spans="1:26" x14ac:dyDescent="0.25">
      <c r="A2971" s="41">
        <v>5.008012657160851E-3</v>
      </c>
      <c r="B2971" s="75">
        <v>4.6568079167975118E-3</v>
      </c>
      <c r="G2971" s="2">
        <v>43095</v>
      </c>
      <c r="H2971" s="41">
        <v>5.008012657160851E-3</v>
      </c>
      <c r="I2971">
        <f t="shared" si="264"/>
        <v>1.700366246811313E-4</v>
      </c>
      <c r="J2971" s="60">
        <v>1.9619895837246818E-3</v>
      </c>
      <c r="K2971">
        <f t="shared" si="265"/>
        <v>5.1971640722465919E-4</v>
      </c>
      <c r="M2971" s="2">
        <v>43633</v>
      </c>
      <c r="N2971" s="41">
        <v>-1.0410498292824227E-2</v>
      </c>
      <c r="O2971" s="54">
        <v>-1.2062624854829226E-5</v>
      </c>
      <c r="P2971" s="60">
        <v>-1.2562167574997885E-2</v>
      </c>
      <c r="Q2971" s="79">
        <v>3.4797522905672816E-4</v>
      </c>
      <c r="R2971">
        <f t="shared" si="266"/>
        <v>-1.5478640737376795E-2</v>
      </c>
      <c r="S2971">
        <f t="shared" si="267"/>
        <v>0</v>
      </c>
      <c r="T2971">
        <f t="shared" si="268"/>
        <v>-1.9813566673652121E-2</v>
      </c>
      <c r="U2971">
        <f t="shared" si="269"/>
        <v>0</v>
      </c>
      <c r="W2971">
        <v>1.5387937088710606E-2</v>
      </c>
      <c r="X2971">
        <v>0</v>
      </c>
      <c r="Y2971">
        <v>4.5756427015261896E-4</v>
      </c>
      <c r="Z2971">
        <v>0</v>
      </c>
    </row>
    <row r="2972" spans="1:26" x14ac:dyDescent="0.25">
      <c r="A2972" s="41">
        <v>8.6076563818531342E-3</v>
      </c>
      <c r="B2972" s="75">
        <v>7.6624981724733379E-3</v>
      </c>
      <c r="G2972" s="2">
        <v>43096</v>
      </c>
      <c r="H2972" s="41">
        <v>8.6076563818531342E-3</v>
      </c>
      <c r="I2972">
        <f t="shared" si="264"/>
        <v>1.8023793977065079E-4</v>
      </c>
      <c r="J2972" s="60">
        <v>-3.0145648706973857E-3</v>
      </c>
      <c r="K2972">
        <f t="shared" si="265"/>
        <v>5.3294087926960664E-4</v>
      </c>
      <c r="M2972" s="2">
        <v>43634</v>
      </c>
      <c r="N2972" s="41">
        <v>-4.4828870540180206E-3</v>
      </c>
      <c r="O2972" s="54">
        <v>-4.9801569578014236E-5</v>
      </c>
      <c r="P2972" s="60">
        <v>2.08620832338249E-3</v>
      </c>
      <c r="Q2972" s="79">
        <v>3.1548099794447487E-4</v>
      </c>
      <c r="R2972">
        <f t="shared" si="266"/>
        <v>-1.5516379682099979E-2</v>
      </c>
      <c r="S2972">
        <f t="shared" si="267"/>
        <v>0</v>
      </c>
      <c r="T2972">
        <f t="shared" si="268"/>
        <v>-1.9846060904764377E-2</v>
      </c>
      <c r="U2972">
        <f t="shared" si="269"/>
        <v>0</v>
      </c>
      <c r="W2972">
        <v>1.5350355005018374E-2</v>
      </c>
      <c r="X2972">
        <v>0</v>
      </c>
      <c r="Y2972">
        <v>4.250700390403655E-4</v>
      </c>
      <c r="Z2972">
        <v>2</v>
      </c>
    </row>
    <row r="2973" spans="1:26" x14ac:dyDescent="0.25">
      <c r="A2973" s="41">
        <v>-2.5924202191508986E-3</v>
      </c>
      <c r="B2973" s="75">
        <v>-2.5892002823241691E-3</v>
      </c>
      <c r="G2973" s="2">
        <v>43097</v>
      </c>
      <c r="H2973" s="41">
        <v>-2.5924202191508986E-3</v>
      </c>
      <c r="I2973">
        <f t="shared" si="264"/>
        <v>1.7076992697582903E-4</v>
      </c>
      <c r="J2973" s="60">
        <v>-1.9903497554310686E-3</v>
      </c>
      <c r="K2973">
        <f t="shared" si="265"/>
        <v>4.7434438729632768E-4</v>
      </c>
      <c r="M2973" s="2">
        <v>43635</v>
      </c>
      <c r="N2973" s="41">
        <v>-6.1749533123771627E-3</v>
      </c>
      <c r="O2973" s="54">
        <v>-6.4388180173327518E-5</v>
      </c>
      <c r="P2973" s="60">
        <v>1.5909544669512521E-3</v>
      </c>
      <c r="Q2973" s="79">
        <v>3.065369520374344E-4</v>
      </c>
      <c r="R2973">
        <f t="shared" si="266"/>
        <v>-1.5530966292695294E-2</v>
      </c>
      <c r="S2973">
        <f t="shared" si="267"/>
        <v>0</v>
      </c>
      <c r="T2973">
        <f t="shared" si="268"/>
        <v>-1.9855004950671416E-2</v>
      </c>
      <c r="U2973">
        <f t="shared" si="269"/>
        <v>0</v>
      </c>
      <c r="W2973">
        <v>1.5335797267516197E-2</v>
      </c>
      <c r="X2973">
        <v>0</v>
      </c>
      <c r="Y2973">
        <v>4.1612599313332519E-4</v>
      </c>
      <c r="Z2973">
        <v>2</v>
      </c>
    </row>
    <row r="2974" spans="1:26" x14ac:dyDescent="0.25">
      <c r="A2974" s="41">
        <v>4.8827621250974651E-3</v>
      </c>
      <c r="B2974" s="75">
        <v>5.1789510879411632E-3</v>
      </c>
      <c r="G2974" s="2">
        <v>43098</v>
      </c>
      <c r="H2974" s="41">
        <v>4.8827621250974651E-3</v>
      </c>
      <c r="I2974">
        <f t="shared" si="264"/>
        <v>1.7702311031758246E-4</v>
      </c>
      <c r="J2974" s="60">
        <v>6.0591599230241161E-3</v>
      </c>
      <c r="K2974">
        <f t="shared" si="265"/>
        <v>4.5113371503319123E-4</v>
      </c>
      <c r="M2974" s="2">
        <v>43636</v>
      </c>
      <c r="N2974" s="41">
        <v>1.2870604480818953E-2</v>
      </c>
      <c r="O2974" s="54">
        <v>-9.5110614155574896E-5</v>
      </c>
      <c r="P2974" s="60">
        <v>1.2389918791901731E-2</v>
      </c>
      <c r="Q2974" s="79">
        <v>3.0551762479355126E-4</v>
      </c>
      <c r="R2974">
        <f t="shared" si="266"/>
        <v>-1.556168872667754E-2</v>
      </c>
      <c r="S2974">
        <f t="shared" si="267"/>
        <v>0</v>
      </c>
      <c r="T2974">
        <f t="shared" si="268"/>
        <v>-1.9856024277915298E-2</v>
      </c>
      <c r="U2974">
        <f t="shared" si="269"/>
        <v>0</v>
      </c>
      <c r="W2974">
        <v>1.5305353235495332E-2</v>
      </c>
      <c r="X2974">
        <v>0</v>
      </c>
      <c r="Y2974">
        <v>4.1510666588944221E-4</v>
      </c>
      <c r="Z2974">
        <v>2</v>
      </c>
    </row>
    <row r="2975" spans="1:26" x14ac:dyDescent="0.25">
      <c r="A2975" s="41">
        <v>-8.893555159653671E-4</v>
      </c>
      <c r="B2975" s="75">
        <v>-1.04994608350584E-3</v>
      </c>
      <c r="G2975" s="2">
        <v>43101</v>
      </c>
      <c r="H2975" s="41">
        <v>-8.893555159653671E-4</v>
      </c>
      <c r="I2975">
        <f t="shared" si="264"/>
        <v>1.9843901337055961E-4</v>
      </c>
      <c r="J2975" s="60">
        <v>-7.2764334009497505E-3</v>
      </c>
      <c r="K2975">
        <f t="shared" si="265"/>
        <v>4.6738532404888946E-4</v>
      </c>
      <c r="M2975" s="2">
        <v>43637</v>
      </c>
      <c r="N2975" s="41">
        <v>-8.739027382145088E-3</v>
      </c>
      <c r="O2975" s="54">
        <v>-8.3399218279295103E-5</v>
      </c>
      <c r="P2975" s="60">
        <v>-1.0390478994362951E-2</v>
      </c>
      <c r="Q2975" s="79">
        <v>3.478376348556369E-4</v>
      </c>
      <c r="R2975">
        <f t="shared" si="266"/>
        <v>-1.5549977330801261E-2</v>
      </c>
      <c r="S2975">
        <f t="shared" si="267"/>
        <v>0</v>
      </c>
      <c r="T2975">
        <f t="shared" si="268"/>
        <v>-1.9813704267853213E-2</v>
      </c>
      <c r="U2975">
        <f t="shared" si="269"/>
        <v>0</v>
      </c>
      <c r="W2975">
        <v>1.5317061591354325E-2</v>
      </c>
      <c r="X2975">
        <v>0</v>
      </c>
      <c r="Y2975">
        <v>4.5742667595152775E-4</v>
      </c>
      <c r="Z2975">
        <v>0</v>
      </c>
    </row>
    <row r="2976" spans="1:26" x14ac:dyDescent="0.25">
      <c r="A2976" s="41">
        <v>-6.558243797839234E-3</v>
      </c>
      <c r="B2976" s="75">
        <v>-6.4895713149602536E-3</v>
      </c>
      <c r="G2976" s="2">
        <v>43102</v>
      </c>
      <c r="H2976" s="41">
        <v>-6.558243797839234E-3</v>
      </c>
      <c r="I2976">
        <f t="shared" si="264"/>
        <v>1.9488126460047577E-4</v>
      </c>
      <c r="J2976" s="60">
        <v>-1.2408061601949062E-4</v>
      </c>
      <c r="K2976">
        <f t="shared" si="265"/>
        <v>4.3515955503847976E-4</v>
      </c>
      <c r="M2976" s="2">
        <v>43640</v>
      </c>
      <c r="N2976" s="41">
        <v>1.1511722800505182E-3</v>
      </c>
      <c r="O2976" s="54">
        <v>-1.0028550169411436E-4</v>
      </c>
      <c r="P2976" s="60">
        <v>-1.9345904634896717E-3</v>
      </c>
      <c r="Q2976" s="79">
        <v>3.2476035672670319E-4</v>
      </c>
      <c r="R2976">
        <f t="shared" si="266"/>
        <v>-1.5566863614216079E-2</v>
      </c>
      <c r="S2976">
        <f t="shared" si="267"/>
        <v>0</v>
      </c>
      <c r="T2976">
        <f t="shared" si="268"/>
        <v>-1.9836781545982146E-2</v>
      </c>
      <c r="U2976">
        <f t="shared" si="269"/>
        <v>0</v>
      </c>
      <c r="W2976">
        <v>1.5300166207357392E-2</v>
      </c>
      <c r="X2976">
        <v>0</v>
      </c>
      <c r="Y2976">
        <v>4.3434939782259388E-4</v>
      </c>
      <c r="Z2976">
        <v>0</v>
      </c>
    </row>
    <row r="2977" spans="1:26" x14ac:dyDescent="0.25">
      <c r="A2977" s="41">
        <v>2.7797034882721472E-4</v>
      </c>
      <c r="B2977" s="75">
        <v>4.9810870863451579E-4</v>
      </c>
      <c r="G2977" s="2">
        <v>43103</v>
      </c>
      <c r="H2977" s="41">
        <v>2.7797034882721472E-4</v>
      </c>
      <c r="I2977">
        <f t="shared" si="264"/>
        <v>1.7656692462364202E-4</v>
      </c>
      <c r="J2977" s="60">
        <v>-6.6796638706462046E-4</v>
      </c>
      <c r="K2977">
        <f t="shared" si="265"/>
        <v>4.4550325960562105E-4</v>
      </c>
      <c r="M2977" s="2">
        <v>43641</v>
      </c>
      <c r="N2977" s="41">
        <v>3.08886371469863E-3</v>
      </c>
      <c r="O2977" s="54">
        <v>-1.1053712214753996E-4</v>
      </c>
      <c r="P2977" s="60">
        <v>7.8647564583244813E-3</v>
      </c>
      <c r="Q2977" s="79">
        <v>3.0279950401650033E-4</v>
      </c>
      <c r="R2977">
        <f t="shared" si="266"/>
        <v>-1.5577115234669505E-2</v>
      </c>
      <c r="S2977">
        <f t="shared" si="267"/>
        <v>0</v>
      </c>
      <c r="T2977">
        <f t="shared" si="268"/>
        <v>-1.9858742398692349E-2</v>
      </c>
      <c r="U2977">
        <f t="shared" si="269"/>
        <v>0</v>
      </c>
      <c r="W2977">
        <v>1.5289848337293471E-2</v>
      </c>
      <c r="X2977">
        <v>0</v>
      </c>
      <c r="Y2977">
        <v>4.1238854511239101E-4</v>
      </c>
      <c r="Z2977">
        <v>2</v>
      </c>
    </row>
    <row r="2978" spans="1:26" x14ac:dyDescent="0.25">
      <c r="A2978" s="41">
        <v>5.3608664684341167E-3</v>
      </c>
      <c r="B2978" s="75">
        <v>4.9241189781051523E-3</v>
      </c>
      <c r="G2978" s="2">
        <v>43104</v>
      </c>
      <c r="H2978" s="41">
        <v>5.3608664684341167E-3</v>
      </c>
      <c r="I2978">
        <f t="shared" si="264"/>
        <v>1.8770657647626391E-4</v>
      </c>
      <c r="J2978" s="60">
        <v>5.106225417238909E-3</v>
      </c>
      <c r="K2978">
        <f t="shared" si="265"/>
        <v>4.5283578678690121E-4</v>
      </c>
      <c r="M2978" s="2">
        <v>43642</v>
      </c>
      <c r="N2978" s="41">
        <v>5.6305510088880545E-3</v>
      </c>
      <c r="O2978" s="54">
        <v>-9.9607948436924629E-5</v>
      </c>
      <c r="P2978" s="60">
        <v>3.8752021111158135E-3</v>
      </c>
      <c r="Q2978" s="79">
        <v>3.4439617945406702E-4</v>
      </c>
      <c r="R2978">
        <f t="shared" si="266"/>
        <v>-1.556618606095889E-2</v>
      </c>
      <c r="S2978">
        <f t="shared" si="267"/>
        <v>0</v>
      </c>
      <c r="T2978">
        <f t="shared" si="268"/>
        <v>-1.9817145723254784E-2</v>
      </c>
      <c r="U2978">
        <f t="shared" si="269"/>
        <v>0</v>
      </c>
      <c r="W2978">
        <v>1.5300822061455508E-2</v>
      </c>
      <c r="X2978">
        <v>0</v>
      </c>
      <c r="Y2978">
        <v>4.5398522054995759E-4</v>
      </c>
      <c r="Z2978">
        <v>2</v>
      </c>
    </row>
    <row r="2979" spans="1:26" x14ac:dyDescent="0.25">
      <c r="A2979" s="41">
        <v>6.7393175990086316E-3</v>
      </c>
      <c r="B2979" s="75">
        <v>6.7894720050827879E-3</v>
      </c>
      <c r="G2979" s="2">
        <v>43105</v>
      </c>
      <c r="H2979" s="41">
        <v>6.7393175990086316E-3</v>
      </c>
      <c r="I2979">
        <f t="shared" si="264"/>
        <v>2.0302029694073046E-4</v>
      </c>
      <c r="J2979" s="60">
        <v>5.3131943619663478E-3</v>
      </c>
      <c r="K2979">
        <f t="shared" si="265"/>
        <v>4.6310941520636355E-4</v>
      </c>
      <c r="M2979" s="2">
        <v>43643</v>
      </c>
      <c r="N2979" s="41">
        <v>-6.5778015570131952E-4</v>
      </c>
      <c r="O2979" s="54">
        <v>-6.6122248418443071E-5</v>
      </c>
      <c r="P2979" s="60">
        <v>-2.5279950136971924E-4</v>
      </c>
      <c r="Q2979" s="79">
        <v>3.5538321991322996E-4</v>
      </c>
      <c r="R2979">
        <f t="shared" si="266"/>
        <v>-1.5532700360940409E-2</v>
      </c>
      <c r="S2979">
        <f t="shared" si="267"/>
        <v>0</v>
      </c>
      <c r="T2979">
        <f t="shared" si="268"/>
        <v>-1.9806158682795619E-2</v>
      </c>
      <c r="U2979">
        <f t="shared" si="269"/>
        <v>0</v>
      </c>
      <c r="W2979">
        <v>1.5334154299568305E-2</v>
      </c>
      <c r="X2979">
        <v>0</v>
      </c>
      <c r="Y2979">
        <v>4.6497226100912053E-4</v>
      </c>
      <c r="Z2979">
        <v>0</v>
      </c>
    </row>
    <row r="2980" spans="1:26" x14ac:dyDescent="0.25">
      <c r="A2980" s="41">
        <v>1.0119397549268308E-2</v>
      </c>
      <c r="B2980" s="75">
        <v>9.9330078094417955E-3</v>
      </c>
      <c r="G2980" s="2">
        <v>43108</v>
      </c>
      <c r="H2980" s="41">
        <v>1.0119397549268308E-2</v>
      </c>
      <c r="I2980">
        <f t="shared" si="264"/>
        <v>1.7655856020845664E-4</v>
      </c>
      <c r="J2980" s="60">
        <v>5.7152301227758936E-3</v>
      </c>
      <c r="K2980">
        <f t="shared" si="265"/>
        <v>4.6532562117915764E-4</v>
      </c>
      <c r="M2980" s="2">
        <v>43644</v>
      </c>
      <c r="N2980" s="41">
        <v>1.4942036486481223E-3</v>
      </c>
      <c r="O2980" s="54">
        <v>-6.8692991562752207E-5</v>
      </c>
      <c r="P2980" s="60">
        <v>-4.9539282979268098E-3</v>
      </c>
      <c r="Q2980" s="79">
        <v>3.5652378828052368E-4</v>
      </c>
      <c r="R2980">
        <f t="shared" si="266"/>
        <v>-1.5535271104084718E-2</v>
      </c>
      <c r="S2980">
        <f t="shared" si="267"/>
        <v>0</v>
      </c>
      <c r="T2980">
        <f t="shared" si="268"/>
        <v>-1.9805018114428325E-2</v>
      </c>
      <c r="U2980">
        <f t="shared" si="269"/>
        <v>0</v>
      </c>
      <c r="W2980">
        <v>1.5331478429041897E-2</v>
      </c>
      <c r="X2980">
        <v>0</v>
      </c>
      <c r="Y2980">
        <v>4.6611282937641431E-4</v>
      </c>
      <c r="Z2980">
        <v>0</v>
      </c>
    </row>
    <row r="2981" spans="1:26" x14ac:dyDescent="0.25">
      <c r="A2981" s="41">
        <v>-1.3751485754172638E-3</v>
      </c>
      <c r="B2981" s="75">
        <v>-8.9925322966657702E-4</v>
      </c>
      <c r="G2981" s="2">
        <v>43109</v>
      </c>
      <c r="H2981" s="41">
        <v>-1.3751485754172638E-3</v>
      </c>
      <c r="I2981">
        <f t="shared" si="264"/>
        <v>2.1442198060321932E-4</v>
      </c>
      <c r="J2981" s="60">
        <v>2.5219293887027215E-3</v>
      </c>
      <c r="K2981">
        <f t="shared" si="265"/>
        <v>5.0153870125733003E-4</v>
      </c>
      <c r="M2981" s="2">
        <v>43647</v>
      </c>
      <c r="N2981" s="41">
        <v>6.0403107533001316E-3</v>
      </c>
      <c r="O2981" s="54">
        <v>-7.9315691617109309E-5</v>
      </c>
      <c r="P2981" s="60">
        <v>7.2990330455636292E-3</v>
      </c>
      <c r="Q2981" s="79">
        <v>3.2888600334874963E-4</v>
      </c>
      <c r="R2981">
        <f t="shared" si="266"/>
        <v>-1.5545893804139075E-2</v>
      </c>
      <c r="S2981">
        <f t="shared" si="267"/>
        <v>0</v>
      </c>
      <c r="T2981">
        <f t="shared" si="268"/>
        <v>-1.9832655899360101E-2</v>
      </c>
      <c r="U2981">
        <f t="shared" si="269"/>
        <v>0</v>
      </c>
      <c r="W2981">
        <v>1.5321002096986034E-2</v>
      </c>
      <c r="X2981">
        <v>0</v>
      </c>
      <c r="Y2981">
        <v>4.3847504444464032E-4</v>
      </c>
      <c r="Z2981">
        <v>2</v>
      </c>
    </row>
    <row r="2982" spans="1:26" x14ac:dyDescent="0.25">
      <c r="A2982" s="41">
        <v>-1.1280200936332871E-3</v>
      </c>
      <c r="B2982" s="75">
        <v>-1.152067846911858E-3</v>
      </c>
      <c r="G2982" s="2">
        <v>43110</v>
      </c>
      <c r="H2982" s="41">
        <v>-1.1280200936332871E-3</v>
      </c>
      <c r="I2982">
        <f t="shared" si="264"/>
        <v>2.044854818314287E-4</v>
      </c>
      <c r="J2982" s="60">
        <v>-4.0340619333999493E-4</v>
      </c>
      <c r="K2982">
        <f t="shared" si="265"/>
        <v>4.9957578030811287E-4</v>
      </c>
      <c r="M2982" s="2">
        <v>43648</v>
      </c>
      <c r="N2982" s="41">
        <v>-2.2110549748997816E-3</v>
      </c>
      <c r="O2982" s="54">
        <v>-8.1236040094330477E-5</v>
      </c>
      <c r="P2982" s="60">
        <v>3.1655800970242058E-3</v>
      </c>
      <c r="Q2982" s="79">
        <v>3.343416041278629E-4</v>
      </c>
      <c r="R2982">
        <f t="shared" si="266"/>
        <v>-1.5547814152616296E-2</v>
      </c>
      <c r="S2982">
        <f t="shared" si="267"/>
        <v>0</v>
      </c>
      <c r="T2982">
        <f t="shared" si="268"/>
        <v>-1.9827200298580986E-2</v>
      </c>
      <c r="U2982">
        <f t="shared" si="269"/>
        <v>0</v>
      </c>
      <c r="W2982">
        <v>1.5318936751617419E-2</v>
      </c>
      <c r="X2982">
        <v>0</v>
      </c>
      <c r="Y2982">
        <v>4.4393064522375359E-4</v>
      </c>
      <c r="Z2982">
        <v>2</v>
      </c>
    </row>
    <row r="2983" spans="1:26" x14ac:dyDescent="0.25">
      <c r="A2983" s="41">
        <v>3.1262720595468746E-3</v>
      </c>
      <c r="B2983" s="75">
        <v>3.1882904426684018E-3</v>
      </c>
      <c r="G2983" s="2">
        <v>43111</v>
      </c>
      <c r="H2983" s="41">
        <v>3.1262720595468746E-3</v>
      </c>
      <c r="I2983">
        <f t="shared" si="264"/>
        <v>1.8839220863210406E-4</v>
      </c>
      <c r="J2983" s="60">
        <v>1.9355379255091279E-3</v>
      </c>
      <c r="K2983">
        <f t="shared" si="265"/>
        <v>4.6990603591229042E-4</v>
      </c>
      <c r="M2983" s="2">
        <v>43649</v>
      </c>
      <c r="N2983" s="41">
        <v>1.4005965422999984E-3</v>
      </c>
      <c r="O2983" s="54">
        <v>-1.1511090966622089E-4</v>
      </c>
      <c r="P2983" s="60">
        <v>4.6228471570020996E-4</v>
      </c>
      <c r="Q2983" s="79">
        <v>3.273370710900835E-4</v>
      </c>
      <c r="R2983">
        <f t="shared" si="266"/>
        <v>-1.5581689022188186E-2</v>
      </c>
      <c r="S2983">
        <f t="shared" si="267"/>
        <v>0</v>
      </c>
      <c r="T2983">
        <f t="shared" si="268"/>
        <v>-1.9834204831618768E-2</v>
      </c>
      <c r="U2983">
        <f t="shared" si="269"/>
        <v>0</v>
      </c>
      <c r="W2983">
        <v>1.5285223743467415E-2</v>
      </c>
      <c r="X2983">
        <v>0</v>
      </c>
      <c r="Y2983">
        <v>4.3692611218597424E-4</v>
      </c>
      <c r="Z2983">
        <v>2</v>
      </c>
    </row>
    <row r="2984" spans="1:26" x14ac:dyDescent="0.25">
      <c r="A2984" s="41">
        <v>-4.247785589937385E-3</v>
      </c>
      <c r="B2984" s="75">
        <v>-4.3251896369139002E-3</v>
      </c>
      <c r="G2984" s="2">
        <v>43112</v>
      </c>
      <c r="H2984" s="41">
        <v>-4.247785589937385E-3</v>
      </c>
      <c r="I2984">
        <f t="shared" si="264"/>
        <v>2.1744316992601583E-4</v>
      </c>
      <c r="J2984" s="60">
        <v>2.4669619107064189E-3</v>
      </c>
      <c r="K2984">
        <f t="shared" si="265"/>
        <v>4.8714311851552557E-4</v>
      </c>
      <c r="M2984" s="2">
        <v>43650</v>
      </c>
      <c r="N2984" s="41">
        <v>-3.3759626248514767E-4</v>
      </c>
      <c r="O2984" s="54">
        <v>-1.0748523626589867E-4</v>
      </c>
      <c r="P2984" s="60">
        <v>1.6176021083358302E-3</v>
      </c>
      <c r="Q2984" s="79">
        <v>3.2167870660381289E-4</v>
      </c>
      <c r="R2984">
        <f t="shared" si="266"/>
        <v>-1.5574063348787864E-2</v>
      </c>
      <c r="S2984">
        <f t="shared" si="267"/>
        <v>0</v>
      </c>
      <c r="T2984">
        <f t="shared" si="268"/>
        <v>-1.9839863196105038E-2</v>
      </c>
      <c r="U2984">
        <f t="shared" si="269"/>
        <v>0</v>
      </c>
      <c r="W2984">
        <v>1.5292778775877645E-2</v>
      </c>
      <c r="X2984">
        <v>0</v>
      </c>
      <c r="Y2984">
        <v>4.3126774769970352E-4</v>
      </c>
      <c r="Z2984">
        <v>2</v>
      </c>
    </row>
    <row r="2985" spans="1:26" x14ac:dyDescent="0.25">
      <c r="A2985" s="41">
        <v>-2.104477477328723E-3</v>
      </c>
      <c r="B2985" s="75">
        <v>-2.001514681702149E-3</v>
      </c>
      <c r="G2985" s="2">
        <v>43115</v>
      </c>
      <c r="H2985" s="41">
        <v>-2.104477477328723E-3</v>
      </c>
      <c r="I2985">
        <f t="shared" si="264"/>
        <v>2.2335534772905262E-4</v>
      </c>
      <c r="J2985" s="60">
        <v>7.1498110755194291E-3</v>
      </c>
      <c r="K2985">
        <f t="shared" si="265"/>
        <v>4.8952668414564292E-4</v>
      </c>
      <c r="M2985" s="2">
        <v>43651</v>
      </c>
      <c r="N2985" s="41">
        <v>-6.2989043917250458E-3</v>
      </c>
      <c r="O2985" s="54">
        <v>-1.0531374222428293E-4</v>
      </c>
      <c r="P2985" s="60">
        <v>-9.9990700131100223E-3</v>
      </c>
      <c r="Q2985" s="79">
        <v>3.2723092721281247E-4</v>
      </c>
      <c r="R2985">
        <f t="shared" si="266"/>
        <v>-1.5571891854746249E-2</v>
      </c>
      <c r="S2985">
        <f t="shared" si="267"/>
        <v>0</v>
      </c>
      <c r="T2985">
        <f t="shared" si="268"/>
        <v>-1.9834310975496039E-2</v>
      </c>
      <c r="U2985">
        <f t="shared" si="269"/>
        <v>0</v>
      </c>
      <c r="W2985">
        <v>1.5295047646672019E-2</v>
      </c>
      <c r="X2985">
        <v>0</v>
      </c>
      <c r="Y2985">
        <v>4.3681996830870315E-4</v>
      </c>
      <c r="Z2985">
        <v>0</v>
      </c>
    </row>
    <row r="2986" spans="1:26" x14ac:dyDescent="0.25">
      <c r="A2986" s="41">
        <v>-9.4749872883268787E-3</v>
      </c>
      <c r="B2986" s="75">
        <v>-9.6188249679383386E-3</v>
      </c>
      <c r="G2986" s="2">
        <v>43116</v>
      </c>
      <c r="H2986" s="41">
        <v>-9.4749872883268787E-3</v>
      </c>
      <c r="I2986">
        <f t="shared" si="264"/>
        <v>1.9272502952265557E-4</v>
      </c>
      <c r="J2986" s="60">
        <v>-2.1891728717719364E-3</v>
      </c>
      <c r="K2986">
        <f t="shared" si="265"/>
        <v>4.9140396035116877E-4</v>
      </c>
      <c r="M2986" s="2">
        <v>43654</v>
      </c>
      <c r="N2986" s="41">
        <v>-1.3360997020354053E-2</v>
      </c>
      <c r="O2986" s="54">
        <v>-1.3120708412338162E-4</v>
      </c>
      <c r="P2986" s="60">
        <v>-2.0174179803872754E-2</v>
      </c>
      <c r="Q2986" s="79">
        <v>2.9444354276605652E-4</v>
      </c>
      <c r="R2986">
        <f t="shared" si="266"/>
        <v>-1.5597785196645347E-2</v>
      </c>
      <c r="S2986">
        <f t="shared" si="267"/>
        <v>0</v>
      </c>
      <c r="T2986">
        <f t="shared" si="268"/>
        <v>-1.9867098359942794E-2</v>
      </c>
      <c r="U2986">
        <f t="shared" si="269"/>
        <v>1</v>
      </c>
      <c r="W2986">
        <v>1.5269320659996472E-2</v>
      </c>
      <c r="X2986">
        <v>0</v>
      </c>
      <c r="Y2986">
        <v>4.0403258386194704E-4</v>
      </c>
      <c r="Z2986">
        <v>0</v>
      </c>
    </row>
    <row r="2987" spans="1:26" x14ac:dyDescent="0.25">
      <c r="A2987" s="41">
        <v>8.5814119724123335E-3</v>
      </c>
      <c r="B2987" s="75">
        <v>8.2896268513670546E-3</v>
      </c>
      <c r="G2987" s="2">
        <v>43117</v>
      </c>
      <c r="H2987" s="41">
        <v>8.5814119724123335E-3</v>
      </c>
      <c r="I2987">
        <f t="shared" si="264"/>
        <v>1.5823576732491382E-4</v>
      </c>
      <c r="J2987" s="60">
        <v>8.8280185376225194E-3</v>
      </c>
      <c r="K2987">
        <f t="shared" si="265"/>
        <v>5.009577590807219E-4</v>
      </c>
      <c r="M2987" s="2">
        <v>43655</v>
      </c>
      <c r="N2987" s="41">
        <v>5.4842649897394232E-3</v>
      </c>
      <c r="O2987" s="54">
        <v>-1.5624337926188893E-4</v>
      </c>
      <c r="P2987" s="60">
        <v>1.5512813636301581E-4</v>
      </c>
      <c r="Q2987" s="79">
        <v>2.322426039897401E-4</v>
      </c>
      <c r="R2987">
        <f t="shared" si="266"/>
        <v>-1.5622821491783855E-2</v>
      </c>
      <c r="S2987">
        <f t="shared" si="267"/>
        <v>0</v>
      </c>
      <c r="T2987">
        <f t="shared" si="268"/>
        <v>-1.9929299298719109E-2</v>
      </c>
      <c r="U2987">
        <f t="shared" si="269"/>
        <v>0</v>
      </c>
      <c r="W2987">
        <v>1.5244295910733155E-2</v>
      </c>
      <c r="X2987">
        <v>0</v>
      </c>
      <c r="Y2987">
        <v>3.418316450856306E-4</v>
      </c>
      <c r="Z2987">
        <v>0</v>
      </c>
    </row>
    <row r="2988" spans="1:26" x14ac:dyDescent="0.25">
      <c r="A2988" s="41">
        <v>-2.7789915592999542E-3</v>
      </c>
      <c r="B2988" s="75">
        <v>-1.9558501072800796E-3</v>
      </c>
      <c r="G2988" s="2">
        <v>43118</v>
      </c>
      <c r="H2988" s="41">
        <v>-2.7789915592999542E-3</v>
      </c>
      <c r="I2988">
        <f t="shared" si="264"/>
        <v>1.9017103562864743E-4</v>
      </c>
      <c r="J2988" s="60">
        <v>4.9776612783003424E-3</v>
      </c>
      <c r="K2988">
        <f t="shared" si="265"/>
        <v>5.3028496724903684E-4</v>
      </c>
      <c r="M2988" s="2">
        <v>43656</v>
      </c>
      <c r="N2988" s="41">
        <v>-3.3685376105230388E-3</v>
      </c>
      <c r="O2988" s="54">
        <v>-1.3539518567104238E-4</v>
      </c>
      <c r="P2988" s="60">
        <v>-4.5964550563261089E-3</v>
      </c>
      <c r="Q2988" s="79">
        <v>2.1302644206898068E-4</v>
      </c>
      <c r="R2988">
        <f t="shared" si="266"/>
        <v>-1.5601973298193008E-2</v>
      </c>
      <c r="S2988">
        <f t="shared" si="267"/>
        <v>0</v>
      </c>
      <c r="T2988">
        <f t="shared" si="268"/>
        <v>-1.994851546063987E-2</v>
      </c>
      <c r="U2988">
        <f t="shared" si="269"/>
        <v>0</v>
      </c>
      <c r="W2988">
        <v>1.5264776467479308E-2</v>
      </c>
      <c r="X2988">
        <v>0</v>
      </c>
      <c r="Y2988">
        <v>3.2261548316487129E-4</v>
      </c>
      <c r="Z2988">
        <v>0</v>
      </c>
    </row>
    <row r="2989" spans="1:26" x14ac:dyDescent="0.25">
      <c r="A2989" s="41">
        <v>4.2721561528653992E-3</v>
      </c>
      <c r="B2989" s="75">
        <v>4.2649273380680735E-3</v>
      </c>
      <c r="G2989" s="2">
        <v>43119</v>
      </c>
      <c r="H2989" s="41">
        <v>4.2721561528653992E-3</v>
      </c>
      <c r="I2989">
        <f t="shared" si="264"/>
        <v>1.7349186347947259E-4</v>
      </c>
      <c r="J2989" s="60">
        <v>7.0171248912058821E-3</v>
      </c>
      <c r="K2989">
        <f t="shared" si="265"/>
        <v>5.4636136280664929E-4</v>
      </c>
      <c r="M2989" s="2">
        <v>43657</v>
      </c>
      <c r="N2989" s="41">
        <v>6.4783756716314438E-3</v>
      </c>
      <c r="O2989" s="54">
        <v>-1.1861922501773509E-4</v>
      </c>
      <c r="P2989" s="60">
        <v>6.7910962812213751E-3</v>
      </c>
      <c r="Q2989" s="79">
        <v>2.0641302947405174E-4</v>
      </c>
      <c r="R2989">
        <f t="shared" si="266"/>
        <v>-1.5585197337539701E-2</v>
      </c>
      <c r="S2989">
        <f t="shared" si="267"/>
        <v>0</v>
      </c>
      <c r="T2989">
        <f t="shared" si="268"/>
        <v>-1.99551288732348E-2</v>
      </c>
      <c r="U2989">
        <f t="shared" si="269"/>
        <v>0</v>
      </c>
      <c r="W2989">
        <v>1.5281555812810023E-2</v>
      </c>
      <c r="X2989">
        <v>0</v>
      </c>
      <c r="Y2989">
        <v>3.1600207056994221E-4</v>
      </c>
      <c r="Z2989">
        <v>2</v>
      </c>
    </row>
    <row r="2990" spans="1:26" x14ac:dyDescent="0.25">
      <c r="A2990" s="41">
        <v>4.2938769327864282E-3</v>
      </c>
      <c r="B2990" s="75">
        <v>4.0743555441621693E-3</v>
      </c>
      <c r="G2990" s="2">
        <v>43122</v>
      </c>
      <c r="H2990" s="41">
        <v>4.2938769327864282E-3</v>
      </c>
      <c r="I2990">
        <f t="shared" si="264"/>
        <v>2.1391988243445791E-4</v>
      </c>
      <c r="J2990" s="60">
        <v>7.9562306154781128E-3</v>
      </c>
      <c r="K2990">
        <f t="shared" si="265"/>
        <v>5.9384308915561923E-4</v>
      </c>
      <c r="M2990" s="2">
        <v>43658</v>
      </c>
      <c r="N2990" s="41">
        <v>2.2159709741293504E-3</v>
      </c>
      <c r="O2990" s="54">
        <v>-1.2439679727262767E-4</v>
      </c>
      <c r="P2990" s="60">
        <v>-2.3474313983928041E-3</v>
      </c>
      <c r="Q2990" s="79">
        <v>2.0081708920921328E-4</v>
      </c>
      <c r="R2990">
        <f t="shared" si="266"/>
        <v>-1.5590974909794593E-2</v>
      </c>
      <c r="S2990">
        <f t="shared" si="267"/>
        <v>0</v>
      </c>
      <c r="T2990">
        <f t="shared" si="268"/>
        <v>-1.9960724813499638E-2</v>
      </c>
      <c r="U2990">
        <f t="shared" si="269"/>
        <v>0</v>
      </c>
      <c r="W2990">
        <v>1.5275814057289715E-2</v>
      </c>
      <c r="X2990">
        <v>0</v>
      </c>
      <c r="Y2990">
        <v>3.1040613030510383E-4</v>
      </c>
      <c r="Z2990">
        <v>0</v>
      </c>
    </row>
    <row r="2991" spans="1:26" x14ac:dyDescent="0.25">
      <c r="A2991" s="41">
        <v>7.4854060502888078E-3</v>
      </c>
      <c r="B2991" s="75">
        <v>7.2979272160690629E-3</v>
      </c>
      <c r="G2991" s="2">
        <v>43123</v>
      </c>
      <c r="H2991" s="41">
        <v>7.4854060502888078E-3</v>
      </c>
      <c r="I2991">
        <f t="shared" ref="I2991:I3054" si="270">AVERAGE(H2627:H2990)</f>
        <v>2.2053593353840091E-4</v>
      </c>
      <c r="J2991" s="60">
        <v>9.4431766014636022E-3</v>
      </c>
      <c r="K2991">
        <f t="shared" ref="K2991:K3054" si="271">AVERAGE(J2627:J2990)</f>
        <v>6.143296294794223E-4</v>
      </c>
      <c r="M2991" s="2">
        <v>43661</v>
      </c>
      <c r="N2991" s="41">
        <v>-2.3754539391700408E-4</v>
      </c>
      <c r="O2991" s="54">
        <v>-1.1067437273023953E-4</v>
      </c>
      <c r="P2991" s="60">
        <v>4.0333025103017521E-3</v>
      </c>
      <c r="Q2991" s="79">
        <v>1.8069320822928703E-4</v>
      </c>
      <c r="R2991">
        <f t="shared" si="266"/>
        <v>-1.5577252485252205E-2</v>
      </c>
      <c r="S2991">
        <f t="shared" si="267"/>
        <v>0</v>
      </c>
      <c r="T2991">
        <f t="shared" si="268"/>
        <v>-1.9980848694479563E-2</v>
      </c>
      <c r="U2991">
        <f t="shared" si="269"/>
        <v>0</v>
      </c>
      <c r="W2991">
        <v>1.5289233663393645E-2</v>
      </c>
      <c r="X2991">
        <v>0</v>
      </c>
      <c r="Y2991">
        <v>2.9028224932517769E-4</v>
      </c>
      <c r="Z2991">
        <v>2</v>
      </c>
    </row>
    <row r="2992" spans="1:26" x14ac:dyDescent="0.25">
      <c r="A2992" s="41">
        <v>3.74447953292667E-3</v>
      </c>
      <c r="B2992" s="75">
        <v>3.8778064869724213E-3</v>
      </c>
      <c r="G2992" s="2">
        <v>43124</v>
      </c>
      <c r="H2992" s="41">
        <v>3.74447953292667E-3</v>
      </c>
      <c r="I2992">
        <f t="shared" si="270"/>
        <v>2.2688547658204132E-4</v>
      </c>
      <c r="J2992" s="60">
        <v>4.8974720646141915E-4</v>
      </c>
      <c r="K2992">
        <f t="shared" si="271"/>
        <v>6.0449310919052696E-4</v>
      </c>
      <c r="M2992" s="2">
        <v>43662</v>
      </c>
      <c r="N2992" s="41">
        <v>1.040030371573351E-2</v>
      </c>
      <c r="O2992" s="54">
        <v>-1.2306366269392737E-4</v>
      </c>
      <c r="P2992" s="60">
        <v>5.9148279340159307E-3</v>
      </c>
      <c r="Q2992" s="79">
        <v>1.7249589399603402E-4</v>
      </c>
      <c r="R2992">
        <f t="shared" si="266"/>
        <v>-1.5589641775215893E-2</v>
      </c>
      <c r="S2992">
        <f t="shared" si="267"/>
        <v>0</v>
      </c>
      <c r="T2992">
        <f t="shared" si="268"/>
        <v>-1.9989046008712815E-2</v>
      </c>
      <c r="U2992">
        <f t="shared" si="269"/>
        <v>0</v>
      </c>
      <c r="W2992">
        <v>1.5276654999370204E-2</v>
      </c>
      <c r="X2992">
        <v>0</v>
      </c>
      <c r="Y2992">
        <v>2.8208493509192473E-4</v>
      </c>
      <c r="Z2992">
        <v>2</v>
      </c>
    </row>
    <row r="2993" spans="1:26" x14ac:dyDescent="0.25">
      <c r="A2993" s="41">
        <v>-6.5233363261909139E-3</v>
      </c>
      <c r="B2993" s="75">
        <v>-6.4277026695759108E-3</v>
      </c>
      <c r="G2993" s="2">
        <v>43125</v>
      </c>
      <c r="H2993" s="41">
        <v>-6.5233363261909139E-3</v>
      </c>
      <c r="I2993">
        <f t="shared" si="270"/>
        <v>2.2822446416345083E-4</v>
      </c>
      <c r="J2993" s="60">
        <v>-3.1846708128296141E-3</v>
      </c>
      <c r="K2993">
        <f t="shared" si="271"/>
        <v>5.9594250391762846E-4</v>
      </c>
      <c r="M2993" s="2">
        <v>43663</v>
      </c>
      <c r="N2993" s="41">
        <v>2.2899372732099335E-3</v>
      </c>
      <c r="O2993" s="54">
        <v>-1.0628776493857827E-4</v>
      </c>
      <c r="P2993" s="60">
        <v>2.0523775204879199E-3</v>
      </c>
      <c r="Q2993" s="79">
        <v>1.6688764487113807E-4</v>
      </c>
      <c r="R2993">
        <f t="shared" si="266"/>
        <v>-1.5572865877460543E-2</v>
      </c>
      <c r="S2993">
        <f t="shared" si="267"/>
        <v>0</v>
      </c>
      <c r="T2993">
        <f t="shared" si="268"/>
        <v>-1.9994654257837714E-2</v>
      </c>
      <c r="U2993">
        <f t="shared" si="269"/>
        <v>0</v>
      </c>
      <c r="W2993">
        <v>1.5293437306462879E-2</v>
      </c>
      <c r="X2993">
        <v>0</v>
      </c>
      <c r="Y2993">
        <v>2.7647668596702868E-4</v>
      </c>
      <c r="Z2993">
        <v>2</v>
      </c>
    </row>
    <row r="2994" spans="1:26" x14ac:dyDescent="0.25">
      <c r="A2994" s="41">
        <v>-7.1847112341737653E-3</v>
      </c>
      <c r="B2994" s="75">
        <v>-6.9937206984945852E-3</v>
      </c>
      <c r="G2994" s="2">
        <v>43129</v>
      </c>
      <c r="H2994" s="41">
        <v>-7.1847112341737653E-3</v>
      </c>
      <c r="I2994">
        <f t="shared" si="270"/>
        <v>2.2822102279631485E-4</v>
      </c>
      <c r="J2994" s="60">
        <v>6.3483071732082248E-3</v>
      </c>
      <c r="K2994">
        <f t="shared" si="271"/>
        <v>5.9699005856494753E-4</v>
      </c>
      <c r="M2994" s="2">
        <v>43664</v>
      </c>
      <c r="N2994" s="41">
        <v>-7.4660131723221206E-3</v>
      </c>
      <c r="O2994" s="54">
        <v>-1.2056103080967424E-4</v>
      </c>
      <c r="P2994" s="60">
        <v>-8.2231886151433956E-3</v>
      </c>
      <c r="Q2994" s="79">
        <v>1.4658325179153458E-4</v>
      </c>
      <c r="R2994">
        <f t="shared" si="266"/>
        <v>-1.558713914333164E-2</v>
      </c>
      <c r="S2994">
        <f t="shared" si="267"/>
        <v>0</v>
      </c>
      <c r="T2994">
        <f t="shared" si="268"/>
        <v>-2.0014958650917316E-2</v>
      </c>
      <c r="U2994">
        <f t="shared" si="269"/>
        <v>0</v>
      </c>
      <c r="W2994">
        <v>1.5279322689286187E-2</v>
      </c>
      <c r="X2994">
        <v>0</v>
      </c>
      <c r="Y2994">
        <v>2.5617229288742524E-4</v>
      </c>
      <c r="Z2994">
        <v>0</v>
      </c>
    </row>
    <row r="2995" spans="1:26" x14ac:dyDescent="0.25">
      <c r="A2995" s="41">
        <v>-4.8589290839110479E-3</v>
      </c>
      <c r="B2995" s="75">
        <v>-4.7350628376516268E-3</v>
      </c>
      <c r="G2995" s="2">
        <v>43130</v>
      </c>
      <c r="H2995" s="41">
        <v>-4.8589290839110479E-3</v>
      </c>
      <c r="I2995">
        <f t="shared" si="270"/>
        <v>2.4673158182191593E-4</v>
      </c>
      <c r="J2995" s="60">
        <v>-6.9865915146889897E-3</v>
      </c>
      <c r="K2995">
        <f t="shared" si="271"/>
        <v>6.4508270583924919E-4</v>
      </c>
      <c r="M2995" s="2">
        <v>43665</v>
      </c>
      <c r="N2995" s="41">
        <v>-1.6522355746710893E-2</v>
      </c>
      <c r="O2995" s="54">
        <v>-1.5135908769222579E-4</v>
      </c>
      <c r="P2995" s="60">
        <v>-1.4517984859228929E-2</v>
      </c>
      <c r="Q2995" s="79">
        <v>1.2264661491899394E-4</v>
      </c>
      <c r="R2995">
        <f t="shared" si="266"/>
        <v>-1.5617937200214191E-2</v>
      </c>
      <c r="S2995">
        <f t="shared" si="267"/>
        <v>1</v>
      </c>
      <c r="T2995">
        <f t="shared" si="268"/>
        <v>-2.0038895287789855E-2</v>
      </c>
      <c r="U2995">
        <f t="shared" si="269"/>
        <v>0</v>
      </c>
      <c r="W2995">
        <v>1.5248586654689837E-2</v>
      </c>
      <c r="X2995">
        <v>0</v>
      </c>
      <c r="Y2995">
        <v>2.3223565601488444E-4</v>
      </c>
      <c r="Z2995">
        <v>0</v>
      </c>
    </row>
    <row r="2996" spans="1:26" x14ac:dyDescent="0.25">
      <c r="A2996" s="41">
        <v>-1.4551168498450192E-2</v>
      </c>
      <c r="B2996" s="75">
        <v>-1.4387416394072804E-2</v>
      </c>
      <c r="G2996" s="2">
        <v>43131</v>
      </c>
      <c r="H2996" s="41">
        <v>-1.4551168498450192E-2</v>
      </c>
      <c r="I2996">
        <f t="shared" si="270"/>
        <v>2.1205055408133659E-4</v>
      </c>
      <c r="J2996" s="60">
        <v>-2.0164135635643218E-3</v>
      </c>
      <c r="K2996">
        <f t="shared" si="271"/>
        <v>6.1781006662374883E-4</v>
      </c>
      <c r="M2996" s="2">
        <v>43668</v>
      </c>
      <c r="N2996" s="41">
        <v>-4.3277069693991987E-3</v>
      </c>
      <c r="O2996" s="54">
        <v>-1.7882892126508287E-4</v>
      </c>
      <c r="P2996" s="60">
        <v>-8.0883020393188784E-3</v>
      </c>
      <c r="Q2996" s="79">
        <v>9.1511136769545137E-5</v>
      </c>
      <c r="R2996">
        <f t="shared" si="266"/>
        <v>-1.564540703378705E-2</v>
      </c>
      <c r="S2996">
        <f t="shared" si="267"/>
        <v>0</v>
      </c>
      <c r="T2996">
        <f t="shared" si="268"/>
        <v>-2.0070030765939304E-2</v>
      </c>
      <c r="U2996">
        <f t="shared" si="269"/>
        <v>0</v>
      </c>
      <c r="W2996">
        <v>1.5221127561252989E-2</v>
      </c>
      <c r="X2996">
        <v>0</v>
      </c>
      <c r="Y2996">
        <v>2.011001778654359E-4</v>
      </c>
      <c r="Z2996">
        <v>0</v>
      </c>
    </row>
    <row r="2997" spans="1:26" x14ac:dyDescent="0.25">
      <c r="A2997" s="41">
        <v>-4.5959396688540922E-3</v>
      </c>
      <c r="B2997" s="75">
        <v>-3.706771907833049E-3</v>
      </c>
      <c r="G2997" s="2">
        <v>43132</v>
      </c>
      <c r="H2997" s="41">
        <v>-4.5959396688540922E-3</v>
      </c>
      <c r="I2997">
        <f t="shared" si="270"/>
        <v>1.6562689883520428E-4</v>
      </c>
      <c r="J2997" s="60">
        <v>-1.7322768638746158E-3</v>
      </c>
      <c r="K2997">
        <f t="shared" si="271"/>
        <v>5.8369834483457746E-4</v>
      </c>
      <c r="M2997" s="2">
        <v>43669</v>
      </c>
      <c r="N2997" s="41">
        <v>3.9421785442556416E-3</v>
      </c>
      <c r="O2997" s="54">
        <v>-1.7098000844976809E-4</v>
      </c>
      <c r="P2997" s="60">
        <v>-1.381967747697546E-3</v>
      </c>
      <c r="Q2997" s="79">
        <v>5.1850122449415814E-5</v>
      </c>
      <c r="R2997">
        <f t="shared" si="266"/>
        <v>-1.5637558120971735E-2</v>
      </c>
      <c r="S2997">
        <f t="shared" si="267"/>
        <v>0</v>
      </c>
      <c r="T2997">
        <f t="shared" si="268"/>
        <v>-2.0109691780259436E-2</v>
      </c>
      <c r="U2997">
        <f t="shared" si="269"/>
        <v>0</v>
      </c>
      <c r="W2997">
        <v>1.5228698905451688E-2</v>
      </c>
      <c r="X2997">
        <v>0</v>
      </c>
      <c r="Y2997">
        <v>1.6143916354530649E-4</v>
      </c>
      <c r="Z2997">
        <v>0</v>
      </c>
    </row>
    <row r="2998" spans="1:26" x14ac:dyDescent="0.25">
      <c r="A2998" s="41">
        <v>-1.5042762125696678E-2</v>
      </c>
      <c r="B2998" s="75">
        <v>-1.4536165921384979E-2</v>
      </c>
      <c r="G2998" s="2">
        <v>43133</v>
      </c>
      <c r="H2998" s="41">
        <v>-1.5042762125696678E-2</v>
      </c>
      <c r="I2998">
        <f t="shared" si="270"/>
        <v>1.4945764342125063E-4</v>
      </c>
      <c r="J2998" s="60">
        <v>-2.3501071289793025E-2</v>
      </c>
      <c r="K2998">
        <f t="shared" si="271"/>
        <v>5.8780740087918193E-4</v>
      </c>
      <c r="M2998" s="2">
        <v>43670</v>
      </c>
      <c r="N2998" s="41">
        <v>-5.3607298177692957E-3</v>
      </c>
      <c r="O2998" s="54">
        <v>-1.4680114133941996E-4</v>
      </c>
      <c r="P2998" s="60">
        <v>-3.6662044932722344E-3</v>
      </c>
      <c r="Q2998" s="79">
        <v>6.7247440490601055E-5</v>
      </c>
      <c r="R2998">
        <f t="shared" si="266"/>
        <v>-1.5613379253861385E-2</v>
      </c>
      <c r="S2998">
        <f t="shared" si="267"/>
        <v>0</v>
      </c>
      <c r="T2998">
        <f t="shared" si="268"/>
        <v>-2.0094294462218248E-2</v>
      </c>
      <c r="U2998">
        <f t="shared" si="269"/>
        <v>0</v>
      </c>
      <c r="W2998">
        <v>1.5253040716340314E-2</v>
      </c>
      <c r="X2998">
        <v>0</v>
      </c>
      <c r="Y2998">
        <v>1.7683648158649175E-4</v>
      </c>
      <c r="Z2998">
        <v>0</v>
      </c>
    </row>
    <row r="2999" spans="1:26" x14ac:dyDescent="0.25">
      <c r="A2999" s="41">
        <v>1.1811845260534337E-3</v>
      </c>
      <c r="B2999" s="75">
        <v>1.24432860380961E-3</v>
      </c>
      <c r="G2999" s="2">
        <v>43136</v>
      </c>
      <c r="H2999" s="41">
        <v>1.1811845260534337E-3</v>
      </c>
      <c r="I2999">
        <f t="shared" si="270"/>
        <v>1.0424540218380957E-4</v>
      </c>
      <c r="J2999" s="60">
        <v>-8.9381802279038074E-3</v>
      </c>
      <c r="K2999">
        <f t="shared" si="271"/>
        <v>5.2934410765283018E-4</v>
      </c>
      <c r="M2999" s="2">
        <v>43671</v>
      </c>
      <c r="N2999" s="41">
        <v>7.6032122549600225E-3</v>
      </c>
      <c r="O2999" s="54">
        <v>-1.2155268342546159E-4</v>
      </c>
      <c r="P2999" s="60">
        <v>-5.5003910866939249E-4</v>
      </c>
      <c r="Q2999" s="79">
        <v>6.2715047826568306E-5</v>
      </c>
      <c r="R2999">
        <f t="shared" si="266"/>
        <v>-1.5588130795947426E-2</v>
      </c>
      <c r="S2999">
        <f t="shared" si="267"/>
        <v>0</v>
      </c>
      <c r="T2999">
        <f t="shared" si="268"/>
        <v>-2.0098826854882283E-2</v>
      </c>
      <c r="U2999">
        <f t="shared" si="269"/>
        <v>0</v>
      </c>
      <c r="W2999">
        <v>1.5278402628152126E-2</v>
      </c>
      <c r="X2999">
        <v>0</v>
      </c>
      <c r="Y2999">
        <v>1.7230408892245894E-4</v>
      </c>
      <c r="Z2999">
        <v>0</v>
      </c>
    </row>
    <row r="3000" spans="1:26" x14ac:dyDescent="0.25">
      <c r="A3000" s="41">
        <v>-1.9979053312929373E-2</v>
      </c>
      <c r="B3000" s="75">
        <v>-1.9947526781307887E-2</v>
      </c>
      <c r="G3000" s="2">
        <v>43137</v>
      </c>
      <c r="H3000" s="41">
        <v>-1.9979053312929373E-2</v>
      </c>
      <c r="I3000">
        <f t="shared" si="270"/>
        <v>9.8288163495313159E-5</v>
      </c>
      <c r="J3000" s="60">
        <v>-1.6256477912338568E-2</v>
      </c>
      <c r="K3000">
        <f t="shared" si="271"/>
        <v>4.9350738145254318E-4</v>
      </c>
      <c r="M3000" s="2">
        <v>43672</v>
      </c>
      <c r="N3000" s="41">
        <v>7.4396222960101469E-3</v>
      </c>
      <c r="O3000" s="54">
        <v>-8.8038529788609629E-5</v>
      </c>
      <c r="P3000" s="60">
        <v>1.2599234589767397E-3</v>
      </c>
      <c r="Q3000" s="79">
        <v>6.5962953747461775E-5</v>
      </c>
      <c r="R3000">
        <f t="shared" si="266"/>
        <v>-1.5554616642310575E-2</v>
      </c>
      <c r="S3000">
        <f t="shared" si="267"/>
        <v>0</v>
      </c>
      <c r="T3000">
        <f t="shared" si="268"/>
        <v>-2.0095578948961388E-2</v>
      </c>
      <c r="U3000">
        <f t="shared" si="269"/>
        <v>0</v>
      </c>
      <c r="W3000">
        <v>1.5311440255399759E-2</v>
      </c>
      <c r="X3000">
        <v>0</v>
      </c>
      <c r="Y3000">
        <v>1.7555199484335239E-4</v>
      </c>
      <c r="Z3000">
        <v>2</v>
      </c>
    </row>
    <row r="3001" spans="1:26" x14ac:dyDescent="0.25">
      <c r="A3001" s="41">
        <v>7.4856367666408363E-3</v>
      </c>
      <c r="B3001" s="75">
        <v>7.1602682209020016E-3</v>
      </c>
      <c r="G3001" s="2">
        <v>43138</v>
      </c>
      <c r="H3001" s="41">
        <v>7.4856367666408363E-3</v>
      </c>
      <c r="I3001">
        <f t="shared" si="270"/>
        <v>4.3567764499233001E-5</v>
      </c>
      <c r="J3001" s="60">
        <v>-3.4208008399235637E-3</v>
      </c>
      <c r="K3001">
        <f t="shared" si="271"/>
        <v>4.5368431200308574E-4</v>
      </c>
      <c r="M3001" s="2">
        <v>43675</v>
      </c>
      <c r="N3001" s="41">
        <v>-9.6553883343102592E-3</v>
      </c>
      <c r="O3001" s="54">
        <v>-2.6273737421283492E-5</v>
      </c>
      <c r="P3001" s="60">
        <v>-5.2945292210561908E-3</v>
      </c>
      <c r="Q3001" s="79">
        <v>1.3398766459573014E-4</v>
      </c>
      <c r="R3001">
        <f t="shared" si="266"/>
        <v>-1.549285184994325E-2</v>
      </c>
      <c r="S3001">
        <f t="shared" si="267"/>
        <v>0</v>
      </c>
      <c r="T3001">
        <f t="shared" si="268"/>
        <v>-2.0027554238113119E-2</v>
      </c>
      <c r="U3001">
        <f t="shared" si="269"/>
        <v>0</v>
      </c>
      <c r="W3001">
        <v>1.5373014617927774E-2</v>
      </c>
      <c r="X3001">
        <v>0</v>
      </c>
      <c r="Y3001">
        <v>2.4357670569162077E-4</v>
      </c>
      <c r="Z3001">
        <v>0</v>
      </c>
    </row>
    <row r="3002" spans="1:26" x14ac:dyDescent="0.25">
      <c r="A3002" s="41">
        <v>1.7502916699899698E-2</v>
      </c>
      <c r="B3002" s="75">
        <v>1.6379266057148827E-2</v>
      </c>
      <c r="G3002" s="2">
        <v>43139</v>
      </c>
      <c r="H3002" s="41">
        <v>1.7502916699899698E-2</v>
      </c>
      <c r="I3002">
        <f t="shared" si="270"/>
        <v>6.7291357894664036E-5</v>
      </c>
      <c r="J3002" s="60">
        <v>9.5859427989486469E-3</v>
      </c>
      <c r="K3002">
        <f t="shared" si="271"/>
        <v>4.5353667114772956E-4</v>
      </c>
      <c r="M3002" s="2">
        <v>43676</v>
      </c>
      <c r="N3002" s="41">
        <v>-1.0663248512295475E-2</v>
      </c>
      <c r="O3002" s="54">
        <v>-5.6044541982722212E-5</v>
      </c>
      <c r="P3002" s="60">
        <v>-7.7815935350284355E-3</v>
      </c>
      <c r="Q3002" s="79">
        <v>1.4399769483432263E-4</v>
      </c>
      <c r="R3002">
        <f t="shared" si="266"/>
        <v>-1.5522622654504688E-2</v>
      </c>
      <c r="S3002">
        <f t="shared" si="267"/>
        <v>0</v>
      </c>
      <c r="T3002">
        <f t="shared" si="268"/>
        <v>-2.0017544207874528E-2</v>
      </c>
      <c r="U3002">
        <f t="shared" si="269"/>
        <v>0</v>
      </c>
      <c r="W3002">
        <v>1.5343302497566241E-2</v>
      </c>
      <c r="X3002">
        <v>0</v>
      </c>
      <c r="Y3002">
        <v>2.5358673593021313E-4</v>
      </c>
      <c r="Z3002">
        <v>0</v>
      </c>
    </row>
    <row r="3003" spans="1:26" x14ac:dyDescent="0.25">
      <c r="A3003" s="41">
        <v>-1.7556395509123754E-3</v>
      </c>
      <c r="B3003" s="75">
        <v>-1.9485983175701182E-3</v>
      </c>
      <c r="G3003" s="2">
        <v>43140</v>
      </c>
      <c r="H3003" s="41">
        <v>-1.7556395509123754E-3</v>
      </c>
      <c r="I3003">
        <f t="shared" si="270"/>
        <v>1.316932296029855E-4</v>
      </c>
      <c r="J3003" s="60">
        <v>-1.1948083384538963E-2</v>
      </c>
      <c r="K3003">
        <f t="shared" si="271"/>
        <v>4.7971430836846109E-4</v>
      </c>
      <c r="M3003" s="2">
        <v>43677</v>
      </c>
      <c r="N3003" s="41">
        <v>7.4701249328669814E-3</v>
      </c>
      <c r="O3003" s="54">
        <v>-3.0451671651310216E-5</v>
      </c>
      <c r="P3003" s="60">
        <v>2.1333572298055095E-3</v>
      </c>
      <c r="Q3003" s="79">
        <v>1.6728034422253737E-4</v>
      </c>
      <c r="R3003">
        <f t="shared" si="266"/>
        <v>-1.5497029784173276E-2</v>
      </c>
      <c r="S3003">
        <f t="shared" si="267"/>
        <v>0</v>
      </c>
      <c r="T3003">
        <f t="shared" si="268"/>
        <v>-1.9994261558486312E-2</v>
      </c>
      <c r="U3003">
        <f t="shared" si="269"/>
        <v>0</v>
      </c>
      <c r="W3003">
        <v>1.5369047035122358E-2</v>
      </c>
      <c r="X3003">
        <v>0</v>
      </c>
      <c r="Y3003">
        <v>2.7686938531842821E-4</v>
      </c>
      <c r="Z3003">
        <v>2</v>
      </c>
    </row>
    <row r="3004" spans="1:26" x14ac:dyDescent="0.25">
      <c r="A3004" s="41">
        <v>9.1036411667194204E-3</v>
      </c>
      <c r="B3004" s="75">
        <v>8.8432819316752367E-3</v>
      </c>
      <c r="G3004" s="2">
        <v>43143</v>
      </c>
      <c r="H3004" s="41">
        <v>9.1036411667194204E-3</v>
      </c>
      <c r="I3004">
        <f t="shared" si="270"/>
        <v>1.0622947880457162E-4</v>
      </c>
      <c r="J3004" s="60">
        <v>8.5568839328943724E-3</v>
      </c>
      <c r="K3004">
        <f t="shared" si="271"/>
        <v>4.4034693879032937E-4</v>
      </c>
      <c r="M3004" s="2">
        <v>43678</v>
      </c>
      <c r="N3004" s="41">
        <v>-7.0619793295346213E-3</v>
      </c>
      <c r="O3004" s="54">
        <v>-3.0494286579260332E-5</v>
      </c>
      <c r="P3004" s="60">
        <v>-1.2457138954225564E-2</v>
      </c>
      <c r="Q3004" s="79">
        <v>1.825390202382765E-4</v>
      </c>
      <c r="R3004">
        <f t="shared" si="266"/>
        <v>-1.5497072399101227E-2</v>
      </c>
      <c r="S3004">
        <f t="shared" si="267"/>
        <v>0</v>
      </c>
      <c r="T3004">
        <f t="shared" si="268"/>
        <v>-1.9979002882470575E-2</v>
      </c>
      <c r="U3004">
        <f t="shared" si="269"/>
        <v>0</v>
      </c>
      <c r="W3004">
        <v>1.5369039794683336E-2</v>
      </c>
      <c r="X3004">
        <v>0</v>
      </c>
      <c r="Y3004">
        <v>2.9212806133416719E-4</v>
      </c>
      <c r="Z3004">
        <v>0</v>
      </c>
    </row>
    <row r="3005" spans="1:26" x14ac:dyDescent="0.25">
      <c r="A3005" s="41">
        <v>-4.8642486025875249E-3</v>
      </c>
      <c r="B3005" s="75">
        <v>-4.6685782385117716E-3</v>
      </c>
      <c r="G3005" s="2">
        <v>43145</v>
      </c>
      <c r="H3005" s="41">
        <v>-4.8642486025875249E-3</v>
      </c>
      <c r="I3005">
        <f t="shared" si="270"/>
        <v>1.3310746861291904E-4</v>
      </c>
      <c r="J3005" s="60">
        <v>-4.3229423858169415E-3</v>
      </c>
      <c r="K3005">
        <f t="shared" si="271"/>
        <v>4.86089941489507E-4</v>
      </c>
      <c r="M3005" s="2">
        <v>43679</v>
      </c>
      <c r="N3005" s="41">
        <v>-2.6251392088588641E-3</v>
      </c>
      <c r="O3005" s="54">
        <v>-9.7980264682101967E-5</v>
      </c>
      <c r="P3005" s="60">
        <v>2.5890747556404675E-3</v>
      </c>
      <c r="Q3005" s="79">
        <v>1.2198110333395178E-4</v>
      </c>
      <c r="R3005">
        <f t="shared" si="266"/>
        <v>-1.5564558377204067E-2</v>
      </c>
      <c r="S3005">
        <f t="shared" si="267"/>
        <v>0</v>
      </c>
      <c r="T3005">
        <f t="shared" si="268"/>
        <v>-2.0039560799374898E-2</v>
      </c>
      <c r="U3005">
        <f t="shared" si="269"/>
        <v>0</v>
      </c>
      <c r="W3005">
        <v>1.5301924235647423E-2</v>
      </c>
      <c r="X3005">
        <v>0</v>
      </c>
      <c r="Y3005">
        <v>2.3157014442984244E-4</v>
      </c>
      <c r="Z3005">
        <v>2</v>
      </c>
    </row>
    <row r="3006" spans="1:26" x14ac:dyDescent="0.25">
      <c r="A3006" s="41">
        <v>-1.0444274156535703E-3</v>
      </c>
      <c r="B3006" s="75">
        <v>-6.9285523192999759E-4</v>
      </c>
      <c r="G3006" s="2">
        <v>43146</v>
      </c>
      <c r="H3006" s="41">
        <v>-1.0444274156535703E-3</v>
      </c>
      <c r="I3006">
        <f t="shared" si="270"/>
        <v>1.3122783646128585E-4</v>
      </c>
      <c r="J3006" s="60">
        <v>4.0337593359805511E-3</v>
      </c>
      <c r="K3006">
        <f t="shared" si="271"/>
        <v>4.7981074475317336E-4</v>
      </c>
      <c r="M3006" s="2">
        <v>43682</v>
      </c>
      <c r="N3006" s="41">
        <v>-8.0404740196569346E-3</v>
      </c>
      <c r="O3006" s="54">
        <v>-1.0036900000613072E-4</v>
      </c>
      <c r="P3006" s="60">
        <v>-1.1381142472268093E-2</v>
      </c>
      <c r="Q3006" s="79">
        <v>1.6191835097180749E-4</v>
      </c>
      <c r="R3006">
        <f t="shared" si="266"/>
        <v>-1.5566947112528096E-2</v>
      </c>
      <c r="S3006">
        <f t="shared" si="267"/>
        <v>0</v>
      </c>
      <c r="T3006">
        <f t="shared" si="268"/>
        <v>-1.9999623551737043E-2</v>
      </c>
      <c r="U3006">
        <f t="shared" si="269"/>
        <v>0</v>
      </c>
      <c r="W3006">
        <v>1.5299586382243284E-2</v>
      </c>
      <c r="X3006">
        <v>0</v>
      </c>
      <c r="Y3006">
        <v>2.7150739206769812E-4</v>
      </c>
      <c r="Z3006">
        <v>0</v>
      </c>
    </row>
    <row r="3007" spans="1:26" x14ac:dyDescent="0.25">
      <c r="A3007" s="41">
        <v>-5.7128476246061915E-3</v>
      </c>
      <c r="B3007" s="75">
        <v>-5.7102059254548285E-3</v>
      </c>
      <c r="G3007" s="2">
        <v>43147</v>
      </c>
      <c r="H3007" s="41">
        <v>-5.7128476246061915E-3</v>
      </c>
      <c r="I3007">
        <f t="shared" si="270"/>
        <v>1.355671610872407E-4</v>
      </c>
      <c r="J3007" s="60">
        <v>-8.4690977745388862E-3</v>
      </c>
      <c r="K3007">
        <f t="shared" si="271"/>
        <v>4.7928680563529756E-4</v>
      </c>
      <c r="M3007" s="2">
        <v>43683</v>
      </c>
      <c r="N3007" s="41">
        <v>4.3227311976735188E-3</v>
      </c>
      <c r="O3007" s="54">
        <v>-1.4746821755112064E-4</v>
      </c>
      <c r="P3007" s="60">
        <v>7.4384002689393044E-3</v>
      </c>
      <c r="Q3007" s="79">
        <v>1.071435531554269E-4</v>
      </c>
      <c r="R3007">
        <f t="shared" si="266"/>
        <v>-1.5614046330073086E-2</v>
      </c>
      <c r="S3007">
        <f t="shared" si="267"/>
        <v>0</v>
      </c>
      <c r="T3007">
        <f t="shared" si="268"/>
        <v>-2.0054398349553422E-2</v>
      </c>
      <c r="U3007">
        <f t="shared" si="269"/>
        <v>0</v>
      </c>
      <c r="W3007">
        <v>1.5252587048899712E-2</v>
      </c>
      <c r="X3007">
        <v>0</v>
      </c>
      <c r="Y3007">
        <v>2.1673259425131783E-4</v>
      </c>
      <c r="Z3007">
        <v>2</v>
      </c>
    </row>
    <row r="3008" spans="1:26" x14ac:dyDescent="0.25">
      <c r="A3008" s="41">
        <v>-1.0103473451686034E-2</v>
      </c>
      <c r="B3008" s="75">
        <v>-1.0019823940869591E-2</v>
      </c>
      <c r="G3008" s="2">
        <v>43150</v>
      </c>
      <c r="H3008" s="41">
        <v>-1.0103473451686034E-2</v>
      </c>
      <c r="I3008">
        <f t="shared" si="270"/>
        <v>8.1441151885446299E-5</v>
      </c>
      <c r="J3008" s="60">
        <v>-7.051509774416714E-3</v>
      </c>
      <c r="K3008">
        <f t="shared" si="271"/>
        <v>4.1296494238000854E-4</v>
      </c>
      <c r="M3008" s="2">
        <v>43684</v>
      </c>
      <c r="N3008" s="41">
        <v>1.0074472441563653E-3</v>
      </c>
      <c r="O3008" s="54">
        <v>-1.2222926205589796E-4</v>
      </c>
      <c r="P3008" s="60">
        <v>-7.8536234842677272E-3</v>
      </c>
      <c r="Q3008" s="79">
        <v>1.3945493407508712E-4</v>
      </c>
      <c r="R3008">
        <f t="shared" si="266"/>
        <v>-1.5588807374577863E-2</v>
      </c>
      <c r="S3008">
        <f t="shared" si="267"/>
        <v>0</v>
      </c>
      <c r="T3008">
        <f t="shared" si="268"/>
        <v>-2.0022086968633761E-2</v>
      </c>
      <c r="U3008">
        <f t="shared" si="269"/>
        <v>0</v>
      </c>
      <c r="W3008">
        <v>1.5277747759764248E-2</v>
      </c>
      <c r="X3008">
        <v>0</v>
      </c>
      <c r="Y3008">
        <v>2.4904397517097794E-4</v>
      </c>
      <c r="Z3008">
        <v>0</v>
      </c>
    </row>
    <row r="3009" spans="1:26" x14ac:dyDescent="0.25">
      <c r="A3009" s="41">
        <v>-1.7000714998063433E-3</v>
      </c>
      <c r="B3009" s="75">
        <v>-1.6173381423890618E-3</v>
      </c>
      <c r="G3009" s="2">
        <v>43151</v>
      </c>
      <c r="H3009" s="41">
        <v>-1.7000714998063433E-3</v>
      </c>
      <c r="I3009">
        <f t="shared" si="270"/>
        <v>5.8184129523972701E-5</v>
      </c>
      <c r="J3009" s="60">
        <v>-2.2138293206429524E-3</v>
      </c>
      <c r="K3009">
        <f t="shared" si="271"/>
        <v>3.8331298838952709E-4</v>
      </c>
      <c r="M3009" s="2">
        <v>43685</v>
      </c>
      <c r="N3009" s="41">
        <v>1.0958117813017801E-2</v>
      </c>
      <c r="O3009" s="54">
        <v>-1.1659224375971686E-4</v>
      </c>
      <c r="P3009" s="60">
        <v>1.7248037592501379E-2</v>
      </c>
      <c r="Q3009" s="79">
        <v>1.067972889645147E-4</v>
      </c>
      <c r="R3009">
        <f t="shared" si="266"/>
        <v>-1.5583170356281683E-2</v>
      </c>
      <c r="S3009">
        <f t="shared" si="267"/>
        <v>0</v>
      </c>
      <c r="T3009">
        <f t="shared" si="268"/>
        <v>-2.0054744613744336E-2</v>
      </c>
      <c r="U3009">
        <f t="shared" si="269"/>
        <v>0</v>
      </c>
      <c r="W3009">
        <v>1.5283176425700635E-2</v>
      </c>
      <c r="X3009">
        <v>0</v>
      </c>
      <c r="Y3009">
        <v>2.163863300604056E-4</v>
      </c>
      <c r="Z3009">
        <v>2</v>
      </c>
    </row>
    <row r="3010" spans="1:26" x14ac:dyDescent="0.25">
      <c r="A3010" s="41">
        <v>-3.0931279152135896E-3</v>
      </c>
      <c r="B3010" s="75">
        <v>-2.2343688284283039E-3</v>
      </c>
      <c r="G3010" s="2">
        <v>43152</v>
      </c>
      <c r="H3010" s="41">
        <v>-3.0931279152135896E-3</v>
      </c>
      <c r="I3010">
        <f t="shared" si="270"/>
        <v>5.4605766509628396E-5</v>
      </c>
      <c r="J3010" s="60">
        <v>4.0819525721270357E-3</v>
      </c>
      <c r="K3010">
        <f t="shared" si="271"/>
        <v>3.8030232537054106E-4</v>
      </c>
      <c r="M3010" s="2">
        <v>43686</v>
      </c>
      <c r="N3010" s="41">
        <v>1.8485843990205572E-3</v>
      </c>
      <c r="O3010" s="54">
        <v>-7.079288816184894E-5</v>
      </c>
      <c r="P3010" s="60">
        <v>6.7098056334806908E-3</v>
      </c>
      <c r="Q3010" s="79">
        <v>1.7744875975308702E-4</v>
      </c>
      <c r="R3010">
        <f t="shared" si="266"/>
        <v>-1.5537371000683815E-2</v>
      </c>
      <c r="S3010">
        <f t="shared" si="267"/>
        <v>0</v>
      </c>
      <c r="T3010">
        <f t="shared" si="268"/>
        <v>-1.9984093142955763E-2</v>
      </c>
      <c r="U3010">
        <f t="shared" si="269"/>
        <v>0</v>
      </c>
      <c r="W3010">
        <v>1.5328987992340878E-2</v>
      </c>
      <c r="X3010">
        <v>0</v>
      </c>
      <c r="Y3010">
        <v>2.8703780084897765E-4</v>
      </c>
      <c r="Z3010">
        <v>2</v>
      </c>
    </row>
    <row r="3011" spans="1:26" x14ac:dyDescent="0.25">
      <c r="A3011" s="41">
        <v>4.7979351378704812E-4</v>
      </c>
      <c r="B3011" s="75">
        <v>1.6441477915229313E-4</v>
      </c>
      <c r="G3011" s="2">
        <v>43153</v>
      </c>
      <c r="H3011" s="41">
        <v>4.7979351378704812E-4</v>
      </c>
      <c r="I3011">
        <f t="shared" si="270"/>
        <v>3.3350181511435647E-5</v>
      </c>
      <c r="J3011" s="60">
        <v>-8.5889041211649974E-4</v>
      </c>
      <c r="K3011">
        <f t="shared" si="271"/>
        <v>3.8131798844752933E-4</v>
      </c>
      <c r="M3011" s="2">
        <v>43690</v>
      </c>
      <c r="N3011" s="41">
        <v>-1.3544202543240312E-2</v>
      </c>
      <c r="O3011" s="54">
        <v>-3.7957564396171464E-5</v>
      </c>
      <c r="P3011" s="60">
        <v>-1.6706669923892959E-2</v>
      </c>
      <c r="Q3011" s="79">
        <v>2.1525457131324469E-4</v>
      </c>
      <c r="R3011">
        <f t="shared" si="266"/>
        <v>-1.5504535676918138E-2</v>
      </c>
      <c r="S3011">
        <f t="shared" si="267"/>
        <v>0</v>
      </c>
      <c r="T3011">
        <f t="shared" si="268"/>
        <v>-1.9946287331395605E-2</v>
      </c>
      <c r="U3011">
        <f t="shared" si="269"/>
        <v>0</v>
      </c>
      <c r="W3011">
        <v>1.5361867864397418E-2</v>
      </c>
      <c r="X3011">
        <v>0</v>
      </c>
      <c r="Y3011">
        <v>3.2484361240913535E-4</v>
      </c>
      <c r="Z3011">
        <v>0</v>
      </c>
    </row>
    <row r="3012" spans="1:26" x14ac:dyDescent="0.25">
      <c r="A3012" s="41">
        <v>1.4104951020466988E-2</v>
      </c>
      <c r="B3012" s="75">
        <v>1.3619745006374456E-2</v>
      </c>
      <c r="G3012" s="2">
        <v>43154</v>
      </c>
      <c r="H3012" s="41">
        <v>1.4104951020466988E-2</v>
      </c>
      <c r="I3012">
        <f t="shared" si="270"/>
        <v>1.2687236898281252E-5</v>
      </c>
      <c r="J3012" s="60">
        <v>9.4307648967210927E-3</v>
      </c>
      <c r="K3012">
        <f t="shared" si="271"/>
        <v>3.3632442159462861E-4</v>
      </c>
      <c r="M3012" s="2">
        <v>43691</v>
      </c>
      <c r="N3012" s="41">
        <v>-6.5673197842652884E-5</v>
      </c>
      <c r="O3012" s="54">
        <v>-7.0496385944066796E-5</v>
      </c>
      <c r="P3012" s="60">
        <v>9.4517635803548338E-3</v>
      </c>
      <c r="Q3012" s="79">
        <v>1.7543907515046997E-4</v>
      </c>
      <c r="R3012">
        <f t="shared" si="266"/>
        <v>-1.5537074498466032E-2</v>
      </c>
      <c r="S3012">
        <f t="shared" si="267"/>
        <v>0</v>
      </c>
      <c r="T3012">
        <f t="shared" si="268"/>
        <v>-1.9986102827558382E-2</v>
      </c>
      <c r="U3012">
        <f t="shared" si="269"/>
        <v>0</v>
      </c>
      <c r="W3012">
        <v>1.5329187147180285E-2</v>
      </c>
      <c r="X3012">
        <v>0</v>
      </c>
      <c r="Y3012">
        <v>2.8502811624636095E-4</v>
      </c>
      <c r="Z3012">
        <v>2</v>
      </c>
    </row>
    <row r="3013" spans="1:26" x14ac:dyDescent="0.25">
      <c r="A3013" s="41">
        <v>-3.4499310058605515E-4</v>
      </c>
      <c r="B3013" s="75">
        <v>-3.3851255378420037E-4</v>
      </c>
      <c r="G3013" s="2">
        <v>43157</v>
      </c>
      <c r="H3013" s="41">
        <v>-3.4499310058605515E-4</v>
      </c>
      <c r="I3013">
        <f t="shared" si="270"/>
        <v>4.9954879894931835E-5</v>
      </c>
      <c r="J3013" s="60">
        <v>8.7826453378169345E-3</v>
      </c>
      <c r="K3013">
        <f t="shared" si="271"/>
        <v>3.6743179641586965E-4</v>
      </c>
      <c r="M3013" s="2">
        <v>43693</v>
      </c>
      <c r="N3013" s="41">
        <v>2.4353420677921214E-4</v>
      </c>
      <c r="O3013" s="54">
        <v>-6.217920265458623E-5</v>
      </c>
      <c r="P3013" s="60">
        <v>9.3030398928916529E-4</v>
      </c>
      <c r="Q3013" s="79">
        <v>1.9019130319505189E-4</v>
      </c>
      <c r="R3013">
        <f t="shared" ref="R3013:R3076" si="272">$O3013-1.5*$O$1</f>
        <v>-1.5528757315176552E-2</v>
      </c>
      <c r="S3013">
        <f t="shared" ref="S3013:S3076" si="273">IF(N3013&lt;R3013,1,0)</f>
        <v>0</v>
      </c>
      <c r="T3013">
        <f t="shared" ref="T3013:T3076" si="274">$Q3013-1.5*$O$2</f>
        <v>-1.9971350599513799E-2</v>
      </c>
      <c r="U3013">
        <f t="shared" ref="U3013:U3076" si="275">IF(P3013&lt;T3013,1,0)</f>
        <v>0</v>
      </c>
      <c r="W3013">
        <v>1.5337403530589532E-2</v>
      </c>
      <c r="X3013">
        <v>0</v>
      </c>
      <c r="Y3013">
        <v>2.9978034429094263E-4</v>
      </c>
      <c r="Z3013">
        <v>2</v>
      </c>
    </row>
    <row r="3014" spans="1:26" x14ac:dyDescent="0.25">
      <c r="A3014" s="41">
        <v>-2.1378460365504871E-3</v>
      </c>
      <c r="B3014" s="75">
        <v>-1.8150912662924581E-3</v>
      </c>
      <c r="G3014" s="2">
        <v>43158</v>
      </c>
      <c r="H3014" s="41">
        <v>-2.1378460365504871E-3</v>
      </c>
      <c r="I3014">
        <f t="shared" si="270"/>
        <v>3.5998195984756276E-6</v>
      </c>
      <c r="J3014" s="60">
        <v>-2.9941248691733916E-3</v>
      </c>
      <c r="K3014">
        <f t="shared" si="271"/>
        <v>3.8056670106180061E-4</v>
      </c>
      <c r="M3014" s="2">
        <v>43696</v>
      </c>
      <c r="N3014" s="41">
        <v>2.319508132240404E-3</v>
      </c>
      <c r="O3014" s="54">
        <v>-6.2828266684827612E-5</v>
      </c>
      <c r="P3014" s="60">
        <v>1.2869180312645469E-3</v>
      </c>
      <c r="Q3014" s="79">
        <v>1.9510667242968288E-4</v>
      </c>
      <c r="R3014">
        <f t="shared" si="272"/>
        <v>-1.5529406379206794E-2</v>
      </c>
      <c r="S3014">
        <f t="shared" si="273"/>
        <v>0</v>
      </c>
      <c r="T3014">
        <f t="shared" si="274"/>
        <v>-1.9966435230279168E-2</v>
      </c>
      <c r="U3014">
        <f t="shared" si="275"/>
        <v>0</v>
      </c>
      <c r="W3014">
        <v>1.5336926964778943E-2</v>
      </c>
      <c r="X3014">
        <v>0</v>
      </c>
      <c r="Y3014">
        <v>3.0469571352557365E-4</v>
      </c>
      <c r="Z3014">
        <v>2</v>
      </c>
    </row>
    <row r="3015" spans="1:26" x14ac:dyDescent="0.25">
      <c r="A3015" s="41">
        <v>-4.2469945506457682E-3</v>
      </c>
      <c r="B3015" s="75">
        <v>-4.4617904639259239E-3</v>
      </c>
      <c r="G3015" s="2">
        <v>43159</v>
      </c>
      <c r="H3015" s="41">
        <v>-4.2469945506457682E-3</v>
      </c>
      <c r="I3015">
        <f t="shared" si="270"/>
        <v>3.1651983059205328E-5</v>
      </c>
      <c r="J3015" s="60">
        <v>-4.8364322406286089E-3</v>
      </c>
      <c r="K3015">
        <f t="shared" si="271"/>
        <v>3.9610211180511422E-4</v>
      </c>
      <c r="M3015" s="2">
        <v>43697</v>
      </c>
      <c r="N3015" s="41">
        <v>-4.1887763888165588E-3</v>
      </c>
      <c r="O3015" s="54">
        <v>-9.5205857037098578E-5</v>
      </c>
      <c r="P3015" s="60">
        <v>-2.1009003147569737E-3</v>
      </c>
      <c r="Q3015" s="79">
        <v>1.7273346675535163E-4</v>
      </c>
      <c r="R3015">
        <f t="shared" si="272"/>
        <v>-1.5561783969559064E-2</v>
      </c>
      <c r="S3015">
        <f t="shared" si="273"/>
        <v>0</v>
      </c>
      <c r="T3015">
        <f t="shared" si="274"/>
        <v>-1.9988808435953499E-2</v>
      </c>
      <c r="U3015">
        <f t="shared" si="275"/>
        <v>0</v>
      </c>
      <c r="W3015">
        <v>1.5304596820603469E-2</v>
      </c>
      <c r="X3015">
        <v>0</v>
      </c>
      <c r="Y3015">
        <v>2.8232250785124223E-4</v>
      </c>
      <c r="Z3015">
        <v>0</v>
      </c>
    </row>
    <row r="3016" spans="1:26" x14ac:dyDescent="0.25">
      <c r="A3016" s="41">
        <v>-2.7640256590159042E-3</v>
      </c>
      <c r="B3016" s="75">
        <v>-2.4727848518326756E-3</v>
      </c>
      <c r="G3016" s="2">
        <v>43160</v>
      </c>
      <c r="H3016" s="41">
        <v>-2.7640256590159042E-3</v>
      </c>
      <c r="I3016">
        <f t="shared" si="270"/>
        <v>7.0368814503681232E-5</v>
      </c>
      <c r="J3016" s="60">
        <v>-4.1202326045833701E-3</v>
      </c>
      <c r="K3016">
        <f t="shared" si="271"/>
        <v>4.2544613729749966E-4</v>
      </c>
      <c r="M3016" s="2">
        <v>43698</v>
      </c>
      <c r="N3016" s="41">
        <v>-8.2522062644155396E-3</v>
      </c>
      <c r="O3016" s="54">
        <v>-1.0576570123553404E-4</v>
      </c>
      <c r="P3016" s="60">
        <v>-7.2795399707061056E-3</v>
      </c>
      <c r="Q3016" s="79">
        <v>1.4283361606146723E-4</v>
      </c>
      <c r="R3016">
        <f t="shared" si="272"/>
        <v>-1.55723438137575E-2</v>
      </c>
      <c r="S3016">
        <f t="shared" si="273"/>
        <v>0</v>
      </c>
      <c r="T3016">
        <f t="shared" si="274"/>
        <v>-2.0018708286647383E-2</v>
      </c>
      <c r="U3016">
        <f t="shared" si="275"/>
        <v>0</v>
      </c>
      <c r="W3016">
        <v>1.5293958836968768E-2</v>
      </c>
      <c r="X3016">
        <v>0</v>
      </c>
      <c r="Y3016">
        <v>2.5242265715735786E-4</v>
      </c>
      <c r="Z3016">
        <v>0</v>
      </c>
    </row>
    <row r="3017" spans="1:26" x14ac:dyDescent="0.25">
      <c r="A3017" s="41">
        <v>-8.9026787339374983E-3</v>
      </c>
      <c r="B3017" s="75">
        <v>-9.1890360900666584E-3</v>
      </c>
      <c r="G3017" s="2">
        <v>43164</v>
      </c>
      <c r="H3017" s="41">
        <v>-8.9026787339374983E-3</v>
      </c>
      <c r="I3017">
        <f t="shared" si="270"/>
        <v>5.7622676156182556E-5</v>
      </c>
      <c r="J3017" s="60">
        <v>-8.9256529810565303E-3</v>
      </c>
      <c r="K3017">
        <f t="shared" si="271"/>
        <v>4.126169600644756E-4</v>
      </c>
      <c r="M3017" s="2">
        <v>43699</v>
      </c>
      <c r="N3017" s="41">
        <v>-3.1649497763963797E-3</v>
      </c>
      <c r="O3017" s="54">
        <v>-1.2256339416922922E-4</v>
      </c>
      <c r="P3017" s="60">
        <v>-1.59604831363249E-2</v>
      </c>
      <c r="Q3017" s="79">
        <v>1.3106049765066296E-4</v>
      </c>
      <c r="R3017">
        <f t="shared" si="272"/>
        <v>-1.5589141506691195E-2</v>
      </c>
      <c r="S3017">
        <f t="shared" si="273"/>
        <v>0</v>
      </c>
      <c r="T3017">
        <f t="shared" si="274"/>
        <v>-2.0030481405058188E-2</v>
      </c>
      <c r="U3017">
        <f t="shared" si="275"/>
        <v>0</v>
      </c>
      <c r="W3017">
        <v>1.5277109520236105E-2</v>
      </c>
      <c r="X3017">
        <v>0</v>
      </c>
      <c r="Y3017">
        <v>2.4064953874655391E-4</v>
      </c>
      <c r="Z3017">
        <v>0</v>
      </c>
    </row>
    <row r="3018" spans="1:26" x14ac:dyDescent="0.25">
      <c r="A3018" s="41">
        <v>-1.0884724552660228E-2</v>
      </c>
      <c r="B3018" s="75">
        <v>-1.084184579979634E-2</v>
      </c>
      <c r="G3018" s="2">
        <v>43165</v>
      </c>
      <c r="H3018" s="41">
        <v>-1.0884724552660228E-2</v>
      </c>
      <c r="I3018">
        <f t="shared" si="270"/>
        <v>1.7066587755864478E-5</v>
      </c>
      <c r="J3018" s="60">
        <v>-1.2839099827013888E-2</v>
      </c>
      <c r="K3018">
        <f t="shared" si="271"/>
        <v>3.8445993978469855E-4</v>
      </c>
      <c r="M3018" s="2">
        <v>43700</v>
      </c>
      <c r="N3018" s="41">
        <v>1.1774464608152392E-3</v>
      </c>
      <c r="O3018" s="54">
        <v>-1.195907436905221E-4</v>
      </c>
      <c r="P3018" s="60">
        <v>6.1479285205588265E-3</v>
      </c>
      <c r="Q3018" s="79">
        <v>1.0049991826688208E-4</v>
      </c>
      <c r="R3018">
        <f t="shared" si="272"/>
        <v>-1.5586168856212487E-2</v>
      </c>
      <c r="S3018">
        <f t="shared" si="273"/>
        <v>0</v>
      </c>
      <c r="T3018">
        <f t="shared" si="274"/>
        <v>-2.0061041984441967E-2</v>
      </c>
      <c r="U3018">
        <f t="shared" si="275"/>
        <v>0</v>
      </c>
      <c r="W3018">
        <v>1.5280186485806336E-2</v>
      </c>
      <c r="X3018">
        <v>0</v>
      </c>
      <c r="Y3018">
        <v>2.1008895936277277E-4</v>
      </c>
      <c r="Z3018">
        <v>2</v>
      </c>
    </row>
    <row r="3019" spans="1:26" x14ac:dyDescent="0.25">
      <c r="A3019" s="41">
        <v>-8.4649242775807782E-3</v>
      </c>
      <c r="B3019" s="75">
        <v>-7.706055557006577E-3</v>
      </c>
      <c r="G3019" s="2">
        <v>43166</v>
      </c>
      <c r="H3019" s="41">
        <v>-8.4649242775807782E-3</v>
      </c>
      <c r="I3019">
        <f t="shared" si="270"/>
        <v>-3.284015457021898E-5</v>
      </c>
      <c r="J3019" s="60">
        <v>-8.6370163158969119E-3</v>
      </c>
      <c r="K3019">
        <f t="shared" si="271"/>
        <v>3.3149081148771506E-4</v>
      </c>
      <c r="M3019" s="2">
        <v>43703</v>
      </c>
      <c r="N3019" s="41">
        <v>1.1051815286609482E-2</v>
      </c>
      <c r="O3019" s="54">
        <v>-1.0876252358109585E-4</v>
      </c>
      <c r="P3019" s="60">
        <v>2.1496267558531998E-2</v>
      </c>
      <c r="Q3019" s="79">
        <v>1.2870915212716291E-4</v>
      </c>
      <c r="R3019">
        <f t="shared" si="272"/>
        <v>-1.5575340636103061E-2</v>
      </c>
      <c r="S3019">
        <f t="shared" si="273"/>
        <v>0</v>
      </c>
      <c r="T3019">
        <f t="shared" si="274"/>
        <v>-2.0032832750581687E-2</v>
      </c>
      <c r="U3019">
        <f t="shared" si="275"/>
        <v>0</v>
      </c>
      <c r="W3019">
        <v>1.5290719102314674E-2</v>
      </c>
      <c r="X3019">
        <v>0</v>
      </c>
      <c r="Y3019">
        <v>2.3829819322305348E-4</v>
      </c>
      <c r="Z3019">
        <v>2</v>
      </c>
    </row>
    <row r="3020" spans="1:26" x14ac:dyDescent="0.25">
      <c r="A3020" s="41">
        <v>-2.2856892323124866E-3</v>
      </c>
      <c r="B3020" s="75">
        <v>-2.2688915521285225E-3</v>
      </c>
      <c r="G3020" s="2">
        <v>43167</v>
      </c>
      <c r="H3020" s="41">
        <v>-2.2856892323124866E-3</v>
      </c>
      <c r="I3020">
        <f t="shared" si="270"/>
        <v>-5.5862867170904991E-5</v>
      </c>
      <c r="J3020" s="60">
        <v>9.5316525139630889E-3</v>
      </c>
      <c r="K3020">
        <f t="shared" si="271"/>
        <v>3.046565281649213E-4</v>
      </c>
      <c r="M3020" s="2">
        <v>43704</v>
      </c>
      <c r="N3020" s="41">
        <v>4.9045803107530261E-3</v>
      </c>
      <c r="O3020" s="54">
        <v>-5.3942485063109511E-5</v>
      </c>
      <c r="P3020" s="60">
        <v>3.8150263385954898E-3</v>
      </c>
      <c r="Q3020" s="79">
        <v>2.1228585690625208E-4</v>
      </c>
      <c r="R3020">
        <f t="shared" si="272"/>
        <v>-1.5520520597585075E-2</v>
      </c>
      <c r="S3020">
        <f t="shared" si="273"/>
        <v>0</v>
      </c>
      <c r="T3020">
        <f t="shared" si="274"/>
        <v>-1.99492560458026E-2</v>
      </c>
      <c r="U3020">
        <f t="shared" si="275"/>
        <v>0</v>
      </c>
      <c r="W3020">
        <v>1.5345726134874747E-2</v>
      </c>
      <c r="X3020">
        <v>0</v>
      </c>
      <c r="Y3020">
        <v>3.2187489800214296E-4</v>
      </c>
      <c r="Z3020">
        <v>2</v>
      </c>
    </row>
    <row r="3021" spans="1:26" x14ac:dyDescent="0.25">
      <c r="A3021" s="41">
        <v>-2.6739905797677492E-3</v>
      </c>
      <c r="B3021" s="75">
        <v>-2.34517424201441E-3</v>
      </c>
      <c r="G3021" s="2">
        <v>43168</v>
      </c>
      <c r="H3021" s="41">
        <v>-2.6739905797677492E-3</v>
      </c>
      <c r="I3021">
        <f t="shared" si="270"/>
        <v>-5.4703139423615409E-5</v>
      </c>
      <c r="J3021" s="60">
        <v>-1.4417602102492553E-3</v>
      </c>
      <c r="K3021">
        <f t="shared" si="271"/>
        <v>3.4182180613191862E-4</v>
      </c>
      <c r="M3021" s="2">
        <v>43705</v>
      </c>
      <c r="N3021" s="41">
        <v>-5.3898564014433301E-3</v>
      </c>
      <c r="O3021" s="54">
        <v>-1.0565273899886338E-5</v>
      </c>
      <c r="P3021" s="60">
        <v>-5.1420972428648619E-3</v>
      </c>
      <c r="Q3021" s="79">
        <v>2.580389507678164E-4</v>
      </c>
      <c r="R3021">
        <f t="shared" si="272"/>
        <v>-1.5477143386421852E-2</v>
      </c>
      <c r="S3021">
        <f t="shared" si="273"/>
        <v>0</v>
      </c>
      <c r="T3021">
        <f t="shared" si="274"/>
        <v>-1.9903502951941033E-2</v>
      </c>
      <c r="U3021">
        <f t="shared" si="275"/>
        <v>0</v>
      </c>
      <c r="W3021">
        <v>1.5389197344916188E-2</v>
      </c>
      <c r="X3021">
        <v>0</v>
      </c>
      <c r="Y3021">
        <v>3.6762799186370741E-4</v>
      </c>
      <c r="Z3021">
        <v>0</v>
      </c>
    </row>
    <row r="3022" spans="1:26" x14ac:dyDescent="0.25">
      <c r="A3022" s="41">
        <v>1.3452865354709071E-2</v>
      </c>
      <c r="B3022" s="75">
        <v>1.409268269953011E-2</v>
      </c>
      <c r="G3022" s="2">
        <v>43171</v>
      </c>
      <c r="H3022" s="41">
        <v>1.3452865354709071E-2</v>
      </c>
      <c r="I3022">
        <f t="shared" si="270"/>
        <v>-5.3228240361338816E-5</v>
      </c>
      <c r="J3022" s="60">
        <v>1.8228821281735877E-2</v>
      </c>
      <c r="K3022">
        <f t="shared" si="271"/>
        <v>3.3968186846598537E-4</v>
      </c>
      <c r="M3022" s="2">
        <v>43706</v>
      </c>
      <c r="N3022" s="41">
        <v>6.0024713533379341E-3</v>
      </c>
      <c r="O3022" s="54">
        <v>-2.1172852291791819E-6</v>
      </c>
      <c r="P3022" s="60">
        <v>-1.0333652798710903E-2</v>
      </c>
      <c r="Q3022" s="79">
        <v>2.6764037679262979E-4</v>
      </c>
      <c r="R3022">
        <f t="shared" si="272"/>
        <v>-1.5468695397751146E-2</v>
      </c>
      <c r="S3022">
        <f t="shared" si="273"/>
        <v>0</v>
      </c>
      <c r="T3022">
        <f t="shared" si="274"/>
        <v>-1.9893901525916219E-2</v>
      </c>
      <c r="U3022">
        <f t="shared" si="275"/>
        <v>0</v>
      </c>
      <c r="W3022">
        <v>1.5397473073161482E-2</v>
      </c>
      <c r="X3022">
        <v>0</v>
      </c>
      <c r="Y3022">
        <v>3.7722941788852069E-4</v>
      </c>
      <c r="Z3022">
        <v>0</v>
      </c>
    </row>
    <row r="3023" spans="1:26" x14ac:dyDescent="0.25">
      <c r="A3023" s="41">
        <v>5.5985302634554467E-3</v>
      </c>
      <c r="B3023" s="75">
        <v>5.1350662140755539E-3</v>
      </c>
      <c r="G3023" s="2">
        <v>43172</v>
      </c>
      <c r="H3023" s="41">
        <v>5.5985302634554467E-3</v>
      </c>
      <c r="I3023">
        <f t="shared" si="270"/>
        <v>-3.6782585755257613E-5</v>
      </c>
      <c r="J3023" s="60">
        <v>-1.9127645877241198E-3</v>
      </c>
      <c r="K3023">
        <f t="shared" si="271"/>
        <v>3.6445571211611647E-4</v>
      </c>
      <c r="M3023" s="2">
        <v>43707</v>
      </c>
      <c r="N3023" s="41">
        <v>1.7082831686108545E-2</v>
      </c>
      <c r="O3023" s="54">
        <v>2.0652386709421085E-5</v>
      </c>
      <c r="P3023" s="60">
        <v>7.0085014999583172E-3</v>
      </c>
      <c r="Q3023" s="79">
        <v>2.1306536219737148E-4</v>
      </c>
      <c r="R3023">
        <f t="shared" si="272"/>
        <v>-1.5445925725812545E-2</v>
      </c>
      <c r="S3023">
        <f t="shared" si="273"/>
        <v>0</v>
      </c>
      <c r="T3023">
        <f t="shared" si="274"/>
        <v>-1.9948476540511479E-2</v>
      </c>
      <c r="U3023">
        <f t="shared" si="275"/>
        <v>0</v>
      </c>
      <c r="W3023">
        <v>1.5419996713784403E-2</v>
      </c>
      <c r="X3023">
        <v>2</v>
      </c>
      <c r="Y3023">
        <v>3.2265440329326241E-4</v>
      </c>
      <c r="Z3023">
        <v>2</v>
      </c>
    </row>
    <row r="3024" spans="1:26" x14ac:dyDescent="0.25">
      <c r="A3024" s="41">
        <v>-5.8140773562112731E-4</v>
      </c>
      <c r="B3024" s="75">
        <v>-7.6001178341881062E-4</v>
      </c>
      <c r="G3024" s="2">
        <v>43173</v>
      </c>
      <c r="H3024" s="41">
        <v>-5.8140773562112731E-4</v>
      </c>
      <c r="I3024">
        <f t="shared" si="270"/>
        <v>-1.18033969018658E-5</v>
      </c>
      <c r="J3024" s="60">
        <v>-7.3103030042418068E-4</v>
      </c>
      <c r="K3024">
        <f t="shared" si="271"/>
        <v>3.6951871914026773E-4</v>
      </c>
      <c r="M3024" s="2">
        <v>43711</v>
      </c>
      <c r="N3024" s="41">
        <v>-1.1587448680510603E-2</v>
      </c>
      <c r="O3024" s="54">
        <v>7.4929370956333983E-5</v>
      </c>
      <c r="P3024" s="60">
        <v>-2.0731674880380802E-2</v>
      </c>
      <c r="Q3024" s="79">
        <v>2.3628036689574399E-4</v>
      </c>
      <c r="R3024">
        <f t="shared" si="272"/>
        <v>-1.5391648741565631E-2</v>
      </c>
      <c r="S3024">
        <f t="shared" si="273"/>
        <v>0</v>
      </c>
      <c r="T3024">
        <f t="shared" si="274"/>
        <v>-1.9925261535813105E-2</v>
      </c>
      <c r="U3024">
        <f t="shared" si="275"/>
        <v>1</v>
      </c>
      <c r="W3024">
        <v>1.5474188355840952E-2</v>
      </c>
      <c r="X3024">
        <v>0</v>
      </c>
      <c r="Y3024">
        <v>3.4586940799163484E-4</v>
      </c>
      <c r="Z3024">
        <v>0</v>
      </c>
    </row>
    <row r="3025" spans="1:26" x14ac:dyDescent="0.25">
      <c r="A3025" s="41">
        <v>-2.892960262032061E-3</v>
      </c>
      <c r="B3025" s="75">
        <v>-3.0812860058408052E-3</v>
      </c>
      <c r="G3025" s="2">
        <v>43174</v>
      </c>
      <c r="H3025" s="41">
        <v>-2.892960262032061E-3</v>
      </c>
      <c r="I3025">
        <f t="shared" si="270"/>
        <v>1.1153710043231288E-5</v>
      </c>
      <c r="J3025" s="60">
        <v>-4.5486821420594606E-3</v>
      </c>
      <c r="K3025">
        <f t="shared" si="271"/>
        <v>4.0364583605825643E-4</v>
      </c>
      <c r="M3025" s="2">
        <v>43712</v>
      </c>
      <c r="N3025" s="41">
        <v>-5.0754131687996262E-4</v>
      </c>
      <c r="O3025" s="54">
        <v>6.1372994310050829E-6</v>
      </c>
      <c r="P3025" s="60">
        <v>4.3164809845118758E-3</v>
      </c>
      <c r="Q3025" s="79">
        <v>1.2924603678003886E-4</v>
      </c>
      <c r="R3025">
        <f t="shared" si="272"/>
        <v>-1.546044081309096E-2</v>
      </c>
      <c r="S3025">
        <f t="shared" si="273"/>
        <v>0</v>
      </c>
      <c r="T3025">
        <f t="shared" si="274"/>
        <v>-2.003229586592881E-2</v>
      </c>
      <c r="U3025">
        <f t="shared" si="275"/>
        <v>0</v>
      </c>
      <c r="W3025">
        <v>1.5405122943347256E-2</v>
      </c>
      <c r="X3025">
        <v>0</v>
      </c>
      <c r="Y3025">
        <v>2.3883507787592935E-4</v>
      </c>
      <c r="Z3025">
        <v>2</v>
      </c>
    </row>
    <row r="3026" spans="1:26" x14ac:dyDescent="0.25">
      <c r="A3026" s="41">
        <v>-1.2218655202949284E-2</v>
      </c>
      <c r="B3026" s="75">
        <v>-1.2121506643856611E-2</v>
      </c>
      <c r="G3026" s="2">
        <v>43175</v>
      </c>
      <c r="H3026" s="41">
        <v>-1.2218655202949284E-2</v>
      </c>
      <c r="I3026">
        <f t="shared" si="270"/>
        <v>-1.9486529668123901E-6</v>
      </c>
      <c r="J3026" s="60">
        <v>-1.5235960772111657E-2</v>
      </c>
      <c r="K3026">
        <f t="shared" si="271"/>
        <v>3.9830353940993032E-4</v>
      </c>
      <c r="M3026" s="2">
        <v>43713</v>
      </c>
      <c r="N3026" s="41">
        <v>6.9951984785757418E-3</v>
      </c>
      <c r="O3026" s="54">
        <v>-1.0637622492993511E-5</v>
      </c>
      <c r="P3026" s="60">
        <v>-2.2966705561726403E-3</v>
      </c>
      <c r="Q3026" s="79">
        <v>1.4635934879167622E-4</v>
      </c>
      <c r="R3026">
        <f t="shared" si="272"/>
        <v>-1.5477215735014959E-2</v>
      </c>
      <c r="S3026">
        <f t="shared" si="273"/>
        <v>0</v>
      </c>
      <c r="T3026">
        <f t="shared" si="274"/>
        <v>-2.0015182553917175E-2</v>
      </c>
      <c r="U3026">
        <f t="shared" si="275"/>
        <v>0</v>
      </c>
      <c r="W3026">
        <v>1.5388460660491111E-2</v>
      </c>
      <c r="X3026">
        <v>0</v>
      </c>
      <c r="Y3026">
        <v>2.5594838988756693E-4</v>
      </c>
      <c r="Z3026">
        <v>0</v>
      </c>
    </row>
    <row r="3027" spans="1:26" x14ac:dyDescent="0.25">
      <c r="A3027" s="41">
        <v>-7.7359829455336676E-3</v>
      </c>
      <c r="B3027" s="75">
        <v>-7.6170101858144355E-3</v>
      </c>
      <c r="G3027" s="2">
        <v>43178</v>
      </c>
      <c r="H3027" s="41">
        <v>-7.7359829455336676E-3</v>
      </c>
      <c r="I3027">
        <f t="shared" si="270"/>
        <v>-3.8050936052724918E-5</v>
      </c>
      <c r="J3027" s="60">
        <v>-7.731966663473434E-3</v>
      </c>
      <c r="K3027">
        <f t="shared" si="271"/>
        <v>3.5002050907533238E-4</v>
      </c>
      <c r="M3027" s="2">
        <v>43714</v>
      </c>
      <c r="N3027" s="41">
        <v>8.4771566819996386E-4</v>
      </c>
      <c r="O3027" s="54">
        <v>1.0177229743811146E-5</v>
      </c>
      <c r="P3027" s="60">
        <v>9.0964510599617476E-3</v>
      </c>
      <c r="Q3027" s="79">
        <v>1.4205813929786168E-4</v>
      </c>
      <c r="R3027">
        <f t="shared" si="272"/>
        <v>-1.5456400882778155E-2</v>
      </c>
      <c r="S3027">
        <f t="shared" si="273"/>
        <v>0</v>
      </c>
      <c r="T3027">
        <f t="shared" si="274"/>
        <v>-2.0019483763410988E-2</v>
      </c>
      <c r="U3027">
        <f t="shared" si="275"/>
        <v>0</v>
      </c>
      <c r="W3027">
        <v>1.5409213420273739E-2</v>
      </c>
      <c r="X3027">
        <v>0</v>
      </c>
      <c r="Y3027">
        <v>2.5164718039375248E-4</v>
      </c>
      <c r="Z3027">
        <v>2</v>
      </c>
    </row>
    <row r="3028" spans="1:26" x14ac:dyDescent="0.25">
      <c r="A3028" s="41">
        <v>3.7323911773122906E-3</v>
      </c>
      <c r="B3028" s="75">
        <v>3.6631578712905313E-3</v>
      </c>
      <c r="G3028" s="2">
        <v>43179</v>
      </c>
      <c r="H3028" s="41">
        <v>3.7323911773122906E-3</v>
      </c>
      <c r="I3028">
        <f t="shared" si="270"/>
        <v>8.6968191900529987E-6</v>
      </c>
      <c r="J3028" s="60">
        <v>2.1271370043092659E-3</v>
      </c>
      <c r="K3028">
        <f t="shared" si="271"/>
        <v>3.7425894285403501E-4</v>
      </c>
      <c r="M3028" s="2">
        <v>43717</v>
      </c>
      <c r="N3028" s="41">
        <v>6.6462552819982028E-3</v>
      </c>
      <c r="O3028" s="54">
        <v>2.0453811969723383E-5</v>
      </c>
      <c r="P3028" s="60">
        <v>4.3163754273435676E-3</v>
      </c>
      <c r="Q3028" s="79">
        <v>1.7954476897374399E-4</v>
      </c>
      <c r="R3028">
        <f t="shared" si="272"/>
        <v>-1.5446124300552241E-2</v>
      </c>
      <c r="S3028">
        <f t="shared" si="273"/>
        <v>0</v>
      </c>
      <c r="T3028">
        <f t="shared" si="274"/>
        <v>-1.9981997133735108E-2</v>
      </c>
      <c r="U3028">
        <f t="shared" si="275"/>
        <v>0</v>
      </c>
      <c r="W3028">
        <v>1.541948784841249E-2</v>
      </c>
      <c r="X3028">
        <v>0</v>
      </c>
      <c r="Y3028">
        <v>2.8913381006963508E-4</v>
      </c>
      <c r="Z3028">
        <v>2</v>
      </c>
    </row>
    <row r="3029" spans="1:26" x14ac:dyDescent="0.25">
      <c r="A3029" s="41">
        <v>-1.2822016786983501E-3</v>
      </c>
      <c r="B3029" s="75">
        <v>-9.5775006678912333E-4</v>
      </c>
      <c r="G3029" s="2">
        <v>43180</v>
      </c>
      <c r="H3029" s="41">
        <v>-1.2822016786983501E-3</v>
      </c>
      <c r="I3029">
        <f t="shared" si="270"/>
        <v>1.3851177147641555E-5</v>
      </c>
      <c r="J3029" s="60">
        <v>4.1156742877884681E-3</v>
      </c>
      <c r="K3029">
        <f t="shared" si="271"/>
        <v>3.7660982070716545E-4</v>
      </c>
      <c r="M3029" s="2">
        <v>43719</v>
      </c>
      <c r="N3029" s="41">
        <v>2.5654436996711666E-4</v>
      </c>
      <c r="O3029" s="54">
        <v>7.2280489126172541E-5</v>
      </c>
      <c r="P3029" s="60">
        <v>3.2655215040718927E-3</v>
      </c>
      <c r="Q3029" s="79">
        <v>2.332599783129068E-4</v>
      </c>
      <c r="R3029">
        <f t="shared" si="272"/>
        <v>-1.5394297623395793E-2</v>
      </c>
      <c r="S3029">
        <f t="shared" si="273"/>
        <v>0</v>
      </c>
      <c r="T3029">
        <f t="shared" si="274"/>
        <v>-1.9928281924395944E-2</v>
      </c>
      <c r="U3029">
        <f t="shared" si="275"/>
        <v>0</v>
      </c>
      <c r="W3029">
        <v>1.5471331446822955E-2</v>
      </c>
      <c r="X3029">
        <v>0</v>
      </c>
      <c r="Y3029">
        <v>3.4284901940879802E-4</v>
      </c>
      <c r="Z3029">
        <v>2</v>
      </c>
    </row>
    <row r="3030" spans="1:26" x14ac:dyDescent="0.25">
      <c r="A3030" s="41">
        <v>-4.9122235630807394E-3</v>
      </c>
      <c r="B3030" s="75">
        <v>-4.8088917904353127E-3</v>
      </c>
      <c r="G3030" s="2">
        <v>43181</v>
      </c>
      <c r="H3030" s="41">
        <v>-4.9122235630807394E-3</v>
      </c>
      <c r="I3030">
        <f t="shared" si="270"/>
        <v>-2.8659080770191592E-5</v>
      </c>
      <c r="J3030" s="60">
        <v>-4.030077160124804E-3</v>
      </c>
      <c r="K3030">
        <f t="shared" si="271"/>
        <v>3.5101742979545369E-4</v>
      </c>
      <c r="M3030" s="2">
        <v>43720</v>
      </c>
      <c r="N3030" s="41">
        <v>-2.4122445663314028E-3</v>
      </c>
      <c r="O3030" s="54">
        <v>9.4237981751174604E-5</v>
      </c>
      <c r="P3030" s="60">
        <v>-4.5779640325771861E-3</v>
      </c>
      <c r="Q3030" s="79">
        <v>2.6347285789407517E-4</v>
      </c>
      <c r="R3030">
        <f t="shared" si="272"/>
        <v>-1.5372340130770792E-2</v>
      </c>
      <c r="S3030">
        <f t="shared" si="273"/>
        <v>0</v>
      </c>
      <c r="T3030">
        <f t="shared" si="274"/>
        <v>-1.9898069044814774E-2</v>
      </c>
      <c r="U3030">
        <f t="shared" si="275"/>
        <v>0</v>
      </c>
      <c r="W3030">
        <v>1.5493178565790409E-2</v>
      </c>
      <c r="X3030">
        <v>0</v>
      </c>
      <c r="Y3030">
        <v>3.7306189898996634E-4</v>
      </c>
      <c r="Z3030">
        <v>0</v>
      </c>
    </row>
    <row r="3031" spans="1:26" x14ac:dyDescent="0.25">
      <c r="A3031" s="41">
        <v>-1.095391379300664E-2</v>
      </c>
      <c r="B3031" s="75">
        <v>-1.0584802278459583E-2</v>
      </c>
      <c r="G3031" s="2">
        <v>43182</v>
      </c>
      <c r="H3031" s="41">
        <v>-1.095391379300664E-2</v>
      </c>
      <c r="I3031">
        <f t="shared" si="270"/>
        <v>-4.5684953499651886E-5</v>
      </c>
      <c r="J3031" s="60">
        <v>-1.2523291043775866E-2</v>
      </c>
      <c r="K3031">
        <f t="shared" si="271"/>
        <v>3.3136990759556959E-4</v>
      </c>
      <c r="M3031" s="2">
        <v>43721</v>
      </c>
      <c r="N3031" s="41">
        <v>-1.9162982553966139E-3</v>
      </c>
      <c r="O3031" s="54">
        <v>7.7357114323582161E-5</v>
      </c>
      <c r="P3031" s="60">
        <v>7.4558454586437384E-3</v>
      </c>
      <c r="Q3031" s="79">
        <v>2.4505225064988182E-4</v>
      </c>
      <c r="R3031">
        <f t="shared" si="272"/>
        <v>-1.5389220998198384E-2</v>
      </c>
      <c r="S3031">
        <f t="shared" si="273"/>
        <v>0</v>
      </c>
      <c r="T3031">
        <f t="shared" si="274"/>
        <v>-1.9916489652058968E-2</v>
      </c>
      <c r="U3031">
        <f t="shared" si="275"/>
        <v>0</v>
      </c>
      <c r="W3031">
        <v>1.5476223430979623E-2</v>
      </c>
      <c r="X3031">
        <v>0</v>
      </c>
      <c r="Y3031">
        <v>3.5464129174577288E-4</v>
      </c>
      <c r="Z3031">
        <v>2</v>
      </c>
    </row>
    <row r="3032" spans="1:26" x14ac:dyDescent="0.25">
      <c r="A3032" s="41">
        <v>6.5566512854074816E-3</v>
      </c>
      <c r="B3032" s="75">
        <v>6.5932743002591158E-3</v>
      </c>
      <c r="G3032" s="2">
        <v>43185</v>
      </c>
      <c r="H3032" s="41">
        <v>6.5566512854074816E-3</v>
      </c>
      <c r="I3032">
        <f t="shared" si="270"/>
        <v>-7.4314588813051858E-5</v>
      </c>
      <c r="J3032" s="60">
        <v>1.4305131048827843E-2</v>
      </c>
      <c r="K3032">
        <f t="shared" si="271"/>
        <v>3.0827781644858168E-4</v>
      </c>
      <c r="M3032" s="2">
        <v>43724</v>
      </c>
      <c r="N3032" s="41">
        <v>4.8792594086841182E-3</v>
      </c>
      <c r="O3032" s="54">
        <v>7.5615090761224301E-5</v>
      </c>
      <c r="P3032" s="60">
        <v>-7.1091896829577799E-3</v>
      </c>
      <c r="Q3032" s="79">
        <v>2.542285450753083E-4</v>
      </c>
      <c r="R3032">
        <f t="shared" si="272"/>
        <v>-1.5390963021760741E-2</v>
      </c>
      <c r="S3032">
        <f t="shared" si="273"/>
        <v>0</v>
      </c>
      <c r="T3032">
        <f t="shared" si="274"/>
        <v>-1.990731335763354E-2</v>
      </c>
      <c r="U3032">
        <f t="shared" si="275"/>
        <v>0</v>
      </c>
      <c r="W3032">
        <v>1.5474441576567251E-2</v>
      </c>
      <c r="X3032">
        <v>0</v>
      </c>
      <c r="Y3032">
        <v>3.6381758617119953E-4</v>
      </c>
      <c r="Z3032">
        <v>0</v>
      </c>
    </row>
    <row r="3033" spans="1:26" x14ac:dyDescent="0.25">
      <c r="A3033" s="41">
        <v>8.097946585251526E-3</v>
      </c>
      <c r="B3033" s="75">
        <v>7.9841141004607374E-3</v>
      </c>
      <c r="G3033" s="2">
        <v>43186</v>
      </c>
      <c r="H3033" s="41">
        <v>8.097946585251526E-3</v>
      </c>
      <c r="I3033">
        <f t="shared" si="270"/>
        <v>-3.7136746142059682E-5</v>
      </c>
      <c r="J3033" s="60">
        <v>3.155960499963932E-3</v>
      </c>
      <c r="K3033">
        <f t="shared" si="271"/>
        <v>3.5905131270656945E-4</v>
      </c>
      <c r="M3033" s="2">
        <v>43725</v>
      </c>
      <c r="N3033" s="41">
        <v>-1.1132517118293727E-2</v>
      </c>
      <c r="O3033" s="54">
        <v>1.0251476925508373E-4</v>
      </c>
      <c r="P3033" s="60">
        <v>-1.7409231772307122E-2</v>
      </c>
      <c r="Q3033" s="79">
        <v>2.4576944473785522E-4</v>
      </c>
      <c r="R3033">
        <f t="shared" si="272"/>
        <v>-1.5364063343266883E-2</v>
      </c>
      <c r="S3033">
        <f t="shared" si="273"/>
        <v>0</v>
      </c>
      <c r="T3033">
        <f t="shared" si="274"/>
        <v>-1.9915772457970996E-2</v>
      </c>
      <c r="U3033">
        <f t="shared" si="275"/>
        <v>0</v>
      </c>
      <c r="W3033">
        <v>1.5501343981438634E-2</v>
      </c>
      <c r="X3033">
        <v>0</v>
      </c>
      <c r="Y3033">
        <v>3.5535848583374618E-4</v>
      </c>
      <c r="Z3033">
        <v>0</v>
      </c>
    </row>
    <row r="3034" spans="1:26" x14ac:dyDescent="0.25">
      <c r="A3034" s="41">
        <v>-7.8552774401724566E-3</v>
      </c>
      <c r="B3034" s="75">
        <v>-7.5162912779108849E-3</v>
      </c>
      <c r="G3034" s="2">
        <v>43187</v>
      </c>
      <c r="H3034" s="41">
        <v>-7.8552774401724566E-3</v>
      </c>
      <c r="I3034">
        <f t="shared" si="270"/>
        <v>-1.005370981535361E-5</v>
      </c>
      <c r="J3034" s="60">
        <v>-6.310456638058461E-3</v>
      </c>
      <c r="K3034">
        <f t="shared" si="271"/>
        <v>3.7242798784587567E-4</v>
      </c>
      <c r="M3034" s="2">
        <v>43726</v>
      </c>
      <c r="N3034" s="41">
        <v>3.4372371310446136E-3</v>
      </c>
      <c r="O3034" s="54">
        <v>1.0202410077902041E-4</v>
      </c>
      <c r="P3034" s="60">
        <v>2.1598058700759218E-3</v>
      </c>
      <c r="Q3034" s="79">
        <v>2.3234653064848333E-4</v>
      </c>
      <c r="R3034">
        <f t="shared" si="272"/>
        <v>-1.5364554011742946E-2</v>
      </c>
      <c r="S3034">
        <f t="shared" si="273"/>
        <v>0</v>
      </c>
      <c r="T3034">
        <f t="shared" si="274"/>
        <v>-1.9929195372060365E-2</v>
      </c>
      <c r="U3034">
        <f t="shared" si="275"/>
        <v>0</v>
      </c>
      <c r="W3034">
        <v>1.5500910971584729E-2</v>
      </c>
      <c r="X3034">
        <v>0</v>
      </c>
      <c r="Y3034">
        <v>3.4193557174437447E-4</v>
      </c>
      <c r="Z3034">
        <v>2</v>
      </c>
    </row>
    <row r="3035" spans="1:26" x14ac:dyDescent="0.25">
      <c r="A3035" s="41">
        <v>2.0059807333166799E-2</v>
      </c>
      <c r="B3035" s="75">
        <v>1.9600577649334955E-2</v>
      </c>
      <c r="G3035" s="2">
        <v>43192</v>
      </c>
      <c r="H3035" s="41">
        <v>2.0059807333166799E-2</v>
      </c>
      <c r="I3035">
        <f t="shared" si="270"/>
        <v>-3.9802216697491408E-5</v>
      </c>
      <c r="J3035" s="60">
        <v>8.585936530446564E-3</v>
      </c>
      <c r="K3035">
        <f t="shared" si="271"/>
        <v>3.5331710658001089E-4</v>
      </c>
      <c r="M3035" s="2">
        <v>43727</v>
      </c>
      <c r="N3035" s="41">
        <v>-1.1068359999659065E-2</v>
      </c>
      <c r="O3035" s="54">
        <v>9.3454281673627812E-5</v>
      </c>
      <c r="P3035" s="60">
        <v>-1.297501798353844E-2</v>
      </c>
      <c r="Q3035" s="79">
        <v>1.9898025268487945E-4</v>
      </c>
      <c r="R3035">
        <f t="shared" si="272"/>
        <v>-1.5373123830848337E-2</v>
      </c>
      <c r="S3035">
        <f t="shared" si="273"/>
        <v>0</v>
      </c>
      <c r="T3035">
        <f t="shared" si="274"/>
        <v>-1.9962561650023972E-2</v>
      </c>
      <c r="U3035">
        <f t="shared" si="275"/>
        <v>0</v>
      </c>
      <c r="W3035">
        <v>1.5492350553416275E-2</v>
      </c>
      <c r="X3035">
        <v>0</v>
      </c>
      <c r="Y3035">
        <v>3.0856929378077051E-4</v>
      </c>
      <c r="Z3035">
        <v>0</v>
      </c>
    </row>
    <row r="3036" spans="1:26" x14ac:dyDescent="0.25">
      <c r="A3036" s="41">
        <v>4.2538634397918801E-3</v>
      </c>
      <c r="B3036" s="75">
        <v>4.0150845715466619E-3</v>
      </c>
      <c r="G3036" s="2">
        <v>43193</v>
      </c>
      <c r="H3036" s="41">
        <v>4.2538634397918801E-3</v>
      </c>
      <c r="I3036">
        <f t="shared" si="270"/>
        <v>4.9651659598236554E-5</v>
      </c>
      <c r="J3036" s="60">
        <v>3.3566191130181169E-3</v>
      </c>
      <c r="K3036">
        <f t="shared" si="271"/>
        <v>4.2017511808940187E-4</v>
      </c>
      <c r="M3036" s="2">
        <v>43728</v>
      </c>
      <c r="N3036" s="41">
        <v>3.1004670688123688E-2</v>
      </c>
      <c r="O3036" s="54">
        <v>4.0799593253543852E-5</v>
      </c>
      <c r="P3036" s="60">
        <v>5.3117490538673012E-2</v>
      </c>
      <c r="Q3036" s="79">
        <v>1.546643777302025E-4</v>
      </c>
      <c r="R3036">
        <f t="shared" si="272"/>
        <v>-1.5425778519268421E-2</v>
      </c>
      <c r="S3036">
        <f t="shared" si="273"/>
        <v>0</v>
      </c>
      <c r="T3036">
        <f t="shared" si="274"/>
        <v>-2.0006877524978647E-2</v>
      </c>
      <c r="U3036">
        <f t="shared" si="275"/>
        <v>0</v>
      </c>
      <c r="W3036">
        <v>1.5439787728817272E-2</v>
      </c>
      <c r="X3036">
        <v>2</v>
      </c>
      <c r="Y3036">
        <v>2.6425341882609354E-4</v>
      </c>
      <c r="Z3036">
        <v>2</v>
      </c>
    </row>
    <row r="3037" spans="1:26" x14ac:dyDescent="0.25">
      <c r="A3037" s="41">
        <v>-6.395300545922339E-3</v>
      </c>
      <c r="B3037" s="75">
        <v>-5.9978433904753128E-3</v>
      </c>
      <c r="G3037" s="2">
        <v>43194</v>
      </c>
      <c r="H3037" s="41">
        <v>-6.395300545922339E-3</v>
      </c>
      <c r="I3037">
        <f t="shared" si="270"/>
        <v>5.4270560200631625E-5</v>
      </c>
      <c r="J3037" s="60">
        <v>-1.0644601415749822E-2</v>
      </c>
      <c r="K3037">
        <f t="shared" si="271"/>
        <v>4.2666748299993723E-4</v>
      </c>
      <c r="M3037" s="2">
        <v>43731</v>
      </c>
      <c r="N3037" s="41">
        <v>1.7471595466309154E-2</v>
      </c>
      <c r="O3037" s="54">
        <v>1.475576925071047E-4</v>
      </c>
      <c r="P3037" s="60">
        <v>2.8179790150383497E-2</v>
      </c>
      <c r="Q3037" s="79">
        <v>3.1792796887506917E-4</v>
      </c>
      <c r="R3037">
        <f t="shared" si="272"/>
        <v>-1.5319020420014861E-2</v>
      </c>
      <c r="S3037">
        <f t="shared" si="273"/>
        <v>0</v>
      </c>
      <c r="T3037">
        <f t="shared" si="274"/>
        <v>-1.9843613933833781E-2</v>
      </c>
      <c r="U3037">
        <f t="shared" si="275"/>
        <v>0</v>
      </c>
      <c r="W3037">
        <v>1.5546639051952926E-2</v>
      </c>
      <c r="X3037">
        <v>2</v>
      </c>
      <c r="Y3037">
        <v>4.2751700997096029E-4</v>
      </c>
      <c r="Z3037">
        <v>2</v>
      </c>
    </row>
    <row r="3038" spans="1:26" x14ac:dyDescent="0.25">
      <c r="A3038" s="41">
        <v>8.5243542933239307E-3</v>
      </c>
      <c r="B3038" s="75">
        <v>8.4442125559873373E-3</v>
      </c>
      <c r="G3038" s="2">
        <v>43195</v>
      </c>
      <c r="H3038" s="41">
        <v>8.5243542933239307E-3</v>
      </c>
      <c r="I3038">
        <f t="shared" si="270"/>
        <v>4.9874275200741031E-5</v>
      </c>
      <c r="J3038" s="60">
        <v>1.7387269592415083E-2</v>
      </c>
      <c r="K3038">
        <f t="shared" si="271"/>
        <v>4.1198378175159942E-4</v>
      </c>
      <c r="M3038" s="2">
        <v>43732</v>
      </c>
      <c r="N3038" s="41">
        <v>3.351803003898657E-3</v>
      </c>
      <c r="O3038" s="54">
        <v>1.4044722034540772E-4</v>
      </c>
      <c r="P3038" s="60">
        <v>7.2298770195136527E-5</v>
      </c>
      <c r="Q3038" s="79">
        <v>3.717572370617092E-4</v>
      </c>
      <c r="R3038">
        <f t="shared" si="272"/>
        <v>-1.5326130892176559E-2</v>
      </c>
      <c r="S3038">
        <f t="shared" si="273"/>
        <v>0</v>
      </c>
      <c r="T3038">
        <f t="shared" si="274"/>
        <v>-1.9789784665647139E-2</v>
      </c>
      <c r="U3038">
        <f t="shared" si="275"/>
        <v>0</v>
      </c>
      <c r="W3038">
        <v>1.5540226841596521E-2</v>
      </c>
      <c r="X3038">
        <v>0</v>
      </c>
      <c r="Y3038">
        <v>4.8134627815760021E-4</v>
      </c>
      <c r="Z3038">
        <v>0</v>
      </c>
    </row>
    <row r="3039" spans="1:26" x14ac:dyDescent="0.25">
      <c r="A3039" s="41">
        <v>6.7595554157671356E-3</v>
      </c>
      <c r="B3039" s="75">
        <v>6.5000463670092492E-3</v>
      </c>
      <c r="G3039" s="2">
        <v>43196</v>
      </c>
      <c r="H3039" s="41">
        <v>6.7595554157671356E-3</v>
      </c>
      <c r="I3039">
        <f t="shared" si="270"/>
        <v>3.0041575887646326E-5</v>
      </c>
      <c r="J3039" s="60">
        <v>7.8841314958888464E-4</v>
      </c>
      <c r="K3039">
        <f t="shared" si="271"/>
        <v>4.0806976492816719E-4</v>
      </c>
      <c r="M3039" s="2">
        <v>43733</v>
      </c>
      <c r="N3039" s="41">
        <v>-1.3853744565290795E-2</v>
      </c>
      <c r="O3039" s="54">
        <v>1.3796903233471216E-4</v>
      </c>
      <c r="P3039" s="60">
        <v>-1.2990838155481308E-2</v>
      </c>
      <c r="Q3039" s="79">
        <v>3.6273437897703061E-4</v>
      </c>
      <c r="R3039">
        <f t="shared" si="272"/>
        <v>-1.5328609080187253E-2</v>
      </c>
      <c r="S3039">
        <f t="shared" si="273"/>
        <v>0</v>
      </c>
      <c r="T3039">
        <f t="shared" si="274"/>
        <v>-1.979880752373182E-2</v>
      </c>
      <c r="U3039">
        <f t="shared" si="275"/>
        <v>0</v>
      </c>
      <c r="W3039">
        <v>1.5537839357023565E-2</v>
      </c>
      <c r="X3039">
        <v>0</v>
      </c>
      <c r="Y3039">
        <v>4.7232342007292157E-4</v>
      </c>
      <c r="Z3039">
        <v>0</v>
      </c>
    </row>
    <row r="3040" spans="1:26" x14ac:dyDescent="0.25">
      <c r="A3040" s="41">
        <v>3.8136145742171394E-3</v>
      </c>
      <c r="B3040" s="75">
        <v>4.4364186750855865E-3</v>
      </c>
      <c r="G3040" s="2">
        <v>43199</v>
      </c>
      <c r="H3040" s="41">
        <v>3.8136145742171394E-3</v>
      </c>
      <c r="I3040">
        <f t="shared" si="270"/>
        <v>5.4669879394179608E-5</v>
      </c>
      <c r="J3040" s="60">
        <v>4.6951852219435592E-3</v>
      </c>
      <c r="K3040">
        <f t="shared" si="271"/>
        <v>4.1705067371799846E-4</v>
      </c>
      <c r="M3040" s="2">
        <v>43734</v>
      </c>
      <c r="N3040" s="41">
        <v>5.9984812856739931E-3</v>
      </c>
      <c r="O3040" s="54">
        <v>1.1747880151227126E-4</v>
      </c>
      <c r="P3040" s="60">
        <v>1.0156901291996328E-2</v>
      </c>
      <c r="Q3040" s="79">
        <v>3.5628867364809804E-4</v>
      </c>
      <c r="R3040">
        <f t="shared" si="272"/>
        <v>-1.5349099311009695E-2</v>
      </c>
      <c r="S3040">
        <f t="shared" si="273"/>
        <v>0</v>
      </c>
      <c r="T3040">
        <f t="shared" si="274"/>
        <v>-1.9805253229060751E-2</v>
      </c>
      <c r="U3040">
        <f t="shared" si="275"/>
        <v>0</v>
      </c>
      <c r="W3040">
        <v>1.5517262130984311E-2</v>
      </c>
      <c r="X3040">
        <v>0</v>
      </c>
      <c r="Y3040">
        <v>4.6587771474398921E-4</v>
      </c>
      <c r="Z3040">
        <v>2</v>
      </c>
    </row>
    <row r="3041" spans="1:26" x14ac:dyDescent="0.25">
      <c r="A3041" s="41">
        <v>-3.7770433144841236E-4</v>
      </c>
      <c r="B3041" s="75">
        <v>-3.6249673308665244E-4</v>
      </c>
      <c r="G3041" s="2">
        <v>43200</v>
      </c>
      <c r="H3041" s="41">
        <v>-3.7770433144841236E-4</v>
      </c>
      <c r="I3041">
        <f t="shared" si="270"/>
        <v>7.1744911951519396E-5</v>
      </c>
      <c r="J3041" s="60">
        <v>2.6046448382016207E-3</v>
      </c>
      <c r="K3041">
        <f t="shared" si="271"/>
        <v>4.1596967200868977E-4</v>
      </c>
      <c r="M3041" s="2">
        <v>43735</v>
      </c>
      <c r="N3041" s="41">
        <v>-8.5211394113786851E-3</v>
      </c>
      <c r="O3041" s="54">
        <v>1.1053958995279355E-4</v>
      </c>
      <c r="P3041" s="60">
        <v>-4.3971272498656401E-3</v>
      </c>
      <c r="Q3041" s="79">
        <v>3.364250244711231E-4</v>
      </c>
      <c r="R3041">
        <f t="shared" si="272"/>
        <v>-1.5356038522569173E-2</v>
      </c>
      <c r="S3041">
        <f t="shared" si="273"/>
        <v>0</v>
      </c>
      <c r="T3041">
        <f t="shared" si="274"/>
        <v>-1.9825116878237726E-2</v>
      </c>
      <c r="U3041">
        <f t="shared" si="275"/>
        <v>0</v>
      </c>
      <c r="W3041">
        <v>1.5510328786856051E-2</v>
      </c>
      <c r="X3041">
        <v>0</v>
      </c>
      <c r="Y3041">
        <v>4.4601406556701428E-4</v>
      </c>
      <c r="Z3041">
        <v>0</v>
      </c>
    </row>
    <row r="3042" spans="1:26" x14ac:dyDescent="0.25">
      <c r="A3042" s="41">
        <v>2.7669059491469308E-3</v>
      </c>
      <c r="B3042" s="75">
        <v>2.6058907337510075E-3</v>
      </c>
      <c r="G3042" s="2">
        <v>43201</v>
      </c>
      <c r="H3042" s="41">
        <v>2.7669059491469308E-3</v>
      </c>
      <c r="I3042">
        <f t="shared" si="270"/>
        <v>6.3153857486091515E-5</v>
      </c>
      <c r="J3042" s="60">
        <v>1.6669621945060407E-3</v>
      </c>
      <c r="K3042">
        <f t="shared" si="271"/>
        <v>4.2856930738974865E-4</v>
      </c>
      <c r="M3042" s="2">
        <v>43738</v>
      </c>
      <c r="N3042" s="41">
        <v>-7.2462037052803373E-3</v>
      </c>
      <c r="O3042" s="54">
        <v>6.8559659108986403E-5</v>
      </c>
      <c r="P3042" s="60">
        <v>-4.1082939181815133E-3</v>
      </c>
      <c r="Q3042" s="79">
        <v>3.2217903436273159E-4</v>
      </c>
      <c r="R3042">
        <f t="shared" si="272"/>
        <v>-1.5398018453412978E-2</v>
      </c>
      <c r="S3042">
        <f t="shared" si="273"/>
        <v>0</v>
      </c>
      <c r="T3042">
        <f t="shared" si="274"/>
        <v>-1.983936286834612E-2</v>
      </c>
      <c r="U3042">
        <f t="shared" si="275"/>
        <v>0</v>
      </c>
      <c r="W3042">
        <v>1.5468609491203005E-2</v>
      </c>
      <c r="X3042">
        <v>0</v>
      </c>
      <c r="Y3042">
        <v>4.317680754586226E-4</v>
      </c>
      <c r="Z3042">
        <v>0</v>
      </c>
    </row>
    <row r="3043" spans="1:26" x14ac:dyDescent="0.25">
      <c r="A3043" s="41">
        <v>-4.6654455962802533E-3</v>
      </c>
      <c r="B3043" s="75">
        <v>-4.4148794967564346E-3</v>
      </c>
      <c r="G3043" s="2">
        <v>43202</v>
      </c>
      <c r="H3043" s="41">
        <v>-4.6654455962802533E-3</v>
      </c>
      <c r="I3043">
        <f t="shared" si="270"/>
        <v>6.873547974088627E-5</v>
      </c>
      <c r="J3043" s="60">
        <v>4.6248811071990352E-3</v>
      </c>
      <c r="K3043">
        <f t="shared" si="271"/>
        <v>4.2347938809723061E-4</v>
      </c>
      <c r="M3043" s="2">
        <v>43739</v>
      </c>
      <c r="N3043" s="41">
        <v>-1.0355548629074809E-2</v>
      </c>
      <c r="O3043" s="54">
        <v>3.8175542956520977E-5</v>
      </c>
      <c r="P3043" s="60">
        <v>-9.4694284714366521E-3</v>
      </c>
      <c r="Q3043" s="79">
        <v>2.9799365210964079E-4</v>
      </c>
      <c r="R3043">
        <f t="shared" si="272"/>
        <v>-1.5428402569565444E-2</v>
      </c>
      <c r="S3043">
        <f t="shared" si="273"/>
        <v>0</v>
      </c>
      <c r="T3043">
        <f t="shared" si="274"/>
        <v>-1.986354825059921E-2</v>
      </c>
      <c r="U3043">
        <f t="shared" si="275"/>
        <v>0</v>
      </c>
      <c r="W3043">
        <v>1.5438279302735485E-2</v>
      </c>
      <c r="X3043">
        <v>0</v>
      </c>
      <c r="Y3043">
        <v>4.0758269320553163E-4</v>
      </c>
      <c r="Z3043">
        <v>0</v>
      </c>
    </row>
    <row r="3044" spans="1:26" x14ac:dyDescent="0.25">
      <c r="A3044" s="41">
        <v>1.6766245565307336E-3</v>
      </c>
      <c r="B3044" s="75">
        <v>1.2982607108797152E-3</v>
      </c>
      <c r="G3044" s="2">
        <v>43203</v>
      </c>
      <c r="H3044" s="41">
        <v>1.6766245565307336E-3</v>
      </c>
      <c r="I3044">
        <f t="shared" si="270"/>
        <v>5.9368281296916436E-5</v>
      </c>
      <c r="J3044" s="60">
        <v>2.5741929919336332E-3</v>
      </c>
      <c r="K3044">
        <f t="shared" si="271"/>
        <v>4.4503237856001959E-4</v>
      </c>
      <c r="M3044" s="2">
        <v>43741</v>
      </c>
      <c r="N3044" s="41">
        <v>5.7053568940881221E-5</v>
      </c>
      <c r="O3044" s="54">
        <v>1.076388279820658E-5</v>
      </c>
      <c r="P3044" s="60">
        <v>-5.2926689245901765E-3</v>
      </c>
      <c r="Q3044" s="79">
        <v>2.6482312103920619E-4</v>
      </c>
      <c r="R3044">
        <f t="shared" si="272"/>
        <v>-1.5455814229723759E-2</v>
      </c>
      <c r="S3044">
        <f t="shared" si="273"/>
        <v>0</v>
      </c>
      <c r="T3044">
        <f t="shared" si="274"/>
        <v>-1.9896718781669643E-2</v>
      </c>
      <c r="U3044">
        <f t="shared" si="275"/>
        <v>0</v>
      </c>
      <c r="W3044">
        <v>1.5410878516142904E-2</v>
      </c>
      <c r="X3044">
        <v>0</v>
      </c>
      <c r="Y3044">
        <v>3.7441216213509671E-4</v>
      </c>
      <c r="Z3044">
        <v>0</v>
      </c>
    </row>
    <row r="3045" spans="1:26" x14ac:dyDescent="0.25">
      <c r="A3045" s="41">
        <v>1.0409646982298466E-2</v>
      </c>
      <c r="B3045" s="75">
        <v>1.0345811244372095E-2</v>
      </c>
      <c r="G3045" s="2">
        <v>43206</v>
      </c>
      <c r="H3045" s="41">
        <v>1.0409646982298466E-2</v>
      </c>
      <c r="I3045">
        <f t="shared" si="270"/>
        <v>8.2019237987770687E-5</v>
      </c>
      <c r="J3045" s="60">
        <v>3.1887806377678077E-3</v>
      </c>
      <c r="K3045">
        <f t="shared" si="271"/>
        <v>4.7733480441651001E-4</v>
      </c>
      <c r="M3045" s="2">
        <v>43742</v>
      </c>
      <c r="N3045" s="41">
        <v>-9.6344077023089794E-3</v>
      </c>
      <c r="O3045" s="54">
        <v>3.3192334020361791E-6</v>
      </c>
      <c r="P3045" s="60">
        <v>-1.1487065071008737E-2</v>
      </c>
      <c r="Q3045" s="79">
        <v>2.4570325532740332E-4</v>
      </c>
      <c r="R3045">
        <f t="shared" si="272"/>
        <v>-1.546325887911993E-2</v>
      </c>
      <c r="S3045">
        <f t="shared" si="273"/>
        <v>0</v>
      </c>
      <c r="T3045">
        <f t="shared" si="274"/>
        <v>-1.9915838647381445E-2</v>
      </c>
      <c r="U3045">
        <f t="shared" si="275"/>
        <v>0</v>
      </c>
      <c r="W3045">
        <v>1.5403513804940877E-2</v>
      </c>
      <c r="X3045">
        <v>0</v>
      </c>
      <c r="Y3045">
        <v>3.55292296423294E-4</v>
      </c>
      <c r="Z3045">
        <v>0</v>
      </c>
    </row>
    <row r="3046" spans="1:26" x14ac:dyDescent="0.25">
      <c r="A3046" s="41">
        <v>3.6269148622882661E-3</v>
      </c>
      <c r="B3046" s="75">
        <v>4.1837694063063553E-3</v>
      </c>
      <c r="G3046" s="2">
        <v>43207</v>
      </c>
      <c r="H3046" s="41">
        <v>3.6269148622882661E-3</v>
      </c>
      <c r="I3046">
        <f t="shared" si="270"/>
        <v>1.0200736386162444E-4</v>
      </c>
      <c r="J3046" s="60">
        <v>2.5031168774714437E-3</v>
      </c>
      <c r="K3046">
        <f t="shared" si="271"/>
        <v>4.7856106775265322E-4</v>
      </c>
      <c r="M3046" s="2">
        <v>43745</v>
      </c>
      <c r="N3046" s="41">
        <v>-1.5688103149948646E-2</v>
      </c>
      <c r="O3046" s="54">
        <v>-1.0331761394746098E-5</v>
      </c>
      <c r="P3046" s="60">
        <v>-3.8610512831976458E-3</v>
      </c>
      <c r="Q3046" s="79">
        <v>2.0143966692573356E-4</v>
      </c>
      <c r="R3046">
        <f t="shared" si="272"/>
        <v>-1.5476909873916712E-2</v>
      </c>
      <c r="S3046">
        <f t="shared" si="273"/>
        <v>1</v>
      </c>
      <c r="T3046">
        <f t="shared" si="274"/>
        <v>-1.9960102235783116E-2</v>
      </c>
      <c r="U3046">
        <f t="shared" si="275"/>
        <v>0</v>
      </c>
      <c r="W3046">
        <v>1.5389680932071742E-2</v>
      </c>
      <c r="X3046">
        <v>0</v>
      </c>
      <c r="Y3046">
        <v>3.1102870802162411E-4</v>
      </c>
      <c r="Z3046">
        <v>0</v>
      </c>
    </row>
    <row r="3047" spans="1:26" x14ac:dyDescent="0.25">
      <c r="A3047" s="41">
        <v>4.5829379689233361E-3</v>
      </c>
      <c r="B3047" s="75">
        <v>5.4835868754080103E-3</v>
      </c>
      <c r="G3047" s="2">
        <v>43208</v>
      </c>
      <c r="H3047" s="41">
        <v>4.5829379689233361E-3</v>
      </c>
      <c r="I3047">
        <f t="shared" si="270"/>
        <v>9.6968130227984155E-5</v>
      </c>
      <c r="J3047" s="60">
        <v>-1.9522955227824286E-3</v>
      </c>
      <c r="K3047">
        <f t="shared" si="271"/>
        <v>4.8321850618676405E-4</v>
      </c>
      <c r="M3047" s="2">
        <v>43747</v>
      </c>
      <c r="N3047" s="41">
        <v>5.5596080667122769E-3</v>
      </c>
      <c r="O3047" s="54">
        <v>-5.8037057291667369E-5</v>
      </c>
      <c r="P3047" s="60">
        <v>1.7101599923621501E-2</v>
      </c>
      <c r="Q3047" s="79">
        <v>1.8376042441163663E-4</v>
      </c>
      <c r="R3047">
        <f t="shared" si="272"/>
        <v>-1.5524615169813632E-2</v>
      </c>
      <c r="S3047">
        <f t="shared" si="273"/>
        <v>0</v>
      </c>
      <c r="T3047">
        <f t="shared" si="274"/>
        <v>-1.9977781478297214E-2</v>
      </c>
      <c r="U3047">
        <f t="shared" si="275"/>
        <v>0</v>
      </c>
      <c r="W3047">
        <v>1.5342311614816095E-2</v>
      </c>
      <c r="X3047">
        <v>0</v>
      </c>
      <c r="Y3047">
        <v>2.9334946550752737E-4</v>
      </c>
      <c r="Z3047">
        <v>2</v>
      </c>
    </row>
    <row r="3048" spans="1:26" x14ac:dyDescent="0.25">
      <c r="A3048" s="41">
        <v>5.9840395000323723E-3</v>
      </c>
      <c r="B3048" s="75">
        <v>5.9513344895438768E-3</v>
      </c>
      <c r="G3048" s="2">
        <v>43209</v>
      </c>
      <c r="H3048" s="41">
        <v>5.9840395000323723E-3</v>
      </c>
      <c r="I3048">
        <f t="shared" si="270"/>
        <v>1.0127304313855836E-4</v>
      </c>
      <c r="J3048" s="60">
        <v>2.6753023478486818E-3</v>
      </c>
      <c r="K3048">
        <f t="shared" si="271"/>
        <v>4.7926715932822668E-4</v>
      </c>
      <c r="M3048" s="2">
        <v>43748</v>
      </c>
      <c r="N3048" s="41">
        <v>-1.8630407657381784E-3</v>
      </c>
      <c r="O3048" s="54">
        <v>-7.1361340026794532E-5</v>
      </c>
      <c r="P3048" s="60">
        <v>-7.903354814271131E-3</v>
      </c>
      <c r="Q3048" s="79">
        <v>2.2198245541672927E-4</v>
      </c>
      <c r="R3048">
        <f t="shared" si="272"/>
        <v>-1.5537939452548759E-2</v>
      </c>
      <c r="S3048">
        <f t="shared" si="273"/>
        <v>0</v>
      </c>
      <c r="T3048">
        <f t="shared" si="274"/>
        <v>-1.9939559447292123E-2</v>
      </c>
      <c r="U3048">
        <f t="shared" si="275"/>
        <v>0</v>
      </c>
      <c r="W3048">
        <v>1.532890065525571E-2</v>
      </c>
      <c r="X3048">
        <v>0</v>
      </c>
      <c r="Y3048">
        <v>3.3157149651261993E-4</v>
      </c>
      <c r="Z3048">
        <v>0</v>
      </c>
    </row>
    <row r="3049" spans="1:26" x14ac:dyDescent="0.25">
      <c r="A3049" s="41">
        <v>-3.7973862986139326E-4</v>
      </c>
      <c r="B3049" s="75">
        <v>-4.1775811940775794E-4</v>
      </c>
      <c r="G3049" s="2">
        <v>43210</v>
      </c>
      <c r="H3049" s="41">
        <v>-3.7973862986139326E-4</v>
      </c>
      <c r="I3049">
        <f t="shared" si="270"/>
        <v>1.3966316521098123E-4</v>
      </c>
      <c r="J3049" s="60">
        <v>-4.4972618229983436E-4</v>
      </c>
      <c r="K3049">
        <f t="shared" si="271"/>
        <v>4.9219012741255955E-4</v>
      </c>
      <c r="M3049" s="2">
        <v>43749</v>
      </c>
      <c r="N3049" s="41">
        <v>7.552163655740322E-3</v>
      </c>
      <c r="O3049" s="54">
        <v>-8.644363570818592E-5</v>
      </c>
      <c r="P3049" s="60">
        <v>6.402485804998667E-3</v>
      </c>
      <c r="Q3049" s="79">
        <v>1.9339324747238146E-4</v>
      </c>
      <c r="R3049">
        <f t="shared" si="272"/>
        <v>-1.5553021748230152E-2</v>
      </c>
      <c r="S3049">
        <f t="shared" si="273"/>
        <v>0</v>
      </c>
      <c r="T3049">
        <f t="shared" si="274"/>
        <v>-1.9968148655236467E-2</v>
      </c>
      <c r="U3049">
        <f t="shared" si="275"/>
        <v>0</v>
      </c>
      <c r="W3049">
        <v>1.5313613154402774E-2</v>
      </c>
      <c r="X3049">
        <v>0</v>
      </c>
      <c r="Y3049">
        <v>3.0298228856827196E-4</v>
      </c>
      <c r="Z3049">
        <v>2</v>
      </c>
    </row>
    <row r="3050" spans="1:26" x14ac:dyDescent="0.25">
      <c r="A3050" s="41">
        <v>5.0544370957723763E-3</v>
      </c>
      <c r="B3050" s="75">
        <v>4.2959739657056004E-3</v>
      </c>
      <c r="G3050" s="2">
        <v>43213</v>
      </c>
      <c r="H3050" s="41">
        <v>5.0544370957723763E-3</v>
      </c>
      <c r="I3050">
        <f t="shared" si="270"/>
        <v>1.8068549346142562E-4</v>
      </c>
      <c r="J3050" s="60">
        <v>9.1291297688535678E-4</v>
      </c>
      <c r="K3050">
        <f t="shared" si="271"/>
        <v>5.2568823004303102E-4</v>
      </c>
      <c r="M3050" s="2">
        <v>43752</v>
      </c>
      <c r="N3050" s="41">
        <v>7.0546841815956277E-3</v>
      </c>
      <c r="O3050" s="54">
        <v>-7.82864222828644E-5</v>
      </c>
      <c r="P3050" s="60">
        <v>2.1824826307971423E-3</v>
      </c>
      <c r="Q3050" s="79">
        <v>2.1634594342782407E-4</v>
      </c>
      <c r="R3050">
        <f t="shared" si="272"/>
        <v>-1.5544864534804831E-2</v>
      </c>
      <c r="S3050">
        <f t="shared" si="273"/>
        <v>0</v>
      </c>
      <c r="T3050">
        <f t="shared" si="274"/>
        <v>-1.9945195959281025E-2</v>
      </c>
      <c r="U3050">
        <f t="shared" si="275"/>
        <v>0</v>
      </c>
      <c r="W3050">
        <v>1.5321583696329893E-2</v>
      </c>
      <c r="X3050">
        <v>0</v>
      </c>
      <c r="Y3050">
        <v>3.2593498452371472E-4</v>
      </c>
      <c r="Z3050">
        <v>2</v>
      </c>
    </row>
    <row r="3051" spans="1:26" x14ac:dyDescent="0.25">
      <c r="A3051" s="41">
        <v>2.864148507617788E-3</v>
      </c>
      <c r="B3051" s="75">
        <v>2.7096484373751949E-3</v>
      </c>
      <c r="G3051" s="2">
        <v>43214</v>
      </c>
      <c r="H3051" s="41">
        <v>2.864148507617788E-3</v>
      </c>
      <c r="I3051">
        <f t="shared" si="270"/>
        <v>2.0948122562820026E-4</v>
      </c>
      <c r="J3051" s="60">
        <v>4.7051074083594522E-3</v>
      </c>
      <c r="K3051">
        <f t="shared" si="271"/>
        <v>5.3817204097230417E-4</v>
      </c>
      <c r="M3051" s="2">
        <v>43753</v>
      </c>
      <c r="N3051" s="41">
        <v>8.7520742767109722E-3</v>
      </c>
      <c r="O3051" s="54">
        <v>-7.5345090740108113E-5</v>
      </c>
      <c r="P3051" s="60">
        <v>7.5215517283559775E-3</v>
      </c>
      <c r="Q3051" s="79">
        <v>2.1499204310625373E-4</v>
      </c>
      <c r="R3051">
        <f t="shared" si="272"/>
        <v>-1.5541923203262073E-2</v>
      </c>
      <c r="S3051">
        <f t="shared" si="273"/>
        <v>0</v>
      </c>
      <c r="T3051">
        <f t="shared" si="274"/>
        <v>-1.9946549859602595E-2</v>
      </c>
      <c r="U3051">
        <f t="shared" si="275"/>
        <v>0</v>
      </c>
      <c r="W3051">
        <v>1.5324489778308277E-2</v>
      </c>
      <c r="X3051">
        <v>0</v>
      </c>
      <c r="Y3051">
        <v>3.2458108420214444E-4</v>
      </c>
      <c r="Z3051">
        <v>2</v>
      </c>
    </row>
    <row r="3052" spans="1:26" x14ac:dyDescent="0.25">
      <c r="A3052" s="41">
        <v>-5.9951015450040307E-3</v>
      </c>
      <c r="B3052" s="75">
        <v>-5.8040697076272886E-3</v>
      </c>
      <c r="G3052" s="2">
        <v>43215</v>
      </c>
      <c r="H3052" s="41">
        <v>-5.9951015450040307E-3</v>
      </c>
      <c r="I3052">
        <f t="shared" si="270"/>
        <v>2.6189663606092102E-4</v>
      </c>
      <c r="J3052" s="60">
        <v>-3.4423792830143036E-3</v>
      </c>
      <c r="K3052">
        <f t="shared" si="271"/>
        <v>5.6703627579588617E-4</v>
      </c>
      <c r="M3052" s="2">
        <v>43754</v>
      </c>
      <c r="N3052" s="41">
        <v>2.0037016977882921E-3</v>
      </c>
      <c r="O3052" s="54">
        <v>-5.0257692645129054E-5</v>
      </c>
      <c r="P3052" s="60">
        <v>2.3030163415851731E-3</v>
      </c>
      <c r="Q3052" s="79">
        <v>2.368911582454181E-4</v>
      </c>
      <c r="R3052">
        <f t="shared" si="272"/>
        <v>-1.5516835805167094E-2</v>
      </c>
      <c r="S3052">
        <f t="shared" si="273"/>
        <v>0</v>
      </c>
      <c r="T3052">
        <f t="shared" si="274"/>
        <v>-1.992465074446343E-2</v>
      </c>
      <c r="U3052">
        <f t="shared" si="275"/>
        <v>0</v>
      </c>
      <c r="W3052">
        <v>1.5349632914839727E-2</v>
      </c>
      <c r="X3052">
        <v>0</v>
      </c>
      <c r="Y3052">
        <v>3.4648019934130879E-4</v>
      </c>
      <c r="Z3052">
        <v>2</v>
      </c>
    </row>
    <row r="3053" spans="1:26" x14ac:dyDescent="0.25">
      <c r="A3053" s="41">
        <v>4.8680539446007932E-3</v>
      </c>
      <c r="B3053" s="75">
        <v>5.4859577729956767E-3</v>
      </c>
      <c r="G3053" s="2">
        <v>43216</v>
      </c>
      <c r="H3053" s="41">
        <v>4.8680539446007932E-3</v>
      </c>
      <c r="I3053">
        <f t="shared" si="270"/>
        <v>2.0267992352073576E-4</v>
      </c>
      <c r="J3053" s="60">
        <v>6.044677164177184E-3</v>
      </c>
      <c r="K3053">
        <f t="shared" si="271"/>
        <v>5.3926181599043654E-4</v>
      </c>
      <c r="M3053" s="2">
        <v>43755</v>
      </c>
      <c r="N3053" s="41">
        <v>1.0619114178432559E-2</v>
      </c>
      <c r="O3053" s="54">
        <v>-5.8638833848382002E-5</v>
      </c>
      <c r="P3053" s="60">
        <v>1.1628282856588472E-2</v>
      </c>
      <c r="Q3053" s="79">
        <v>2.407101235330549E-4</v>
      </c>
      <c r="R3053">
        <f t="shared" si="272"/>
        <v>-1.5525216946370348E-2</v>
      </c>
      <c r="S3053">
        <f t="shared" si="273"/>
        <v>0</v>
      </c>
      <c r="T3053">
        <f t="shared" si="274"/>
        <v>-1.9920831779175797E-2</v>
      </c>
      <c r="U3053">
        <f t="shared" si="275"/>
        <v>0</v>
      </c>
      <c r="W3053">
        <v>1.5341398215001295E-2</v>
      </c>
      <c r="X3053">
        <v>0</v>
      </c>
      <c r="Y3053">
        <v>3.5029916462894561E-4</v>
      </c>
      <c r="Z3053">
        <v>2</v>
      </c>
    </row>
    <row r="3054" spans="1:26" x14ac:dyDescent="0.25">
      <c r="A3054" s="41">
        <v>5.1860915583453711E-3</v>
      </c>
      <c r="B3054" s="75">
        <v>4.9589845259888068E-3</v>
      </c>
      <c r="G3054" s="2">
        <v>43217</v>
      </c>
      <c r="H3054" s="41">
        <v>5.1860915583453711E-3</v>
      </c>
      <c r="I3054">
        <f t="shared" si="270"/>
        <v>2.3668673164976302E-4</v>
      </c>
      <c r="J3054" s="60">
        <v>7.267922942679879E-3</v>
      </c>
      <c r="K3054">
        <f t="shared" si="271"/>
        <v>5.4294762564353785E-4</v>
      </c>
      <c r="M3054" s="2">
        <v>43756</v>
      </c>
      <c r="N3054" s="41">
        <v>8.8274932498955978E-3</v>
      </c>
      <c r="O3054" s="54">
        <v>-3.733398310438531E-5</v>
      </c>
      <c r="P3054" s="60">
        <v>6.1978887206406152E-3</v>
      </c>
      <c r="Q3054" s="79">
        <v>2.5972983630291493E-4</v>
      </c>
      <c r="R3054">
        <f t="shared" si="272"/>
        <v>-1.550391209562635E-2</v>
      </c>
      <c r="S3054">
        <f t="shared" si="273"/>
        <v>0</v>
      </c>
      <c r="T3054">
        <f t="shared" si="274"/>
        <v>-1.9901812066405934E-2</v>
      </c>
      <c r="U3054">
        <f t="shared" si="275"/>
        <v>0</v>
      </c>
      <c r="W3054">
        <v>1.5362805985804915E-2</v>
      </c>
      <c r="X3054">
        <v>0</v>
      </c>
      <c r="Y3054">
        <v>3.6931887739880551E-4</v>
      </c>
      <c r="Z3054">
        <v>2</v>
      </c>
    </row>
    <row r="3055" spans="1:26" x14ac:dyDescent="0.25">
      <c r="A3055" s="41">
        <v>1.0722840770930487E-2</v>
      </c>
      <c r="B3055" s="75">
        <v>1.0948109418705899E-2</v>
      </c>
      <c r="G3055" s="2">
        <v>43220</v>
      </c>
      <c r="H3055" s="41">
        <v>1.0722840770930487E-2</v>
      </c>
      <c r="I3055">
        <f t="shared" ref="I3055:I3118" si="276">AVERAGE(H2691:H3054)</f>
        <v>2.5529268235219852E-4</v>
      </c>
      <c r="J3055" s="60">
        <v>5.3425595332414217E-3</v>
      </c>
      <c r="K3055">
        <f t="shared" ref="K3055:K3118" si="277">AVERAGE(J2691:J3054)</f>
        <v>5.9693094945850375E-4</v>
      </c>
      <c r="M3055" s="2">
        <v>43760</v>
      </c>
      <c r="N3055" s="41">
        <v>1.1487599841012077E-2</v>
      </c>
      <c r="O3055" s="54">
        <v>3.387431167317003E-6</v>
      </c>
      <c r="P3055" s="60">
        <v>-8.6224081445805869E-3</v>
      </c>
      <c r="Q3055" s="79">
        <v>2.8621408906020861E-4</v>
      </c>
      <c r="R3055">
        <f t="shared" si="272"/>
        <v>-1.5463190681354648E-2</v>
      </c>
      <c r="S3055">
        <f t="shared" si="273"/>
        <v>0</v>
      </c>
      <c r="T3055">
        <f t="shared" si="274"/>
        <v>-1.9875327813648643E-2</v>
      </c>
      <c r="U3055">
        <f t="shared" si="275"/>
        <v>0</v>
      </c>
      <c r="W3055">
        <v>1.5403427752353607E-2</v>
      </c>
      <c r="X3055">
        <v>0</v>
      </c>
      <c r="Y3055">
        <v>3.9580313015609919E-4</v>
      </c>
      <c r="Z3055">
        <v>0</v>
      </c>
    </row>
    <row r="3056" spans="1:26" x14ac:dyDescent="0.25">
      <c r="A3056" s="41">
        <v>-5.996341859820513E-3</v>
      </c>
      <c r="B3056" s="75">
        <v>-5.635429931818094E-3</v>
      </c>
      <c r="G3056" s="2">
        <v>43222</v>
      </c>
      <c r="H3056" s="41">
        <v>-5.996341859820513E-3</v>
      </c>
      <c r="I3056">
        <f t="shared" si="276"/>
        <v>2.5758505290948529E-4</v>
      </c>
      <c r="J3056" s="60">
        <v>3.471753378808229E-4</v>
      </c>
      <c r="K3056">
        <f t="shared" si="277"/>
        <v>5.8518033588471959E-4</v>
      </c>
      <c r="M3056" s="2">
        <v>43761</v>
      </c>
      <c r="N3056" s="41">
        <v>3.634766680944498E-3</v>
      </c>
      <c r="O3056" s="54">
        <v>2.1572996816798463E-5</v>
      </c>
      <c r="P3056" s="60">
        <v>2.3283123567130843E-3</v>
      </c>
      <c r="Q3056" s="79">
        <v>2.4591989865153338E-4</v>
      </c>
      <c r="R3056">
        <f t="shared" si="272"/>
        <v>-1.5445005115705167E-2</v>
      </c>
      <c r="S3056">
        <f t="shared" si="273"/>
        <v>0</v>
      </c>
      <c r="T3056">
        <f t="shared" si="274"/>
        <v>-1.9915622004057318E-2</v>
      </c>
      <c r="U3056">
        <f t="shared" si="275"/>
        <v>0</v>
      </c>
      <c r="W3056">
        <v>1.5421331644766506E-2</v>
      </c>
      <c r="X3056">
        <v>0</v>
      </c>
      <c r="Y3056">
        <v>3.5550893974742412E-4</v>
      </c>
      <c r="Z3056">
        <v>2</v>
      </c>
    </row>
    <row r="3057" spans="1:26" x14ac:dyDescent="0.25">
      <c r="A3057" s="41">
        <v>-6.1403289608793505E-3</v>
      </c>
      <c r="B3057" s="75">
        <v>-6.5662686732823206E-3</v>
      </c>
      <c r="G3057" s="2">
        <v>43223</v>
      </c>
      <c r="H3057" s="41">
        <v>-6.1403289608793505E-3</v>
      </c>
      <c r="I3057">
        <f t="shared" si="276"/>
        <v>2.9951025449977397E-4</v>
      </c>
      <c r="J3057" s="60">
        <v>-2.1928027393630489E-3</v>
      </c>
      <c r="K3057">
        <f t="shared" si="277"/>
        <v>6.5620651027535571E-4</v>
      </c>
      <c r="M3057" s="2">
        <v>43762</v>
      </c>
      <c r="N3057" s="41">
        <v>-9.7187345664811477E-4</v>
      </c>
      <c r="O3057" s="54">
        <v>1.7311115285477434E-5</v>
      </c>
      <c r="P3057" s="60">
        <v>-1.0937455045640057E-3</v>
      </c>
      <c r="Q3057" s="79">
        <v>2.323495398988775E-4</v>
      </c>
      <c r="R3057">
        <f t="shared" si="272"/>
        <v>-1.5449266997236488E-2</v>
      </c>
      <c r="S3057">
        <f t="shared" si="273"/>
        <v>0</v>
      </c>
      <c r="T3057">
        <f t="shared" si="274"/>
        <v>-1.9929192362809971E-2</v>
      </c>
      <c r="U3057">
        <f t="shared" si="275"/>
        <v>0</v>
      </c>
      <c r="W3057">
        <v>1.5417170384852479E-2</v>
      </c>
      <c r="X3057">
        <v>0</v>
      </c>
      <c r="Y3057">
        <v>3.4193858099476799E-4</v>
      </c>
      <c r="Z3057">
        <v>0</v>
      </c>
    </row>
    <row r="3058" spans="1:26" x14ac:dyDescent="0.25">
      <c r="A3058" s="41">
        <v>-9.49606313336516E-3</v>
      </c>
      <c r="B3058" s="75">
        <v>-9.3990983746328402E-3</v>
      </c>
      <c r="G3058" s="2">
        <v>43224</v>
      </c>
      <c r="H3058" s="41">
        <v>-9.49606313336516E-3</v>
      </c>
      <c r="I3058">
        <f t="shared" si="276"/>
        <v>3.4643129786747772E-4</v>
      </c>
      <c r="J3058" s="60">
        <v>-5.4583982929178659E-3</v>
      </c>
      <c r="K3058">
        <f t="shared" si="277"/>
        <v>7.0315573141937853E-4</v>
      </c>
      <c r="M3058" s="2">
        <v>43763</v>
      </c>
      <c r="N3058" s="41">
        <v>-1.0143834303465585E-3</v>
      </c>
      <c r="O3058" s="54">
        <v>-1.4817220504573712E-5</v>
      </c>
      <c r="P3058" s="60">
        <v>8.5580366769041991E-4</v>
      </c>
      <c r="Q3058" s="79">
        <v>2.1466738320160967E-4</v>
      </c>
      <c r="R3058">
        <f t="shared" si="272"/>
        <v>-1.5481395333026539E-2</v>
      </c>
      <c r="S3058">
        <f t="shared" si="273"/>
        <v>0</v>
      </c>
      <c r="T3058">
        <f t="shared" si="274"/>
        <v>-1.9946874519507239E-2</v>
      </c>
      <c r="U3058">
        <f t="shared" si="275"/>
        <v>0</v>
      </c>
      <c r="W3058">
        <v>1.5384896404696483E-2</v>
      </c>
      <c r="X3058">
        <v>0</v>
      </c>
      <c r="Y3058">
        <v>3.2425642429750038E-4</v>
      </c>
      <c r="Z3058">
        <v>2</v>
      </c>
    </row>
    <row r="3059" spans="1:26" x14ac:dyDescent="0.25">
      <c r="A3059" s="41">
        <v>2.2154330921854912E-3</v>
      </c>
      <c r="B3059" s="75">
        <v>2.9425356331642572E-3</v>
      </c>
      <c r="G3059" s="2">
        <v>43227</v>
      </c>
      <c r="H3059" s="41">
        <v>2.2154330921854912E-3</v>
      </c>
      <c r="I3059">
        <f t="shared" si="276"/>
        <v>3.5202842973062489E-4</v>
      </c>
      <c r="J3059" s="60">
        <v>8.2752545435937803E-3</v>
      </c>
      <c r="K3059">
        <f t="shared" si="277"/>
        <v>6.8908157347324949E-4</v>
      </c>
      <c r="M3059" s="2">
        <v>43765</v>
      </c>
      <c r="N3059" s="41">
        <v>5.7495259589014748E-3</v>
      </c>
      <c r="O3059" s="54">
        <v>-1.1305215225022824E-6</v>
      </c>
      <c r="P3059" s="60">
        <v>4.8097541111241484E-3</v>
      </c>
      <c r="Q3059" s="79">
        <v>2.160647137780097E-4</v>
      </c>
      <c r="R3059">
        <f t="shared" si="272"/>
        <v>-1.5467708634044468E-2</v>
      </c>
      <c r="S3059">
        <f t="shared" si="273"/>
        <v>0</v>
      </c>
      <c r="T3059">
        <f t="shared" si="274"/>
        <v>-1.9945477188930839E-2</v>
      </c>
      <c r="U3059">
        <f t="shared" si="275"/>
        <v>0</v>
      </c>
      <c r="W3059">
        <v>1.539843453798059E-2</v>
      </c>
      <c r="X3059">
        <v>0</v>
      </c>
      <c r="Y3059">
        <v>3.2565375487390039E-4</v>
      </c>
      <c r="Z3059">
        <v>2</v>
      </c>
    </row>
    <row r="3060" spans="1:26" x14ac:dyDescent="0.25">
      <c r="A3060" s="41">
        <v>-1.0121294221415939E-4</v>
      </c>
      <c r="B3060" s="75">
        <v>6.0922247042078672E-5</v>
      </c>
      <c r="G3060" s="2">
        <v>43228</v>
      </c>
      <c r="H3060" s="41">
        <v>-1.0121294221415939E-4</v>
      </c>
      <c r="I3060">
        <f t="shared" si="276"/>
        <v>3.4864777394635687E-4</v>
      </c>
      <c r="J3060" s="60">
        <v>1.2274359561824136E-4</v>
      </c>
      <c r="K3060">
        <f t="shared" si="277"/>
        <v>7.1954107776045419E-4</v>
      </c>
      <c r="M3060" s="2">
        <v>43767</v>
      </c>
      <c r="N3060" s="41">
        <v>7.3882056964491693E-3</v>
      </c>
      <c r="O3060" s="54">
        <v>3.153391507030215E-5</v>
      </c>
      <c r="P3060" s="60">
        <v>1.4709188952392026E-2</v>
      </c>
      <c r="Q3060" s="79">
        <v>2.3530250732330425E-4</v>
      </c>
      <c r="R3060">
        <f t="shared" si="272"/>
        <v>-1.5435044197451663E-2</v>
      </c>
      <c r="S3060">
        <f t="shared" si="273"/>
        <v>0</v>
      </c>
      <c r="T3060">
        <f t="shared" si="274"/>
        <v>-1.9926239395385546E-2</v>
      </c>
      <c r="U3060">
        <f t="shared" si="275"/>
        <v>0</v>
      </c>
      <c r="W3060">
        <v>1.5431190766183284E-2</v>
      </c>
      <c r="X3060">
        <v>0</v>
      </c>
      <c r="Y3060">
        <v>3.4489154841919477E-4</v>
      </c>
      <c r="Z3060">
        <v>2</v>
      </c>
    </row>
    <row r="3061" spans="1:26" x14ac:dyDescent="0.25">
      <c r="A3061" s="41">
        <v>-3.7309856376448094E-3</v>
      </c>
      <c r="B3061" s="75">
        <v>-3.6383139921972335E-3</v>
      </c>
      <c r="G3061" s="2">
        <v>43229</v>
      </c>
      <c r="H3061" s="41">
        <v>-3.7309856376448094E-3</v>
      </c>
      <c r="I3061">
        <f t="shared" si="276"/>
        <v>3.4123061140332579E-4</v>
      </c>
      <c r="J3061" s="60">
        <v>2.8160431657899749E-3</v>
      </c>
      <c r="K3061">
        <f t="shared" si="277"/>
        <v>7.2828464238470375E-4</v>
      </c>
      <c r="M3061" s="2">
        <v>43768</v>
      </c>
      <c r="N3061" s="41">
        <v>5.5802281963921504E-3</v>
      </c>
      <c r="O3061" s="54">
        <v>7.791926899836339E-5</v>
      </c>
      <c r="P3061" s="60">
        <v>5.4143837404779993E-3</v>
      </c>
      <c r="Q3061" s="79">
        <v>2.9070796678844137E-4</v>
      </c>
      <c r="R3061">
        <f t="shared" si="272"/>
        <v>-1.5388658843523603E-2</v>
      </c>
      <c r="S3061">
        <f t="shared" si="273"/>
        <v>0</v>
      </c>
      <c r="T3061">
        <f t="shared" si="274"/>
        <v>-1.9870833935920408E-2</v>
      </c>
      <c r="U3061">
        <f t="shared" si="275"/>
        <v>0</v>
      </c>
      <c r="W3061">
        <v>1.5477506171552869E-2</v>
      </c>
      <c r="X3061">
        <v>0</v>
      </c>
      <c r="Y3061">
        <v>4.00297007884332E-4</v>
      </c>
      <c r="Z3061">
        <v>2</v>
      </c>
    </row>
    <row r="3062" spans="1:26" x14ac:dyDescent="0.25">
      <c r="A3062" s="41">
        <v>-1.1501361842035046E-2</v>
      </c>
      <c r="B3062" s="75">
        <v>-1.1141372795605764E-2</v>
      </c>
      <c r="G3062" s="2">
        <v>43230</v>
      </c>
      <c r="H3062" s="41">
        <v>-1.1501361842035046E-2</v>
      </c>
      <c r="I3062">
        <f t="shared" si="276"/>
        <v>3.6988458721365429E-4</v>
      </c>
      <c r="J3062" s="60">
        <v>-2.17870979218564E-3</v>
      </c>
      <c r="K3062">
        <f t="shared" si="277"/>
        <v>7.7677935251685773E-4</v>
      </c>
      <c r="M3062" s="2">
        <v>43769</v>
      </c>
      <c r="N3062" s="41">
        <v>5.2801478457598456E-3</v>
      </c>
      <c r="O3062" s="54">
        <v>8.7163211592337759E-5</v>
      </c>
      <c r="P3062" s="60">
        <v>1.8174121201482735E-3</v>
      </c>
      <c r="Q3062" s="79">
        <v>2.8284843161504621E-4</v>
      </c>
      <c r="R3062">
        <f t="shared" si="272"/>
        <v>-1.5379414900929627E-2</v>
      </c>
      <c r="S3062">
        <f t="shared" si="273"/>
        <v>0</v>
      </c>
      <c r="T3062">
        <f t="shared" si="274"/>
        <v>-1.9878693471093806E-2</v>
      </c>
      <c r="U3062">
        <f t="shared" si="275"/>
        <v>0</v>
      </c>
      <c r="W3062">
        <v>1.5486686070643444E-2</v>
      </c>
      <c r="X3062">
        <v>0</v>
      </c>
      <c r="Y3062">
        <v>3.92437472710937E-4</v>
      </c>
      <c r="Z3062">
        <v>2</v>
      </c>
    </row>
    <row r="3063" spans="1:26" x14ac:dyDescent="0.25">
      <c r="A3063" s="41">
        <v>2.3731747862141498E-4</v>
      </c>
      <c r="B3063" s="75">
        <v>1.0113936204560734E-3</v>
      </c>
      <c r="G3063" s="2">
        <v>43231</v>
      </c>
      <c r="H3063" s="41">
        <v>2.3731747862141498E-4</v>
      </c>
      <c r="I3063">
        <f t="shared" si="276"/>
        <v>3.1341352497765316E-4</v>
      </c>
      <c r="J3063" s="60">
        <v>8.1046134830294742E-3</v>
      </c>
      <c r="K3063">
        <f t="shared" si="277"/>
        <v>7.5023450047259112E-4</v>
      </c>
      <c r="M3063" s="2">
        <v>43770</v>
      </c>
      <c r="N3063" s="41">
        <v>5.0250422806764035E-3</v>
      </c>
      <c r="O3063" s="54">
        <v>1.0194716980105758E-4</v>
      </c>
      <c r="P3063" s="60">
        <v>7.8701827953581963E-4</v>
      </c>
      <c r="Q3063" s="79">
        <v>2.8750411437474411E-4</v>
      </c>
      <c r="R3063">
        <f t="shared" si="272"/>
        <v>-1.5364630942720907E-2</v>
      </c>
      <c r="S3063">
        <f t="shared" si="273"/>
        <v>0</v>
      </c>
      <c r="T3063">
        <f t="shared" si="274"/>
        <v>-1.9874037788334107E-2</v>
      </c>
      <c r="U3063">
        <f t="shared" si="275"/>
        <v>0</v>
      </c>
      <c r="W3063">
        <v>1.5501317217119859E-2</v>
      </c>
      <c r="X3063">
        <v>0</v>
      </c>
      <c r="Y3063">
        <v>3.970931554706349E-4</v>
      </c>
      <c r="Z3063">
        <v>2</v>
      </c>
    </row>
    <row r="3064" spans="1:26" x14ac:dyDescent="0.25">
      <c r="A3064" s="41">
        <v>-1.7465004039243425E-3</v>
      </c>
      <c r="B3064" s="75">
        <v>-1.7961698325894768E-3</v>
      </c>
      <c r="G3064" s="2">
        <v>43234</v>
      </c>
      <c r="H3064" s="41">
        <v>-1.7465004039243425E-3</v>
      </c>
      <c r="I3064">
        <f t="shared" si="276"/>
        <v>2.7689218032895342E-4</v>
      </c>
      <c r="J3064" s="60">
        <v>4.7911322217160005E-4</v>
      </c>
      <c r="K3064">
        <f t="shared" si="277"/>
        <v>7.6316790526186702E-4</v>
      </c>
      <c r="M3064" s="2">
        <v>43773</v>
      </c>
      <c r="N3064" s="41">
        <v>-1.7151810647713342E-3</v>
      </c>
      <c r="O3064" s="54">
        <v>1.2600219155468718E-4</v>
      </c>
      <c r="P3064" s="60">
        <v>3.2995955157188385E-3</v>
      </c>
      <c r="Q3064" s="79">
        <v>2.8192987018173818E-4</v>
      </c>
      <c r="R3064">
        <f t="shared" si="272"/>
        <v>-1.5340575920967279E-2</v>
      </c>
      <c r="S3064">
        <f t="shared" si="273"/>
        <v>0</v>
      </c>
      <c r="T3064">
        <f t="shared" si="274"/>
        <v>-1.9879612032527111E-2</v>
      </c>
      <c r="U3064">
        <f t="shared" si="275"/>
        <v>0</v>
      </c>
      <c r="W3064">
        <v>1.5525337123714658E-2</v>
      </c>
      <c r="X3064">
        <v>0</v>
      </c>
      <c r="Y3064">
        <v>3.9151891127762903E-4</v>
      </c>
      <c r="Z3064">
        <v>2</v>
      </c>
    </row>
    <row r="3065" spans="1:26" x14ac:dyDescent="0.25">
      <c r="A3065" s="41">
        <v>-3.519195113001655E-3</v>
      </c>
      <c r="B3065" s="75">
        <v>-3.423884326473922E-3</v>
      </c>
      <c r="G3065" s="2">
        <v>43235</v>
      </c>
      <c r="H3065" s="41">
        <v>-3.519195113001655E-3</v>
      </c>
      <c r="I3065">
        <f t="shared" si="276"/>
        <v>2.9048804102496347E-4</v>
      </c>
      <c r="J3065" s="60">
        <v>-4.6873363011992552E-4</v>
      </c>
      <c r="K3065">
        <f t="shared" si="277"/>
        <v>7.8499431468137212E-4</v>
      </c>
      <c r="M3065" s="2">
        <v>43774</v>
      </c>
      <c r="N3065" s="41">
        <v>-4.0399373784504762E-3</v>
      </c>
      <c r="O3065" s="54">
        <v>1.5288730358013685E-4</v>
      </c>
      <c r="P3065" s="60">
        <v>-1.4427748216384725E-3</v>
      </c>
      <c r="Q3065" s="79">
        <v>2.9698015948916804E-4</v>
      </c>
      <c r="R3065">
        <f t="shared" si="272"/>
        <v>-1.5313690808941828E-2</v>
      </c>
      <c r="S3065">
        <f t="shared" si="273"/>
        <v>0</v>
      </c>
      <c r="T3065">
        <f t="shared" si="274"/>
        <v>-1.9864561743219683E-2</v>
      </c>
      <c r="U3065">
        <f t="shared" si="275"/>
        <v>0</v>
      </c>
      <c r="W3065">
        <v>1.555203361685821E-2</v>
      </c>
      <c r="X3065">
        <v>0</v>
      </c>
      <c r="Y3065">
        <v>4.0656920058505889E-4</v>
      </c>
      <c r="Z3065">
        <v>0</v>
      </c>
    </row>
    <row r="3066" spans="1:26" x14ac:dyDescent="0.25">
      <c r="A3066" s="41">
        <v>7.1952641495928423E-3</v>
      </c>
      <c r="B3066" s="75">
        <v>7.9496637559599136E-3</v>
      </c>
      <c r="G3066" s="2">
        <v>43236</v>
      </c>
      <c r="H3066" s="41">
        <v>7.1952641495928423E-3</v>
      </c>
      <c r="I3066">
        <f t="shared" si="276"/>
        <v>2.2897003220445251E-4</v>
      </c>
      <c r="J3066" s="60">
        <v>-4.5002109023753361E-3</v>
      </c>
      <c r="K3066">
        <f t="shared" si="277"/>
        <v>7.3554647633217727E-4</v>
      </c>
      <c r="M3066" s="2">
        <v>43775</v>
      </c>
      <c r="N3066" s="41">
        <v>1.7446019832728394E-3</v>
      </c>
      <c r="O3066" s="54">
        <v>1.4113660342334589E-4</v>
      </c>
      <c r="P3066" s="60">
        <v>5.3950008501861763E-3</v>
      </c>
      <c r="Q3066" s="79">
        <v>2.7075107074008042E-4</v>
      </c>
      <c r="R3066">
        <f t="shared" si="272"/>
        <v>-1.532544150909862E-2</v>
      </c>
      <c r="S3066">
        <f t="shared" si="273"/>
        <v>0</v>
      </c>
      <c r="T3066">
        <f t="shared" si="274"/>
        <v>-1.989079083196877E-2</v>
      </c>
      <c r="U3066">
        <f t="shared" si="275"/>
        <v>0</v>
      </c>
      <c r="W3066">
        <v>1.5540228068323754E-2</v>
      </c>
      <c r="X3066">
        <v>0</v>
      </c>
      <c r="Y3066">
        <v>3.8034011183597143E-4</v>
      </c>
      <c r="Z3066">
        <v>2</v>
      </c>
    </row>
    <row r="3067" spans="1:26" x14ac:dyDescent="0.25">
      <c r="A3067" s="41">
        <v>-3.8281300699220628E-3</v>
      </c>
      <c r="B3067" s="75">
        <v>-4.2478065651109275E-3</v>
      </c>
      <c r="G3067" s="2">
        <v>43237</v>
      </c>
      <c r="H3067" s="41">
        <v>-3.8281300699220628E-3</v>
      </c>
      <c r="I3067">
        <f t="shared" si="276"/>
        <v>2.2509514319807734E-4</v>
      </c>
      <c r="J3067" s="60">
        <v>-6.8565317796830784E-3</v>
      </c>
      <c r="K3067">
        <f t="shared" si="277"/>
        <v>7.1995269894661374E-4</v>
      </c>
      <c r="M3067" s="2">
        <v>43776</v>
      </c>
      <c r="N3067" s="41">
        <v>5.2153844400158762E-3</v>
      </c>
      <c r="O3067" s="54">
        <v>1.5072754404751396E-4</v>
      </c>
      <c r="P3067" s="60">
        <v>4.4360249948588171E-3</v>
      </c>
      <c r="Q3067" s="79">
        <v>2.8425625653132926E-4</v>
      </c>
      <c r="R3067">
        <f t="shared" si="272"/>
        <v>-1.5315850568474452E-2</v>
      </c>
      <c r="S3067">
        <f t="shared" si="273"/>
        <v>0</v>
      </c>
      <c r="T3067">
        <f t="shared" si="274"/>
        <v>-1.9877285646177523E-2</v>
      </c>
      <c r="U3067">
        <f t="shared" si="275"/>
        <v>0</v>
      </c>
      <c r="W3067">
        <v>1.5549791582179522E-2</v>
      </c>
      <c r="X3067">
        <v>0</v>
      </c>
      <c r="Y3067">
        <v>3.9384529762722005E-4</v>
      </c>
      <c r="Z3067">
        <v>2</v>
      </c>
    </row>
    <row r="3068" spans="1:26" x14ac:dyDescent="0.25">
      <c r="A3068" s="41">
        <v>-7.1919022673799862E-3</v>
      </c>
      <c r="B3068" s="75">
        <v>-5.8961822709116896E-3</v>
      </c>
      <c r="G3068" s="2">
        <v>43238</v>
      </c>
      <c r="H3068" s="41">
        <v>-7.1919022673799862E-3</v>
      </c>
      <c r="I3068">
        <f t="shared" si="276"/>
        <v>2.2303709272230587E-4</v>
      </c>
      <c r="J3068" s="60">
        <v>-8.6679825371492689E-3</v>
      </c>
      <c r="K3068">
        <f t="shared" si="277"/>
        <v>6.9684641015406142E-4</v>
      </c>
      <c r="M3068" s="2">
        <v>43777</v>
      </c>
      <c r="N3068" s="41">
        <v>-1.7459417792300966E-2</v>
      </c>
      <c r="O3068" s="54">
        <v>1.7472364172063906E-4</v>
      </c>
      <c r="P3068" s="60">
        <v>-8.2301211249828192E-3</v>
      </c>
      <c r="Q3068" s="79">
        <v>2.9773086813841376E-4</v>
      </c>
      <c r="R3068">
        <f t="shared" si="272"/>
        <v>-1.5291854470801327E-2</v>
      </c>
      <c r="S3068">
        <f t="shared" si="273"/>
        <v>1</v>
      </c>
      <c r="T3068">
        <f t="shared" si="274"/>
        <v>-1.9863811034570435E-2</v>
      </c>
      <c r="U3068">
        <f t="shared" si="275"/>
        <v>0</v>
      </c>
      <c r="W3068">
        <v>1.5573729689260395E-2</v>
      </c>
      <c r="X3068">
        <v>0</v>
      </c>
      <c r="Y3068">
        <v>4.0731990923430466E-4</v>
      </c>
      <c r="Z3068">
        <v>0</v>
      </c>
    </row>
    <row r="3069" spans="1:26" x14ac:dyDescent="0.25">
      <c r="A3069" s="41">
        <v>-1.7738338711529248E-2</v>
      </c>
      <c r="B3069" s="75">
        <v>-1.6987425158068514E-2</v>
      </c>
      <c r="G3069" s="2">
        <v>43241</v>
      </c>
      <c r="H3069" s="41">
        <v>-1.7738338711529248E-2</v>
      </c>
      <c r="I3069">
        <f t="shared" si="276"/>
        <v>1.8762180305682624E-4</v>
      </c>
      <c r="J3069" s="60">
        <v>-6.7718939454959768E-3</v>
      </c>
      <c r="K3069">
        <f t="shared" si="277"/>
        <v>6.4639682621991262E-4</v>
      </c>
      <c r="M3069" s="2">
        <v>43780</v>
      </c>
      <c r="N3069" s="41">
        <v>-1.0302196889356084E-3</v>
      </c>
      <c r="O3069" s="54">
        <v>1.0699099902312856E-4</v>
      </c>
      <c r="P3069" s="60">
        <v>4.2285336671435192E-4</v>
      </c>
      <c r="Q3069" s="79">
        <v>2.8748386203234909E-4</v>
      </c>
      <c r="R3069">
        <f t="shared" si="272"/>
        <v>-1.5359587113498836E-2</v>
      </c>
      <c r="S3069">
        <f t="shared" si="273"/>
        <v>0</v>
      </c>
      <c r="T3069">
        <f t="shared" si="274"/>
        <v>-1.98740580406765E-2</v>
      </c>
      <c r="U3069">
        <f t="shared" si="275"/>
        <v>0</v>
      </c>
      <c r="W3069">
        <v>1.5505774558945428E-2</v>
      </c>
      <c r="X3069">
        <v>0</v>
      </c>
      <c r="Y3069">
        <v>3.9707290312823994E-4</v>
      </c>
      <c r="Z3069">
        <v>2</v>
      </c>
    </row>
    <row r="3070" spans="1:26" x14ac:dyDescent="0.25">
      <c r="A3070" s="41">
        <v>5.6937817228472519E-3</v>
      </c>
      <c r="B3070" s="75">
        <v>5.1528978040688471E-3</v>
      </c>
      <c r="G3070" s="2">
        <v>43242</v>
      </c>
      <c r="H3070" s="41">
        <v>5.6937817228472519E-3</v>
      </c>
      <c r="I3070">
        <f t="shared" si="276"/>
        <v>1.3153640264756006E-4</v>
      </c>
      <c r="J3070" s="60">
        <v>9.046780072425745E-4</v>
      </c>
      <c r="K3070">
        <f t="shared" si="277"/>
        <v>6.3766847755334667E-4</v>
      </c>
      <c r="M3070" s="2">
        <v>43782</v>
      </c>
      <c r="N3070" s="41">
        <v>-9.5341133506084037E-3</v>
      </c>
      <c r="O3070" s="54">
        <v>1.1467756600386059E-4</v>
      </c>
      <c r="P3070" s="60">
        <v>-5.7861176289684159E-3</v>
      </c>
      <c r="Q3070" s="79">
        <v>3.0748217287410038E-4</v>
      </c>
      <c r="R3070">
        <f t="shared" si="272"/>
        <v>-1.5351900546518105E-2</v>
      </c>
      <c r="S3070">
        <f t="shared" si="273"/>
        <v>0</v>
      </c>
      <c r="T3070">
        <f t="shared" si="274"/>
        <v>-1.9854059729834748E-2</v>
      </c>
      <c r="U3070">
        <f t="shared" si="275"/>
        <v>0</v>
      </c>
      <c r="W3070">
        <v>1.5513474739701258E-2</v>
      </c>
      <c r="X3070">
        <v>0</v>
      </c>
      <c r="Y3070">
        <v>4.170712139699909E-4</v>
      </c>
      <c r="Z3070">
        <v>0</v>
      </c>
    </row>
    <row r="3071" spans="1:26" x14ac:dyDescent="0.25">
      <c r="A3071" s="41">
        <v>-5.2547445964810429E-3</v>
      </c>
      <c r="B3071" s="75">
        <v>-5.4010136438023756E-3</v>
      </c>
      <c r="G3071" s="2">
        <v>43243</v>
      </c>
      <c r="H3071" s="41">
        <v>-5.2547445964810429E-3</v>
      </c>
      <c r="I3071">
        <f t="shared" si="276"/>
        <v>1.8286187649260935E-4</v>
      </c>
      <c r="J3071" s="60">
        <v>-8.9499653162304748E-3</v>
      </c>
      <c r="K3071">
        <f t="shared" si="277"/>
        <v>6.7451227353609346E-4</v>
      </c>
      <c r="M3071" s="2">
        <v>43783</v>
      </c>
      <c r="N3071" s="41">
        <v>-3.7074550628124012E-3</v>
      </c>
      <c r="O3071" s="54">
        <v>1.0824292017081568E-4</v>
      </c>
      <c r="P3071" s="60">
        <v>4.1385848822656146E-3</v>
      </c>
      <c r="Q3071" s="79">
        <v>3.1539938416031153E-4</v>
      </c>
      <c r="R3071">
        <f t="shared" si="272"/>
        <v>-1.535833519235115E-2</v>
      </c>
      <c r="S3071">
        <f t="shared" si="273"/>
        <v>0</v>
      </c>
      <c r="T3071">
        <f t="shared" si="274"/>
        <v>-1.9846142518548538E-2</v>
      </c>
      <c r="U3071">
        <f t="shared" si="275"/>
        <v>0</v>
      </c>
      <c r="W3071">
        <v>1.550676973895887E-2</v>
      </c>
      <c r="X3071">
        <v>0</v>
      </c>
      <c r="Y3071">
        <v>4.2498842525620222E-4</v>
      </c>
      <c r="Z3071">
        <v>2</v>
      </c>
    </row>
    <row r="3072" spans="1:26" x14ac:dyDescent="0.25">
      <c r="A3072" s="41">
        <v>7.2771021184120247E-3</v>
      </c>
      <c r="B3072" s="75">
        <v>7.020148820721799E-3</v>
      </c>
      <c r="G3072" s="2">
        <v>43244</v>
      </c>
      <c r="H3072" s="41">
        <v>7.2771021184120247E-3</v>
      </c>
      <c r="I3072">
        <f t="shared" si="276"/>
        <v>1.4638278885382013E-4</v>
      </c>
      <c r="J3072" s="60">
        <v>9.1552481647665523E-3</v>
      </c>
      <c r="K3072">
        <f t="shared" si="277"/>
        <v>6.3782078178925301E-4</v>
      </c>
      <c r="M3072" s="2">
        <v>43784</v>
      </c>
      <c r="N3072" s="41">
        <v>6.1595845932196393E-4</v>
      </c>
      <c r="O3072" s="54">
        <v>1.4678930382113647E-4</v>
      </c>
      <c r="P3072" s="60">
        <v>1.6331792523861693E-3</v>
      </c>
      <c r="Q3072" s="79">
        <v>3.4537322709372263E-4</v>
      </c>
      <c r="R3072">
        <f t="shared" si="272"/>
        <v>-1.5319788808700829E-2</v>
      </c>
      <c r="S3072">
        <f t="shared" si="273"/>
        <v>0</v>
      </c>
      <c r="T3072">
        <f t="shared" si="274"/>
        <v>-1.9816168675615128E-2</v>
      </c>
      <c r="U3072">
        <f t="shared" si="275"/>
        <v>0</v>
      </c>
      <c r="W3072">
        <v>1.5545078833441915E-2</v>
      </c>
      <c r="X3072">
        <v>0</v>
      </c>
      <c r="Y3072">
        <v>4.549622681896132E-4</v>
      </c>
      <c r="Z3072">
        <v>2</v>
      </c>
    </row>
    <row r="3073" spans="1:26" x14ac:dyDescent="0.25">
      <c r="A3073" s="41">
        <v>6.6686599981585892E-3</v>
      </c>
      <c r="B3073" s="75">
        <v>6.2958966525072284E-3</v>
      </c>
      <c r="G3073" s="2">
        <v>43245</v>
      </c>
      <c r="H3073" s="41">
        <v>6.6686599981585892E-3</v>
      </c>
      <c r="I3073">
        <f t="shared" si="276"/>
        <v>1.7624217673472948E-4</v>
      </c>
      <c r="J3073" s="60">
        <v>7.441954949042387E-3</v>
      </c>
      <c r="K3073">
        <f t="shared" si="277"/>
        <v>6.5872148127943647E-4</v>
      </c>
      <c r="M3073" s="2">
        <v>43787</v>
      </c>
      <c r="N3073" s="41">
        <v>5.0572287934584816E-3</v>
      </c>
      <c r="O3073" s="54">
        <v>1.328392399103527E-4</v>
      </c>
      <c r="P3073" s="60">
        <v>-1.9060693768221354E-3</v>
      </c>
      <c r="Q3073" s="79">
        <v>3.4737460414082028E-4</v>
      </c>
      <c r="R3073">
        <f t="shared" si="272"/>
        <v>-1.5333738872611613E-2</v>
      </c>
      <c r="S3073">
        <f t="shared" si="273"/>
        <v>0</v>
      </c>
      <c r="T3073">
        <f t="shared" si="274"/>
        <v>-1.9814167298568029E-2</v>
      </c>
      <c r="U3073">
        <f t="shared" si="275"/>
        <v>0</v>
      </c>
      <c r="W3073">
        <v>1.553112957803685E-2</v>
      </c>
      <c r="X3073">
        <v>0</v>
      </c>
      <c r="Y3073">
        <v>4.5696364523671102E-4</v>
      </c>
      <c r="Z3073">
        <v>0</v>
      </c>
    </row>
    <row r="3074" spans="1:26" x14ac:dyDescent="0.25">
      <c r="A3074" s="41">
        <v>1.4010713436241299E-2</v>
      </c>
      <c r="B3074" s="75">
        <v>1.332441183781863E-2</v>
      </c>
      <c r="G3074" s="2">
        <v>43248</v>
      </c>
      <c r="H3074" s="41">
        <v>1.4010713436241299E-2</v>
      </c>
      <c r="I3074">
        <f t="shared" si="276"/>
        <v>2.2757416783161265E-4</v>
      </c>
      <c r="J3074" s="60">
        <v>6.7797708906662197E-3</v>
      </c>
      <c r="K3074">
        <f t="shared" si="277"/>
        <v>6.9569425066824523E-4</v>
      </c>
      <c r="M3074" s="2">
        <v>43788</v>
      </c>
      <c r="N3074" s="41">
        <v>-6.9913403333657343E-4</v>
      </c>
      <c r="O3074" s="54">
        <v>1.611688371354614E-4</v>
      </c>
      <c r="P3074" s="60">
        <v>4.4954433549879019E-3</v>
      </c>
      <c r="Q3074" s="79">
        <v>3.6672596661172256E-4</v>
      </c>
      <c r="R3074">
        <f t="shared" si="272"/>
        <v>-1.5305409275386504E-2</v>
      </c>
      <c r="S3074">
        <f t="shared" si="273"/>
        <v>0</v>
      </c>
      <c r="T3074">
        <f t="shared" si="274"/>
        <v>-1.9794815936097127E-2</v>
      </c>
      <c r="U3074">
        <f t="shared" si="275"/>
        <v>0</v>
      </c>
      <c r="W3074">
        <v>1.5559310390882854E-2</v>
      </c>
      <c r="X3074">
        <v>0</v>
      </c>
      <c r="Y3074">
        <v>4.7631500770761297E-4</v>
      </c>
      <c r="Z3074">
        <v>2</v>
      </c>
    </row>
    <row r="3075" spans="1:26" x14ac:dyDescent="0.25">
      <c r="A3075" s="41">
        <v>-6.2324463525220471E-3</v>
      </c>
      <c r="B3075" s="75">
        <v>-6.0661104536519567E-3</v>
      </c>
      <c r="G3075" s="2">
        <v>43249</v>
      </c>
      <c r="H3075" s="41">
        <v>-6.2324463525220471E-3</v>
      </c>
      <c r="I3075">
        <f t="shared" si="276"/>
        <v>2.3305965554542055E-4</v>
      </c>
      <c r="J3075" s="60">
        <v>-6.2588012799166095E-3</v>
      </c>
      <c r="K3075">
        <f t="shared" si="277"/>
        <v>6.6672583534497273E-4</v>
      </c>
      <c r="M3075" s="2">
        <v>43789</v>
      </c>
      <c r="N3075" s="41">
        <v>1.2250606150418106E-2</v>
      </c>
      <c r="O3075" s="54">
        <v>1.3925610045483316E-4</v>
      </c>
      <c r="P3075" s="60">
        <v>4.3861200943808324E-3</v>
      </c>
      <c r="Q3075" s="79">
        <v>3.5392430504639638E-4</v>
      </c>
      <c r="R3075">
        <f t="shared" si="272"/>
        <v>-1.5327322012067133E-2</v>
      </c>
      <c r="S3075">
        <f t="shared" si="273"/>
        <v>0</v>
      </c>
      <c r="T3075">
        <f t="shared" si="274"/>
        <v>-1.9807617597662454E-2</v>
      </c>
      <c r="U3075">
        <f t="shared" si="275"/>
        <v>0</v>
      </c>
      <c r="W3075">
        <v>1.5537354608344364E-2</v>
      </c>
      <c r="X3075">
        <v>0</v>
      </c>
      <c r="Y3075">
        <v>4.6351334614228696E-4</v>
      </c>
      <c r="Z3075">
        <v>2</v>
      </c>
    </row>
    <row r="3076" spans="1:26" x14ac:dyDescent="0.25">
      <c r="A3076" s="41">
        <v>-4.6544114821118459E-3</v>
      </c>
      <c r="B3076" s="75">
        <v>-4.3603605135752593E-3</v>
      </c>
      <c r="G3076" s="2">
        <v>43250</v>
      </c>
      <c r="H3076" s="41">
        <v>-4.6544114821118459E-3</v>
      </c>
      <c r="I3076">
        <f t="shared" si="276"/>
        <v>2.1042027669640077E-4</v>
      </c>
      <c r="J3076" s="60">
        <v>-1.3436645174151861E-3</v>
      </c>
      <c r="K3076">
        <f t="shared" si="277"/>
        <v>6.4438816998620434E-4</v>
      </c>
      <c r="M3076" s="2">
        <v>43790</v>
      </c>
      <c r="N3076" s="41">
        <v>-4.7663343731822929E-3</v>
      </c>
      <c r="O3076" s="54">
        <v>1.5459111735664535E-4</v>
      </c>
      <c r="P3076" s="60">
        <v>-1.9906939608482343E-3</v>
      </c>
      <c r="Q3076" s="79">
        <v>3.4552915434677675E-4</v>
      </c>
      <c r="R3076">
        <f t="shared" si="272"/>
        <v>-1.531198699516532E-2</v>
      </c>
      <c r="S3076">
        <f t="shared" si="273"/>
        <v>0</v>
      </c>
      <c r="T3076">
        <f t="shared" si="274"/>
        <v>-1.9816012748362075E-2</v>
      </c>
      <c r="U3076">
        <f t="shared" si="275"/>
        <v>0</v>
      </c>
      <c r="W3076">
        <v>1.5552582664839205E-2</v>
      </c>
      <c r="X3076">
        <v>0</v>
      </c>
      <c r="Y3076">
        <v>4.5511819544266722E-4</v>
      </c>
      <c r="Z3076">
        <v>0</v>
      </c>
    </row>
    <row r="3077" spans="1:26" x14ac:dyDescent="0.25">
      <c r="A3077" s="41">
        <v>-1.9073264150674327E-3</v>
      </c>
      <c r="B3077" s="75">
        <v>-1.2858444648853303E-3</v>
      </c>
      <c r="G3077" s="2">
        <v>43251</v>
      </c>
      <c r="H3077" s="41">
        <v>-1.9073264150674327E-3</v>
      </c>
      <c r="I3077">
        <f t="shared" si="276"/>
        <v>2.1951829325672089E-4</v>
      </c>
      <c r="J3077" s="60">
        <v>1.1815830319583279E-2</v>
      </c>
      <c r="K3077">
        <f t="shared" si="277"/>
        <v>6.6482084276336939E-4</v>
      </c>
      <c r="M3077" s="2">
        <v>43791</v>
      </c>
      <c r="N3077" s="41">
        <v>-2.140882375800123E-3</v>
      </c>
      <c r="O3077" s="54">
        <v>1.0300582117690997E-4</v>
      </c>
      <c r="P3077" s="60">
        <v>-5.4271268357618105E-3</v>
      </c>
      <c r="Q3077" s="79">
        <v>3.2143447068876986E-4</v>
      </c>
      <c r="R3077">
        <f t="shared" ref="R3077:R3140" si="278">$O3077-1.5*$O$1</f>
        <v>-1.5363572291345056E-2</v>
      </c>
      <c r="S3077">
        <f t="shared" ref="S3077:S3140" si="279">IF(N3077&lt;R3077,1,0)</f>
        <v>0</v>
      </c>
      <c r="T3077">
        <f t="shared" ref="T3077:T3140" si="280">$Q3077-1.5*$O$2</f>
        <v>-1.9840107432020082E-2</v>
      </c>
      <c r="U3077">
        <f t="shared" ref="U3077:U3140" si="281">IF(P3077&lt;T3077,1,0)</f>
        <v>0</v>
      </c>
      <c r="W3077">
        <v>1.550116163316117E-2</v>
      </c>
      <c r="X3077">
        <v>0</v>
      </c>
      <c r="Y3077">
        <v>4.3102351178466055E-4</v>
      </c>
      <c r="Z3077">
        <v>0</v>
      </c>
    </row>
    <row r="3078" spans="1:26" x14ac:dyDescent="0.25">
      <c r="A3078" s="41">
        <v>-5.4423445146806297E-3</v>
      </c>
      <c r="B3078" s="75">
        <v>-5.5428122379641964E-3</v>
      </c>
      <c r="G3078" s="2">
        <v>43252</v>
      </c>
      <c r="H3078" s="41">
        <v>-5.4423445146806297E-3</v>
      </c>
      <c r="I3078">
        <f t="shared" si="276"/>
        <v>2.0309488316226391E-4</v>
      </c>
      <c r="J3078" s="60">
        <v>-2.8024993149787757E-3</v>
      </c>
      <c r="K3078">
        <f t="shared" si="277"/>
        <v>6.7866580994478242E-4</v>
      </c>
      <c r="M3078" s="2">
        <v>43794</v>
      </c>
      <c r="N3078" s="41">
        <v>1.1805973014958083E-2</v>
      </c>
      <c r="O3078" s="54">
        <v>1.1424638155251974E-4</v>
      </c>
      <c r="P3078" s="60">
        <v>1.301795667872508E-2</v>
      </c>
      <c r="Q3078" s="79">
        <v>3.2371929059029405E-4</v>
      </c>
      <c r="R3078">
        <f t="shared" si="278"/>
        <v>-1.5352331730969447E-2</v>
      </c>
      <c r="S3078">
        <f t="shared" si="279"/>
        <v>0</v>
      </c>
      <c r="T3078">
        <f t="shared" si="280"/>
        <v>-1.9837822612118555E-2</v>
      </c>
      <c r="U3078">
        <f t="shared" si="281"/>
        <v>0</v>
      </c>
      <c r="W3078">
        <v>1.5512339585937965E-2</v>
      </c>
      <c r="X3078">
        <v>0</v>
      </c>
      <c r="Y3078">
        <v>4.3330833168618463E-4</v>
      </c>
      <c r="Z3078">
        <v>2</v>
      </c>
    </row>
    <row r="3079" spans="1:26" x14ac:dyDescent="0.25">
      <c r="A3079" s="41">
        <v>-7.7011684031879461E-3</v>
      </c>
      <c r="B3079" s="75">
        <v>-8.0030767838044671E-3</v>
      </c>
      <c r="G3079" s="2">
        <v>43255</v>
      </c>
      <c r="H3079" s="41">
        <v>-7.7011684031879461E-3</v>
      </c>
      <c r="I3079">
        <f t="shared" si="276"/>
        <v>2.071138327830865E-4</v>
      </c>
      <c r="J3079" s="60">
        <v>-6.2233202821859613E-3</v>
      </c>
      <c r="K3079">
        <f t="shared" si="277"/>
        <v>6.8104131425003633E-4</v>
      </c>
      <c r="M3079" s="2">
        <v>43795</v>
      </c>
      <c r="N3079" s="41">
        <v>-1.2425790890139086E-3</v>
      </c>
      <c r="O3079" s="54">
        <v>1.5946721808293178E-4</v>
      </c>
      <c r="P3079" s="60">
        <v>-1.7709067034730073E-3</v>
      </c>
      <c r="Q3079" s="79">
        <v>3.6317429387639367E-4</v>
      </c>
      <c r="R3079">
        <f t="shared" si="278"/>
        <v>-1.5307110894439034E-2</v>
      </c>
      <c r="S3079">
        <f t="shared" si="279"/>
        <v>0</v>
      </c>
      <c r="T3079">
        <f t="shared" si="280"/>
        <v>-1.9798367608832457E-2</v>
      </c>
      <c r="U3079">
        <f t="shared" si="281"/>
        <v>0</v>
      </c>
      <c r="W3079">
        <v>1.5557414757208111E-2</v>
      </c>
      <c r="X3079">
        <v>0</v>
      </c>
      <c r="Y3079">
        <v>4.727633349722843E-4</v>
      </c>
      <c r="Z3079">
        <v>0</v>
      </c>
    </row>
    <row r="3080" spans="1:26" x14ac:dyDescent="0.25">
      <c r="A3080" s="41">
        <v>-1.0017613227248933E-2</v>
      </c>
      <c r="B3080" s="75">
        <v>-9.6362904483884813E-3</v>
      </c>
      <c r="G3080" s="2">
        <v>43256</v>
      </c>
      <c r="H3080" s="41">
        <v>-1.0017613227248933E-2</v>
      </c>
      <c r="I3080">
        <f t="shared" si="276"/>
        <v>2.1635679632358472E-4</v>
      </c>
      <c r="J3080" s="60">
        <v>-3.2136773950807878E-3</v>
      </c>
      <c r="K3080">
        <f t="shared" si="277"/>
        <v>6.7289620622693795E-4</v>
      </c>
      <c r="M3080" s="2">
        <v>43796</v>
      </c>
      <c r="N3080" s="41">
        <v>5.9306100739055269E-3</v>
      </c>
      <c r="O3080" s="54">
        <v>1.6129344700066119E-4</v>
      </c>
      <c r="P3080" s="60">
        <v>4.7729110262708435E-3</v>
      </c>
      <c r="Q3080" s="79">
        <v>3.258480932636016E-4</v>
      </c>
      <c r="R3080">
        <f t="shared" si="278"/>
        <v>-1.5305284665521304E-2</v>
      </c>
      <c r="S3080">
        <f t="shared" si="279"/>
        <v>0</v>
      </c>
      <c r="T3080">
        <f t="shared" si="280"/>
        <v>-1.9835693809445248E-2</v>
      </c>
      <c r="U3080">
        <f t="shared" si="281"/>
        <v>0</v>
      </c>
      <c r="W3080">
        <v>1.5559109410586323E-2</v>
      </c>
      <c r="X3080">
        <v>0</v>
      </c>
      <c r="Y3080">
        <v>4.3543713435949239E-4</v>
      </c>
      <c r="Z3080">
        <v>2</v>
      </c>
    </row>
    <row r="3081" spans="1:26" x14ac:dyDescent="0.25">
      <c r="A3081" s="41">
        <v>1.1630065581354581E-2</v>
      </c>
      <c r="B3081" s="75">
        <v>1.1591553876474297E-2</v>
      </c>
      <c r="G3081" s="2">
        <v>43257</v>
      </c>
      <c r="H3081" s="41">
        <v>1.1630065581354581E-2</v>
      </c>
      <c r="I3081">
        <f t="shared" si="276"/>
        <v>1.9647787774767448E-4</v>
      </c>
      <c r="J3081" s="60">
        <v>7.7885383804220231E-3</v>
      </c>
      <c r="K3081">
        <f t="shared" si="277"/>
        <v>6.6742559020228583E-4</v>
      </c>
      <c r="M3081" s="2">
        <v>43797</v>
      </c>
      <c r="N3081" s="41">
        <v>1.3831461487680016E-3</v>
      </c>
      <c r="O3081" s="54">
        <v>1.9253782773853505E-4</v>
      </c>
      <c r="P3081" s="60">
        <v>2.5612634888883706E-3</v>
      </c>
      <c r="Q3081" s="79">
        <v>3.4665966013516661E-4</v>
      </c>
      <c r="R3081">
        <f t="shared" si="278"/>
        <v>-1.527404028478343E-2</v>
      </c>
      <c r="S3081">
        <f t="shared" si="279"/>
        <v>0</v>
      </c>
      <c r="T3081">
        <f t="shared" si="280"/>
        <v>-1.9814882242573682E-2</v>
      </c>
      <c r="U3081">
        <f t="shared" si="281"/>
        <v>0</v>
      </c>
      <c r="W3081">
        <v>1.5590353638880188E-2</v>
      </c>
      <c r="X3081">
        <v>0</v>
      </c>
      <c r="Y3081">
        <v>4.5624870123105735E-4</v>
      </c>
      <c r="Z3081">
        <v>2</v>
      </c>
    </row>
    <row r="3082" spans="1:26" x14ac:dyDescent="0.25">
      <c r="A3082" s="41">
        <v>7.8659298541228287E-3</v>
      </c>
      <c r="B3082" s="75">
        <v>7.8960324397756854E-3</v>
      </c>
      <c r="G3082" s="2">
        <v>43258</v>
      </c>
      <c r="H3082" s="41">
        <v>7.8659298541228287E-3</v>
      </c>
      <c r="I3082">
        <f t="shared" si="276"/>
        <v>2.4457579601121172E-4</v>
      </c>
      <c r="J3082" s="60">
        <v>7.9691218217855988E-3</v>
      </c>
      <c r="K3082">
        <f t="shared" si="277"/>
        <v>7.0103596185995738E-4</v>
      </c>
      <c r="M3082" s="2">
        <v>43798</v>
      </c>
      <c r="N3082" s="41">
        <v>-6.7789133740359334E-3</v>
      </c>
      <c r="O3082" s="54">
        <v>2.1749473584830432E-4</v>
      </c>
      <c r="P3082" s="60">
        <v>-8.287527522750613E-3</v>
      </c>
      <c r="Q3082" s="79">
        <v>3.7079313203372256E-4</v>
      </c>
      <c r="R3082">
        <f t="shared" si="278"/>
        <v>-1.5249083376673661E-2</v>
      </c>
      <c r="S3082">
        <f t="shared" si="279"/>
        <v>0</v>
      </c>
      <c r="T3082">
        <f t="shared" si="280"/>
        <v>-1.9790748770675128E-2</v>
      </c>
      <c r="U3082">
        <f t="shared" si="281"/>
        <v>0</v>
      </c>
      <c r="W3082">
        <v>1.5615374946850502E-2</v>
      </c>
      <c r="X3082">
        <v>0</v>
      </c>
      <c r="Y3082">
        <v>4.8038217312961281E-4</v>
      </c>
      <c r="Z3082">
        <v>0</v>
      </c>
    </row>
    <row r="3083" spans="1:26" x14ac:dyDescent="0.25">
      <c r="A3083" s="41">
        <v>1.8046119386831472E-2</v>
      </c>
      <c r="B3083" s="75">
        <v>1.6293566118611939E-2</v>
      </c>
      <c r="G3083" s="2">
        <v>43259</v>
      </c>
      <c r="H3083" s="41">
        <v>1.8046119386831472E-2</v>
      </c>
      <c r="I3083">
        <f t="shared" si="276"/>
        <v>2.8256011927437272E-4</v>
      </c>
      <c r="J3083" s="60">
        <v>-6.5691882745408294E-4</v>
      </c>
      <c r="K3083">
        <f t="shared" si="277"/>
        <v>7.301799395608695E-4</v>
      </c>
      <c r="M3083" s="2">
        <v>43801</v>
      </c>
      <c r="N3083" s="41">
        <v>-4.3965495814215797E-3</v>
      </c>
      <c r="O3083" s="54">
        <v>2.2639226291757078E-4</v>
      </c>
      <c r="P3083" s="60">
        <v>9.5344011247114135E-5</v>
      </c>
      <c r="Q3083" s="79">
        <v>3.5685398333133288E-4</v>
      </c>
      <c r="R3083">
        <f t="shared" si="278"/>
        <v>-1.5240185849604395E-2</v>
      </c>
      <c r="S3083">
        <f t="shared" si="279"/>
        <v>0</v>
      </c>
      <c r="T3083">
        <f t="shared" si="280"/>
        <v>-1.9804687919377516E-2</v>
      </c>
      <c r="U3083">
        <f t="shared" si="281"/>
        <v>0</v>
      </c>
      <c r="W3083">
        <v>1.5624127437755726E-2</v>
      </c>
      <c r="X3083">
        <v>0</v>
      </c>
      <c r="Y3083">
        <v>4.6644302442722352E-4</v>
      </c>
      <c r="Z3083">
        <v>0</v>
      </c>
    </row>
    <row r="3084" spans="1:26" x14ac:dyDescent="0.25">
      <c r="A3084" s="41">
        <v>4.4747748626668528E-3</v>
      </c>
      <c r="B3084" s="75">
        <v>4.4122744391716659E-3</v>
      </c>
      <c r="G3084" s="2">
        <v>43262</v>
      </c>
      <c r="H3084" s="41">
        <v>4.4747748626668528E-3</v>
      </c>
      <c r="I3084">
        <f t="shared" si="276"/>
        <v>3.492191161431783E-4</v>
      </c>
      <c r="J3084" s="60">
        <v>1.0133195064671275E-3</v>
      </c>
      <c r="K3084">
        <f t="shared" si="277"/>
        <v>7.3552667087011989E-4</v>
      </c>
      <c r="M3084" s="2">
        <v>43802</v>
      </c>
      <c r="N3084" s="41">
        <v>-6.0245461085352055E-3</v>
      </c>
      <c r="O3084" s="54">
        <v>1.8236310038247133E-4</v>
      </c>
      <c r="P3084" s="60">
        <v>-3.2153062125110667E-3</v>
      </c>
      <c r="Q3084" s="79">
        <v>3.3571883396546774E-4</v>
      </c>
      <c r="R3084">
        <f t="shared" si="278"/>
        <v>-1.5284215012139495E-2</v>
      </c>
      <c r="S3084">
        <f t="shared" si="279"/>
        <v>0</v>
      </c>
      <c r="T3084">
        <f t="shared" si="280"/>
        <v>-1.9825823068743382E-2</v>
      </c>
      <c r="U3084">
        <f t="shared" si="281"/>
        <v>0</v>
      </c>
      <c r="W3084">
        <v>1.558015871808585E-2</v>
      </c>
      <c r="X3084">
        <v>0</v>
      </c>
      <c r="Y3084">
        <v>4.4530787506135826E-4</v>
      </c>
      <c r="Z3084">
        <v>0</v>
      </c>
    </row>
    <row r="3085" spans="1:26" x14ac:dyDescent="0.25">
      <c r="A3085" s="41">
        <v>1.3913385767381213E-2</v>
      </c>
      <c r="B3085" s="75">
        <v>1.3379418984820554E-2</v>
      </c>
      <c r="G3085" s="2">
        <v>43263</v>
      </c>
      <c r="H3085" s="41">
        <v>1.3913385767381213E-2</v>
      </c>
      <c r="I3085">
        <f t="shared" si="276"/>
        <v>3.8690132824373941E-4</v>
      </c>
      <c r="J3085" s="60">
        <v>5.7818866234880867E-3</v>
      </c>
      <c r="K3085">
        <f t="shared" si="277"/>
        <v>7.6612140167109605E-4</v>
      </c>
      <c r="M3085" s="2">
        <v>43803</v>
      </c>
      <c r="N3085" s="41">
        <v>5.2669664522049589E-3</v>
      </c>
      <c r="O3085" s="54">
        <v>1.4420245213341088E-4</v>
      </c>
      <c r="P3085" s="60">
        <v>4.1888268338361335E-3</v>
      </c>
      <c r="Q3085" s="79">
        <v>3.0499238332179561E-4</v>
      </c>
      <c r="R3085">
        <f t="shared" si="278"/>
        <v>-1.5322375660388556E-2</v>
      </c>
      <c r="S3085">
        <f t="shared" si="279"/>
        <v>0</v>
      </c>
      <c r="T3085">
        <f t="shared" si="280"/>
        <v>-1.9856549519387055E-2</v>
      </c>
      <c r="U3085">
        <f t="shared" si="281"/>
        <v>0</v>
      </c>
      <c r="W3085">
        <v>1.5541972546363345E-2</v>
      </c>
      <c r="X3085">
        <v>0</v>
      </c>
      <c r="Y3085">
        <v>4.1458142441768629E-4</v>
      </c>
      <c r="Z3085">
        <v>2</v>
      </c>
    </row>
    <row r="3086" spans="1:26" x14ac:dyDescent="0.25">
      <c r="A3086" s="41">
        <v>1.2138485780881687E-3</v>
      </c>
      <c r="B3086" s="75">
        <v>7.7160993277457538E-4</v>
      </c>
      <c r="G3086" s="2">
        <v>43264</v>
      </c>
      <c r="H3086" s="41">
        <v>1.2138485780881687E-3</v>
      </c>
      <c r="I3086">
        <f t="shared" si="276"/>
        <v>4.414179506922106E-4</v>
      </c>
      <c r="J3086" s="60">
        <v>1.197127324125918E-3</v>
      </c>
      <c r="K3086">
        <f t="shared" si="277"/>
        <v>7.7584566093094197E-4</v>
      </c>
      <c r="M3086" s="2">
        <v>43804</v>
      </c>
      <c r="N3086" s="41">
        <v>-2.2149415300628701E-3</v>
      </c>
      <c r="O3086" s="54">
        <v>1.0909488912619502E-4</v>
      </c>
      <c r="P3086" s="60">
        <v>-1.8402989087615634E-3</v>
      </c>
      <c r="Q3086" s="79">
        <v>3.1830487140226306E-4</v>
      </c>
      <c r="R3086">
        <f t="shared" si="278"/>
        <v>-1.5357483223395771E-2</v>
      </c>
      <c r="S3086">
        <f t="shared" si="279"/>
        <v>0</v>
      </c>
      <c r="T3086">
        <f t="shared" si="280"/>
        <v>-1.9843237031306585E-2</v>
      </c>
      <c r="U3086">
        <f t="shared" si="281"/>
        <v>0</v>
      </c>
      <c r="W3086">
        <v>1.5507262747516289E-2</v>
      </c>
      <c r="X3086">
        <v>0</v>
      </c>
      <c r="Y3086">
        <v>4.2789391249815391E-4</v>
      </c>
      <c r="Z3086">
        <v>0</v>
      </c>
    </row>
    <row r="3087" spans="1:26" x14ac:dyDescent="0.25">
      <c r="A3087" s="41">
        <v>7.1890930643815267E-3</v>
      </c>
      <c r="B3087" s="75">
        <v>6.4656405787834473E-3</v>
      </c>
      <c r="G3087" s="2">
        <v>43265</v>
      </c>
      <c r="H3087" s="41">
        <v>7.1890930643815267E-3</v>
      </c>
      <c r="I3087">
        <f t="shared" si="276"/>
        <v>4.8423577067178904E-4</v>
      </c>
      <c r="J3087" s="60">
        <v>-4.0083936016956298E-3</v>
      </c>
      <c r="K3087">
        <f t="shared" si="277"/>
        <v>8.0407997233998367E-4</v>
      </c>
      <c r="M3087" s="2">
        <v>43805</v>
      </c>
      <c r="N3087" s="41">
        <v>-8.9924849294097144E-3</v>
      </c>
      <c r="O3087" s="54">
        <v>9.0716547387926575E-5</v>
      </c>
      <c r="P3087" s="60">
        <v>-8.3107504554209271E-3</v>
      </c>
      <c r="Q3087" s="79">
        <v>3.1046526037141513E-4</v>
      </c>
      <c r="R3087">
        <f t="shared" si="278"/>
        <v>-1.537586156513404E-2</v>
      </c>
      <c r="S3087">
        <f t="shared" si="279"/>
        <v>0</v>
      </c>
      <c r="T3087">
        <f t="shared" si="280"/>
        <v>-1.9851076642337435E-2</v>
      </c>
      <c r="U3087">
        <f t="shared" si="281"/>
        <v>0</v>
      </c>
      <c r="W3087">
        <v>1.5489018048236909E-2</v>
      </c>
      <c r="X3087">
        <v>0</v>
      </c>
      <c r="Y3087">
        <v>4.2005430146730593E-4</v>
      </c>
      <c r="Z3087">
        <v>0</v>
      </c>
    </row>
    <row r="3088" spans="1:26" x14ac:dyDescent="0.25">
      <c r="A3088" s="41">
        <v>8.4533035573104553E-3</v>
      </c>
      <c r="B3088" s="75">
        <v>7.4546554070353465E-3</v>
      </c>
      <c r="G3088" s="2">
        <v>43266</v>
      </c>
      <c r="H3088" s="41">
        <v>8.4533035573104553E-3</v>
      </c>
      <c r="I3088">
        <f t="shared" si="276"/>
        <v>4.4618511563477772E-4</v>
      </c>
      <c r="J3088" s="60">
        <v>5.1738042110924731E-4</v>
      </c>
      <c r="K3088">
        <f t="shared" si="277"/>
        <v>7.5011270871236076E-4</v>
      </c>
      <c r="M3088" s="2">
        <v>43808</v>
      </c>
      <c r="N3088" s="41">
        <v>-3.3267568966770088E-3</v>
      </c>
      <c r="O3088" s="54">
        <v>2.7788331187951845E-5</v>
      </c>
      <c r="P3088" s="60">
        <v>9.3577733781477837E-4</v>
      </c>
      <c r="Q3088" s="79">
        <v>2.7174922444034625E-4</v>
      </c>
      <c r="R3088">
        <f t="shared" si="278"/>
        <v>-1.5438789781334014E-2</v>
      </c>
      <c r="S3088">
        <f t="shared" si="279"/>
        <v>0</v>
      </c>
      <c r="T3088">
        <f t="shared" si="280"/>
        <v>-1.9889792678268504E-2</v>
      </c>
      <c r="U3088">
        <f t="shared" si="281"/>
        <v>0</v>
      </c>
      <c r="W3088">
        <v>1.5426243176700541E-2</v>
      </c>
      <c r="X3088">
        <v>0</v>
      </c>
      <c r="Y3088">
        <v>3.813382655362372E-4</v>
      </c>
      <c r="Z3088">
        <v>2</v>
      </c>
    </row>
    <row r="3089" spans="1:26" x14ac:dyDescent="0.25">
      <c r="A3089" s="41">
        <v>-1.1048769745799505E-3</v>
      </c>
      <c r="B3089" s="75">
        <v>-1.282358759786537E-3</v>
      </c>
      <c r="G3089" s="2">
        <v>43269</v>
      </c>
      <c r="H3089" s="41">
        <v>-1.1048769745799505E-3</v>
      </c>
      <c r="I3089">
        <f t="shared" si="276"/>
        <v>4.4955927128416168E-4</v>
      </c>
      <c r="J3089" s="60">
        <v>-2.1835801039572847E-3</v>
      </c>
      <c r="K3089">
        <f t="shared" si="277"/>
        <v>7.5212440915893499E-4</v>
      </c>
      <c r="M3089" s="2">
        <v>43809</v>
      </c>
      <c r="N3089" s="41">
        <v>-9.2171471101584503E-3</v>
      </c>
      <c r="O3089" s="54">
        <v>1.5314140323212379E-5</v>
      </c>
      <c r="P3089" s="60">
        <v>-6.2238324000841718E-3</v>
      </c>
      <c r="Q3089" s="79">
        <v>2.7103122997245858E-4</v>
      </c>
      <c r="R3089">
        <f t="shared" si="278"/>
        <v>-1.5451263972198754E-2</v>
      </c>
      <c r="S3089">
        <f t="shared" si="279"/>
        <v>0</v>
      </c>
      <c r="T3089">
        <f t="shared" si="280"/>
        <v>-1.9890510672736391E-2</v>
      </c>
      <c r="U3089">
        <f t="shared" si="281"/>
        <v>0</v>
      </c>
      <c r="W3089">
        <v>1.5413855534804075E-2</v>
      </c>
      <c r="X3089">
        <v>0</v>
      </c>
      <c r="Y3089">
        <v>3.8062027106834938E-4</v>
      </c>
      <c r="Z3089">
        <v>0</v>
      </c>
    </row>
    <row r="3090" spans="1:26" x14ac:dyDescent="0.25">
      <c r="A3090" s="41">
        <v>-4.583667850396515E-3</v>
      </c>
      <c r="B3090" s="75">
        <v>-4.457124986761294E-3</v>
      </c>
      <c r="G3090" s="2">
        <v>43270</v>
      </c>
      <c r="H3090" s="41">
        <v>-4.583667850396515E-3</v>
      </c>
      <c r="I3090">
        <f t="shared" si="276"/>
        <v>4.3891899946064321E-4</v>
      </c>
      <c r="J3090" s="60">
        <v>-7.4663485561890083E-3</v>
      </c>
      <c r="K3090">
        <f t="shared" si="277"/>
        <v>7.3013116017853815E-4</v>
      </c>
      <c r="M3090" s="2">
        <v>43810</v>
      </c>
      <c r="N3090" s="41">
        <v>2.8825422865647776E-3</v>
      </c>
      <c r="O3090" s="54">
        <v>-2.9757948068380936E-5</v>
      </c>
      <c r="P3090" s="60">
        <v>4.1819247506947989E-3</v>
      </c>
      <c r="Q3090" s="79">
        <v>2.6494485964721531E-4</v>
      </c>
      <c r="R3090">
        <f t="shared" si="278"/>
        <v>-1.5496336060590346E-2</v>
      </c>
      <c r="S3090">
        <f t="shared" si="279"/>
        <v>0</v>
      </c>
      <c r="T3090">
        <f t="shared" si="280"/>
        <v>-1.9896597043061636E-2</v>
      </c>
      <c r="U3090">
        <f t="shared" si="281"/>
        <v>0</v>
      </c>
      <c r="W3090">
        <v>1.5368942872510272E-2</v>
      </c>
      <c r="X3090">
        <v>0</v>
      </c>
      <c r="Y3090">
        <v>3.7453390074310627E-4</v>
      </c>
      <c r="Z3090">
        <v>2</v>
      </c>
    </row>
    <row r="3091" spans="1:26" x14ac:dyDescent="0.25">
      <c r="A3091" s="41">
        <v>5.8192780883062518E-5</v>
      </c>
      <c r="B3091" s="75">
        <v>-2.4186684249883836E-4</v>
      </c>
      <c r="G3091" s="2">
        <v>43271</v>
      </c>
      <c r="H3091" s="41">
        <v>5.8192780883062518E-5</v>
      </c>
      <c r="I3091">
        <f t="shared" si="276"/>
        <v>3.8881213298233932E-4</v>
      </c>
      <c r="J3091" s="60">
        <v>7.2753379881508968E-3</v>
      </c>
      <c r="K3091">
        <f t="shared" si="277"/>
        <v>6.8279696849540188E-4</v>
      </c>
      <c r="M3091" s="2">
        <v>43811</v>
      </c>
      <c r="N3091" s="41">
        <v>5.3181486860431415E-3</v>
      </c>
      <c r="O3091" s="54">
        <v>-4.5062237273726271E-5</v>
      </c>
      <c r="P3091" s="60">
        <v>4.0757424040460399E-3</v>
      </c>
      <c r="Q3091" s="79">
        <v>2.7501228912409873E-4</v>
      </c>
      <c r="R3091">
        <f t="shared" si="278"/>
        <v>-1.5511640349795693E-2</v>
      </c>
      <c r="S3091">
        <f t="shared" si="279"/>
        <v>0</v>
      </c>
      <c r="T3091">
        <f t="shared" si="280"/>
        <v>-1.9886529613584752E-2</v>
      </c>
      <c r="U3091">
        <f t="shared" si="281"/>
        <v>0</v>
      </c>
      <c r="W3091">
        <v>1.5353874454252977E-2</v>
      </c>
      <c r="X3091">
        <v>0</v>
      </c>
      <c r="Y3091">
        <v>3.8460133021998947E-4</v>
      </c>
      <c r="Z3091">
        <v>2</v>
      </c>
    </row>
    <row r="3092" spans="1:26" x14ac:dyDescent="0.25">
      <c r="A3092" s="41">
        <v>-8.720502513846911E-3</v>
      </c>
      <c r="B3092" s="75">
        <v>-8.4870761605804947E-3</v>
      </c>
      <c r="G3092" s="2">
        <v>43272</v>
      </c>
      <c r="H3092" s="41">
        <v>-8.720502513846911E-3</v>
      </c>
      <c r="I3092">
        <f t="shared" si="276"/>
        <v>3.797448351277487E-4</v>
      </c>
      <c r="J3092" s="60">
        <v>-3.3430245761980294E-3</v>
      </c>
      <c r="K3092">
        <f t="shared" si="277"/>
        <v>7.0628476520308108E-4</v>
      </c>
      <c r="M3092" s="2">
        <v>43812</v>
      </c>
      <c r="N3092" s="41">
        <v>3.4807154655149735E-3</v>
      </c>
      <c r="O3092" s="54">
        <v>-2.7416562381904591E-5</v>
      </c>
      <c r="P3092" s="60">
        <v>1.0437034055860842E-2</v>
      </c>
      <c r="Q3092" s="79">
        <v>2.9220823008015178E-4</v>
      </c>
      <c r="R3092">
        <f t="shared" si="278"/>
        <v>-1.5493994674903869E-2</v>
      </c>
      <c r="S3092">
        <f t="shared" si="279"/>
        <v>0</v>
      </c>
      <c r="T3092">
        <f t="shared" si="280"/>
        <v>-1.9869333672628699E-2</v>
      </c>
      <c r="U3092">
        <f t="shared" si="281"/>
        <v>0</v>
      </c>
      <c r="W3092">
        <v>1.5371530976951837E-2</v>
      </c>
      <c r="X3092">
        <v>0</v>
      </c>
      <c r="Y3092">
        <v>4.0179727117604268E-4</v>
      </c>
      <c r="Z3092">
        <v>2</v>
      </c>
    </row>
    <row r="3093" spans="1:26" x14ac:dyDescent="0.25">
      <c r="A3093" s="41">
        <v>1.0824087551575677E-2</v>
      </c>
      <c r="B3093" s="75">
        <v>1.0603696267474663E-2</v>
      </c>
      <c r="G3093" s="2">
        <v>43273</v>
      </c>
      <c r="H3093" s="41">
        <v>1.0824087551575677E-2</v>
      </c>
      <c r="I3093">
        <f t="shared" si="276"/>
        <v>3.4416861975547627E-4</v>
      </c>
      <c r="J3093" s="60">
        <v>7.1495882258059218E-3</v>
      </c>
      <c r="K3093">
        <f t="shared" si="277"/>
        <v>6.9246509639808349E-4</v>
      </c>
      <c r="M3093" s="2">
        <v>43815</v>
      </c>
      <c r="N3093" s="41">
        <v>-5.6964640411104285E-3</v>
      </c>
      <c r="O3093" s="54">
        <v>-5.261663162367453E-6</v>
      </c>
      <c r="P3093" s="60">
        <v>-1.8406424916079269E-3</v>
      </c>
      <c r="Q3093" s="79">
        <v>3.413933471462229E-4</v>
      </c>
      <c r="R3093">
        <f t="shared" si="278"/>
        <v>-1.5471839775684334E-2</v>
      </c>
      <c r="S3093">
        <f t="shared" si="279"/>
        <v>0</v>
      </c>
      <c r="T3093">
        <f t="shared" si="280"/>
        <v>-1.9820148555562626E-2</v>
      </c>
      <c r="U3093">
        <f t="shared" si="281"/>
        <v>0</v>
      </c>
      <c r="W3093">
        <v>1.5393728709781338E-2</v>
      </c>
      <c r="X3093">
        <v>0</v>
      </c>
      <c r="Y3093">
        <v>4.5098238824211353E-4</v>
      </c>
      <c r="Z3093">
        <v>0</v>
      </c>
    </row>
    <row r="3094" spans="1:26" x14ac:dyDescent="0.25">
      <c r="A3094" s="41">
        <v>-6.0987615944462972E-3</v>
      </c>
      <c r="B3094" s="75">
        <v>-6.1027771671270659E-3</v>
      </c>
      <c r="G3094" s="2">
        <v>43276</v>
      </c>
      <c r="H3094" s="41">
        <v>-6.0987615944462972E-3</v>
      </c>
      <c r="I3094">
        <f t="shared" si="276"/>
        <v>3.6977815870306991E-4</v>
      </c>
      <c r="J3094" s="60">
        <v>-6.2528352528774742E-3</v>
      </c>
      <c r="K3094">
        <f t="shared" si="277"/>
        <v>7.1345035909331988E-4</v>
      </c>
      <c r="M3094" s="2">
        <v>43816</v>
      </c>
      <c r="N3094" s="41">
        <v>1.6448104677430902E-3</v>
      </c>
      <c r="O3094" s="54">
        <v>-2.1071159926085841E-5</v>
      </c>
      <c r="P3094" s="60">
        <v>9.9896519708360179E-3</v>
      </c>
      <c r="Q3094" s="79">
        <v>3.1634944472930292E-4</v>
      </c>
      <c r="R3094">
        <f t="shared" si="278"/>
        <v>-1.5487649272448051E-2</v>
      </c>
      <c r="S3094">
        <f t="shared" si="279"/>
        <v>0</v>
      </c>
      <c r="T3094">
        <f t="shared" si="280"/>
        <v>-1.9845192457979548E-2</v>
      </c>
      <c r="U3094">
        <f t="shared" si="281"/>
        <v>0</v>
      </c>
      <c r="W3094">
        <v>1.5377841936864374E-2</v>
      </c>
      <c r="X3094">
        <v>0</v>
      </c>
      <c r="Y3094">
        <v>4.2593848582519382E-4</v>
      </c>
      <c r="Z3094">
        <v>2</v>
      </c>
    </row>
    <row r="3095" spans="1:26" x14ac:dyDescent="0.25">
      <c r="A3095" s="41">
        <v>3.2983250230718625E-4</v>
      </c>
      <c r="B3095" s="75">
        <v>9.2723071691346937E-4</v>
      </c>
      <c r="G3095" s="2">
        <v>43277</v>
      </c>
      <c r="H3095" s="41">
        <v>3.2983250230718625E-4</v>
      </c>
      <c r="I3095">
        <f t="shared" si="276"/>
        <v>3.2739303120229231E-4</v>
      </c>
      <c r="J3095" s="60">
        <v>4.4552248162667442E-4</v>
      </c>
      <c r="K3095">
        <f t="shared" si="277"/>
        <v>6.7128979484842389E-4</v>
      </c>
      <c r="M3095" s="2">
        <v>43817</v>
      </c>
      <c r="N3095" s="41">
        <v>5.397814228209178E-3</v>
      </c>
      <c r="O3095" s="54">
        <v>7.4049746387217525E-6</v>
      </c>
      <c r="P3095" s="60">
        <v>4.881684693752884E-3</v>
      </c>
      <c r="Q3095" s="79">
        <v>3.5297767700137448E-4</v>
      </c>
      <c r="R3095">
        <f t="shared" si="278"/>
        <v>-1.5459173137883244E-2</v>
      </c>
      <c r="S3095">
        <f t="shared" si="279"/>
        <v>0</v>
      </c>
      <c r="T3095">
        <f t="shared" si="280"/>
        <v>-1.9808564225707474E-2</v>
      </c>
      <c r="U3095">
        <f t="shared" si="281"/>
        <v>0</v>
      </c>
      <c r="W3095">
        <v>1.5406348216452308E-2</v>
      </c>
      <c r="X3095">
        <v>0</v>
      </c>
      <c r="Y3095">
        <v>4.6256671809726538E-4</v>
      </c>
      <c r="Z3095">
        <v>2</v>
      </c>
    </row>
    <row r="3096" spans="1:26" x14ac:dyDescent="0.25">
      <c r="A3096" s="41">
        <v>-4.5061967200010081E-3</v>
      </c>
      <c r="B3096" s="75">
        <v>-4.6114834626867357E-3</v>
      </c>
      <c r="G3096" s="2">
        <v>43278</v>
      </c>
      <c r="H3096" s="41">
        <v>-4.5061967200010081E-3</v>
      </c>
      <c r="I3096">
        <f t="shared" si="276"/>
        <v>3.3468031895270145E-4</v>
      </c>
      <c r="J3096" s="60">
        <v>-7.7999156792174671E-3</v>
      </c>
      <c r="K3096">
        <f t="shared" si="277"/>
        <v>6.8497896185874851E-4</v>
      </c>
      <c r="M3096" s="2">
        <v>43818</v>
      </c>
      <c r="N3096" s="41">
        <v>1.5553934243422972E-3</v>
      </c>
      <c r="O3096" s="54">
        <v>-7.5023696562410999E-6</v>
      </c>
      <c r="P3096" s="60">
        <v>2.6660117555628625E-3</v>
      </c>
      <c r="Q3096" s="79">
        <v>3.4674717279243759E-4</v>
      </c>
      <c r="R3096">
        <f t="shared" si="278"/>
        <v>-1.5474080482178207E-2</v>
      </c>
      <c r="S3096">
        <f t="shared" si="279"/>
        <v>0</v>
      </c>
      <c r="T3096">
        <f t="shared" si="280"/>
        <v>-1.9814794729916412E-2</v>
      </c>
      <c r="U3096">
        <f t="shared" si="281"/>
        <v>0</v>
      </c>
      <c r="W3096">
        <v>1.5391462830041834E-2</v>
      </c>
      <c r="X3096">
        <v>0</v>
      </c>
      <c r="Y3096">
        <v>4.5633621388832855E-4</v>
      </c>
      <c r="Z3096">
        <v>2</v>
      </c>
    </row>
    <row r="3097" spans="1:26" x14ac:dyDescent="0.25">
      <c r="A3097" s="41">
        <v>-9.5785135645776801E-3</v>
      </c>
      <c r="B3097" s="75">
        <v>-9.4139378169358807E-3</v>
      </c>
      <c r="G3097" s="2">
        <v>43279</v>
      </c>
      <c r="H3097" s="41">
        <v>-9.5785135645776801E-3</v>
      </c>
      <c r="I3097">
        <f t="shared" si="276"/>
        <v>3.2708893992422332E-4</v>
      </c>
      <c r="J3097" s="60">
        <v>-5.2056914753956154E-3</v>
      </c>
      <c r="K3097">
        <f t="shared" si="277"/>
        <v>6.6720680310272435E-4</v>
      </c>
      <c r="M3097" s="2">
        <v>43819</v>
      </c>
      <c r="N3097" s="41">
        <v>-2.4185346547427053E-3</v>
      </c>
      <c r="O3097" s="54">
        <v>1.3525528747024307E-5</v>
      </c>
      <c r="P3097" s="60">
        <v>7.3259128694775293E-5</v>
      </c>
      <c r="Q3097" s="79">
        <v>3.7124949973870217E-4</v>
      </c>
      <c r="R3097">
        <f t="shared" si="278"/>
        <v>-1.5453052583774942E-2</v>
      </c>
      <c r="S3097">
        <f t="shared" si="279"/>
        <v>0</v>
      </c>
      <c r="T3097">
        <f t="shared" si="280"/>
        <v>-1.9790292402970148E-2</v>
      </c>
      <c r="U3097">
        <f t="shared" si="281"/>
        <v>0</v>
      </c>
      <c r="W3097">
        <v>1.5412516560913539E-2</v>
      </c>
      <c r="X3097">
        <v>0</v>
      </c>
      <c r="Y3097">
        <v>4.8083854083459324E-4</v>
      </c>
      <c r="Z3097">
        <v>0</v>
      </c>
    </row>
    <row r="3098" spans="1:26" x14ac:dyDescent="0.25">
      <c r="A3098" s="41">
        <v>1.2111443170027384E-2</v>
      </c>
      <c r="B3098" s="75">
        <v>1.2714512246515177E-2</v>
      </c>
      <c r="G3098" s="2">
        <v>43280</v>
      </c>
      <c r="H3098" s="41">
        <v>1.2111443170027384E-2</v>
      </c>
      <c r="I3098">
        <f t="shared" si="276"/>
        <v>2.8502339611901365E-4</v>
      </c>
      <c r="J3098" s="60">
        <v>1.0902568170405906E-2</v>
      </c>
      <c r="K3098">
        <f t="shared" si="277"/>
        <v>6.3542262523470729E-4</v>
      </c>
      <c r="M3098" s="2">
        <v>43822</v>
      </c>
      <c r="N3098" s="41">
        <v>-2.5625163555535622E-3</v>
      </c>
      <c r="O3098" s="54">
        <v>5.9750695243598134E-6</v>
      </c>
      <c r="P3098" s="60">
        <v>-1.0423760734367632E-3</v>
      </c>
      <c r="Q3098" s="79">
        <v>3.7022679821965853E-4</v>
      </c>
      <c r="R3098">
        <f t="shared" si="278"/>
        <v>-1.5460603042997605E-2</v>
      </c>
      <c r="S3098">
        <f t="shared" si="279"/>
        <v>0</v>
      </c>
      <c r="T3098">
        <f t="shared" si="280"/>
        <v>-1.9791315104489192E-2</v>
      </c>
      <c r="U3098">
        <f t="shared" si="281"/>
        <v>0</v>
      </c>
      <c r="W3098">
        <v>1.540484908563221E-2</v>
      </c>
      <c r="X3098">
        <v>0</v>
      </c>
      <c r="Y3098">
        <v>4.7981583931554965E-4</v>
      </c>
      <c r="Z3098">
        <v>0</v>
      </c>
    </row>
    <row r="3099" spans="1:26" x14ac:dyDescent="0.25">
      <c r="A3099" s="41">
        <v>-4.61247243917535E-3</v>
      </c>
      <c r="B3099" s="75">
        <v>-4.7644198462095753E-3</v>
      </c>
      <c r="G3099" s="2">
        <v>43283</v>
      </c>
      <c r="H3099" s="41">
        <v>-4.61247243917535E-3</v>
      </c>
      <c r="I3099">
        <f t="shared" si="276"/>
        <v>3.0451863403122318E-4</v>
      </c>
      <c r="J3099" s="60">
        <v>-4.6001134051617499E-3</v>
      </c>
      <c r="K3099">
        <f t="shared" si="277"/>
        <v>6.4107778775881531E-4</v>
      </c>
      <c r="M3099" s="2">
        <v>43823</v>
      </c>
      <c r="N3099" s="41">
        <v>1.097820098900694E-4</v>
      </c>
      <c r="O3099" s="54">
        <v>1.131485074536917E-5</v>
      </c>
      <c r="P3099" s="60">
        <v>-4.4656988573276452E-3</v>
      </c>
      <c r="Q3099" s="79">
        <v>3.8879146746630897E-4</v>
      </c>
      <c r="R3099">
        <f t="shared" si="278"/>
        <v>-1.5455263261776597E-2</v>
      </c>
      <c r="S3099">
        <f t="shared" si="279"/>
        <v>0</v>
      </c>
      <c r="T3099">
        <f t="shared" si="280"/>
        <v>-1.9772750435242542E-2</v>
      </c>
      <c r="U3099">
        <f t="shared" si="281"/>
        <v>0</v>
      </c>
      <c r="W3099">
        <v>1.5410168949137963E-2</v>
      </c>
      <c r="X3099">
        <v>0</v>
      </c>
      <c r="Y3099">
        <v>4.9838050856219982E-4</v>
      </c>
      <c r="Z3099">
        <v>0</v>
      </c>
    </row>
    <row r="3100" spans="1:26" x14ac:dyDescent="0.25">
      <c r="A3100" s="41">
        <v>1.2128118795199613E-2</v>
      </c>
      <c r="B3100" s="75">
        <v>1.155998339631107E-2</v>
      </c>
      <c r="G3100" s="2">
        <v>43284</v>
      </c>
      <c r="H3100" s="41">
        <v>1.2128118795199613E-2</v>
      </c>
      <c r="I3100">
        <f t="shared" si="276"/>
        <v>3.1483012741084586E-4</v>
      </c>
      <c r="J3100" s="60">
        <v>3.1285198624699155E-3</v>
      </c>
      <c r="K3100">
        <f t="shared" si="277"/>
        <v>6.17935552279725E-4</v>
      </c>
      <c r="M3100" s="2">
        <v>43825</v>
      </c>
      <c r="N3100" s="41">
        <v>-5.0041930639096576E-3</v>
      </c>
      <c r="O3100" s="54">
        <v>3.7931047378522377E-5</v>
      </c>
      <c r="P3100" s="60">
        <v>-7.2849619072364756E-3</v>
      </c>
      <c r="Q3100" s="79">
        <v>3.9082441421924301E-4</v>
      </c>
      <c r="R3100">
        <f t="shared" si="278"/>
        <v>-1.5428647065143443E-2</v>
      </c>
      <c r="S3100">
        <f t="shared" si="279"/>
        <v>0</v>
      </c>
      <c r="T3100">
        <f t="shared" si="280"/>
        <v>-1.9770717488489607E-2</v>
      </c>
      <c r="U3100">
        <f t="shared" si="281"/>
        <v>0</v>
      </c>
      <c r="W3100">
        <v>1.5436724137340716E-2</v>
      </c>
      <c r="X3100">
        <v>0</v>
      </c>
      <c r="Y3100">
        <v>5.0041345531513348E-4</v>
      </c>
      <c r="Z3100">
        <v>0</v>
      </c>
    </row>
    <row r="3101" spans="1:26" x14ac:dyDescent="0.25">
      <c r="A3101" s="41">
        <v>7.1264008625768205E-3</v>
      </c>
      <c r="B3101" s="75">
        <v>7.0408026917990873E-3</v>
      </c>
      <c r="G3101" s="2">
        <v>43285</v>
      </c>
      <c r="H3101" s="41">
        <v>7.1264008625768205E-3</v>
      </c>
      <c r="I3101">
        <f t="shared" si="276"/>
        <v>3.3053298602627075E-4</v>
      </c>
      <c r="J3101" s="60">
        <v>7.4316929768472421E-3</v>
      </c>
      <c r="K3101">
        <f t="shared" si="277"/>
        <v>6.2774898267842336E-4</v>
      </c>
      <c r="M3101" s="2">
        <v>43826</v>
      </c>
      <c r="N3101" s="41">
        <v>5.0686076804653639E-3</v>
      </c>
      <c r="O3101" s="54">
        <v>-9.0899312861398851E-6</v>
      </c>
      <c r="P3101" s="60">
        <v>9.884153027169917E-3</v>
      </c>
      <c r="Q3101" s="79">
        <v>3.4085867224769776E-4</v>
      </c>
      <c r="R3101">
        <f t="shared" si="278"/>
        <v>-1.5475668043808106E-2</v>
      </c>
      <c r="S3101">
        <f t="shared" si="279"/>
        <v>0</v>
      </c>
      <c r="T3101">
        <f t="shared" si="280"/>
        <v>-1.9820683230461152E-2</v>
      </c>
      <c r="U3101">
        <f t="shared" si="281"/>
        <v>0</v>
      </c>
      <c r="W3101">
        <v>1.5389557609523695E-2</v>
      </c>
      <c r="X3101">
        <v>0</v>
      </c>
      <c r="Y3101">
        <v>4.5044771334358877E-4</v>
      </c>
      <c r="Z3101">
        <v>2</v>
      </c>
    </row>
    <row r="3102" spans="1:26" x14ac:dyDescent="0.25">
      <c r="A3102" s="41">
        <v>-1.9401709095658807E-3</v>
      </c>
      <c r="B3102" s="75">
        <v>-9.4876097856462852E-4</v>
      </c>
      <c r="G3102" s="2">
        <v>43286</v>
      </c>
      <c r="H3102" s="41">
        <v>-1.9401709095658807E-3</v>
      </c>
      <c r="I3102">
        <f t="shared" si="276"/>
        <v>3.5231447226109509E-4</v>
      </c>
      <c r="J3102" s="60">
        <v>-2.0972227890689401E-3</v>
      </c>
      <c r="K3102">
        <f t="shared" si="277"/>
        <v>6.4341265531771546E-4</v>
      </c>
      <c r="M3102" s="2">
        <v>43829</v>
      </c>
      <c r="N3102" s="41">
        <v>2.7136487567051329E-3</v>
      </c>
      <c r="O3102" s="54">
        <v>1.7506442668917094E-5</v>
      </c>
      <c r="P3102" s="60">
        <v>-5.2185464020149575E-4</v>
      </c>
      <c r="Q3102" s="79">
        <v>3.8065061299586182E-4</v>
      </c>
      <c r="R3102">
        <f t="shared" si="278"/>
        <v>-1.5449071669853048E-2</v>
      </c>
      <c r="S3102">
        <f t="shared" si="279"/>
        <v>0</v>
      </c>
      <c r="T3102">
        <f t="shared" si="280"/>
        <v>-1.9780891289712988E-2</v>
      </c>
      <c r="U3102">
        <f t="shared" si="281"/>
        <v>0</v>
      </c>
      <c r="W3102">
        <v>1.5416135774277603E-2</v>
      </c>
      <c r="X3102">
        <v>0</v>
      </c>
      <c r="Y3102">
        <v>4.9023965409175261E-4</v>
      </c>
      <c r="Z3102">
        <v>0</v>
      </c>
    </row>
    <row r="3103" spans="1:26" x14ac:dyDescent="0.25">
      <c r="A3103" s="41">
        <v>-4.7799672580263741E-3</v>
      </c>
      <c r="B3103" s="75">
        <v>-4.5198614222165508E-3</v>
      </c>
      <c r="G3103" s="2">
        <v>43287</v>
      </c>
      <c r="H3103" s="41">
        <v>-4.7799672580263741E-3</v>
      </c>
      <c r="I3103">
        <f t="shared" si="276"/>
        <v>3.3406731841828817E-4</v>
      </c>
      <c r="J3103" s="60">
        <v>2.2322536526275063E-3</v>
      </c>
      <c r="K3103">
        <f t="shared" si="277"/>
        <v>6.4323859852889688E-4</v>
      </c>
      <c r="M3103" s="2">
        <v>43830</v>
      </c>
      <c r="N3103" s="41">
        <v>-2.8233420332204658E-3</v>
      </c>
      <c r="O3103" s="54">
        <v>-8.3574860082656059E-6</v>
      </c>
      <c r="P3103" s="60">
        <v>-7.4309230802701064E-3</v>
      </c>
      <c r="Q3103" s="79">
        <v>3.7062211161489623E-4</v>
      </c>
      <c r="R3103">
        <f t="shared" si="278"/>
        <v>-1.5474935598530231E-2</v>
      </c>
      <c r="S3103">
        <f t="shared" si="279"/>
        <v>0</v>
      </c>
      <c r="T3103">
        <f t="shared" si="280"/>
        <v>-1.9790919791093955E-2</v>
      </c>
      <c r="U3103">
        <f t="shared" si="281"/>
        <v>0</v>
      </c>
      <c r="W3103">
        <v>1.5390420804891176E-2</v>
      </c>
      <c r="X3103">
        <v>0</v>
      </c>
      <c r="Y3103">
        <v>4.8021115271078724E-4</v>
      </c>
      <c r="Z3103">
        <v>0</v>
      </c>
    </row>
    <row r="3104" spans="1:26" x14ac:dyDescent="0.25">
      <c r="A3104" s="41">
        <v>9.7614562298147401E-3</v>
      </c>
      <c r="B3104" s="75">
        <v>9.5876396230119877E-3</v>
      </c>
      <c r="G3104" s="2">
        <v>43290</v>
      </c>
      <c r="H3104" s="41">
        <v>9.7614562298147401E-3</v>
      </c>
      <c r="I3104">
        <f t="shared" si="276"/>
        <v>3.125462392256622E-4</v>
      </c>
      <c r="J3104" s="60">
        <v>7.6547580060909171E-3</v>
      </c>
      <c r="K3104">
        <f t="shared" si="277"/>
        <v>6.4745511638260875E-4</v>
      </c>
      <c r="M3104" s="2">
        <v>43831</v>
      </c>
      <c r="N3104" s="41">
        <v>3.6933110712500999E-3</v>
      </c>
      <c r="O3104" s="54">
        <v>-3.5691944513203226E-5</v>
      </c>
      <c r="P3104" s="60">
        <v>1.1576899983317794E-3</v>
      </c>
      <c r="Q3104" s="79">
        <v>3.2979074882061792E-4</v>
      </c>
      <c r="R3104">
        <f t="shared" si="278"/>
        <v>-1.5502270057035169E-2</v>
      </c>
      <c r="S3104">
        <f t="shared" si="279"/>
        <v>0</v>
      </c>
      <c r="T3104">
        <f t="shared" si="280"/>
        <v>-1.9831751153888234E-2</v>
      </c>
      <c r="U3104">
        <f t="shared" si="281"/>
        <v>0</v>
      </c>
      <c r="W3104">
        <v>1.5363090255754455E-2</v>
      </c>
      <c r="X3104">
        <v>0</v>
      </c>
      <c r="Y3104">
        <v>4.3937978991650899E-4</v>
      </c>
      <c r="Z3104">
        <v>2</v>
      </c>
    </row>
    <row r="3105" spans="1:26" x14ac:dyDescent="0.25">
      <c r="A3105" s="41">
        <v>1.0593187518209055E-3</v>
      </c>
      <c r="B3105" s="75">
        <v>1.3007783456619626E-3</v>
      </c>
      <c r="G3105" s="2">
        <v>43291</v>
      </c>
      <c r="H3105" s="41">
        <v>1.0593187518209055E-3</v>
      </c>
      <c r="I3105">
        <f t="shared" si="276"/>
        <v>3.4081889001763278E-4</v>
      </c>
      <c r="J3105" s="60">
        <v>8.3752412289048624E-3</v>
      </c>
      <c r="K3105">
        <f t="shared" si="277"/>
        <v>6.636495654734583E-4</v>
      </c>
      <c r="M3105" s="2">
        <v>43832</v>
      </c>
      <c r="N3105" s="41">
        <v>3.1853983007247614E-3</v>
      </c>
      <c r="O3105" s="54">
        <v>-2.0215345664807662E-5</v>
      </c>
      <c r="P3105" s="60">
        <v>7.6524756652109052E-3</v>
      </c>
      <c r="Q3105" s="79">
        <v>3.3873281691787271E-4</v>
      </c>
      <c r="R3105">
        <f t="shared" si="278"/>
        <v>-1.5486793458186774E-2</v>
      </c>
      <c r="S3105">
        <f t="shared" si="279"/>
        <v>0</v>
      </c>
      <c r="T3105">
        <f t="shared" si="280"/>
        <v>-1.9822809085790979E-2</v>
      </c>
      <c r="U3105">
        <f t="shared" si="281"/>
        <v>0</v>
      </c>
      <c r="W3105">
        <v>1.5378319938164409E-2</v>
      </c>
      <c r="X3105">
        <v>0</v>
      </c>
      <c r="Y3105">
        <v>4.4832185801376372E-4</v>
      </c>
      <c r="Z3105">
        <v>2</v>
      </c>
    </row>
    <row r="3106" spans="1:26" x14ac:dyDescent="0.25">
      <c r="A3106" s="41">
        <v>-8.3928656033997566E-5</v>
      </c>
      <c r="B3106" s="75">
        <v>2.7439818795419531E-4</v>
      </c>
      <c r="G3106" s="2">
        <v>43292</v>
      </c>
      <c r="H3106" s="41">
        <v>-8.3928656033997566E-5</v>
      </c>
      <c r="I3106">
        <f t="shared" si="276"/>
        <v>3.5751613100040003E-4</v>
      </c>
      <c r="J3106" s="60">
        <v>6.1641194898065196E-4</v>
      </c>
      <c r="K3106">
        <f t="shared" si="277"/>
        <v>7.1453407489694201E-4</v>
      </c>
      <c r="M3106" s="2">
        <v>43833</v>
      </c>
      <c r="N3106" s="41">
        <v>2.7981880271686459E-4</v>
      </c>
      <c r="O3106" s="54">
        <v>1.6675267493438319E-6</v>
      </c>
      <c r="P3106" s="60">
        <v>-4.0020482931517574E-3</v>
      </c>
      <c r="Q3106" s="79">
        <v>3.5362353673266218E-4</v>
      </c>
      <c r="R3106">
        <f t="shared" si="278"/>
        <v>-1.5464910585772621E-2</v>
      </c>
      <c r="S3106">
        <f t="shared" si="279"/>
        <v>0</v>
      </c>
      <c r="T3106">
        <f t="shared" si="280"/>
        <v>-1.9807918365976188E-2</v>
      </c>
      <c r="U3106">
        <f t="shared" si="281"/>
        <v>0</v>
      </c>
      <c r="W3106">
        <v>1.5400105490411204E-2</v>
      </c>
      <c r="X3106">
        <v>0</v>
      </c>
      <c r="Y3106">
        <v>4.6321257782855319E-4</v>
      </c>
      <c r="Z3106">
        <v>0</v>
      </c>
    </row>
    <row r="3107" spans="1:26" x14ac:dyDescent="0.25">
      <c r="A3107" s="41">
        <v>2.5229951090528849E-3</v>
      </c>
      <c r="B3107" s="75">
        <v>2.6029911328376287E-3</v>
      </c>
      <c r="G3107" s="2">
        <v>43293</v>
      </c>
      <c r="H3107" s="41">
        <v>2.5229951090528849E-3</v>
      </c>
      <c r="I3107">
        <f t="shared" si="276"/>
        <v>3.5268953401028797E-4</v>
      </c>
      <c r="J3107" s="60">
        <v>7.679539763818341E-3</v>
      </c>
      <c r="K3107">
        <f t="shared" si="277"/>
        <v>7.0811036129921957E-4</v>
      </c>
      <c r="M3107" s="2">
        <v>43836</v>
      </c>
      <c r="N3107" s="41">
        <v>-1.3653301055769732E-2</v>
      </c>
      <c r="O3107" s="54">
        <v>-2.4380927720705332E-5</v>
      </c>
      <c r="P3107" s="60">
        <v>-1.9113264705716955E-2</v>
      </c>
      <c r="Q3107" s="79">
        <v>3.2159934360287466E-4</v>
      </c>
      <c r="R3107">
        <f t="shared" si="278"/>
        <v>-1.5490959040242671E-2</v>
      </c>
      <c r="S3107">
        <f t="shared" si="279"/>
        <v>0</v>
      </c>
      <c r="T3107">
        <f t="shared" si="280"/>
        <v>-1.9839942559105976E-2</v>
      </c>
      <c r="U3107">
        <f t="shared" si="281"/>
        <v>0</v>
      </c>
      <c r="W3107">
        <v>1.5373989740785429E-2</v>
      </c>
      <c r="X3107">
        <v>0</v>
      </c>
      <c r="Y3107">
        <v>4.3118838469876573E-4</v>
      </c>
      <c r="Z3107">
        <v>0</v>
      </c>
    </row>
    <row r="3108" spans="1:26" x14ac:dyDescent="0.25">
      <c r="A3108" s="41">
        <v>-7.8824942871976375E-3</v>
      </c>
      <c r="B3108" s="75">
        <v>-7.954363262802357E-3</v>
      </c>
      <c r="G3108" s="2">
        <v>43294</v>
      </c>
      <c r="H3108" s="41">
        <v>-7.8824942871976375E-3</v>
      </c>
      <c r="I3108">
        <f t="shared" si="276"/>
        <v>3.3908258527915727E-4</v>
      </c>
      <c r="J3108" s="60">
        <v>-2.9509642705347685E-4</v>
      </c>
      <c r="K3108">
        <f t="shared" si="277"/>
        <v>7.0334681971917978E-4</v>
      </c>
      <c r="M3108" s="2">
        <v>43837</v>
      </c>
      <c r="N3108" s="41">
        <v>4.7680311334972001E-3</v>
      </c>
      <c r="O3108" s="54">
        <v>-6.4800212906393839E-5</v>
      </c>
      <c r="P3108" s="60">
        <v>4.6312166746186063E-3</v>
      </c>
      <c r="Q3108" s="79">
        <v>2.4608147015611157E-4</v>
      </c>
      <c r="R3108">
        <f t="shared" si="278"/>
        <v>-1.553137832542836E-2</v>
      </c>
      <c r="S3108">
        <f t="shared" si="279"/>
        <v>0</v>
      </c>
      <c r="T3108">
        <f t="shared" si="280"/>
        <v>-1.991546043255274E-2</v>
      </c>
      <c r="U3108">
        <f t="shared" si="281"/>
        <v>0</v>
      </c>
      <c r="W3108">
        <v>1.5333551374079598E-2</v>
      </c>
      <c r="X3108">
        <v>0</v>
      </c>
      <c r="Y3108">
        <v>3.5567051125200269E-4</v>
      </c>
      <c r="Z3108">
        <v>2</v>
      </c>
    </row>
    <row r="3109" spans="1:26" x14ac:dyDescent="0.25">
      <c r="A3109" s="41">
        <v>-1.8787817799202123E-2</v>
      </c>
      <c r="B3109" s="75">
        <v>-1.7449207405341428E-2</v>
      </c>
      <c r="G3109" s="2">
        <v>43297</v>
      </c>
      <c r="H3109" s="41">
        <v>-1.8787817799202123E-2</v>
      </c>
      <c r="I3109">
        <f t="shared" si="276"/>
        <v>3.0201285763078556E-4</v>
      </c>
      <c r="J3109" s="60">
        <v>-6.0715562549284591E-3</v>
      </c>
      <c r="K3109">
        <f t="shared" si="277"/>
        <v>6.6946341173887175E-4</v>
      </c>
      <c r="M3109" s="2">
        <v>43838</v>
      </c>
      <c r="N3109" s="41">
        <v>-8.1614691542627278E-4</v>
      </c>
      <c r="O3109" s="54">
        <v>-5.1470653045044419E-5</v>
      </c>
      <c r="P3109" s="60">
        <v>-1.3753260325470446E-3</v>
      </c>
      <c r="Q3109" s="79">
        <v>2.5711115346830379E-4</v>
      </c>
      <c r="R3109">
        <f t="shared" si="278"/>
        <v>-1.551804876556701E-2</v>
      </c>
      <c r="S3109">
        <f t="shared" si="279"/>
        <v>0</v>
      </c>
      <c r="T3109">
        <f t="shared" si="280"/>
        <v>-1.9904430749240545E-2</v>
      </c>
      <c r="U3109">
        <f t="shared" si="281"/>
        <v>0</v>
      </c>
      <c r="W3109">
        <v>1.5346750368439603E-2</v>
      </c>
      <c r="X3109">
        <v>0</v>
      </c>
      <c r="Y3109">
        <v>3.6670019456419491E-4</v>
      </c>
      <c r="Z3109">
        <v>0</v>
      </c>
    </row>
    <row r="3110" spans="1:26" x14ac:dyDescent="0.25">
      <c r="A3110" s="41">
        <v>3.2448968274596513E-3</v>
      </c>
      <c r="B3110" s="75">
        <v>2.3368391870862296E-3</v>
      </c>
      <c r="G3110" s="2">
        <v>43298</v>
      </c>
      <c r="H3110" s="41">
        <v>3.2448968274596513E-3</v>
      </c>
      <c r="I3110">
        <f t="shared" si="276"/>
        <v>2.6541558403612439E-4</v>
      </c>
      <c r="J3110" s="60">
        <v>5.2915573707441339E-3</v>
      </c>
      <c r="K3110">
        <f t="shared" si="277"/>
        <v>6.3580061165296878E-4</v>
      </c>
      <c r="M3110" s="2">
        <v>43839</v>
      </c>
      <c r="N3110" s="41">
        <v>7.403822733535334E-3</v>
      </c>
      <c r="O3110" s="54">
        <v>-6.0644120145261792E-5</v>
      </c>
      <c r="P3110" s="60">
        <v>1.5437817552213799E-2</v>
      </c>
      <c r="Q3110" s="79">
        <v>2.3223514853323396E-4</v>
      </c>
      <c r="R3110">
        <f t="shared" si="278"/>
        <v>-1.5527222232667228E-2</v>
      </c>
      <c r="S3110">
        <f t="shared" si="279"/>
        <v>0</v>
      </c>
      <c r="T3110">
        <f t="shared" si="280"/>
        <v>-1.9929306754175615E-2</v>
      </c>
      <c r="U3110">
        <f t="shared" si="281"/>
        <v>0</v>
      </c>
      <c r="W3110">
        <v>1.5337564973316552E-2</v>
      </c>
      <c r="X3110">
        <v>0</v>
      </c>
      <c r="Y3110">
        <v>3.4182418962912502E-4</v>
      </c>
      <c r="Z3110">
        <v>2</v>
      </c>
    </row>
    <row r="3111" spans="1:26" x14ac:dyDescent="0.25">
      <c r="A3111" s="41">
        <v>-7.4867348860639706E-3</v>
      </c>
      <c r="B3111" s="75">
        <v>-7.6412078952026834E-3</v>
      </c>
      <c r="G3111" s="2">
        <v>43299</v>
      </c>
      <c r="H3111" s="41">
        <v>-7.4867348860639706E-3</v>
      </c>
      <c r="I3111">
        <f t="shared" si="276"/>
        <v>2.7338809616374028E-4</v>
      </c>
      <c r="J3111" s="60">
        <v>-4.1216416282289763E-3</v>
      </c>
      <c r="K3111">
        <f t="shared" si="277"/>
        <v>6.538805558483666E-4</v>
      </c>
      <c r="M3111" s="2">
        <v>43840</v>
      </c>
      <c r="N3111" s="41">
        <v>5.6511013353745879E-3</v>
      </c>
      <c r="O3111" s="54">
        <v>-1.8648743714676769E-5</v>
      </c>
      <c r="P3111" s="60">
        <v>3.4455773125608414E-3</v>
      </c>
      <c r="Q3111" s="79">
        <v>2.7545743968506717E-4</v>
      </c>
      <c r="R3111">
        <f t="shared" si="278"/>
        <v>-1.5485226856236642E-2</v>
      </c>
      <c r="S3111">
        <f t="shared" si="279"/>
        <v>0</v>
      </c>
      <c r="T3111">
        <f t="shared" si="280"/>
        <v>-1.9886084463023784E-2</v>
      </c>
      <c r="U3111">
        <f t="shared" si="281"/>
        <v>0</v>
      </c>
      <c r="W3111">
        <v>1.5379583428037509E-2</v>
      </c>
      <c r="X3111">
        <v>0</v>
      </c>
      <c r="Y3111">
        <v>3.8504648078095818E-4</v>
      </c>
      <c r="Z3111">
        <v>2</v>
      </c>
    </row>
    <row r="3112" spans="1:26" x14ac:dyDescent="0.25">
      <c r="A3112" s="41">
        <v>-4.4345461379806505E-3</v>
      </c>
      <c r="B3112" s="75">
        <v>-3.6548956341535912E-3</v>
      </c>
      <c r="G3112" s="2">
        <v>43300</v>
      </c>
      <c r="H3112" s="41">
        <v>-4.4345461379806505E-3</v>
      </c>
      <c r="I3112">
        <f t="shared" si="276"/>
        <v>2.7286972924537895E-4</v>
      </c>
      <c r="J3112" s="60">
        <v>-7.2019942053756889E-4</v>
      </c>
      <c r="K3112">
        <f t="shared" si="277"/>
        <v>6.6195633407238141E-4</v>
      </c>
      <c r="M3112" s="2">
        <v>43843</v>
      </c>
      <c r="N3112" s="41">
        <v>7.7599931659314472E-3</v>
      </c>
      <c r="O3112" s="54">
        <v>4.8491144017676793E-5</v>
      </c>
      <c r="P3112" s="60">
        <v>6.1397318677948697E-3</v>
      </c>
      <c r="Q3112" s="79">
        <v>3.0160341102432347E-4</v>
      </c>
      <c r="R3112">
        <f t="shared" si="278"/>
        <v>-1.5418086968504288E-2</v>
      </c>
      <c r="S3112">
        <f t="shared" si="279"/>
        <v>0</v>
      </c>
      <c r="T3112">
        <f t="shared" si="280"/>
        <v>-1.9859938491684527E-2</v>
      </c>
      <c r="U3112">
        <f t="shared" si="281"/>
        <v>0</v>
      </c>
      <c r="W3112">
        <v>1.5446411692090945E-2</v>
      </c>
      <c r="X3112">
        <v>0</v>
      </c>
      <c r="Y3112">
        <v>4.1119245212021453E-4</v>
      </c>
      <c r="Z3112">
        <v>2</v>
      </c>
    </row>
    <row r="3113" spans="1:26" x14ac:dyDescent="0.25">
      <c r="A3113" s="41">
        <v>6.6222619026454991E-3</v>
      </c>
      <c r="B3113" s="75">
        <v>6.2382364518229526E-3</v>
      </c>
      <c r="G3113" s="2">
        <v>43301</v>
      </c>
      <c r="H3113" s="41">
        <v>6.6222619026454991E-3</v>
      </c>
      <c r="I3113">
        <f t="shared" si="276"/>
        <v>2.3060380775837065E-4</v>
      </c>
      <c r="J3113" s="60">
        <v>3.8831231724935646E-3</v>
      </c>
      <c r="K3113">
        <f t="shared" si="277"/>
        <v>6.120329679692012E-4</v>
      </c>
      <c r="M3113" s="2">
        <v>43844</v>
      </c>
      <c r="N3113" s="41">
        <v>9.4344764518069137E-3</v>
      </c>
      <c r="O3113" s="54">
        <v>6.089525483765428E-5</v>
      </c>
      <c r="P3113" s="60">
        <v>2.1106854043191391E-3</v>
      </c>
      <c r="Q3113" s="79">
        <v>3.0393356074149582E-4</v>
      </c>
      <c r="R3113">
        <f t="shared" si="278"/>
        <v>-1.5405682857684311E-2</v>
      </c>
      <c r="S3113">
        <f t="shared" si="279"/>
        <v>0</v>
      </c>
      <c r="T3113">
        <f t="shared" si="280"/>
        <v>-1.9857608341967356E-2</v>
      </c>
      <c r="U3113">
        <f t="shared" si="281"/>
        <v>0</v>
      </c>
      <c r="W3113">
        <v>1.545916511908221E-2</v>
      </c>
      <c r="X3113">
        <v>0</v>
      </c>
      <c r="Y3113">
        <v>4.1352260183738683E-4</v>
      </c>
      <c r="Z3113">
        <v>2</v>
      </c>
    </row>
    <row r="3114" spans="1:26" x14ac:dyDescent="0.25">
      <c r="A3114" s="41">
        <v>1.4359124974662806E-2</v>
      </c>
      <c r="B3114" s="75">
        <v>1.5053562610335396E-2</v>
      </c>
      <c r="G3114" s="2">
        <v>43304</v>
      </c>
      <c r="H3114" s="41">
        <v>1.4359124974662806E-2</v>
      </c>
      <c r="I3114">
        <f t="shared" si="276"/>
        <v>2.125141790663554E-4</v>
      </c>
      <c r="J3114" s="60">
        <v>5.9795096829688837E-3</v>
      </c>
      <c r="K3114">
        <f t="shared" si="277"/>
        <v>6.1470698734014792E-4</v>
      </c>
      <c r="M3114" s="2">
        <v>43845</v>
      </c>
      <c r="N3114" s="41">
        <v>4.5361666559418333E-3</v>
      </c>
      <c r="O3114" s="54">
        <v>1.0738209917246433E-4</v>
      </c>
      <c r="P3114" s="60">
        <v>-2.0141180301007319E-3</v>
      </c>
      <c r="Q3114" s="79">
        <v>3.2105533830344119E-4</v>
      </c>
      <c r="R3114">
        <f t="shared" si="278"/>
        <v>-1.5359196013349501E-2</v>
      </c>
      <c r="S3114">
        <f t="shared" si="279"/>
        <v>0</v>
      </c>
      <c r="T3114">
        <f t="shared" si="280"/>
        <v>-1.9840486564405409E-2</v>
      </c>
      <c r="U3114">
        <f t="shared" si="281"/>
        <v>0</v>
      </c>
      <c r="W3114">
        <v>1.550581212972762E-2</v>
      </c>
      <c r="X3114">
        <v>0</v>
      </c>
      <c r="Y3114">
        <v>4.3064437939933247E-4</v>
      </c>
      <c r="Z3114">
        <v>0</v>
      </c>
    </row>
    <row r="3115" spans="1:26" x14ac:dyDescent="0.25">
      <c r="A3115" s="41">
        <v>8.489520078285474E-3</v>
      </c>
      <c r="B3115" s="75">
        <v>7.8940720622485729E-3</v>
      </c>
      <c r="G3115" s="2">
        <v>43305</v>
      </c>
      <c r="H3115" s="41">
        <v>8.489520078285474E-3</v>
      </c>
      <c r="I3115">
        <f t="shared" si="276"/>
        <v>2.2917766314250909E-4</v>
      </c>
      <c r="J3115" s="60">
        <v>2.79084833941426E-3</v>
      </c>
      <c r="K3115">
        <f t="shared" si="277"/>
        <v>6.3008144152897007E-4</v>
      </c>
      <c r="M3115" s="2">
        <v>43846</v>
      </c>
      <c r="N3115" s="41">
        <v>5.5598570584894143E-3</v>
      </c>
      <c r="O3115" s="54">
        <v>1.3202691454038319E-4</v>
      </c>
      <c r="P3115" s="60">
        <v>1.3192645349664888E-3</v>
      </c>
      <c r="Q3115" s="79">
        <v>3.1750061684859734E-4</v>
      </c>
      <c r="R3115">
        <f t="shared" si="278"/>
        <v>-1.5334551197981583E-2</v>
      </c>
      <c r="S3115">
        <f t="shared" si="279"/>
        <v>0</v>
      </c>
      <c r="T3115">
        <f t="shared" si="280"/>
        <v>-1.9844041285860252E-2</v>
      </c>
      <c r="U3115">
        <f t="shared" si="281"/>
        <v>0</v>
      </c>
      <c r="W3115">
        <v>1.5530198754228192E-2</v>
      </c>
      <c r="X3115">
        <v>0</v>
      </c>
      <c r="Y3115">
        <v>4.270896579444884E-4</v>
      </c>
      <c r="Z3115">
        <v>2</v>
      </c>
    </row>
    <row r="3116" spans="1:26" x14ac:dyDescent="0.25">
      <c r="A3116" s="41">
        <v>-1.3973905064730277E-3</v>
      </c>
      <c r="B3116" s="75">
        <v>-1.1793879504662526E-3</v>
      </c>
      <c r="G3116" s="2">
        <v>43306</v>
      </c>
      <c r="H3116" s="41">
        <v>-1.3973905064730277E-3</v>
      </c>
      <c r="I3116">
        <f t="shared" si="276"/>
        <v>2.1742133801097997E-4</v>
      </c>
      <c r="J3116" s="60">
        <v>7.9006907252782426E-4</v>
      </c>
      <c r="K3116">
        <f t="shared" si="277"/>
        <v>6.1871419798899285E-4</v>
      </c>
      <c r="M3116" s="2">
        <v>43847</v>
      </c>
      <c r="N3116" s="41">
        <v>7.3516529125578697E-3</v>
      </c>
      <c r="O3116" s="54">
        <v>1.2910821991358087E-4</v>
      </c>
      <c r="P3116" s="60">
        <v>1.9590148941321629E-4</v>
      </c>
      <c r="Q3116" s="79">
        <v>3.1045704916308342E-4</v>
      </c>
      <c r="R3116">
        <f t="shared" si="278"/>
        <v>-1.5337469892608384E-2</v>
      </c>
      <c r="S3116">
        <f t="shared" si="279"/>
        <v>0</v>
      </c>
      <c r="T3116">
        <f t="shared" si="280"/>
        <v>-1.9851084853545767E-2</v>
      </c>
      <c r="U3116">
        <f t="shared" si="281"/>
        <v>0</v>
      </c>
      <c r="W3116">
        <v>1.5527365105396746E-2</v>
      </c>
      <c r="X3116">
        <v>0</v>
      </c>
      <c r="Y3116">
        <v>4.2004609025897443E-4</v>
      </c>
      <c r="Z3116">
        <v>0</v>
      </c>
    </row>
    <row r="3117" spans="1:26" x14ac:dyDescent="0.25">
      <c r="A3117" s="41">
        <v>3.1844300493210158E-3</v>
      </c>
      <c r="B3117" s="75">
        <v>3.1093097428836359E-3</v>
      </c>
      <c r="G3117" s="2">
        <v>43307</v>
      </c>
      <c r="H3117" s="41">
        <v>3.1844300493210158E-3</v>
      </c>
      <c r="I3117">
        <f t="shared" si="276"/>
        <v>2.2451956243311379E-4</v>
      </c>
      <c r="J3117" s="60">
        <v>3.3200384803557964E-3</v>
      </c>
      <c r="K3117">
        <f t="shared" si="277"/>
        <v>6.3124384520924068E-4</v>
      </c>
      <c r="M3117" s="2">
        <v>43850</v>
      </c>
      <c r="N3117" s="41">
        <v>-1.230070012642236E-3</v>
      </c>
      <c r="O3117" s="54">
        <v>1.0985692303966628E-4</v>
      </c>
      <c r="P3117" s="60">
        <v>-1.0038217635860918E-2</v>
      </c>
      <c r="Q3117" s="79">
        <v>2.9456801566430399E-4</v>
      </c>
      <c r="R3117">
        <f t="shared" si="278"/>
        <v>-1.53567211894823E-2</v>
      </c>
      <c r="S3117">
        <f t="shared" si="279"/>
        <v>0</v>
      </c>
      <c r="T3117">
        <f t="shared" si="280"/>
        <v>-1.9866973887044545E-2</v>
      </c>
      <c r="U3117">
        <f t="shared" si="281"/>
        <v>0</v>
      </c>
      <c r="W3117">
        <v>1.550777853812978E-2</v>
      </c>
      <c r="X3117">
        <v>0</v>
      </c>
      <c r="Y3117">
        <v>4.0415705676019516E-4</v>
      </c>
      <c r="Z3117">
        <v>0</v>
      </c>
    </row>
    <row r="3118" spans="1:26" x14ac:dyDescent="0.25">
      <c r="A3118" s="41">
        <v>1.1725350083427353E-2</v>
      </c>
      <c r="B3118" s="75">
        <v>1.242631462825005E-2</v>
      </c>
      <c r="G3118" s="2">
        <v>43308</v>
      </c>
      <c r="H3118" s="41">
        <v>1.1725350083427353E-2</v>
      </c>
      <c r="I3118">
        <f t="shared" si="276"/>
        <v>2.4202832877376188E-4</v>
      </c>
      <c r="J3118" s="60">
        <v>9.4135535391752477E-3</v>
      </c>
      <c r="K3118">
        <f t="shared" si="277"/>
        <v>6.4505217067592599E-4</v>
      </c>
      <c r="M3118" s="2">
        <v>43851</v>
      </c>
      <c r="N3118" s="41">
        <v>-4.0426485047943489E-3</v>
      </c>
      <c r="O3118" s="54">
        <v>8.3154752460194465E-5</v>
      </c>
      <c r="P3118" s="60">
        <v>-5.048317266806746E-3</v>
      </c>
      <c r="Q3118" s="79">
        <v>2.593233289190425E-4</v>
      </c>
      <c r="R3118">
        <f t="shared" si="278"/>
        <v>-1.5383423360061771E-2</v>
      </c>
      <c r="S3118">
        <f t="shared" si="279"/>
        <v>0</v>
      </c>
      <c r="T3118">
        <f t="shared" si="280"/>
        <v>-1.9902218573789807E-2</v>
      </c>
      <c r="U3118">
        <f t="shared" si="281"/>
        <v>0</v>
      </c>
      <c r="W3118">
        <v>1.5481291328573425E-2</v>
      </c>
      <c r="X3118">
        <v>0</v>
      </c>
      <c r="Y3118">
        <v>3.6891237001493362E-4</v>
      </c>
      <c r="Z3118">
        <v>0</v>
      </c>
    </row>
    <row r="3119" spans="1:26" x14ac:dyDescent="0.25">
      <c r="A3119" s="41">
        <v>4.9844839762693272E-3</v>
      </c>
      <c r="B3119" s="75">
        <v>4.8112830319713721E-3</v>
      </c>
      <c r="G3119" s="2">
        <v>43311</v>
      </c>
      <c r="H3119" s="41">
        <v>4.9844839762693272E-3</v>
      </c>
      <c r="I3119">
        <f t="shared" ref="I3119:I3182" si="282">AVERAGE(H2755:H3118)</f>
        <v>2.7257290657384074E-4</v>
      </c>
      <c r="J3119" s="60">
        <v>4.110102764720693E-3</v>
      </c>
      <c r="K3119">
        <f t="shared" ref="K3119:K3182" si="283">AVERAGE(J2755:J3118)</f>
        <v>6.6735158831500788E-4</v>
      </c>
      <c r="M3119" s="2">
        <v>43852</v>
      </c>
      <c r="N3119" s="41">
        <v>-2.8852013824180473E-4</v>
      </c>
      <c r="O3119" s="54">
        <v>7.5887560157113918E-5</v>
      </c>
      <c r="P3119" s="60">
        <v>-5.1534124446010448E-3</v>
      </c>
      <c r="Q3119" s="79">
        <v>2.4328380600878273E-4</v>
      </c>
      <c r="R3119">
        <f t="shared" si="278"/>
        <v>-1.5390690552364852E-2</v>
      </c>
      <c r="S3119">
        <f t="shared" si="279"/>
        <v>0</v>
      </c>
      <c r="T3119">
        <f t="shared" si="280"/>
        <v>-1.9918258096700066E-2</v>
      </c>
      <c r="U3119">
        <f t="shared" si="281"/>
        <v>0</v>
      </c>
      <c r="W3119">
        <v>1.5473859907369653E-2</v>
      </c>
      <c r="X3119">
        <v>0</v>
      </c>
      <c r="Y3119">
        <v>3.5287284710467374E-4</v>
      </c>
      <c r="Z3119">
        <v>0</v>
      </c>
    </row>
    <row r="3120" spans="1:26" x14ac:dyDescent="0.25">
      <c r="A3120" s="41">
        <v>6.4923517488838858E-3</v>
      </c>
      <c r="B3120" s="75">
        <v>6.5519133657318904E-3</v>
      </c>
      <c r="G3120" s="2">
        <v>43312</v>
      </c>
      <c r="H3120" s="41">
        <v>6.4923517488838858E-3</v>
      </c>
      <c r="I3120">
        <f t="shared" si="282"/>
        <v>3.0713484300061905E-4</v>
      </c>
      <c r="J3120" s="60">
        <v>2.8823244179806726E-3</v>
      </c>
      <c r="K3120">
        <f t="shared" si="283"/>
        <v>6.7850291516885887E-4</v>
      </c>
      <c r="M3120" s="2">
        <v>43853</v>
      </c>
      <c r="N3120" s="41">
        <v>5.1513270786968839E-3</v>
      </c>
      <c r="O3120" s="54">
        <v>6.6346488213260026E-5</v>
      </c>
      <c r="P3120" s="60">
        <v>6.4821048700391664E-3</v>
      </c>
      <c r="Q3120" s="79">
        <v>2.2000509467648367E-4</v>
      </c>
      <c r="R3120">
        <f t="shared" si="278"/>
        <v>-1.5400231624308706E-2</v>
      </c>
      <c r="S3120">
        <f t="shared" si="279"/>
        <v>0</v>
      </c>
      <c r="T3120">
        <f t="shared" si="280"/>
        <v>-1.9941536808032366E-2</v>
      </c>
      <c r="U3120">
        <f t="shared" si="281"/>
        <v>0</v>
      </c>
      <c r="W3120">
        <v>1.5464336003008417E-2</v>
      </c>
      <c r="X3120">
        <v>0</v>
      </c>
      <c r="Y3120">
        <v>3.2959413577237479E-4</v>
      </c>
      <c r="Z3120">
        <v>2</v>
      </c>
    </row>
    <row r="3121" spans="1:26" x14ac:dyDescent="0.25">
      <c r="A3121" s="41">
        <v>9.5423562892809535E-3</v>
      </c>
      <c r="B3121" s="75">
        <v>9.3924855772041273E-3</v>
      </c>
      <c r="G3121" s="2">
        <v>43313</v>
      </c>
      <c r="H3121" s="41">
        <v>9.5423562892809535E-3</v>
      </c>
      <c r="I3121">
        <f t="shared" si="282"/>
        <v>3.3441747405066905E-4</v>
      </c>
      <c r="J3121" s="60">
        <v>-2.3687681528364187E-3</v>
      </c>
      <c r="K3121">
        <f t="shared" si="283"/>
        <v>6.8503828458963225E-4</v>
      </c>
      <c r="M3121" s="2">
        <v>43854</v>
      </c>
      <c r="N3121" s="41">
        <v>3.4107670452774887E-3</v>
      </c>
      <c r="O3121" s="54">
        <v>4.8285985453011371E-5</v>
      </c>
      <c r="P3121" s="60">
        <v>5.3702304165037284E-3</v>
      </c>
      <c r="Q3121" s="79">
        <v>2.1195166426676916E-4</v>
      </c>
      <c r="R3121">
        <f t="shared" si="278"/>
        <v>-1.5418292127068954E-2</v>
      </c>
      <c r="S3121">
        <f t="shared" si="279"/>
        <v>0</v>
      </c>
      <c r="T3121">
        <f t="shared" si="280"/>
        <v>-1.9949590238442082E-2</v>
      </c>
      <c r="U3121">
        <f t="shared" si="281"/>
        <v>0</v>
      </c>
      <c r="W3121">
        <v>1.5446022539402889E-2</v>
      </c>
      <c r="X3121">
        <v>0</v>
      </c>
      <c r="Y3121">
        <v>3.2154070536265998E-4</v>
      </c>
      <c r="Z3121">
        <v>2</v>
      </c>
    </row>
    <row r="3122" spans="1:26" x14ac:dyDescent="0.25">
      <c r="A3122" s="41">
        <v>3.9554069798336099E-3</v>
      </c>
      <c r="B3122" s="75">
        <v>3.3395726486212941E-3</v>
      </c>
      <c r="G3122" s="2">
        <v>43314</v>
      </c>
      <c r="H3122" s="41">
        <v>3.9554069798336099E-3</v>
      </c>
      <c r="I3122">
        <f t="shared" si="282"/>
        <v>3.7014123542516931E-4</v>
      </c>
      <c r="J3122" s="60">
        <v>-9.6097119035948742E-3</v>
      </c>
      <c r="K3122">
        <f t="shared" si="283"/>
        <v>6.800245792185621E-4</v>
      </c>
      <c r="M3122" s="2">
        <v>43857</v>
      </c>
      <c r="N3122" s="41">
        <v>3.2173078777900056E-3</v>
      </c>
      <c r="O3122" s="54">
        <v>4.3962587290945988E-5</v>
      </c>
      <c r="P3122" s="60">
        <v>-1.1117396902016904E-2</v>
      </c>
      <c r="Q3122" s="79">
        <v>2.1541355342001928E-4</v>
      </c>
      <c r="R3122">
        <f t="shared" si="278"/>
        <v>-1.5422615525231019E-2</v>
      </c>
      <c r="S3122">
        <f t="shared" si="279"/>
        <v>0</v>
      </c>
      <c r="T3122">
        <f t="shared" si="280"/>
        <v>-1.9946128349288831E-2</v>
      </c>
      <c r="U3122">
        <f t="shared" si="281"/>
        <v>0</v>
      </c>
      <c r="W3122">
        <v>1.5441833174438212E-2</v>
      </c>
      <c r="X3122">
        <v>0</v>
      </c>
      <c r="Y3122">
        <v>3.250025945159101E-4</v>
      </c>
      <c r="Z3122">
        <v>0</v>
      </c>
    </row>
    <row r="3123" spans="1:26" x14ac:dyDescent="0.25">
      <c r="A3123" s="41">
        <v>9.770897980686236E-3</v>
      </c>
      <c r="B3123" s="75">
        <v>9.6261457459215737E-3</v>
      </c>
      <c r="G3123" s="2">
        <v>43315</v>
      </c>
      <c r="H3123" s="41">
        <v>9.770897980686236E-3</v>
      </c>
      <c r="I3123">
        <f t="shared" si="282"/>
        <v>4.0845523360540391E-4</v>
      </c>
      <c r="J3123" s="60">
        <v>1.0411016816648296E-2</v>
      </c>
      <c r="K3123">
        <f t="shared" si="283"/>
        <v>6.7173832517484556E-4</v>
      </c>
      <c r="M3123" s="2">
        <v>43858</v>
      </c>
      <c r="N3123" s="41">
        <v>-4.9392871807027536E-3</v>
      </c>
      <c r="O3123" s="54">
        <v>3.4965214018710077E-5</v>
      </c>
      <c r="P3123" s="60">
        <v>-4.6839895045133716E-3</v>
      </c>
      <c r="Q3123" s="79">
        <v>1.769527805628831E-4</v>
      </c>
      <c r="R3123">
        <f t="shared" si="278"/>
        <v>-1.5431612898503255E-2</v>
      </c>
      <c r="S3123">
        <f t="shared" si="279"/>
        <v>0</v>
      </c>
      <c r="T3123">
        <f t="shared" si="280"/>
        <v>-1.9984589122145967E-2</v>
      </c>
      <c r="U3123">
        <f t="shared" si="281"/>
        <v>0</v>
      </c>
      <c r="W3123">
        <v>1.5432521958748282E-2</v>
      </c>
      <c r="X3123">
        <v>0</v>
      </c>
      <c r="Y3123">
        <v>2.8654182165877397E-4</v>
      </c>
      <c r="Z3123">
        <v>0</v>
      </c>
    </row>
    <row r="3124" spans="1:26" x14ac:dyDescent="0.25">
      <c r="A3124" s="41">
        <v>-3.8256589860353593E-3</v>
      </c>
      <c r="B3124" s="75">
        <v>-3.7910374785249277E-3</v>
      </c>
      <c r="G3124" s="2">
        <v>43318</v>
      </c>
      <c r="H3124" s="41">
        <v>-3.8256589860353593E-3</v>
      </c>
      <c r="I3124">
        <f t="shared" si="282"/>
        <v>4.1012408529965947E-4</v>
      </c>
      <c r="J3124" s="60">
        <v>3.5044652179123765E-3</v>
      </c>
      <c r="K3124">
        <f t="shared" si="283"/>
        <v>6.8642356992708797E-4</v>
      </c>
      <c r="M3124" s="2">
        <v>43859</v>
      </c>
      <c r="N3124" s="41">
        <v>7.1240175374756741E-3</v>
      </c>
      <c r="O3124" s="54">
        <v>-4.8195207889372968E-6</v>
      </c>
      <c r="P3124" s="60">
        <v>5.5486430030491302E-3</v>
      </c>
      <c r="Q3124" s="79">
        <v>1.7059228234399037E-4</v>
      </c>
      <c r="R3124">
        <f t="shared" si="278"/>
        <v>-1.5471397633310903E-2</v>
      </c>
      <c r="S3124">
        <f t="shared" si="279"/>
        <v>0</v>
      </c>
      <c r="T3124">
        <f t="shared" si="280"/>
        <v>-1.9990949620364861E-2</v>
      </c>
      <c r="U3124">
        <f t="shared" si="281"/>
        <v>0</v>
      </c>
      <c r="W3124">
        <v>1.5392709690442168E-2</v>
      </c>
      <c r="X3124">
        <v>0</v>
      </c>
      <c r="Y3124">
        <v>2.8018132343988122E-4</v>
      </c>
      <c r="Z3124">
        <v>2</v>
      </c>
    </row>
    <row r="3125" spans="1:26" x14ac:dyDescent="0.25">
      <c r="A3125" s="41">
        <v>-3.2362193095112181E-3</v>
      </c>
      <c r="B3125" s="75">
        <v>-3.1360819308212731E-3</v>
      </c>
      <c r="G3125" s="2">
        <v>43319</v>
      </c>
      <c r="H3125" s="41">
        <v>-3.2362193095112181E-3</v>
      </c>
      <c r="I3125">
        <f t="shared" si="282"/>
        <v>3.7052786468171978E-4</v>
      </c>
      <c r="J3125" s="60">
        <v>-8.0178038517538614E-4</v>
      </c>
      <c r="K3125">
        <f t="shared" si="283"/>
        <v>6.8009471999500102E-4</v>
      </c>
      <c r="M3125" s="2">
        <v>43860</v>
      </c>
      <c r="N3125" s="41">
        <v>-1.5416144332472926E-2</v>
      </c>
      <c r="O3125" s="54">
        <v>3.8854532705188047E-6</v>
      </c>
      <c r="P3125" s="60">
        <v>-7.0234061409725317E-3</v>
      </c>
      <c r="Q3125" s="79">
        <v>2.1223611450510034E-4</v>
      </c>
      <c r="R3125">
        <f t="shared" si="278"/>
        <v>-1.5462692659251447E-2</v>
      </c>
      <c r="S3125">
        <f t="shared" si="279"/>
        <v>0</v>
      </c>
      <c r="T3125">
        <f t="shared" si="280"/>
        <v>-1.9949305788203749E-2</v>
      </c>
      <c r="U3125">
        <f t="shared" si="281"/>
        <v>0</v>
      </c>
      <c r="W3125">
        <v>1.540175073454312E-2</v>
      </c>
      <c r="X3125">
        <v>0</v>
      </c>
      <c r="Y3125">
        <v>3.2182515560099111E-4</v>
      </c>
      <c r="Z3125">
        <v>0</v>
      </c>
    </row>
    <row r="3126" spans="1:26" x14ac:dyDescent="0.25">
      <c r="A3126" s="41">
        <v>-2.8150494187191241E-4</v>
      </c>
      <c r="B3126" s="75">
        <v>1.2824282294772666E-5</v>
      </c>
      <c r="G3126" s="2">
        <v>43320</v>
      </c>
      <c r="H3126" s="41">
        <v>-2.8150494187191241E-4</v>
      </c>
      <c r="I3126">
        <f t="shared" si="282"/>
        <v>3.5318067196907178E-4</v>
      </c>
      <c r="J3126" s="60">
        <v>5.7779800534141085E-3</v>
      </c>
      <c r="K3126">
        <f t="shared" si="283"/>
        <v>6.595848759808863E-4</v>
      </c>
      <c r="M3126" s="2">
        <v>43861</v>
      </c>
      <c r="N3126" s="41">
        <v>-7.1559486240625192E-3</v>
      </c>
      <c r="O3126" s="54">
        <v>-6.5309717919478783E-5</v>
      </c>
      <c r="P3126" s="60">
        <v>-4.7615623840885947E-3</v>
      </c>
      <c r="Q3126" s="79">
        <v>1.6433934813801006E-4</v>
      </c>
      <c r="R3126">
        <f t="shared" si="278"/>
        <v>-1.5531887830441444E-2</v>
      </c>
      <c r="S3126">
        <f t="shared" si="279"/>
        <v>0</v>
      </c>
      <c r="T3126">
        <f t="shared" si="280"/>
        <v>-1.9997202554570839E-2</v>
      </c>
      <c r="U3126">
        <f t="shared" si="281"/>
        <v>0</v>
      </c>
      <c r="W3126">
        <v>1.5332556760687382E-2</v>
      </c>
      <c r="X3126">
        <v>0</v>
      </c>
      <c r="Y3126">
        <v>2.7392838923390102E-4</v>
      </c>
      <c r="Z3126">
        <v>0</v>
      </c>
    </row>
    <row r="3127" spans="1:26" x14ac:dyDescent="0.25">
      <c r="A3127" s="41">
        <v>-2.086965061683068E-3</v>
      </c>
      <c r="B3127" s="75">
        <v>-1.6254612036991287E-3</v>
      </c>
      <c r="G3127" s="2">
        <v>43321</v>
      </c>
      <c r="H3127" s="41">
        <v>-2.086965061683068E-3</v>
      </c>
      <c r="I3127">
        <f t="shared" si="282"/>
        <v>3.4859264162972385E-4</v>
      </c>
      <c r="J3127" s="60">
        <v>3.5013587211776623E-3</v>
      </c>
      <c r="K3127">
        <f t="shared" si="283"/>
        <v>6.6617341721517467E-4</v>
      </c>
      <c r="M3127" s="2">
        <v>43862</v>
      </c>
      <c r="N3127" s="41">
        <v>-1.8919927782415268E-2</v>
      </c>
      <c r="O3127" s="54">
        <v>-7.445886527669636E-5</v>
      </c>
      <c r="P3127" s="60">
        <v>-2.4369788744019173E-2</v>
      </c>
      <c r="Q3127" s="79">
        <v>1.4163048109954582E-4</v>
      </c>
      <c r="R3127">
        <f t="shared" si="278"/>
        <v>-1.5541036977798663E-2</v>
      </c>
      <c r="S3127">
        <f t="shared" si="279"/>
        <v>1</v>
      </c>
      <c r="T3127">
        <f t="shared" si="280"/>
        <v>-2.0019911421609304E-2</v>
      </c>
      <c r="U3127">
        <f t="shared" si="281"/>
        <v>1</v>
      </c>
      <c r="W3127">
        <v>1.5323461025078481E-2</v>
      </c>
      <c r="X3127">
        <v>0</v>
      </c>
      <c r="Y3127">
        <v>2.5121952219543669E-4</v>
      </c>
      <c r="Z3127">
        <v>0</v>
      </c>
    </row>
    <row r="3128" spans="1:26" x14ac:dyDescent="0.25">
      <c r="A3128" s="41">
        <v>-5.2546585309078079E-3</v>
      </c>
      <c r="B3128" s="75">
        <v>-4.7585040286704924E-3</v>
      </c>
      <c r="G3128" s="2">
        <v>43322</v>
      </c>
      <c r="H3128" s="41">
        <v>-5.2546585309078079E-3</v>
      </c>
      <c r="I3128">
        <f t="shared" si="282"/>
        <v>3.5349388641241019E-4</v>
      </c>
      <c r="J3128" s="60">
        <v>-4.1896040420018729E-3</v>
      </c>
      <c r="K3128">
        <f t="shared" si="283"/>
        <v>6.662437757650162E-4</v>
      </c>
      <c r="M3128" s="2">
        <v>43864</v>
      </c>
      <c r="N3128" s="41">
        <v>3.4719998223063041E-3</v>
      </c>
      <c r="O3128" s="54">
        <v>-1.1754597646599319E-4</v>
      </c>
      <c r="P3128" s="60">
        <v>3.3326703172164018E-3</v>
      </c>
      <c r="Q3128" s="79">
        <v>7.6883205388436607E-5</v>
      </c>
      <c r="R3128">
        <f t="shared" si="278"/>
        <v>-1.5584124088987959E-2</v>
      </c>
      <c r="S3128">
        <f t="shared" si="279"/>
        <v>0</v>
      </c>
      <c r="T3128">
        <f t="shared" si="280"/>
        <v>-2.0084658697320415E-2</v>
      </c>
      <c r="U3128">
        <f t="shared" si="281"/>
        <v>0</v>
      </c>
      <c r="W3128">
        <v>1.5280266354953463E-2</v>
      </c>
      <c r="X3128">
        <v>0</v>
      </c>
      <c r="Y3128">
        <v>1.8647224648432741E-4</v>
      </c>
      <c r="Z3128">
        <v>2</v>
      </c>
    </row>
    <row r="3129" spans="1:26" x14ac:dyDescent="0.25">
      <c r="A3129" s="41">
        <v>3.7224939325906131E-3</v>
      </c>
      <c r="B3129" s="75">
        <v>3.5519678389787919E-3</v>
      </c>
      <c r="G3129" s="2">
        <v>43325</v>
      </c>
      <c r="H3129" s="41">
        <v>3.7224939325906131E-3</v>
      </c>
      <c r="I3129">
        <f t="shared" si="282"/>
        <v>3.3824190647095795E-4</v>
      </c>
      <c r="J3129" s="60">
        <v>-6.0333957834036098E-3</v>
      </c>
      <c r="K3129">
        <f t="shared" si="283"/>
        <v>6.5234524500266565E-4</v>
      </c>
      <c r="M3129" s="2">
        <v>43865</v>
      </c>
      <c r="N3129" s="41">
        <v>1.0685721288849391E-2</v>
      </c>
      <c r="O3129" s="54">
        <v>-1.0723415019077834E-4</v>
      </c>
      <c r="P3129" s="60">
        <v>2.2890583258928857E-2</v>
      </c>
      <c r="Q3129" s="79">
        <v>7.016532149778345E-5</v>
      </c>
      <c r="R3129">
        <f t="shared" si="278"/>
        <v>-1.5573812262712743E-2</v>
      </c>
      <c r="S3129">
        <f t="shared" si="279"/>
        <v>0</v>
      </c>
      <c r="T3129">
        <f t="shared" si="280"/>
        <v>-2.0091376581211066E-2</v>
      </c>
      <c r="U3129">
        <f t="shared" si="281"/>
        <v>0</v>
      </c>
      <c r="W3129">
        <v>1.5290579621723629E-2</v>
      </c>
      <c r="X3129">
        <v>0</v>
      </c>
      <c r="Y3129">
        <v>1.7975436259367437E-4</v>
      </c>
      <c r="Z3129">
        <v>2</v>
      </c>
    </row>
    <row r="3130" spans="1:26" x14ac:dyDescent="0.25">
      <c r="A3130" s="41">
        <v>1.6087639963694927E-2</v>
      </c>
      <c r="B3130" s="75">
        <v>1.5247824996016904E-2</v>
      </c>
      <c r="G3130" s="2">
        <v>43326</v>
      </c>
      <c r="H3130" s="41">
        <v>1.6087639963694927E-2</v>
      </c>
      <c r="I3130">
        <f t="shared" si="282"/>
        <v>3.4602541903170215E-4</v>
      </c>
      <c r="J3130" s="60">
        <v>5.391820180339112E-3</v>
      </c>
      <c r="K3130">
        <f t="shared" si="283"/>
        <v>6.4368631044126403E-4</v>
      </c>
      <c r="M3130" s="2">
        <v>43866</v>
      </c>
      <c r="N3130" s="41">
        <v>4.2898879595019111E-3</v>
      </c>
      <c r="O3130" s="54">
        <v>-7.2144352524480343E-5</v>
      </c>
      <c r="P3130" s="60">
        <v>8.5514889159607286E-3</v>
      </c>
      <c r="Q3130" s="79">
        <v>1.2343242187622087E-4</v>
      </c>
      <c r="R3130">
        <f t="shared" si="278"/>
        <v>-1.5538722465046445E-2</v>
      </c>
      <c r="S3130">
        <f t="shared" si="279"/>
        <v>0</v>
      </c>
      <c r="T3130">
        <f t="shared" si="280"/>
        <v>-2.0038109480832629E-2</v>
      </c>
      <c r="U3130">
        <f t="shared" si="281"/>
        <v>0</v>
      </c>
      <c r="W3130">
        <v>1.53255376728845E-2</v>
      </c>
      <c r="X3130">
        <v>0</v>
      </c>
      <c r="Y3130">
        <v>2.3302146297211166E-4</v>
      </c>
      <c r="Z3130">
        <v>2</v>
      </c>
    </row>
    <row r="3131" spans="1:26" x14ac:dyDescent="0.25">
      <c r="A3131" s="41">
        <v>4.4830023436483847E-3</v>
      </c>
      <c r="B3131" s="75">
        <v>3.9887605861119672E-3</v>
      </c>
      <c r="G3131" s="2">
        <v>43328</v>
      </c>
      <c r="H3131" s="41">
        <v>4.4830023436483847E-3</v>
      </c>
      <c r="I3131">
        <f t="shared" si="282"/>
        <v>3.9414847217110282E-4</v>
      </c>
      <c r="J3131" s="60">
        <v>-5.0879257207958363E-3</v>
      </c>
      <c r="K3131">
        <f t="shared" si="283"/>
        <v>6.6543248438680268E-4</v>
      </c>
      <c r="M3131" s="2">
        <v>43867</v>
      </c>
      <c r="N3131" s="41">
        <v>2.0410194606392744E-3</v>
      </c>
      <c r="O3131" s="54">
        <v>-4.5923070957420685E-5</v>
      </c>
      <c r="P3131" s="60">
        <v>3.8612285968496226E-3</v>
      </c>
      <c r="Q3131" s="79">
        <v>1.5843542450798636E-4</v>
      </c>
      <c r="R3131">
        <f t="shared" si="278"/>
        <v>-1.5512501183479386E-2</v>
      </c>
      <c r="S3131">
        <f t="shared" si="279"/>
        <v>0</v>
      </c>
      <c r="T3131">
        <f t="shared" si="280"/>
        <v>-2.0003106478200864E-2</v>
      </c>
      <c r="U3131">
        <f t="shared" si="281"/>
        <v>0</v>
      </c>
      <c r="W3131">
        <v>1.5351623333633119E-2</v>
      </c>
      <c r="X3131">
        <v>0</v>
      </c>
      <c r="Y3131">
        <v>2.6802446560387713E-4</v>
      </c>
      <c r="Z3131">
        <v>2</v>
      </c>
    </row>
    <row r="3132" spans="1:26" x14ac:dyDescent="0.25">
      <c r="A3132" s="41">
        <v>1.4971216794925676E-2</v>
      </c>
      <c r="B3132" s="75">
        <v>1.5207413948779419E-2</v>
      </c>
      <c r="G3132" s="2">
        <v>43329</v>
      </c>
      <c r="H3132" s="41">
        <v>1.4971216794925676E-2</v>
      </c>
      <c r="I3132">
        <f t="shared" si="282"/>
        <v>3.7717638874009232E-4</v>
      </c>
      <c r="J3132" s="60">
        <v>7.4393521636123136E-3</v>
      </c>
      <c r="K3132">
        <f t="shared" si="283"/>
        <v>6.2870499008299877E-4</v>
      </c>
      <c r="M3132" s="2">
        <v>43868</v>
      </c>
      <c r="N3132" s="41">
        <v>9.149676567045727E-3</v>
      </c>
      <c r="O3132" s="54">
        <v>-5.0542506319924333E-5</v>
      </c>
      <c r="P3132" s="60">
        <v>-4.084311375825234E-3</v>
      </c>
      <c r="Q3132" s="79">
        <v>1.8561845851967099E-4</v>
      </c>
      <c r="R3132">
        <f t="shared" si="278"/>
        <v>-1.551712061884189E-2</v>
      </c>
      <c r="S3132">
        <f t="shared" si="279"/>
        <v>0</v>
      </c>
      <c r="T3132">
        <f t="shared" si="280"/>
        <v>-1.9975923444189178E-2</v>
      </c>
      <c r="U3132">
        <f t="shared" si="281"/>
        <v>0</v>
      </c>
      <c r="W3132">
        <v>1.5346892240936662E-2</v>
      </c>
      <c r="X3132">
        <v>0</v>
      </c>
      <c r="Y3132">
        <v>2.9520749961556183E-4</v>
      </c>
      <c r="Z3132">
        <v>0</v>
      </c>
    </row>
    <row r="3133" spans="1:26" x14ac:dyDescent="0.25">
      <c r="A3133" s="41">
        <v>5.1735798358817468E-3</v>
      </c>
      <c r="B3133" s="75">
        <v>4.911514561731993E-3</v>
      </c>
      <c r="G3133" s="2">
        <v>43332</v>
      </c>
      <c r="H3133" s="41">
        <v>5.1735798358817468E-3</v>
      </c>
      <c r="I3133">
        <f t="shared" si="282"/>
        <v>4.5459375031931042E-4</v>
      </c>
      <c r="J3133" s="60">
        <v>8.6094751068882033E-3</v>
      </c>
      <c r="K3133">
        <f t="shared" si="283"/>
        <v>6.6315901868289266E-4</v>
      </c>
      <c r="M3133" s="2">
        <v>43871</v>
      </c>
      <c r="N3133" s="41">
        <v>-5.6695509888593726E-3</v>
      </c>
      <c r="O3133" s="54">
        <v>-6.9602845321707952E-5</v>
      </c>
      <c r="P3133" s="60">
        <v>-4.0527758448005357E-3</v>
      </c>
      <c r="Q3133" s="79">
        <v>1.5958513006867007E-4</v>
      </c>
      <c r="R3133">
        <f t="shared" si="278"/>
        <v>-1.5536180957843674E-2</v>
      </c>
      <c r="S3133">
        <f t="shared" si="279"/>
        <v>0</v>
      </c>
      <c r="T3133">
        <f t="shared" si="280"/>
        <v>-2.0001956772640179E-2</v>
      </c>
      <c r="U3133">
        <f t="shared" si="281"/>
        <v>0</v>
      </c>
      <c r="W3133">
        <v>1.5327880182342707E-2</v>
      </c>
      <c r="X3133">
        <v>0</v>
      </c>
      <c r="Y3133">
        <v>2.6917417116456083E-4</v>
      </c>
      <c r="Z3133">
        <v>0</v>
      </c>
    </row>
    <row r="3134" spans="1:26" x14ac:dyDescent="0.25">
      <c r="A3134" s="41">
        <v>5.8507455928739384E-3</v>
      </c>
      <c r="B3134" s="75">
        <v>5.3288889307547748E-3</v>
      </c>
      <c r="G3134" s="2">
        <v>43333</v>
      </c>
      <c r="H3134" s="41">
        <v>5.8507455928739384E-3</v>
      </c>
      <c r="I3134">
        <f t="shared" si="282"/>
        <v>4.6814551500865578E-4</v>
      </c>
      <c r="J3134" s="60">
        <v>7.3280044232131009E-5</v>
      </c>
      <c r="K3134">
        <f t="shared" si="283"/>
        <v>6.8781169348921829E-4</v>
      </c>
      <c r="M3134" s="2">
        <v>43872</v>
      </c>
      <c r="N3134" s="41">
        <v>2.3965203941617406E-3</v>
      </c>
      <c r="O3134" s="54">
        <v>-9.7494475356069962E-5</v>
      </c>
      <c r="P3134" s="60">
        <v>5.6620603787864016E-3</v>
      </c>
      <c r="Q3134" s="79">
        <v>1.6242894840931646E-4</v>
      </c>
      <c r="R3134">
        <f t="shared" si="278"/>
        <v>-1.5564072587878036E-2</v>
      </c>
      <c r="S3134">
        <f t="shared" si="279"/>
        <v>0</v>
      </c>
      <c r="T3134">
        <f t="shared" si="280"/>
        <v>-1.9999112954299535E-2</v>
      </c>
      <c r="U3134">
        <f t="shared" si="281"/>
        <v>0</v>
      </c>
      <c r="W3134">
        <v>1.5300051701046053E-2</v>
      </c>
      <c r="X3134">
        <v>0</v>
      </c>
      <c r="Y3134">
        <v>2.7201798950520731E-4</v>
      </c>
      <c r="Z3134">
        <v>2</v>
      </c>
    </row>
    <row r="3135" spans="1:26" x14ac:dyDescent="0.25">
      <c r="A3135" s="41">
        <v>9.4956888535271053E-3</v>
      </c>
      <c r="B3135" s="75">
        <v>9.6316567723399617E-3</v>
      </c>
      <c r="G3135" s="2">
        <v>43335</v>
      </c>
      <c r="H3135" s="41">
        <v>9.4956888535271053E-3</v>
      </c>
      <c r="I3135">
        <f t="shared" si="282"/>
        <v>4.7571660862970588E-4</v>
      </c>
      <c r="J3135" s="60">
        <v>1.2227604623094768E-3</v>
      </c>
      <c r="K3135">
        <f t="shared" si="283"/>
        <v>6.6775764874381523E-4</v>
      </c>
      <c r="M3135" s="2">
        <v>43873</v>
      </c>
      <c r="N3135" s="41">
        <v>7.2035448703286261E-3</v>
      </c>
      <c r="O3135" s="54">
        <v>-1.3204034458893818E-4</v>
      </c>
      <c r="P3135" s="60">
        <v>8.3764069789099144E-3</v>
      </c>
      <c r="Q3135" s="79">
        <v>1.575462786707836E-4</v>
      </c>
      <c r="R3135">
        <f t="shared" si="278"/>
        <v>-1.5598618457110905E-2</v>
      </c>
      <c r="S3135">
        <f t="shared" si="279"/>
        <v>0</v>
      </c>
      <c r="T3135">
        <f t="shared" si="280"/>
        <v>-2.0003995624038068E-2</v>
      </c>
      <c r="U3135">
        <f t="shared" si="281"/>
        <v>0</v>
      </c>
      <c r="W3135">
        <v>1.5265329155361183E-2</v>
      </c>
      <c r="X3135">
        <v>0</v>
      </c>
      <c r="Y3135">
        <v>2.6713531976667445E-4</v>
      </c>
      <c r="Z3135">
        <v>2</v>
      </c>
    </row>
    <row r="3136" spans="1:26" x14ac:dyDescent="0.25">
      <c r="A3136" s="41">
        <v>-8.9070012725063746E-4</v>
      </c>
      <c r="B3136" s="75">
        <v>-1.3220580586787631E-3</v>
      </c>
      <c r="G3136" s="2">
        <v>43336</v>
      </c>
      <c r="H3136" s="41">
        <v>-8.9070012725063746E-4</v>
      </c>
      <c r="I3136">
        <f t="shared" si="282"/>
        <v>5.0764692832715663E-4</v>
      </c>
      <c r="J3136" s="60">
        <v>-2.3257387626685827E-3</v>
      </c>
      <c r="K3136">
        <f t="shared" si="283"/>
        <v>6.7601716560763579E-4</v>
      </c>
      <c r="M3136" s="2">
        <v>43874</v>
      </c>
      <c r="N3136" s="41">
        <v>6.049778775291309E-3</v>
      </c>
      <c r="O3136" s="54">
        <v>-1.2646351757122679E-4</v>
      </c>
      <c r="P3136" s="60">
        <v>-2.6624027658077474E-3</v>
      </c>
      <c r="Q3136" s="79">
        <v>1.5690598161589831E-4</v>
      </c>
      <c r="R3136">
        <f t="shared" si="278"/>
        <v>-1.5593041630093193E-2</v>
      </c>
      <c r="S3136">
        <f t="shared" si="279"/>
        <v>0</v>
      </c>
      <c r="T3136">
        <f t="shared" si="280"/>
        <v>-2.0004635921092952E-2</v>
      </c>
      <c r="U3136">
        <f t="shared" si="281"/>
        <v>0</v>
      </c>
      <c r="W3136">
        <v>1.5271244458110511E-2</v>
      </c>
      <c r="X3136">
        <v>0</v>
      </c>
      <c r="Y3136">
        <v>2.6649502271178899E-4</v>
      </c>
      <c r="Z3136">
        <v>0</v>
      </c>
    </row>
    <row r="3137" spans="1:26" x14ac:dyDescent="0.25">
      <c r="A3137" s="41">
        <v>5.6205861868789033E-3</v>
      </c>
      <c r="B3137" s="75">
        <v>5.692816983879332E-3</v>
      </c>
      <c r="G3137" s="2">
        <v>43339</v>
      </c>
      <c r="H3137" s="41">
        <v>5.6205861868789033E-3</v>
      </c>
      <c r="I3137">
        <f t="shared" si="282"/>
        <v>5.0430500504774437E-4</v>
      </c>
      <c r="J3137" s="60">
        <v>1.1453526942988457E-2</v>
      </c>
      <c r="K3137">
        <f t="shared" si="283"/>
        <v>6.791768036549929E-4</v>
      </c>
      <c r="M3137" s="2">
        <v>43875</v>
      </c>
      <c r="N3137" s="41">
        <v>-6.9033522848028555E-3</v>
      </c>
      <c r="O3137" s="54">
        <v>-1.2591672311403629E-4</v>
      </c>
      <c r="P3137" s="60">
        <v>-4.9829856501960069E-3</v>
      </c>
      <c r="Q3137" s="79">
        <v>1.4939036950040416E-4</v>
      </c>
      <c r="R3137">
        <f t="shared" si="278"/>
        <v>-1.5592494835636002E-2</v>
      </c>
      <c r="S3137">
        <f t="shared" si="279"/>
        <v>0</v>
      </c>
      <c r="T3137">
        <f t="shared" si="280"/>
        <v>-2.0012151533208445E-2</v>
      </c>
      <c r="U3137">
        <f t="shared" si="281"/>
        <v>0</v>
      </c>
      <c r="W3137">
        <v>1.5271814992728365E-2</v>
      </c>
      <c r="X3137">
        <v>0</v>
      </c>
      <c r="Y3137">
        <v>2.5897941059629481E-4</v>
      </c>
      <c r="Z3137">
        <v>0</v>
      </c>
    </row>
    <row r="3138" spans="1:26" x14ac:dyDescent="0.25">
      <c r="A3138" s="41">
        <v>-2.2910581040312592E-3</v>
      </c>
      <c r="B3138" s="75">
        <v>-2.3683455008848778E-3</v>
      </c>
      <c r="G3138" s="2">
        <v>43340</v>
      </c>
      <c r="H3138" s="41">
        <v>-2.2910581040312592E-3</v>
      </c>
      <c r="I3138">
        <f t="shared" si="282"/>
        <v>5.2889506649708489E-4</v>
      </c>
      <c r="J3138" s="60">
        <v>5.1242824706147234E-3</v>
      </c>
      <c r="K3138">
        <f t="shared" si="283"/>
        <v>7.0835908026518652E-4</v>
      </c>
      <c r="M3138" s="2">
        <v>43878</v>
      </c>
      <c r="N3138" s="41">
        <v>-1.1130564715210917E-2</v>
      </c>
      <c r="O3138" s="54">
        <v>-1.709690339336242E-4</v>
      </c>
      <c r="P3138" s="60">
        <v>-5.0068519546727286E-3</v>
      </c>
      <c r="Q3138" s="79">
        <v>1.323416164440705E-4</v>
      </c>
      <c r="R3138">
        <f t="shared" si="278"/>
        <v>-1.5637547146455589E-2</v>
      </c>
      <c r="S3138">
        <f t="shared" si="279"/>
        <v>0</v>
      </c>
      <c r="T3138">
        <f t="shared" si="280"/>
        <v>-2.002920028626478E-2</v>
      </c>
      <c r="U3138">
        <f t="shared" si="281"/>
        <v>0</v>
      </c>
      <c r="W3138">
        <v>1.5226598326074861E-2</v>
      </c>
      <c r="X3138">
        <v>0</v>
      </c>
      <c r="Y3138">
        <v>2.4193065753996126E-4</v>
      </c>
      <c r="Z3138">
        <v>0</v>
      </c>
    </row>
    <row r="3139" spans="1:26" x14ac:dyDescent="0.25">
      <c r="A3139" s="41">
        <v>-2.6850181971422586E-3</v>
      </c>
      <c r="B3139" s="75">
        <v>-2.5733839788943487E-3</v>
      </c>
      <c r="G3139" s="2">
        <v>43341</v>
      </c>
      <c r="H3139" s="41">
        <v>-2.6850181971422586E-3</v>
      </c>
      <c r="I3139">
        <f t="shared" si="282"/>
        <v>5.3163854291219271E-4</v>
      </c>
      <c r="J3139" s="60">
        <v>-4.5752715436673756E-3</v>
      </c>
      <c r="K3139">
        <f t="shared" si="283"/>
        <v>7.2111394788587895E-4</v>
      </c>
      <c r="M3139" s="2">
        <v>43879</v>
      </c>
      <c r="N3139" s="41">
        <v>-2.779035054941269E-3</v>
      </c>
      <c r="O3139" s="54">
        <v>-1.9910053005439408E-4</v>
      </c>
      <c r="P3139" s="60">
        <v>-4.0386424804609326E-3</v>
      </c>
      <c r="Q3139" s="79">
        <v>1.2497592086164138E-4</v>
      </c>
      <c r="R3139">
        <f t="shared" si="278"/>
        <v>-1.5665678642576359E-2</v>
      </c>
      <c r="S3139">
        <f t="shared" si="279"/>
        <v>0</v>
      </c>
      <c r="T3139">
        <f t="shared" si="280"/>
        <v>-2.003656598184721E-2</v>
      </c>
      <c r="U3139">
        <f t="shared" si="281"/>
        <v>0</v>
      </c>
      <c r="W3139">
        <v>1.5198690772101155E-2</v>
      </c>
      <c r="X3139">
        <v>0</v>
      </c>
      <c r="Y3139">
        <v>2.3456496195753212E-4</v>
      </c>
      <c r="Z3139">
        <v>0</v>
      </c>
    </row>
    <row r="3140" spans="1:26" x14ac:dyDescent="0.25">
      <c r="A3140" s="41">
        <v>9.7106846628683442E-3</v>
      </c>
      <c r="B3140" s="75">
        <v>9.8239672962178518E-3</v>
      </c>
      <c r="G3140" s="2">
        <v>43342</v>
      </c>
      <c r="H3140" s="41">
        <v>9.7106846628683442E-3</v>
      </c>
      <c r="I3140">
        <f t="shared" si="282"/>
        <v>4.8134816938055037E-4</v>
      </c>
      <c r="J3140" s="60">
        <v>-9.5740711684588514E-4</v>
      </c>
      <c r="K3140">
        <f t="shared" si="283"/>
        <v>6.6173284743579108E-4</v>
      </c>
      <c r="M3140" s="2">
        <v>43880</v>
      </c>
      <c r="N3140" s="41">
        <v>1.8691567548160253E-2</v>
      </c>
      <c r="O3140" s="54">
        <v>-2.2217641258686735E-4</v>
      </c>
      <c r="P3140" s="60">
        <v>1.0371557757070573E-2</v>
      </c>
      <c r="Q3140" s="79">
        <v>8.2415015852165151E-5</v>
      </c>
      <c r="R3140">
        <f t="shared" si="278"/>
        <v>-1.5688754525108834E-2</v>
      </c>
      <c r="S3140">
        <f t="shared" si="279"/>
        <v>0</v>
      </c>
      <c r="T3140">
        <f t="shared" si="280"/>
        <v>-2.0079126886856685E-2</v>
      </c>
      <c r="U3140">
        <f t="shared" si="281"/>
        <v>0</v>
      </c>
      <c r="W3140">
        <v>1.5175516892118242E-2</v>
      </c>
      <c r="X3140">
        <v>2</v>
      </c>
      <c r="Y3140">
        <v>1.9200405694805574E-4</v>
      </c>
      <c r="Z3140">
        <v>2</v>
      </c>
    </row>
    <row r="3141" spans="1:26" x14ac:dyDescent="0.25">
      <c r="A3141" s="41">
        <v>1.3774911880805932E-2</v>
      </c>
      <c r="B3141" s="75">
        <v>1.3002188070847527E-2</v>
      </c>
      <c r="G3141" s="2">
        <v>43343</v>
      </c>
      <c r="H3141" s="41">
        <v>1.3774911880805932E-2</v>
      </c>
      <c r="I3141">
        <f t="shared" si="282"/>
        <v>5.0258105830339964E-4</v>
      </c>
      <c r="J3141" s="60">
        <v>-1.2734526651237124E-3</v>
      </c>
      <c r="K3141">
        <f t="shared" si="283"/>
        <v>6.635577790386095E-4</v>
      </c>
      <c r="M3141" s="2">
        <v>43881</v>
      </c>
      <c r="N3141" s="41">
        <v>-1.4203454959834945E-3</v>
      </c>
      <c r="O3141" s="54">
        <v>-1.6453183661930816E-4</v>
      </c>
      <c r="P3141" s="60">
        <v>-3.8092236271616985E-3</v>
      </c>
      <c r="Q3141" s="79">
        <v>9.6830607298472598E-5</v>
      </c>
      <c r="R3141">
        <f t="shared" ref="R3141:R3204" si="284">$O3141-1.5*$O$1</f>
        <v>-1.5631109949141273E-2</v>
      </c>
      <c r="S3141">
        <f t="shared" ref="S3141:S3204" si="285">IF(N3141&lt;R3141,1,0)</f>
        <v>0</v>
      </c>
      <c r="T3141">
        <f t="shared" ref="T3141:T3204" si="286">$Q3141-1.5*$O$2</f>
        <v>-2.0064711295410379E-2</v>
      </c>
      <c r="U3141">
        <f t="shared" ref="U3141:U3204" si="287">IF(P3141&lt;T3141,1,0)</f>
        <v>0</v>
      </c>
      <c r="W3141">
        <v>1.5233115067889241E-2</v>
      </c>
      <c r="X3141">
        <v>0</v>
      </c>
      <c r="Y3141">
        <v>2.06419648394363E-4</v>
      </c>
      <c r="Z3141">
        <v>0</v>
      </c>
    </row>
    <row r="3142" spans="1:26" x14ac:dyDescent="0.25">
      <c r="A3142" s="41">
        <v>-9.848917364820943E-3</v>
      </c>
      <c r="B3142" s="75">
        <v>-1.078396617490622E-2</v>
      </c>
      <c r="G3142" s="2">
        <v>43346</v>
      </c>
      <c r="H3142" s="41">
        <v>-9.848917364820943E-3</v>
      </c>
      <c r="I3142">
        <f t="shared" si="282"/>
        <v>5.2629408575652359E-4</v>
      </c>
      <c r="J3142" s="60">
        <v>-8.7148263973745293E-3</v>
      </c>
      <c r="K3142">
        <f t="shared" si="283"/>
        <v>6.4281605253768172E-4</v>
      </c>
      <c r="M3142" s="2">
        <v>43885</v>
      </c>
      <c r="N3142" s="41">
        <v>-1.9760212759807216E-2</v>
      </c>
      <c r="O3142" s="54">
        <v>-1.6105746106667411E-4</v>
      </c>
      <c r="P3142" s="60">
        <v>-1.9708511754947571E-2</v>
      </c>
      <c r="Q3142" s="79">
        <v>9.8935134541619925E-5</v>
      </c>
      <c r="R3142">
        <f t="shared" si="284"/>
        <v>-1.5627635573588639E-2</v>
      </c>
      <c r="S3142">
        <f t="shared" si="285"/>
        <v>1</v>
      </c>
      <c r="T3142">
        <f t="shared" si="286"/>
        <v>-2.0062606768167231E-2</v>
      </c>
      <c r="U3142">
        <f t="shared" si="287"/>
        <v>0</v>
      </c>
      <c r="W3142">
        <v>1.5236458288665898E-2</v>
      </c>
      <c r="X3142">
        <v>0</v>
      </c>
      <c r="Y3142">
        <v>2.0852417563751045E-4</v>
      </c>
      <c r="Z3142">
        <v>0</v>
      </c>
    </row>
    <row r="3143" spans="1:26" x14ac:dyDescent="0.25">
      <c r="A3143" s="41">
        <v>-1.7250106545187924E-2</v>
      </c>
      <c r="B3143" s="75">
        <v>-1.7547657642046365E-2</v>
      </c>
      <c r="G3143" s="2">
        <v>43347</v>
      </c>
      <c r="H3143" s="41">
        <v>-1.7250106545187924E-2</v>
      </c>
      <c r="I3143">
        <f t="shared" si="282"/>
        <v>4.7344550934036618E-4</v>
      </c>
      <c r="J3143" s="60">
        <v>-4.1448234762100139E-3</v>
      </c>
      <c r="K3143">
        <f t="shared" si="283"/>
        <v>6.1331230071285541E-4</v>
      </c>
      <c r="M3143" s="2">
        <v>43886</v>
      </c>
      <c r="N3143" s="41">
        <v>-6.5245127518281584E-3</v>
      </c>
      <c r="O3143" s="54">
        <v>-2.4202146497512357E-4</v>
      </c>
      <c r="P3143" s="60">
        <v>-2.1418842761404123E-3</v>
      </c>
      <c r="Q3143" s="79">
        <v>4.7421110810571262E-5</v>
      </c>
      <c r="R3143">
        <f t="shared" si="284"/>
        <v>-1.5708599577497089E-2</v>
      </c>
      <c r="S3143">
        <f t="shared" si="285"/>
        <v>0</v>
      </c>
      <c r="T3143">
        <f t="shared" si="286"/>
        <v>-2.0114120791898279E-2</v>
      </c>
      <c r="U3143">
        <f t="shared" si="287"/>
        <v>0</v>
      </c>
      <c r="W3143">
        <v>1.51555408199785E-2</v>
      </c>
      <c r="X3143">
        <v>0</v>
      </c>
      <c r="Y3143">
        <v>1.5701015190646193E-4</v>
      </c>
      <c r="Z3143">
        <v>0</v>
      </c>
    </row>
    <row r="3144" spans="1:26" x14ac:dyDescent="0.25">
      <c r="A3144" s="41">
        <v>-1.421904953918366E-3</v>
      </c>
      <c r="B3144" s="75">
        <v>-2.1961735850719614E-3</v>
      </c>
      <c r="G3144" s="2">
        <v>43348</v>
      </c>
      <c r="H3144" s="41">
        <v>-1.421904953918366E-3</v>
      </c>
      <c r="I3144">
        <f t="shared" si="282"/>
        <v>4.1684153696956993E-4</v>
      </c>
      <c r="J3144" s="60">
        <v>-3.7683314463423131E-3</v>
      </c>
      <c r="K3144">
        <f t="shared" si="283"/>
        <v>6.1429535725127538E-4</v>
      </c>
      <c r="M3144" s="2">
        <v>43887</v>
      </c>
      <c r="N3144" s="41">
        <v>-7.7447253363163628E-3</v>
      </c>
      <c r="O3144" s="54">
        <v>-2.9778911506477782E-4</v>
      </c>
      <c r="P3144" s="60">
        <v>-9.8471340993364093E-3</v>
      </c>
      <c r="Q3144" s="79">
        <v>4.5035309681404548E-5</v>
      </c>
      <c r="R3144">
        <f t="shared" si="284"/>
        <v>-1.5764367227586742E-2</v>
      </c>
      <c r="S3144">
        <f t="shared" si="285"/>
        <v>0</v>
      </c>
      <c r="T3144">
        <f t="shared" si="286"/>
        <v>-2.0116506593027446E-2</v>
      </c>
      <c r="U3144">
        <f t="shared" si="287"/>
        <v>0</v>
      </c>
      <c r="W3144">
        <v>1.5100130120867855E-2</v>
      </c>
      <c r="X3144">
        <v>0</v>
      </c>
      <c r="Y3144">
        <v>1.5462435077729517E-4</v>
      </c>
      <c r="Z3144">
        <v>0</v>
      </c>
    </row>
    <row r="3145" spans="1:26" x14ac:dyDescent="0.25">
      <c r="A3145" s="41">
        <v>1.2115085337970356E-2</v>
      </c>
      <c r="B3145" s="75">
        <v>1.1159559411891463E-2</v>
      </c>
      <c r="G3145" s="2">
        <v>43349</v>
      </c>
      <c r="H3145" s="41">
        <v>1.2115085337970356E-2</v>
      </c>
      <c r="I3145">
        <f t="shared" si="282"/>
        <v>4.2175857427402574E-4</v>
      </c>
      <c r="J3145" s="60">
        <v>5.7954603942945836E-3</v>
      </c>
      <c r="K3145">
        <f t="shared" si="283"/>
        <v>6.0734210383883876E-4</v>
      </c>
      <c r="M3145" s="2">
        <v>43888</v>
      </c>
      <c r="N3145" s="41">
        <v>5.3206807522853034E-4</v>
      </c>
      <c r="O3145" s="54">
        <v>-2.9200836773372098E-4</v>
      </c>
      <c r="P3145" s="60">
        <v>-3.702061745322715E-3</v>
      </c>
      <c r="Q3145" s="79">
        <v>4.1924574236454293E-5</v>
      </c>
      <c r="R3145">
        <f t="shared" si="284"/>
        <v>-1.5758586480255687E-2</v>
      </c>
      <c r="S3145">
        <f t="shared" si="285"/>
        <v>0</v>
      </c>
      <c r="T3145">
        <f t="shared" si="286"/>
        <v>-2.0119617328472394E-2</v>
      </c>
      <c r="U3145">
        <f t="shared" si="287"/>
        <v>0</v>
      </c>
      <c r="W3145">
        <v>1.510621018057772E-2</v>
      </c>
      <c r="X3145">
        <v>0</v>
      </c>
      <c r="Y3145">
        <v>1.5151361533234498E-4</v>
      </c>
      <c r="Z3145">
        <v>0</v>
      </c>
    </row>
    <row r="3146" spans="1:26" x14ac:dyDescent="0.25">
      <c r="A3146" s="41">
        <v>7.8177652695820068E-3</v>
      </c>
      <c r="B3146" s="75">
        <v>7.7135378822729729E-3</v>
      </c>
      <c r="G3146" s="2">
        <v>43350</v>
      </c>
      <c r="H3146" s="41">
        <v>7.8177652695820068E-3</v>
      </c>
      <c r="I3146">
        <f t="shared" si="282"/>
        <v>4.7613055793810735E-4</v>
      </c>
      <c r="J3146" s="60">
        <v>3.7345322460166949E-3</v>
      </c>
      <c r="K3146">
        <f t="shared" si="283"/>
        <v>6.5317240429628117E-4</v>
      </c>
      <c r="M3146" s="2">
        <v>43889</v>
      </c>
      <c r="N3146" s="41">
        <v>-2.8414686416791304E-2</v>
      </c>
      <c r="O3146" s="54">
        <v>-2.4315623965565387E-4</v>
      </c>
      <c r="P3146" s="60">
        <v>-3.6550548884258703E-2</v>
      </c>
      <c r="Q3146" s="79">
        <v>4.3140952618012668E-5</v>
      </c>
      <c r="R3146">
        <f t="shared" si="284"/>
        <v>-1.570973435217762E-2</v>
      </c>
      <c r="S3146">
        <f t="shared" si="285"/>
        <v>1</v>
      </c>
      <c r="T3146">
        <f t="shared" si="286"/>
        <v>-2.0118400950090837E-2</v>
      </c>
      <c r="U3146">
        <f t="shared" si="287"/>
        <v>1</v>
      </c>
      <c r="W3146">
        <v>1.5155104731281911E-2</v>
      </c>
      <c r="X3146">
        <v>0</v>
      </c>
      <c r="Y3146">
        <v>1.5272999371390356E-4</v>
      </c>
      <c r="Z3146">
        <v>0</v>
      </c>
    </row>
    <row r="3147" spans="1:26" x14ac:dyDescent="0.25">
      <c r="A3147" s="41">
        <v>-1.5674668873708705E-2</v>
      </c>
      <c r="B3147" s="75">
        <v>-1.5737940568621527E-2</v>
      </c>
      <c r="G3147" s="2">
        <v>43353</v>
      </c>
      <c r="H3147" s="41">
        <v>-1.5674668873708705E-2</v>
      </c>
      <c r="I3147">
        <f t="shared" si="282"/>
        <v>4.8944706110619644E-4</v>
      </c>
      <c r="J3147" s="60">
        <v>-1.2291203854606386E-2</v>
      </c>
      <c r="K3147">
        <f t="shared" si="283"/>
        <v>6.4824109363826503E-4</v>
      </c>
      <c r="M3147" s="2">
        <v>43892</v>
      </c>
      <c r="N3147" s="41">
        <v>-4.5238646057852031E-3</v>
      </c>
      <c r="O3147" s="54">
        <v>-3.1731223268552443E-4</v>
      </c>
      <c r="P3147" s="60">
        <v>-4.1116998954149322E-3</v>
      </c>
      <c r="Q3147" s="79">
        <v>-4.6920084299340022E-5</v>
      </c>
      <c r="R3147">
        <f t="shared" si="284"/>
        <v>-1.5783890345207489E-2</v>
      </c>
      <c r="S3147">
        <f t="shared" si="285"/>
        <v>0</v>
      </c>
      <c r="T3147">
        <f t="shared" si="286"/>
        <v>-2.0208461987008191E-2</v>
      </c>
      <c r="U3147">
        <f t="shared" si="287"/>
        <v>0</v>
      </c>
      <c r="W3147">
        <v>1.5081281170730008E-2</v>
      </c>
      <c r="X3147">
        <v>0</v>
      </c>
      <c r="Y3147">
        <v>6.2668956796550697E-5</v>
      </c>
      <c r="Z3147">
        <v>0</v>
      </c>
    </row>
    <row r="3148" spans="1:26" x14ac:dyDescent="0.25">
      <c r="A3148" s="41">
        <v>-1.8875301295751122E-2</v>
      </c>
      <c r="B3148" s="75">
        <v>-1.9167537281836546E-2</v>
      </c>
      <c r="G3148" s="2">
        <v>43354</v>
      </c>
      <c r="H3148" s="41">
        <v>-1.8875301295751122E-2</v>
      </c>
      <c r="I3148">
        <f t="shared" si="282"/>
        <v>4.4615965173632621E-4</v>
      </c>
      <c r="J3148" s="60">
        <v>-1.3532871516755932E-2</v>
      </c>
      <c r="K3148">
        <f t="shared" si="283"/>
        <v>6.0641689243892368E-4</v>
      </c>
      <c r="M3148" s="2">
        <v>43893</v>
      </c>
      <c r="N3148" s="41">
        <v>2.4184779433261892E-2</v>
      </c>
      <c r="O3148" s="54">
        <v>-3.6302363362990795E-4</v>
      </c>
      <c r="P3148" s="60">
        <v>1.2465907720912946E-2</v>
      </c>
      <c r="Q3148" s="79">
        <v>-7.4137557622717883E-5</v>
      </c>
      <c r="R3148">
        <f t="shared" si="284"/>
        <v>-1.5829601746151875E-2</v>
      </c>
      <c r="S3148">
        <f t="shared" si="285"/>
        <v>0</v>
      </c>
      <c r="T3148">
        <f t="shared" si="286"/>
        <v>-2.0235679460331567E-2</v>
      </c>
      <c r="U3148">
        <f t="shared" si="287"/>
        <v>0</v>
      </c>
      <c r="W3148">
        <v>1.5035839342507708E-2</v>
      </c>
      <c r="X3148">
        <v>2</v>
      </c>
      <c r="Y3148">
        <v>3.5451483473172944E-5</v>
      </c>
      <c r="Z3148">
        <v>2</v>
      </c>
    </row>
    <row r="3149" spans="1:26" x14ac:dyDescent="0.25">
      <c r="A3149" s="41">
        <v>1.5107163685327355E-2</v>
      </c>
      <c r="B3149" s="75">
        <v>1.5830534474249584E-2</v>
      </c>
      <c r="G3149" s="2">
        <v>43355</v>
      </c>
      <c r="H3149" s="41">
        <v>1.5107163685327355E-2</v>
      </c>
      <c r="I3149">
        <f t="shared" si="282"/>
        <v>4.0711786782313077E-4</v>
      </c>
      <c r="J3149" s="60">
        <v>8.038085318146487E-3</v>
      </c>
      <c r="K3149">
        <f t="shared" si="283"/>
        <v>5.8674427141210237E-4</v>
      </c>
      <c r="M3149" s="2">
        <v>43894</v>
      </c>
      <c r="N3149" s="41">
        <v>2.6627033773712915E-3</v>
      </c>
      <c r="O3149" s="54">
        <v>-3.1805930900441389E-4</v>
      </c>
      <c r="P3149" s="60">
        <v>-5.6559245811915806E-3</v>
      </c>
      <c r="Q3149" s="79">
        <v>-5.0150262362013665E-5</v>
      </c>
      <c r="R3149">
        <f t="shared" si="284"/>
        <v>-1.578463742152638E-2</v>
      </c>
      <c r="S3149">
        <f t="shared" si="285"/>
        <v>0</v>
      </c>
      <c r="T3149">
        <f t="shared" si="286"/>
        <v>-2.0211692165070863E-2</v>
      </c>
      <c r="U3149">
        <f t="shared" si="287"/>
        <v>0</v>
      </c>
      <c r="W3149">
        <v>1.5080469243186758E-2</v>
      </c>
      <c r="X3149">
        <v>0</v>
      </c>
      <c r="Y3149">
        <v>5.9438778733877149E-5</v>
      </c>
      <c r="Z3149">
        <v>0</v>
      </c>
    </row>
    <row r="3150" spans="1:26" x14ac:dyDescent="0.25">
      <c r="A3150" s="41">
        <v>1.3072297681593206E-2</v>
      </c>
      <c r="B3150" s="75">
        <v>1.2488219286444883E-2</v>
      </c>
      <c r="G3150" s="2">
        <v>43357</v>
      </c>
      <c r="H3150" s="41">
        <v>1.3072297681593206E-2</v>
      </c>
      <c r="I3150">
        <f t="shared" si="282"/>
        <v>4.3606160445240502E-4</v>
      </c>
      <c r="J3150" s="60">
        <v>9.7711150054644296E-3</v>
      </c>
      <c r="K3150">
        <f t="shared" si="283"/>
        <v>5.9293133976805711E-4</v>
      </c>
      <c r="M3150" s="2">
        <v>43895</v>
      </c>
      <c r="N3150" s="41">
        <v>6.7351074421826886E-3</v>
      </c>
      <c r="O3150" s="54">
        <v>-2.6768191271023787E-4</v>
      </c>
      <c r="P3150" s="60">
        <v>1.4819451322383328E-3</v>
      </c>
      <c r="Q3150" s="79">
        <v>-3.1921473149335753E-5</v>
      </c>
      <c r="R3150">
        <f t="shared" si="284"/>
        <v>-1.5734260025232205E-2</v>
      </c>
      <c r="S3150">
        <f t="shared" si="285"/>
        <v>0</v>
      </c>
      <c r="T3150">
        <f t="shared" si="286"/>
        <v>-2.0193463375858187E-2</v>
      </c>
      <c r="U3150">
        <f t="shared" si="287"/>
        <v>0</v>
      </c>
      <c r="W3150">
        <v>1.5130631225644089E-2</v>
      </c>
      <c r="X3150">
        <v>0</v>
      </c>
      <c r="Y3150">
        <v>7.7667567946554912E-5</v>
      </c>
      <c r="Z3150">
        <v>2</v>
      </c>
    </row>
    <row r="3151" spans="1:26" x14ac:dyDescent="0.25">
      <c r="A3151" s="41">
        <v>-1.1333147736062445E-2</v>
      </c>
      <c r="B3151" s="75">
        <v>-1.1389132167995504E-2</v>
      </c>
      <c r="G3151" s="2">
        <v>43360</v>
      </c>
      <c r="H3151" s="41">
        <v>-1.1333147736062445E-2</v>
      </c>
      <c r="I3151">
        <f t="shared" si="282"/>
        <v>4.7226911418239134E-4</v>
      </c>
      <c r="J3151" s="60">
        <v>-1.3370852175556152E-2</v>
      </c>
      <c r="K3151">
        <f t="shared" si="283"/>
        <v>6.0868806416529474E-4</v>
      </c>
      <c r="M3151" s="2">
        <v>43896</v>
      </c>
      <c r="N3151" s="41">
        <v>-1.5707033544384151E-2</v>
      </c>
      <c r="O3151" s="54">
        <v>-1.9732364694668346E-4</v>
      </c>
      <c r="P3151" s="60">
        <v>-2.3347848065322384E-2</v>
      </c>
      <c r="Q3151" s="79">
        <v>9.3280231391101546E-6</v>
      </c>
      <c r="R3151">
        <f t="shared" si="284"/>
        <v>-1.5663901759468649E-2</v>
      </c>
      <c r="S3151">
        <f t="shared" si="285"/>
        <v>1</v>
      </c>
      <c r="T3151">
        <f t="shared" si="286"/>
        <v>-2.0152213879569739E-2</v>
      </c>
      <c r="U3151">
        <f t="shared" si="287"/>
        <v>1</v>
      </c>
      <c r="W3151">
        <v>1.5201128257982369E-2</v>
      </c>
      <c r="X3151">
        <v>0</v>
      </c>
      <c r="Y3151">
        <v>1.1891706423500084E-4</v>
      </c>
      <c r="Z3151">
        <v>0</v>
      </c>
    </row>
    <row r="3152" spans="1:26" x14ac:dyDescent="0.25">
      <c r="A3152" s="41">
        <v>-3.5420181730032915E-5</v>
      </c>
      <c r="B3152" s="75">
        <v>6.6200198652948284E-4</v>
      </c>
      <c r="G3152" s="2">
        <v>43361</v>
      </c>
      <c r="H3152" s="41">
        <v>-3.5420181730032915E-5</v>
      </c>
      <c r="I3152">
        <f t="shared" si="282"/>
        <v>4.3389968343088189E-4</v>
      </c>
      <c r="J3152" s="60">
        <v>-7.9541014609088388E-3</v>
      </c>
      <c r="K3152">
        <f t="shared" si="283"/>
        <v>5.614656935663371E-4</v>
      </c>
      <c r="M3152" s="2">
        <v>43899</v>
      </c>
      <c r="N3152" s="41">
        <v>-3.2340011418340218E-2</v>
      </c>
      <c r="O3152" s="54">
        <v>-2.8197803494039639E-4</v>
      </c>
      <c r="P3152" s="60">
        <v>-5.1781878885153322E-2</v>
      </c>
      <c r="Q3152" s="79">
        <v>-7.6897068573716454E-5</v>
      </c>
      <c r="R3152">
        <f t="shared" si="284"/>
        <v>-1.5748556147462362E-2</v>
      </c>
      <c r="S3152">
        <f t="shared" si="285"/>
        <v>1</v>
      </c>
      <c r="T3152">
        <f t="shared" si="286"/>
        <v>-2.0238438971282566E-2</v>
      </c>
      <c r="U3152">
        <f t="shared" si="287"/>
        <v>1</v>
      </c>
      <c r="W3152">
        <v>1.5116187299667391E-2</v>
      </c>
      <c r="X3152">
        <v>0</v>
      </c>
      <c r="Y3152">
        <v>3.269197252217419E-5</v>
      </c>
      <c r="Z3152">
        <v>0</v>
      </c>
    </row>
    <row r="3153" spans="1:26" x14ac:dyDescent="0.25">
      <c r="A3153" s="41">
        <v>-8.1587182819340756E-3</v>
      </c>
      <c r="B3153" s="75">
        <v>-8.382091838937936E-3</v>
      </c>
      <c r="G3153" s="2">
        <v>43362</v>
      </c>
      <c r="H3153" s="41">
        <v>-8.1587182819340756E-3</v>
      </c>
      <c r="I3153">
        <f t="shared" si="282"/>
        <v>4.3550578405682157E-4</v>
      </c>
      <c r="J3153" s="60">
        <v>-4.6536211005895152E-3</v>
      </c>
      <c r="K3153">
        <f t="shared" si="283"/>
        <v>5.4240935398226634E-4</v>
      </c>
      <c r="M3153" s="2">
        <v>43901</v>
      </c>
      <c r="N3153" s="41">
        <v>-5.0357865139158253E-3</v>
      </c>
      <c r="O3153" s="54">
        <v>-4.067371258742797E-4</v>
      </c>
      <c r="P3153" s="60">
        <v>1.6429039468276053E-3</v>
      </c>
      <c r="Q3153" s="79">
        <v>-2.4599870014134777E-4</v>
      </c>
      <c r="R3153">
        <f t="shared" si="284"/>
        <v>-1.5873315238396246E-2</v>
      </c>
      <c r="S3153">
        <f t="shared" si="285"/>
        <v>0</v>
      </c>
      <c r="T3153">
        <f t="shared" si="286"/>
        <v>-2.0407540602850199E-2</v>
      </c>
      <c r="U3153">
        <f t="shared" si="287"/>
        <v>0</v>
      </c>
      <c r="W3153">
        <v>1.4991612183868385E-2</v>
      </c>
      <c r="X3153">
        <v>0</v>
      </c>
      <c r="Y3153">
        <v>-1.3640965904545706E-4</v>
      </c>
      <c r="Z3153">
        <v>2</v>
      </c>
    </row>
    <row r="3154" spans="1:26" x14ac:dyDescent="0.25">
      <c r="A3154" s="41">
        <v>-1.2414741580123258E-2</v>
      </c>
      <c r="B3154" s="75">
        <v>-1.2007880373097813E-2</v>
      </c>
      <c r="G3154" s="2">
        <v>43364</v>
      </c>
      <c r="H3154" s="41">
        <v>-1.2414741580123258E-2</v>
      </c>
      <c r="I3154">
        <f t="shared" si="282"/>
        <v>3.9104304180855026E-4</v>
      </c>
      <c r="J3154" s="60">
        <v>-7.6422078504993158E-3</v>
      </c>
      <c r="K3154">
        <f t="shared" si="283"/>
        <v>5.030546950543156E-4</v>
      </c>
      <c r="M3154" s="2">
        <v>43902</v>
      </c>
      <c r="N3154" s="41">
        <v>-7.7011993093629078E-2</v>
      </c>
      <c r="O3154" s="54">
        <v>-3.8943668295629417E-4</v>
      </c>
      <c r="P3154" s="60">
        <v>-8.1887533653308586E-2</v>
      </c>
      <c r="Q3154" s="79">
        <v>-2.0475211738754608E-4</v>
      </c>
      <c r="R3154">
        <f t="shared" si="284"/>
        <v>-1.5856014795478261E-2</v>
      </c>
      <c r="S3154">
        <f t="shared" si="285"/>
        <v>1</v>
      </c>
      <c r="T3154">
        <f t="shared" si="286"/>
        <v>-2.0366294020096397E-2</v>
      </c>
      <c r="U3154">
        <f t="shared" si="287"/>
        <v>1</v>
      </c>
      <c r="W3154">
        <v>1.5009088600653255E-2</v>
      </c>
      <c r="X3154">
        <v>0</v>
      </c>
      <c r="Y3154">
        <v>-9.516307629165539E-5</v>
      </c>
      <c r="Z3154">
        <v>0</v>
      </c>
    </row>
    <row r="3155" spans="1:26" x14ac:dyDescent="0.25">
      <c r="A3155" s="41">
        <v>-2.4285997020562687E-2</v>
      </c>
      <c r="B3155" s="75">
        <v>-2.4014948673425705E-2</v>
      </c>
      <c r="G3155" s="2">
        <v>43367</v>
      </c>
      <c r="H3155" s="41">
        <v>-2.4285997020562687E-2</v>
      </c>
      <c r="I3155">
        <f t="shared" si="282"/>
        <v>3.5228621661979507E-4</v>
      </c>
      <c r="J3155" s="60">
        <v>-1.4674103068716889E-2</v>
      </c>
      <c r="K3155">
        <f t="shared" si="283"/>
        <v>4.7648045239042248E-4</v>
      </c>
      <c r="M3155" s="2">
        <v>43903</v>
      </c>
      <c r="N3155" s="41">
        <v>2.017633450271417E-2</v>
      </c>
      <c r="O3155" s="54">
        <v>-6.009107843626102E-4</v>
      </c>
      <c r="P3155" s="60">
        <v>4.0324065827667371E-2</v>
      </c>
      <c r="Q3155" s="79">
        <v>-4.0786594209194096E-4</v>
      </c>
      <c r="R3155">
        <f t="shared" si="284"/>
        <v>-1.6067488896884575E-2</v>
      </c>
      <c r="S3155">
        <f t="shared" si="285"/>
        <v>0</v>
      </c>
      <c r="T3155">
        <f t="shared" si="286"/>
        <v>-2.056940784480079E-2</v>
      </c>
      <c r="U3155">
        <f t="shared" si="287"/>
        <v>0</v>
      </c>
      <c r="W3155">
        <v>1.4797577762566731E-2</v>
      </c>
      <c r="X3155">
        <v>2</v>
      </c>
      <c r="Y3155">
        <v>-2.9827690099605038E-4</v>
      </c>
      <c r="Z3155">
        <v>2</v>
      </c>
    </row>
    <row r="3156" spans="1:26" x14ac:dyDescent="0.25">
      <c r="A3156" s="41">
        <v>1.4822268928142163E-2</v>
      </c>
      <c r="B3156" s="75">
        <v>1.4560734960379722E-2</v>
      </c>
      <c r="G3156" s="2">
        <v>43368</v>
      </c>
      <c r="H3156" s="41">
        <v>1.4822268928142163E-2</v>
      </c>
      <c r="I3156">
        <f t="shared" si="282"/>
        <v>3.0489965616683763E-4</v>
      </c>
      <c r="J3156" s="60">
        <v>9.4494196028878027E-3</v>
      </c>
      <c r="K3156">
        <f t="shared" si="283"/>
        <v>4.4076661404312612E-4</v>
      </c>
      <c r="M3156" s="2">
        <v>43906</v>
      </c>
      <c r="N3156" s="41">
        <v>-4.7234591729967607E-2</v>
      </c>
      <c r="O3156" s="54">
        <v>-5.230672327564337E-4</v>
      </c>
      <c r="P3156" s="60">
        <v>-7.9673610073553669E-2</v>
      </c>
      <c r="Q3156" s="79">
        <v>-2.8430086811321323E-4</v>
      </c>
      <c r="R3156">
        <f t="shared" si="284"/>
        <v>-1.59896453452784E-2</v>
      </c>
      <c r="S3156">
        <f t="shared" si="285"/>
        <v>1</v>
      </c>
      <c r="T3156">
        <f t="shared" si="286"/>
        <v>-2.0445842770822065E-2</v>
      </c>
      <c r="U3156">
        <f t="shared" si="287"/>
        <v>1</v>
      </c>
      <c r="W3156">
        <v>1.4875091873194997E-2</v>
      </c>
      <c r="X3156">
        <v>0</v>
      </c>
      <c r="Y3156">
        <v>-1.7471182701732268E-4</v>
      </c>
      <c r="Z3156">
        <v>0</v>
      </c>
    </row>
    <row r="3157" spans="1:26" x14ac:dyDescent="0.25">
      <c r="A3157" s="41">
        <v>-4.3798674993998999E-3</v>
      </c>
      <c r="B3157" s="75">
        <v>-5.1907347577986917E-3</v>
      </c>
      <c r="G3157" s="2">
        <v>43369</v>
      </c>
      <c r="H3157" s="41">
        <v>-4.3798674993998999E-3</v>
      </c>
      <c r="I3157">
        <f t="shared" si="282"/>
        <v>3.7371633197506632E-4</v>
      </c>
      <c r="J3157" s="60">
        <v>-3.105055053101788E-3</v>
      </c>
      <c r="K3157">
        <f t="shared" si="283"/>
        <v>4.8729007240795228E-4</v>
      </c>
      <c r="M3157" s="2">
        <v>43907</v>
      </c>
      <c r="N3157" s="41">
        <v>5.4897618699974171E-3</v>
      </c>
      <c r="O3157" s="54">
        <v>-6.1872616173952292E-4</v>
      </c>
      <c r="P3157" s="60">
        <v>-2.5945147865908947E-2</v>
      </c>
      <c r="Q3157" s="79">
        <v>-4.8218933575896702E-4</v>
      </c>
      <c r="R3157">
        <f t="shared" si="284"/>
        <v>-1.608530427426149E-2</v>
      </c>
      <c r="S3157">
        <f t="shared" si="285"/>
        <v>0</v>
      </c>
      <c r="T3157">
        <f t="shared" si="286"/>
        <v>-2.0643731238467817E-2</v>
      </c>
      <c r="U3157">
        <f t="shared" si="287"/>
        <v>1</v>
      </c>
      <c r="W3157">
        <v>1.4779103450933407E-2</v>
      </c>
      <c r="X3157">
        <v>0</v>
      </c>
      <c r="Y3157">
        <v>-3.7260029466307595E-4</v>
      </c>
      <c r="Z3157">
        <v>0</v>
      </c>
    </row>
    <row r="3158" spans="1:26" x14ac:dyDescent="0.25">
      <c r="A3158" s="41">
        <v>-9.9030182707792666E-3</v>
      </c>
      <c r="B3158" s="75">
        <v>-9.2506920219094582E-3</v>
      </c>
      <c r="G3158" s="2">
        <v>43370</v>
      </c>
      <c r="H3158" s="41">
        <v>-9.9030182707792666E-3</v>
      </c>
      <c r="I3158">
        <f t="shared" si="282"/>
        <v>3.5476473802925379E-4</v>
      </c>
      <c r="J3158" s="60">
        <v>-6.078019573736544E-3</v>
      </c>
      <c r="K3158">
        <f t="shared" si="283"/>
        <v>4.9116356369796805E-4</v>
      </c>
      <c r="M3158" s="2">
        <v>43908</v>
      </c>
      <c r="N3158" s="41">
        <v>-3.962504085772349E-2</v>
      </c>
      <c r="O3158" s="54">
        <v>-5.369246263258957E-4</v>
      </c>
      <c r="P3158" s="60">
        <v>-5.6016419492885064E-2</v>
      </c>
      <c r="Q3158" s="79">
        <v>-5.1315374454246156E-4</v>
      </c>
      <c r="R3158">
        <f t="shared" si="284"/>
        <v>-1.6003502738847861E-2</v>
      </c>
      <c r="S3158">
        <f t="shared" si="285"/>
        <v>1</v>
      </c>
      <c r="T3158">
        <f t="shared" si="286"/>
        <v>-2.0674695647251311E-2</v>
      </c>
      <c r="U3158">
        <f t="shared" si="287"/>
        <v>1</v>
      </c>
      <c r="W3158">
        <v>1.4860984919712101E-2</v>
      </c>
      <c r="X3158">
        <v>0</v>
      </c>
      <c r="Y3158">
        <v>-4.035647034465705E-4</v>
      </c>
      <c r="Z3158">
        <v>0</v>
      </c>
    </row>
    <row r="3159" spans="1:26" x14ac:dyDescent="0.25">
      <c r="A3159" s="41">
        <v>-7.544290020756678E-3</v>
      </c>
      <c r="B3159" s="75">
        <v>-6.9349176785637534E-3</v>
      </c>
      <c r="G3159" s="2">
        <v>43371</v>
      </c>
      <c r="H3159" s="41">
        <v>-7.544290020756678E-3</v>
      </c>
      <c r="I3159">
        <f t="shared" si="282"/>
        <v>3.0243176246017321E-4</v>
      </c>
      <c r="J3159" s="60">
        <v>-2.7808131874424921E-3</v>
      </c>
      <c r="K3159">
        <f t="shared" si="283"/>
        <v>4.5501770493017494E-4</v>
      </c>
      <c r="M3159" s="2">
        <v>43909</v>
      </c>
      <c r="N3159" s="41">
        <v>-1.453638390030788E-2</v>
      </c>
      <c r="O3159" s="54">
        <v>-6.8650514771563672E-4</v>
      </c>
      <c r="P3159" s="60">
        <v>-2.0244326346994013E-2</v>
      </c>
      <c r="Q3159" s="79">
        <v>-6.9300495084952986E-4</v>
      </c>
      <c r="R3159">
        <f t="shared" si="284"/>
        <v>-1.6153083260237601E-2</v>
      </c>
      <c r="S3159">
        <f t="shared" si="285"/>
        <v>0</v>
      </c>
      <c r="T3159">
        <f t="shared" si="286"/>
        <v>-2.0854546853558378E-2</v>
      </c>
      <c r="U3159">
        <f t="shared" si="287"/>
        <v>0</v>
      </c>
      <c r="W3159">
        <v>1.4711663473814083E-2</v>
      </c>
      <c r="X3159">
        <v>0</v>
      </c>
      <c r="Y3159">
        <v>-5.8341590975363896E-4</v>
      </c>
      <c r="Z3159">
        <v>0</v>
      </c>
    </row>
    <row r="3160" spans="1:26" x14ac:dyDescent="0.25">
      <c r="A3160" s="41">
        <v>3.4119884460641196E-3</v>
      </c>
      <c r="B3160" s="75">
        <v>3.5243217413748144E-3</v>
      </c>
      <c r="G3160" s="2">
        <v>43374</v>
      </c>
      <c r="H3160" s="41">
        <v>3.4119884460641196E-3</v>
      </c>
      <c r="I3160">
        <f t="shared" si="282"/>
        <v>2.7254104729294355E-4</v>
      </c>
      <c r="J3160" s="60">
        <v>8.1438916366501305E-3</v>
      </c>
      <c r="K3160">
        <f t="shared" si="283"/>
        <v>4.6103992061791204E-4</v>
      </c>
      <c r="M3160" s="2">
        <v>43910</v>
      </c>
      <c r="N3160" s="41">
        <v>6.5372616714867576E-2</v>
      </c>
      <c r="O3160" s="54">
        <v>-7.144076653005485E-4</v>
      </c>
      <c r="P3160" s="60">
        <v>5.7431303407813057E-2</v>
      </c>
      <c r="Q3160" s="79">
        <v>-7.4009086099758572E-4</v>
      </c>
      <c r="R3160">
        <f t="shared" si="284"/>
        <v>-1.6180985777822513E-2</v>
      </c>
      <c r="S3160">
        <f t="shared" si="285"/>
        <v>0</v>
      </c>
      <c r="T3160">
        <f t="shared" si="286"/>
        <v>-2.0901632763706435E-2</v>
      </c>
      <c r="U3160">
        <f t="shared" si="287"/>
        <v>0</v>
      </c>
      <c r="W3160">
        <v>1.4684084481448671E-2</v>
      </c>
      <c r="X3160">
        <v>2</v>
      </c>
      <c r="Y3160">
        <v>-6.305018199016945E-4</v>
      </c>
      <c r="Z3160">
        <v>2</v>
      </c>
    </row>
    <row r="3161" spans="1:26" x14ac:dyDescent="0.25">
      <c r="A3161" s="41">
        <v>-7.3658140392067872E-3</v>
      </c>
      <c r="B3161" s="75">
        <v>-7.7156469140898113E-3</v>
      </c>
      <c r="G3161" s="2">
        <v>43376</v>
      </c>
      <c r="H3161" s="41">
        <v>-7.3658140392067872E-3</v>
      </c>
      <c r="I3161">
        <f t="shared" si="282"/>
        <v>2.7829148090574189E-4</v>
      </c>
      <c r="J3161" s="60">
        <v>-1.518126099986301E-2</v>
      </c>
      <c r="K3161">
        <f t="shared" si="283"/>
        <v>5.0058421384488027E-4</v>
      </c>
      <c r="M3161" s="2">
        <v>43913</v>
      </c>
      <c r="N3161" s="41">
        <v>-9.2194175288313654E-2</v>
      </c>
      <c r="O3161" s="54">
        <v>-5.0760647028503538E-4</v>
      </c>
      <c r="P3161" s="60">
        <v>-0.13163536992862207</v>
      </c>
      <c r="Q3161" s="79">
        <v>-5.6561469896036136E-4</v>
      </c>
      <c r="R3161">
        <f t="shared" si="284"/>
        <v>-1.5974184582806999E-2</v>
      </c>
      <c r="S3161">
        <f t="shared" si="285"/>
        <v>1</v>
      </c>
      <c r="T3161">
        <f t="shared" si="286"/>
        <v>-2.0727156601669211E-2</v>
      </c>
      <c r="U3161">
        <f t="shared" si="287"/>
        <v>1</v>
      </c>
      <c r="W3161">
        <v>1.4891059099724669E-2</v>
      </c>
      <c r="X3161">
        <v>0</v>
      </c>
      <c r="Y3161">
        <v>-4.5602565786447008E-4</v>
      </c>
      <c r="Z3161">
        <v>0</v>
      </c>
    </row>
    <row r="3162" spans="1:26" x14ac:dyDescent="0.25">
      <c r="A3162" s="41">
        <v>-2.8100577039144252E-2</v>
      </c>
      <c r="B3162" s="75">
        <v>-2.7898581295766813E-2</v>
      </c>
      <c r="G3162" s="2">
        <v>43377</v>
      </c>
      <c r="H3162" s="41">
        <v>-2.8100577039144252E-2</v>
      </c>
      <c r="I3162">
        <f t="shared" si="282"/>
        <v>2.6514307495146058E-4</v>
      </c>
      <c r="J3162" s="60">
        <v>-2.2526708630106394E-2</v>
      </c>
      <c r="K3162">
        <f t="shared" si="283"/>
        <v>4.6363489459854519E-4</v>
      </c>
      <c r="M3162" s="2">
        <v>43914</v>
      </c>
      <c r="N3162" s="41">
        <v>2.6946703594854973E-2</v>
      </c>
      <c r="O3162" s="54">
        <v>-7.4016110014096098E-4</v>
      </c>
      <c r="P3162" s="60">
        <v>2.6555420019287571E-2</v>
      </c>
      <c r="Q3162" s="79">
        <v>-9.1961073396360209E-4</v>
      </c>
      <c r="R3162">
        <f t="shared" si="284"/>
        <v>-1.6206739212662927E-2</v>
      </c>
      <c r="S3162">
        <f t="shared" si="285"/>
        <v>0</v>
      </c>
      <c r="T3162">
        <f t="shared" si="286"/>
        <v>-2.1081152636672453E-2</v>
      </c>
      <c r="U3162">
        <f t="shared" si="287"/>
        <v>0</v>
      </c>
      <c r="W3162">
        <v>1.4658063873505942E-2</v>
      </c>
      <c r="X3162">
        <v>2</v>
      </c>
      <c r="Y3162">
        <v>-8.1002169286771076E-4</v>
      </c>
      <c r="Z3162">
        <v>2</v>
      </c>
    </row>
    <row r="3163" spans="1:26" x14ac:dyDescent="0.25">
      <c r="A3163" s="41">
        <v>-1.6217370826301352E-2</v>
      </c>
      <c r="B3163" s="75">
        <v>-1.6794186912287054E-2</v>
      </c>
      <c r="G3163" s="2">
        <v>43378</v>
      </c>
      <c r="H3163" s="41">
        <v>-1.6217370826301352E-2</v>
      </c>
      <c r="I3163">
        <f t="shared" si="282"/>
        <v>2.059695788757509E-4</v>
      </c>
      <c r="J3163" s="60">
        <v>-2.2634153176264472E-2</v>
      </c>
      <c r="K3163">
        <f t="shared" si="283"/>
        <v>4.1088135956327508E-4</v>
      </c>
      <c r="M3163" s="2">
        <v>43915</v>
      </c>
      <c r="N3163" s="41">
        <v>1.7243058574331178E-2</v>
      </c>
      <c r="O3163" s="54">
        <v>-6.7550528929263452E-4</v>
      </c>
      <c r="P3163" s="60">
        <v>6.9686763441074981E-2</v>
      </c>
      <c r="Q3163" s="79">
        <v>-8.6902961203327931E-4</v>
      </c>
      <c r="R3163">
        <f t="shared" si="284"/>
        <v>-1.61420834018146E-2</v>
      </c>
      <c r="S3163">
        <f t="shared" si="285"/>
        <v>0</v>
      </c>
      <c r="T3163">
        <f t="shared" si="286"/>
        <v>-2.1030571514742129E-2</v>
      </c>
      <c r="U3163">
        <f t="shared" si="287"/>
        <v>0</v>
      </c>
      <c r="W3163">
        <v>1.4722785569578919E-2</v>
      </c>
      <c r="X3163">
        <v>2</v>
      </c>
      <c r="Y3163">
        <v>-7.594405709373883E-4</v>
      </c>
      <c r="Z3163">
        <v>2</v>
      </c>
    </row>
    <row r="3164" spans="1:26" x14ac:dyDescent="0.25">
      <c r="A3164" s="41">
        <v>-8.5352411391855596E-3</v>
      </c>
      <c r="B3164" s="75">
        <v>-8.4894769387992477E-3</v>
      </c>
      <c r="G3164" s="2">
        <v>43381</v>
      </c>
      <c r="H3164" s="41">
        <v>-8.5352411391855596E-3</v>
      </c>
      <c r="I3164">
        <f t="shared" si="282"/>
        <v>1.6222824898747283E-4</v>
      </c>
      <c r="J3164" s="60">
        <v>2.7234105903436111E-3</v>
      </c>
      <c r="K3164">
        <f t="shared" si="283"/>
        <v>3.4736371823579338E-4</v>
      </c>
      <c r="M3164" s="2">
        <v>43916</v>
      </c>
      <c r="N3164" s="41">
        <v>3.524928124270154E-2</v>
      </c>
      <c r="O3164" s="54">
        <v>-6.0789849639829936E-4</v>
      </c>
      <c r="P3164" s="60">
        <v>4.9336755162567081E-2</v>
      </c>
      <c r="Q3164" s="79">
        <v>-6.3587569873399931E-4</v>
      </c>
      <c r="R3164">
        <f t="shared" si="284"/>
        <v>-1.6074476608920266E-2</v>
      </c>
      <c r="S3164">
        <f t="shared" si="285"/>
        <v>0</v>
      </c>
      <c r="T3164">
        <f t="shared" si="286"/>
        <v>-2.0797417601442849E-2</v>
      </c>
      <c r="U3164">
        <f t="shared" si="287"/>
        <v>0</v>
      </c>
      <c r="W3164">
        <v>1.4790557503705972E-2</v>
      </c>
      <c r="X3164">
        <v>2</v>
      </c>
      <c r="Y3164">
        <v>-5.2628665763810841E-4</v>
      </c>
      <c r="Z3164">
        <v>2</v>
      </c>
    </row>
    <row r="3165" spans="1:26" x14ac:dyDescent="0.25">
      <c r="A3165" s="41">
        <v>-2.2075768829744429E-3</v>
      </c>
      <c r="B3165" s="75">
        <v>-3.3922778697997981E-3</v>
      </c>
      <c r="G3165" s="2">
        <v>43382</v>
      </c>
      <c r="H3165" s="41">
        <v>-2.2075768829744429E-3</v>
      </c>
      <c r="I3165">
        <f t="shared" si="282"/>
        <v>1.3394785812178368E-4</v>
      </c>
      <c r="J3165" s="60">
        <v>-5.1832118299610201E-3</v>
      </c>
      <c r="K3165">
        <f t="shared" si="283"/>
        <v>3.4710998362049827E-4</v>
      </c>
      <c r="M3165" s="2">
        <v>43917</v>
      </c>
      <c r="N3165" s="41">
        <v>-3.312650561592106E-4</v>
      </c>
      <c r="O3165" s="54">
        <v>-4.3386042419542639E-4</v>
      </c>
      <c r="P3165" s="60">
        <v>-4.4900280667404023E-3</v>
      </c>
      <c r="Q3165" s="79">
        <v>-4.3844860040247868E-4</v>
      </c>
      <c r="R3165">
        <f t="shared" si="284"/>
        <v>-1.5900438536717392E-2</v>
      </c>
      <c r="S3165">
        <f t="shared" si="285"/>
        <v>0</v>
      </c>
      <c r="T3165">
        <f t="shared" si="286"/>
        <v>-2.0599990503111329E-2</v>
      </c>
      <c r="U3165">
        <f t="shared" si="287"/>
        <v>0</v>
      </c>
      <c r="W3165">
        <v>1.4965070266773395E-2</v>
      </c>
      <c r="X3165">
        <v>0</v>
      </c>
      <c r="Y3165">
        <v>-3.2885955930658762E-4</v>
      </c>
      <c r="Z3165">
        <v>0</v>
      </c>
    </row>
    <row r="3166" spans="1:26" x14ac:dyDescent="0.25">
      <c r="A3166" s="41">
        <v>1.7352862460578058E-2</v>
      </c>
      <c r="B3166" s="75">
        <v>1.7292375482206156E-2</v>
      </c>
      <c r="G3166" s="2">
        <v>43383</v>
      </c>
      <c r="H3166" s="41">
        <v>1.7352862460578058E-2</v>
      </c>
      <c r="I3166">
        <f t="shared" si="282"/>
        <v>1.5139376799863704E-4</v>
      </c>
      <c r="J3166" s="60">
        <v>1.3343096962507029E-2</v>
      </c>
      <c r="K3166">
        <f t="shared" si="283"/>
        <v>3.3850211613982038E-4</v>
      </c>
      <c r="M3166" s="2">
        <v>43920</v>
      </c>
      <c r="N3166" s="41">
        <v>8.8851029655609912E-3</v>
      </c>
      <c r="O3166" s="54">
        <v>-3.9021727647525561E-4</v>
      </c>
      <c r="P3166" s="60">
        <v>-4.6235458091481961E-2</v>
      </c>
      <c r="Q3166" s="79">
        <v>-3.8860210284884087E-4</v>
      </c>
      <c r="R3166">
        <f t="shared" si="284"/>
        <v>-1.585679538899722E-2</v>
      </c>
      <c r="S3166">
        <f t="shared" si="285"/>
        <v>0</v>
      </c>
      <c r="T3166">
        <f t="shared" si="286"/>
        <v>-2.0550144005557693E-2</v>
      </c>
      <c r="U3166">
        <f t="shared" si="287"/>
        <v>1</v>
      </c>
      <c r="W3166">
        <v>1.5008815229507763E-2</v>
      </c>
      <c r="X3166">
        <v>0</v>
      </c>
      <c r="Y3166">
        <v>-2.7901306175295051E-4</v>
      </c>
      <c r="Z3166">
        <v>0</v>
      </c>
    </row>
    <row r="3167" spans="1:26" x14ac:dyDescent="0.25">
      <c r="A3167" s="41">
        <v>-1.6257690637044936E-2</v>
      </c>
      <c r="B3167" s="75">
        <v>-1.5698517308159417E-2</v>
      </c>
      <c r="G3167" s="2">
        <v>43384</v>
      </c>
      <c r="H3167" s="41">
        <v>-1.6257690637044936E-2</v>
      </c>
      <c r="I3167">
        <f t="shared" si="282"/>
        <v>2.0161598815584511E-4</v>
      </c>
      <c r="J3167" s="60">
        <v>-2.1965761308261604E-2</v>
      </c>
      <c r="K3167">
        <f t="shared" si="283"/>
        <v>3.4827875206665964E-4</v>
      </c>
      <c r="M3167" s="2">
        <v>43921</v>
      </c>
      <c r="N3167" s="41">
        <v>4.4512851238146633E-2</v>
      </c>
      <c r="O3167" s="54">
        <v>-3.4235918827540257E-4</v>
      </c>
      <c r="P3167" s="60">
        <v>3.6042254538723249E-2</v>
      </c>
      <c r="Q3167" s="79">
        <v>-5.2310448933737264E-4</v>
      </c>
      <c r="R3167">
        <f t="shared" si="284"/>
        <v>-1.5808937300797368E-2</v>
      </c>
      <c r="S3167">
        <f t="shared" si="285"/>
        <v>0</v>
      </c>
      <c r="T3167">
        <f t="shared" si="286"/>
        <v>-2.0684646392046223E-2</v>
      </c>
      <c r="U3167">
        <f t="shared" si="287"/>
        <v>0</v>
      </c>
      <c r="W3167">
        <v>1.5056611401328454E-2</v>
      </c>
      <c r="X3167">
        <v>2</v>
      </c>
      <c r="Y3167">
        <v>-4.135154482414819E-4</v>
      </c>
      <c r="Z3167">
        <v>2</v>
      </c>
    </row>
    <row r="3168" spans="1:26" x14ac:dyDescent="0.25">
      <c r="A3168" s="41">
        <v>1.6583751279036309E-2</v>
      </c>
      <c r="B3168" s="75">
        <v>1.748157099844342E-2</v>
      </c>
      <c r="G3168" s="2">
        <v>43385</v>
      </c>
      <c r="H3168" s="41">
        <v>1.6583751279036309E-2</v>
      </c>
      <c r="I3168">
        <f t="shared" si="282"/>
        <v>1.2627846084672532E-4</v>
      </c>
      <c r="J3168" s="60">
        <v>2.1431741178617274E-2</v>
      </c>
      <c r="K3168">
        <f t="shared" si="283"/>
        <v>2.6161020961658208E-4</v>
      </c>
      <c r="M3168" s="2">
        <v>43922</v>
      </c>
      <c r="N3168" s="41">
        <v>-2.3858118615086743E-2</v>
      </c>
      <c r="O3168" s="54">
        <v>-2.1400636376682811E-4</v>
      </c>
      <c r="P3168" s="60">
        <v>-4.0938963060599444E-2</v>
      </c>
      <c r="Q3168" s="79">
        <v>-4.0984771359922921E-4</v>
      </c>
      <c r="R3168">
        <f t="shared" si="284"/>
        <v>-1.5680584476288794E-2</v>
      </c>
      <c r="S3168">
        <f t="shared" si="285"/>
        <v>1</v>
      </c>
      <c r="T3168">
        <f t="shared" si="286"/>
        <v>-2.057138961630808E-2</v>
      </c>
      <c r="U3168">
        <f t="shared" si="287"/>
        <v>1</v>
      </c>
      <c r="W3168">
        <v>1.5185586375859652E-2</v>
      </c>
      <c r="X3168">
        <v>0</v>
      </c>
      <c r="Y3168">
        <v>-3.0025867250333858E-4</v>
      </c>
      <c r="Z3168">
        <v>0</v>
      </c>
    </row>
    <row r="3169" spans="1:26" x14ac:dyDescent="0.25">
      <c r="A3169" s="41">
        <v>1.4900356159562856E-2</v>
      </c>
      <c r="B3169" s="75">
        <v>1.4196579327911116E-2</v>
      </c>
      <c r="G3169" s="2">
        <v>43388</v>
      </c>
      <c r="H3169" s="41">
        <v>1.4900356159562856E-2</v>
      </c>
      <c r="I3169">
        <f t="shared" si="282"/>
        <v>1.5497403919708148E-4</v>
      </c>
      <c r="J3169" s="60">
        <v>3.6769483673715578E-3</v>
      </c>
      <c r="K3169">
        <f t="shared" si="283"/>
        <v>3.0334734667257789E-4</v>
      </c>
      <c r="M3169" s="2">
        <v>43924</v>
      </c>
      <c r="N3169" s="41">
        <v>2.3181712830507007E-2</v>
      </c>
      <c r="O3169" s="54">
        <v>-3.2722334474392933E-4</v>
      </c>
      <c r="P3169" s="60">
        <v>-2.3967809594841828E-2</v>
      </c>
      <c r="Q3169" s="79">
        <v>-5.5897425212424689E-4</v>
      </c>
      <c r="R3169">
        <f t="shared" si="284"/>
        <v>-1.5793801457265895E-2</v>
      </c>
      <c r="S3169">
        <f t="shared" si="285"/>
        <v>0</v>
      </c>
      <c r="T3169">
        <f t="shared" si="286"/>
        <v>-2.0720516154833096E-2</v>
      </c>
      <c r="U3169">
        <f t="shared" si="287"/>
        <v>1</v>
      </c>
      <c r="W3169">
        <v>1.5072141024763305E-2</v>
      </c>
      <c r="X3169">
        <v>2</v>
      </c>
      <c r="Y3169">
        <v>-4.4938521102835615E-4</v>
      </c>
      <c r="Z3169">
        <v>0</v>
      </c>
    </row>
    <row r="3170" spans="1:26" x14ac:dyDescent="0.25">
      <c r="A3170" s="41">
        <v>7.0867666466052038E-3</v>
      </c>
      <c r="B3170" s="75">
        <v>7.1344481081717682E-3</v>
      </c>
      <c r="G3170" s="2">
        <v>43389</v>
      </c>
      <c r="H3170" s="41">
        <v>7.0867666466052038E-3</v>
      </c>
      <c r="I3170">
        <f t="shared" si="282"/>
        <v>2.1550686655522452E-4</v>
      </c>
      <c r="J3170" s="60">
        <v>8.4198573107001646E-3</v>
      </c>
      <c r="K3170">
        <f t="shared" si="283"/>
        <v>3.2319602926175067E-4</v>
      </c>
      <c r="M3170" s="2">
        <v>43928</v>
      </c>
      <c r="N3170" s="41">
        <v>8.6237528528492341E-2</v>
      </c>
      <c r="O3170" s="54">
        <v>-2.1887333521768766E-4</v>
      </c>
      <c r="P3170" s="60">
        <v>8.9639404741285594E-2</v>
      </c>
      <c r="Q3170" s="79">
        <v>-5.644743847796872E-4</v>
      </c>
      <c r="R3170">
        <f t="shared" si="284"/>
        <v>-1.5685451447739654E-2</v>
      </c>
      <c r="S3170">
        <f t="shared" si="285"/>
        <v>0</v>
      </c>
      <c r="T3170">
        <f t="shared" si="286"/>
        <v>-2.0726016287488536E-2</v>
      </c>
      <c r="U3170">
        <f t="shared" si="287"/>
        <v>0</v>
      </c>
      <c r="W3170">
        <v>1.5180002898465885E-2</v>
      </c>
      <c r="X3170">
        <v>2</v>
      </c>
      <c r="Y3170">
        <v>-4.5488534368379657E-4</v>
      </c>
      <c r="Z3170">
        <v>2</v>
      </c>
    </row>
    <row r="3171" spans="1:26" x14ac:dyDescent="0.25">
      <c r="A3171" s="41">
        <v>-8.0034315070217181E-3</v>
      </c>
      <c r="B3171" s="75">
        <v>-7.2653557652746885E-3</v>
      </c>
      <c r="G3171" s="2">
        <v>43390</v>
      </c>
      <c r="H3171" s="41">
        <v>-8.0034315070217181E-3</v>
      </c>
      <c r="I3171">
        <f t="shared" si="282"/>
        <v>2.4822595305440501E-4</v>
      </c>
      <c r="J3171" s="60">
        <v>-1.0999037111880472E-2</v>
      </c>
      <c r="K3171">
        <f t="shared" si="283"/>
        <v>3.5681444728470461E-4</v>
      </c>
      <c r="M3171" s="2">
        <v>43929</v>
      </c>
      <c r="N3171" s="41">
        <v>2.2497860802887151E-2</v>
      </c>
      <c r="O3171" s="54">
        <v>-2.7516804312588732E-5</v>
      </c>
      <c r="P3171" s="60">
        <v>-5.8716800365690323E-3</v>
      </c>
      <c r="Q3171" s="79">
        <v>-3.7709069367345549E-4</v>
      </c>
      <c r="R3171">
        <f t="shared" si="284"/>
        <v>-1.5494094916834554E-2</v>
      </c>
      <c r="S3171">
        <f t="shared" si="285"/>
        <v>0</v>
      </c>
      <c r="T3171">
        <f t="shared" si="286"/>
        <v>-2.0538632596382306E-2</v>
      </c>
      <c r="U3171">
        <f t="shared" si="287"/>
        <v>0</v>
      </c>
      <c r="W3171">
        <v>1.5371022827601475E-2</v>
      </c>
      <c r="X3171">
        <v>2</v>
      </c>
      <c r="Y3171">
        <v>-2.6750165257756481E-4</v>
      </c>
      <c r="Z3171">
        <v>0</v>
      </c>
    </row>
    <row r="3172" spans="1:26" x14ac:dyDescent="0.25">
      <c r="A3172" s="41">
        <v>-1.4882213358546194E-3</v>
      </c>
      <c r="B3172" s="75">
        <v>-1.0337622339108895E-3</v>
      </c>
      <c r="G3172" s="2">
        <v>43392</v>
      </c>
      <c r="H3172" s="41">
        <v>-1.4882213358546194E-3</v>
      </c>
      <c r="I3172">
        <f t="shared" si="282"/>
        <v>2.383105283026663E-4</v>
      </c>
      <c r="J3172" s="60">
        <v>-1.3449313097568232E-2</v>
      </c>
      <c r="K3172">
        <f t="shared" si="283"/>
        <v>3.2664310805877189E-4</v>
      </c>
      <c r="M3172" s="2">
        <v>43930</v>
      </c>
      <c r="N3172" s="41">
        <v>2.212666224834459E-2</v>
      </c>
      <c r="O3172" s="54">
        <v>-6.6445388089504377E-6</v>
      </c>
      <c r="P3172" s="60">
        <v>4.2228729468730172E-2</v>
      </c>
      <c r="Q3172" s="79">
        <v>-4.0332318928867683E-4</v>
      </c>
      <c r="R3172">
        <f t="shared" si="284"/>
        <v>-1.5473222651330916E-2</v>
      </c>
      <c r="S3172">
        <f t="shared" si="285"/>
        <v>0</v>
      </c>
      <c r="T3172">
        <f t="shared" si="286"/>
        <v>-2.0564865091997526E-2</v>
      </c>
      <c r="U3172">
        <f t="shared" si="287"/>
        <v>0</v>
      </c>
      <c r="W3172">
        <v>1.5391660363740815E-2</v>
      </c>
      <c r="X3172">
        <v>2</v>
      </c>
      <c r="Y3172">
        <v>-2.9373414819278609E-4</v>
      </c>
      <c r="Z3172">
        <v>2</v>
      </c>
    </row>
    <row r="3173" spans="1:26" x14ac:dyDescent="0.25">
      <c r="A3173" s="41">
        <v>-1.2461793013984728E-3</v>
      </c>
      <c r="B3173" s="75">
        <v>-1.1509154796612827E-3</v>
      </c>
      <c r="G3173" s="2">
        <v>43395</v>
      </c>
      <c r="H3173" s="41">
        <v>-1.2461793013984728E-3</v>
      </c>
      <c r="I3173">
        <f t="shared" si="282"/>
        <v>2.5202404500334214E-4</v>
      </c>
      <c r="J3173" s="60">
        <v>-5.3914387404894329E-3</v>
      </c>
      <c r="K3173">
        <f t="shared" si="283"/>
        <v>2.924176291152594E-4</v>
      </c>
      <c r="M3173" s="2">
        <v>43934</v>
      </c>
      <c r="N3173" s="41">
        <v>8.7560193682262831E-4</v>
      </c>
      <c r="O3173" s="54">
        <v>3.4673855701322515E-5</v>
      </c>
      <c r="P3173" s="60">
        <v>-1.5180376168795091E-2</v>
      </c>
      <c r="Q3173" s="79">
        <v>-3.1044167237101212E-4</v>
      </c>
      <c r="R3173">
        <f t="shared" si="284"/>
        <v>-1.5431904256820643E-2</v>
      </c>
      <c r="S3173">
        <f t="shared" si="285"/>
        <v>0</v>
      </c>
      <c r="T3173">
        <f t="shared" si="286"/>
        <v>-2.0471983575079861E-2</v>
      </c>
      <c r="U3173">
        <f t="shared" si="287"/>
        <v>0</v>
      </c>
      <c r="W3173">
        <v>1.5432545004968986E-2</v>
      </c>
      <c r="X3173">
        <v>0</v>
      </c>
      <c r="Y3173">
        <v>-2.00852631275121E-4</v>
      </c>
      <c r="Z3173">
        <v>0</v>
      </c>
    </row>
    <row r="3174" spans="1:26" x14ac:dyDescent="0.25">
      <c r="A3174" s="41">
        <v>-1.8141178040144409E-2</v>
      </c>
      <c r="B3174" s="75">
        <v>-1.7627527821093707E-2</v>
      </c>
      <c r="G3174" s="2">
        <v>43396</v>
      </c>
      <c r="H3174" s="41">
        <v>-1.8141178040144409E-2</v>
      </c>
      <c r="I3174">
        <f t="shared" si="282"/>
        <v>2.3410235612910443E-4</v>
      </c>
      <c r="J3174" s="60">
        <v>-8.5219287408353963E-3</v>
      </c>
      <c r="K3174">
        <f t="shared" si="283"/>
        <v>2.5664108842746836E-4</v>
      </c>
      <c r="M3174" s="2">
        <v>43936</v>
      </c>
      <c r="N3174" s="41">
        <v>1.9266790003553743E-2</v>
      </c>
      <c r="O3174" s="54">
        <v>5.9066804722873041E-5</v>
      </c>
      <c r="P3174" s="60">
        <v>-1.0217435174790138E-2</v>
      </c>
      <c r="Q3174" s="79">
        <v>-3.2192886758231596E-4</v>
      </c>
      <c r="R3174">
        <f t="shared" si="284"/>
        <v>-1.5407511307799092E-2</v>
      </c>
      <c r="S3174">
        <f t="shared" si="285"/>
        <v>0</v>
      </c>
      <c r="T3174">
        <f t="shared" si="286"/>
        <v>-2.0483470770291168E-2</v>
      </c>
      <c r="U3174">
        <f t="shared" si="287"/>
        <v>0</v>
      </c>
      <c r="W3174">
        <v>1.5456355330537833E-2</v>
      </c>
      <c r="X3174">
        <v>2</v>
      </c>
      <c r="Y3174">
        <v>-2.1233982648642512E-4</v>
      </c>
      <c r="Z3174">
        <v>0</v>
      </c>
    </row>
    <row r="3175" spans="1:26" x14ac:dyDescent="0.25">
      <c r="A3175" s="41">
        <v>8.7802128789977898E-4</v>
      </c>
      <c r="B3175" s="75">
        <v>1.2502738822849138E-3</v>
      </c>
      <c r="G3175" s="2">
        <v>43397</v>
      </c>
      <c r="H3175" s="41">
        <v>8.7802128789977898E-4</v>
      </c>
      <c r="I3175">
        <f t="shared" si="282"/>
        <v>2.0654698525338847E-4</v>
      </c>
      <c r="J3175" s="60">
        <v>5.4072582755086262E-3</v>
      </c>
      <c r="K3175">
        <f t="shared" si="283"/>
        <v>2.579157704933423E-4</v>
      </c>
      <c r="M3175" s="2">
        <v>43937</v>
      </c>
      <c r="N3175" s="41">
        <v>6.4502958929475041E-3</v>
      </c>
      <c r="O3175" s="54">
        <v>1.1608606664432447E-4</v>
      </c>
      <c r="P3175" s="60">
        <v>7.2242290440073164E-3</v>
      </c>
      <c r="Q3175" s="79">
        <v>-3.1305008208017848E-4</v>
      </c>
      <c r="R3175">
        <f t="shared" si="284"/>
        <v>-1.5350492045877641E-2</v>
      </c>
      <c r="S3175">
        <f t="shared" si="285"/>
        <v>0</v>
      </c>
      <c r="T3175">
        <f t="shared" si="286"/>
        <v>-2.0474591984789028E-2</v>
      </c>
      <c r="U3175">
        <f t="shared" si="287"/>
        <v>0</v>
      </c>
      <c r="W3175">
        <v>1.5513789603798079E-2</v>
      </c>
      <c r="X3175">
        <v>0</v>
      </c>
      <c r="Y3175">
        <v>-2.0346104098428787E-4</v>
      </c>
      <c r="Z3175">
        <v>2</v>
      </c>
    </row>
    <row r="3176" spans="1:26" x14ac:dyDescent="0.25">
      <c r="A3176" s="41">
        <v>-1.1416098258547563E-2</v>
      </c>
      <c r="B3176" s="75">
        <v>-1.0978160258115634E-2</v>
      </c>
      <c r="G3176" s="2">
        <v>43398</v>
      </c>
      <c r="H3176" s="41">
        <v>-1.1416098258547563E-2</v>
      </c>
      <c r="I3176">
        <f t="shared" si="282"/>
        <v>2.0807137539969329E-4</v>
      </c>
      <c r="J3176" s="60">
        <v>-1.0213320725566421E-2</v>
      </c>
      <c r="K3176">
        <f t="shared" si="283"/>
        <v>2.668751959931183E-4</v>
      </c>
      <c r="M3176" s="2">
        <v>43938</v>
      </c>
      <c r="N3176" s="41">
        <v>-8.2657883838146897E-3</v>
      </c>
      <c r="O3176" s="54">
        <v>1.3723022926615409E-4</v>
      </c>
      <c r="P3176" s="60">
        <v>3.2113479514167875E-2</v>
      </c>
      <c r="Q3176" s="79">
        <v>-2.7839165410079188E-4</v>
      </c>
      <c r="R3176">
        <f t="shared" si="284"/>
        <v>-1.5329347883255812E-2</v>
      </c>
      <c r="S3176">
        <f t="shared" si="285"/>
        <v>0</v>
      </c>
      <c r="T3176">
        <f t="shared" si="286"/>
        <v>-2.043993355680964E-2</v>
      </c>
      <c r="U3176">
        <f t="shared" si="287"/>
        <v>0</v>
      </c>
      <c r="W3176">
        <v>1.5534650469308051E-2</v>
      </c>
      <c r="X3176">
        <v>0</v>
      </c>
      <c r="Y3176">
        <v>-1.6880261300490098E-4</v>
      </c>
      <c r="Z3176">
        <v>2</v>
      </c>
    </row>
    <row r="3177" spans="1:26" x14ac:dyDescent="0.25">
      <c r="A3177" s="41">
        <v>-6.9885807472927549E-3</v>
      </c>
      <c r="B3177" s="75">
        <v>-7.4292966844665088E-3</v>
      </c>
      <c r="G3177" s="2">
        <v>43399</v>
      </c>
      <c r="H3177" s="41">
        <v>-6.9885807472927549E-3</v>
      </c>
      <c r="I3177">
        <f t="shared" si="282"/>
        <v>1.7343773741626938E-4</v>
      </c>
      <c r="J3177" s="60">
        <v>-1.0224729724899314E-2</v>
      </c>
      <c r="K3177">
        <f t="shared" si="283"/>
        <v>2.3846590373137645E-4</v>
      </c>
      <c r="M3177" s="2">
        <v>43941</v>
      </c>
      <c r="N3177" s="41">
        <v>-8.5976389262586213E-3</v>
      </c>
      <c r="O3177" s="54">
        <v>1.6436042062969728E-4</v>
      </c>
      <c r="P3177" s="60">
        <v>1.7670302078005142E-3</v>
      </c>
      <c r="Q3177" s="79">
        <v>-1.6675591713649705E-4</v>
      </c>
      <c r="R3177">
        <f t="shared" si="284"/>
        <v>-1.5302217691892269E-2</v>
      </c>
      <c r="S3177">
        <f t="shared" si="285"/>
        <v>0</v>
      </c>
      <c r="T3177">
        <f t="shared" si="286"/>
        <v>-2.0328297819845347E-2</v>
      </c>
      <c r="U3177">
        <f t="shared" si="287"/>
        <v>0</v>
      </c>
      <c r="W3177">
        <v>1.5561600980931661E-2</v>
      </c>
      <c r="X3177">
        <v>0</v>
      </c>
      <c r="Y3177">
        <v>-5.7166876040606506E-5</v>
      </c>
      <c r="Z3177">
        <v>2</v>
      </c>
    </row>
    <row r="3178" spans="1:26" x14ac:dyDescent="0.25">
      <c r="A3178" s="41">
        <v>2.7426863676820751E-2</v>
      </c>
      <c r="B3178" s="75">
        <v>2.6002785186319512E-2</v>
      </c>
      <c r="G3178" s="2">
        <v>43402</v>
      </c>
      <c r="H3178" s="41">
        <v>2.7426863676820751E-2</v>
      </c>
      <c r="I3178">
        <f t="shared" si="282"/>
        <v>1.1747842454914637E-4</v>
      </c>
      <c r="J3178" s="60">
        <v>2.1422790489395261E-2</v>
      </c>
      <c r="K3178">
        <f t="shared" si="283"/>
        <v>1.8177391837958639E-4</v>
      </c>
      <c r="M3178" s="2">
        <v>43942</v>
      </c>
      <c r="N3178" s="41">
        <v>4.2874787076768988E-3</v>
      </c>
      <c r="O3178" s="54">
        <v>1.3832838707431694E-4</v>
      </c>
      <c r="P3178" s="60">
        <v>-3.2063898950094906E-2</v>
      </c>
      <c r="Q3178" s="79">
        <v>-1.7675654369613477E-4</v>
      </c>
      <c r="R3178">
        <f t="shared" si="284"/>
        <v>-1.5328249725447649E-2</v>
      </c>
      <c r="S3178">
        <f t="shared" si="285"/>
        <v>0</v>
      </c>
      <c r="T3178">
        <f t="shared" si="286"/>
        <v>-2.0338298446404984E-2</v>
      </c>
      <c r="U3178">
        <f t="shared" si="287"/>
        <v>1</v>
      </c>
      <c r="W3178">
        <v>1.5535211317367185E-2</v>
      </c>
      <c r="X3178">
        <v>0</v>
      </c>
      <c r="Y3178">
        <v>-6.716750260024387E-5</v>
      </c>
      <c r="Z3178">
        <v>0</v>
      </c>
    </row>
    <row r="3179" spans="1:26" x14ac:dyDescent="0.25">
      <c r="A3179" s="41">
        <v>-8.5446142321773564E-4</v>
      </c>
      <c r="B3179" s="75">
        <v>-7.7537284957865903E-4</v>
      </c>
      <c r="G3179" s="2">
        <v>43403</v>
      </c>
      <c r="H3179" s="41">
        <v>-8.5446142321773564E-4</v>
      </c>
      <c r="I3179">
        <f t="shared" si="282"/>
        <v>1.8457286079017458E-4</v>
      </c>
      <c r="J3179" s="60">
        <v>-5.283743804887788E-3</v>
      </c>
      <c r="K3179">
        <f t="shared" si="283"/>
        <v>2.4067359241406852E-4</v>
      </c>
      <c r="M3179" s="2">
        <v>43943</v>
      </c>
      <c r="N3179" s="41">
        <v>1.2177071746210204E-2</v>
      </c>
      <c r="O3179" s="54">
        <v>1.8147008203647222E-4</v>
      </c>
      <c r="P3179" s="60">
        <v>2.4137139801524619E-2</v>
      </c>
      <c r="Q3179" s="79">
        <v>-2.367856047525316E-4</v>
      </c>
      <c r="R3179">
        <f t="shared" si="284"/>
        <v>-1.5285108030485493E-2</v>
      </c>
      <c r="S3179">
        <f t="shared" si="285"/>
        <v>0</v>
      </c>
      <c r="T3179">
        <f t="shared" si="286"/>
        <v>-2.0398327507461383E-2</v>
      </c>
      <c r="U3179">
        <f t="shared" si="287"/>
        <v>0</v>
      </c>
      <c r="W3179">
        <v>1.5577988208955758E-2</v>
      </c>
      <c r="X3179">
        <v>0</v>
      </c>
      <c r="Y3179">
        <v>-1.2719656365664091E-4</v>
      </c>
      <c r="Z3179">
        <v>2</v>
      </c>
    </row>
    <row r="3180" spans="1:26" x14ac:dyDescent="0.25">
      <c r="A3180" s="41">
        <v>1.5549216801243673E-2</v>
      </c>
      <c r="B3180" s="75">
        <v>1.5106042118309891E-2</v>
      </c>
      <c r="G3180" s="2">
        <v>43404</v>
      </c>
      <c r="H3180" s="41">
        <v>1.5549216801243673E-2</v>
      </c>
      <c r="I3180">
        <f t="shared" si="282"/>
        <v>1.9787778945245513E-4</v>
      </c>
      <c r="J3180" s="60">
        <v>1.6145991696401078E-2</v>
      </c>
      <c r="K3180">
        <f t="shared" si="283"/>
        <v>2.3216480874109943E-4</v>
      </c>
      <c r="M3180" s="2">
        <v>43944</v>
      </c>
      <c r="N3180" s="41">
        <v>-3.2580741424938935E-3</v>
      </c>
      <c r="O3180" s="54">
        <v>2.3412297350213971E-4</v>
      </c>
      <c r="P3180" s="60">
        <v>1.5299491076369225E-2</v>
      </c>
      <c r="Q3180" s="79">
        <v>-1.4238486429532288E-4</v>
      </c>
      <c r="R3180">
        <f t="shared" si="284"/>
        <v>-1.5232455139019826E-2</v>
      </c>
      <c r="S3180">
        <f t="shared" si="285"/>
        <v>0</v>
      </c>
      <c r="T3180">
        <f t="shared" si="286"/>
        <v>-2.0303926767004172E-2</v>
      </c>
      <c r="U3180">
        <f t="shared" si="287"/>
        <v>0</v>
      </c>
      <c r="W3180">
        <v>1.5631046731633479E-2</v>
      </c>
      <c r="X3180">
        <v>0</v>
      </c>
      <c r="Y3180">
        <v>-3.2795823199432069E-5</v>
      </c>
      <c r="Z3180">
        <v>2</v>
      </c>
    </row>
    <row r="3181" spans="1:26" x14ac:dyDescent="0.25">
      <c r="A3181" s="41">
        <v>-6.4207958715353716E-3</v>
      </c>
      <c r="B3181" s="75">
        <v>-6.4265563886608326E-3</v>
      </c>
      <c r="G3181" s="2">
        <v>43405</v>
      </c>
      <c r="H3181" s="41">
        <v>-6.4207958715353716E-3</v>
      </c>
      <c r="I3181">
        <f t="shared" si="282"/>
        <v>2.1841469310593929E-4</v>
      </c>
      <c r="J3181" s="60">
        <v>-4.0225454735936037E-4</v>
      </c>
      <c r="K3181">
        <f t="shared" si="283"/>
        <v>2.6463114579252473E-4</v>
      </c>
      <c r="M3181" s="2">
        <v>43945</v>
      </c>
      <c r="N3181" s="41">
        <v>5.1434971961804472E-3</v>
      </c>
      <c r="O3181" s="54">
        <v>1.4982369377874769E-4</v>
      </c>
      <c r="P3181" s="60">
        <v>-1.6927172275359514E-2</v>
      </c>
      <c r="Q3181" s="79">
        <v>-1.5920711543001011E-4</v>
      </c>
      <c r="R3181">
        <f t="shared" si="284"/>
        <v>-1.5316754418743217E-2</v>
      </c>
      <c r="S3181">
        <f t="shared" si="285"/>
        <v>0</v>
      </c>
      <c r="T3181">
        <f t="shared" si="286"/>
        <v>-2.0320749018138861E-2</v>
      </c>
      <c r="U3181">
        <f t="shared" si="287"/>
        <v>0</v>
      </c>
      <c r="W3181">
        <v>1.5546921808969246E-2</v>
      </c>
      <c r="X3181">
        <v>0</v>
      </c>
      <c r="Y3181">
        <v>-4.9618074334119181E-5</v>
      </c>
      <c r="Z3181">
        <v>0</v>
      </c>
    </row>
    <row r="3182" spans="1:26" x14ac:dyDescent="0.25">
      <c r="A3182" s="41">
        <v>4.3033352798127686E-3</v>
      </c>
      <c r="B3182" s="75">
        <v>5.1835666109835768E-3</v>
      </c>
      <c r="G3182" s="2">
        <v>43406</v>
      </c>
      <c r="H3182" s="41">
        <v>4.3033352798127686E-3</v>
      </c>
      <c r="I3182">
        <f t="shared" si="282"/>
        <v>1.8550145080696418E-4</v>
      </c>
      <c r="J3182" s="60">
        <v>1.6725927486131574E-2</v>
      </c>
      <c r="K3182">
        <f t="shared" si="283"/>
        <v>2.4022704172657662E-4</v>
      </c>
      <c r="M3182" s="2">
        <v>43948</v>
      </c>
      <c r="N3182" s="41">
        <v>1.5396912937676362E-2</v>
      </c>
      <c r="O3182" s="54">
        <v>1.6630160207379755E-4</v>
      </c>
      <c r="P3182" s="60">
        <v>1.3165128600622735E-2</v>
      </c>
      <c r="Q3182" s="79">
        <v>-1.911945562829543E-4</v>
      </c>
      <c r="R3182">
        <f t="shared" si="284"/>
        <v>-1.5300276510448168E-2</v>
      </c>
      <c r="S3182">
        <f t="shared" si="285"/>
        <v>0</v>
      </c>
      <c r="T3182">
        <f t="shared" si="286"/>
        <v>-2.0352736458991806E-2</v>
      </c>
      <c r="U3182">
        <f t="shared" si="287"/>
        <v>0</v>
      </c>
      <c r="W3182">
        <v>1.5563126877090076E-2</v>
      </c>
      <c r="X3182">
        <v>0</v>
      </c>
      <c r="Y3182">
        <v>-8.1605515187063775E-5</v>
      </c>
      <c r="Z3182">
        <v>2</v>
      </c>
    </row>
    <row r="3183" spans="1:26" x14ac:dyDescent="0.25">
      <c r="A3183" s="41">
        <v>-4.8680195616102205E-3</v>
      </c>
      <c r="B3183" s="75">
        <v>-4.7217300000853973E-3</v>
      </c>
      <c r="G3183" s="2">
        <v>43409</v>
      </c>
      <c r="H3183" s="41">
        <v>-4.8680195616102205E-3</v>
      </c>
      <c r="I3183">
        <f t="shared" ref="I3183:I3246" si="288">AVERAGE(H2819:H3182)</f>
        <v>2.0392641122179582E-4</v>
      </c>
      <c r="J3183" s="60">
        <v>-1.8441545357241983E-3</v>
      </c>
      <c r="K3183">
        <f t="shared" ref="K3183:K3246" si="289">AVERAGE(J2819:J3182)</f>
        <v>2.7963606535094031E-4</v>
      </c>
      <c r="M3183" s="2">
        <v>43949</v>
      </c>
      <c r="N3183" s="41">
        <v>-1.3260129204859392E-2</v>
      </c>
      <c r="O3183" s="54">
        <v>1.658831848661951E-4</v>
      </c>
      <c r="P3183" s="60">
        <v>1.1591858959539167E-2</v>
      </c>
      <c r="Q3183" s="79">
        <v>-1.9938374061201529E-4</v>
      </c>
      <c r="R3183">
        <f t="shared" si="284"/>
        <v>-1.530069492765577E-2</v>
      </c>
      <c r="S3183">
        <f t="shared" si="285"/>
        <v>0</v>
      </c>
      <c r="T3183">
        <f t="shared" si="286"/>
        <v>-2.0360925643320864E-2</v>
      </c>
      <c r="U3183">
        <f t="shared" si="287"/>
        <v>0</v>
      </c>
      <c r="W3183">
        <v>1.5562836029173339E-2</v>
      </c>
      <c r="X3183">
        <v>0</v>
      </c>
      <c r="Y3183">
        <v>-8.9794699516124808E-5</v>
      </c>
      <c r="Z3183">
        <v>2</v>
      </c>
    </row>
    <row r="3184" spans="1:26" x14ac:dyDescent="0.25">
      <c r="A3184" s="41">
        <v>-4.2833202433052589E-3</v>
      </c>
      <c r="B3184" s="75">
        <v>-4.5103001165400789E-3</v>
      </c>
      <c r="G3184" s="2">
        <v>43410</v>
      </c>
      <c r="H3184" s="41">
        <v>-4.2833202433052589E-3</v>
      </c>
      <c r="I3184">
        <f t="shared" si="288"/>
        <v>2.2247203737708646E-4</v>
      </c>
      <c r="J3184" s="60">
        <v>1.0631983991204255E-3</v>
      </c>
      <c r="K3184">
        <f t="shared" si="289"/>
        <v>2.9494104156957044E-4</v>
      </c>
      <c r="M3184" s="2">
        <v>43950</v>
      </c>
      <c r="N3184" s="41">
        <v>-1.4352284541737082E-3</v>
      </c>
      <c r="O3184" s="54">
        <v>1.4709380757684342E-4</v>
      </c>
      <c r="P3184" s="60">
        <v>1.8749170174361771E-2</v>
      </c>
      <c r="Q3184" s="79">
        <v>-1.6643287932932715E-4</v>
      </c>
      <c r="R3184">
        <f t="shared" si="284"/>
        <v>-1.5319484304945123E-2</v>
      </c>
      <c r="S3184">
        <f t="shared" si="285"/>
        <v>0</v>
      </c>
      <c r="T3184">
        <f t="shared" si="286"/>
        <v>-2.0327974782038176E-2</v>
      </c>
      <c r="U3184">
        <f t="shared" si="287"/>
        <v>0</v>
      </c>
      <c r="W3184">
        <v>1.554413579650798E-2</v>
      </c>
      <c r="X3184">
        <v>0</v>
      </c>
      <c r="Y3184">
        <v>-5.6843838233436612E-5</v>
      </c>
      <c r="Z3184">
        <v>2</v>
      </c>
    </row>
    <row r="3185" spans="1:26" x14ac:dyDescent="0.25">
      <c r="A3185" s="41">
        <v>7.8389121515641987E-3</v>
      </c>
      <c r="B3185" s="75">
        <v>7.9696063340708445E-3</v>
      </c>
      <c r="G3185" s="2">
        <v>43411</v>
      </c>
      <c r="H3185" s="41">
        <v>7.8389121515641987E-3</v>
      </c>
      <c r="I3185">
        <f t="shared" si="288"/>
        <v>1.9203973983997858E-4</v>
      </c>
      <c r="J3185" s="60">
        <v>6.9140344192981477E-3</v>
      </c>
      <c r="K3185">
        <f t="shared" si="289"/>
        <v>2.9544324477384453E-4</v>
      </c>
      <c r="M3185" s="2">
        <v>43951</v>
      </c>
      <c r="N3185" s="41">
        <v>-3.6833064110446223E-3</v>
      </c>
      <c r="O3185" s="54">
        <v>1.3132852259336415E-4</v>
      </c>
      <c r="P3185" s="60">
        <v>3.0374980716509292E-2</v>
      </c>
      <c r="Q3185" s="79">
        <v>-1.6087452029572789E-4</v>
      </c>
      <c r="R3185">
        <f t="shared" si="284"/>
        <v>-1.5335249589928601E-2</v>
      </c>
      <c r="S3185">
        <f t="shared" si="285"/>
        <v>0</v>
      </c>
      <c r="T3185">
        <f t="shared" si="286"/>
        <v>-2.0322416423004579E-2</v>
      </c>
      <c r="U3185">
        <f t="shared" si="287"/>
        <v>0</v>
      </c>
      <c r="W3185">
        <v>1.5528046766380343E-2</v>
      </c>
      <c r="X3185">
        <v>0</v>
      </c>
      <c r="Y3185">
        <v>-5.1285479199836985E-5</v>
      </c>
      <c r="Z3185">
        <v>2</v>
      </c>
    </row>
    <row r="3186" spans="1:26" x14ac:dyDescent="0.25">
      <c r="A3186" s="41">
        <v>5.7163142955804526E-3</v>
      </c>
      <c r="B3186" s="75">
        <v>5.2226389838011655E-3</v>
      </c>
      <c r="G3186" s="2">
        <v>43413</v>
      </c>
      <c r="H3186" s="41">
        <v>5.7163142955804526E-3</v>
      </c>
      <c r="I3186">
        <f t="shared" si="288"/>
        <v>1.9944678561781645E-4</v>
      </c>
      <c r="J3186" s="60">
        <v>-2.3551965839306451E-3</v>
      </c>
      <c r="K3186">
        <f t="shared" si="289"/>
        <v>3.0517558130817275E-4</v>
      </c>
      <c r="M3186" s="2">
        <v>43955</v>
      </c>
      <c r="N3186" s="41">
        <v>-1.665039632025701E-2</v>
      </c>
      <c r="O3186" s="54">
        <v>1.3458322905096206E-4</v>
      </c>
      <c r="P3186" s="60">
        <v>-5.9493080521218267E-2</v>
      </c>
      <c r="Q3186" s="79">
        <v>-7.2360412459921664E-5</v>
      </c>
      <c r="R3186">
        <f t="shared" si="284"/>
        <v>-1.5331994883471003E-2</v>
      </c>
      <c r="S3186">
        <f t="shared" si="285"/>
        <v>1</v>
      </c>
      <c r="T3186">
        <f t="shared" si="286"/>
        <v>-2.0233902315168771E-2</v>
      </c>
      <c r="U3186">
        <f t="shared" si="287"/>
        <v>1</v>
      </c>
      <c r="W3186">
        <v>1.5531316829593559E-2</v>
      </c>
      <c r="X3186">
        <v>0</v>
      </c>
      <c r="Y3186">
        <v>3.7228628635969299E-5</v>
      </c>
      <c r="Z3186">
        <v>0</v>
      </c>
    </row>
    <row r="3187" spans="1:26" x14ac:dyDescent="0.25">
      <c r="A3187" s="41">
        <v>-7.3332559616595527E-3</v>
      </c>
      <c r="B3187" s="75">
        <v>-7.3505568174056408E-3</v>
      </c>
      <c r="G3187" s="2">
        <v>43416</v>
      </c>
      <c r="H3187" s="41">
        <v>-7.3332559616595527E-3</v>
      </c>
      <c r="I3187">
        <f t="shared" si="288"/>
        <v>2.6854084293443959E-4</v>
      </c>
      <c r="J3187" s="60">
        <v>-9.938208253208021E-3</v>
      </c>
      <c r="K3187">
        <f t="shared" si="289"/>
        <v>3.1749330733720366E-4</v>
      </c>
      <c r="M3187" s="2">
        <v>43956</v>
      </c>
      <c r="N3187" s="41">
        <v>-1.4762832130100684E-2</v>
      </c>
      <c r="O3187" s="54">
        <v>1.0060774532307246E-4</v>
      </c>
      <c r="P3187" s="60">
        <v>-8.365528199894395E-3</v>
      </c>
      <c r="Q3187" s="79">
        <v>-2.3872381608722583E-4</v>
      </c>
      <c r="R3187">
        <f t="shared" si="284"/>
        <v>-1.5365970367198892E-2</v>
      </c>
      <c r="S3187">
        <f t="shared" si="285"/>
        <v>0</v>
      </c>
      <c r="T3187">
        <f t="shared" si="286"/>
        <v>-2.0400265718796076E-2</v>
      </c>
      <c r="U3187">
        <f t="shared" si="287"/>
        <v>0</v>
      </c>
      <c r="W3187">
        <v>1.5496898902988759E-2</v>
      </c>
      <c r="X3187">
        <v>0</v>
      </c>
      <c r="Y3187">
        <v>-1.2913477499133479E-4</v>
      </c>
      <c r="Z3187">
        <v>0</v>
      </c>
    </row>
    <row r="3188" spans="1:26" x14ac:dyDescent="0.25">
      <c r="A3188" s="41">
        <v>-1.1399839955952965E-3</v>
      </c>
      <c r="B3188" s="75">
        <v>-4.6744437344821768E-4</v>
      </c>
      <c r="G3188" s="2">
        <v>43417</v>
      </c>
      <c r="H3188" s="41">
        <v>-1.1399839955952965E-3</v>
      </c>
      <c r="I3188">
        <f t="shared" si="288"/>
        <v>2.7952158971919228E-4</v>
      </c>
      <c r="J3188" s="60">
        <v>9.4127185802833704E-3</v>
      </c>
      <c r="K3188">
        <f t="shared" si="289"/>
        <v>2.9624663036101996E-4</v>
      </c>
      <c r="M3188" s="2">
        <v>43957</v>
      </c>
      <c r="N3188" s="41">
        <v>-7.6118629486430257E-3</v>
      </c>
      <c r="O3188" s="54">
        <v>3.8515041252564725E-5</v>
      </c>
      <c r="P3188" s="60">
        <v>7.2740066212006738E-3</v>
      </c>
      <c r="Q3188" s="79">
        <v>-2.8070063646962282E-4</v>
      </c>
      <c r="R3188">
        <f t="shared" si="284"/>
        <v>-1.5428063071269401E-2</v>
      </c>
      <c r="S3188">
        <f t="shared" si="285"/>
        <v>0</v>
      </c>
      <c r="T3188">
        <f t="shared" si="286"/>
        <v>-2.0442242539178472E-2</v>
      </c>
      <c r="U3188">
        <f t="shared" si="287"/>
        <v>0</v>
      </c>
      <c r="W3188">
        <v>1.5434802068257101E-2</v>
      </c>
      <c r="X3188">
        <v>0</v>
      </c>
      <c r="Y3188">
        <v>-1.7111159537373173E-4</v>
      </c>
      <c r="Z3188">
        <v>2</v>
      </c>
    </row>
    <row r="3189" spans="1:26" x14ac:dyDescent="0.25">
      <c r="A3189" s="41">
        <v>-4.7080878753875434E-3</v>
      </c>
      <c r="B3189" s="75">
        <v>-3.567691317638501E-3</v>
      </c>
      <c r="G3189" s="2">
        <v>43418</v>
      </c>
      <c r="H3189" s="41">
        <v>-4.7080878753875434E-3</v>
      </c>
      <c r="I3189">
        <f t="shared" si="288"/>
        <v>2.9831792955425002E-4</v>
      </c>
      <c r="J3189" s="60">
        <v>-1.8072394730736199E-4</v>
      </c>
      <c r="K3189">
        <f t="shared" si="289"/>
        <v>2.8175420923419366E-4</v>
      </c>
      <c r="M3189" s="2">
        <v>43958</v>
      </c>
      <c r="N3189" s="41">
        <v>-9.5451896206480615E-3</v>
      </c>
      <c r="O3189" s="54">
        <v>1.8991697025000814E-6</v>
      </c>
      <c r="P3189" s="60">
        <v>-7.7587688774576301E-3</v>
      </c>
      <c r="Q3189" s="79">
        <v>-2.5424678151047089E-4</v>
      </c>
      <c r="R3189">
        <f t="shared" si="284"/>
        <v>-1.5464678942819466E-2</v>
      </c>
      <c r="S3189">
        <f t="shared" si="285"/>
        <v>0</v>
      </c>
      <c r="T3189">
        <f t="shared" si="286"/>
        <v>-2.0415788684219321E-2</v>
      </c>
      <c r="U3189">
        <f t="shared" si="287"/>
        <v>0</v>
      </c>
      <c r="W3189">
        <v>1.5398047862883535E-2</v>
      </c>
      <c r="X3189">
        <v>0</v>
      </c>
      <c r="Y3189">
        <v>-1.4465774041457974E-4</v>
      </c>
      <c r="Z3189">
        <v>0</v>
      </c>
    </row>
    <row r="3190" spans="1:26" x14ac:dyDescent="0.25">
      <c r="A3190" s="41">
        <v>7.8238344676535073E-4</v>
      </c>
      <c r="B3190" s="75">
        <v>5.4848907925370699E-4</v>
      </c>
      <c r="G3190" s="2">
        <v>43419</v>
      </c>
      <c r="H3190" s="41">
        <v>7.8238344676535073E-4</v>
      </c>
      <c r="I3190">
        <f t="shared" si="288"/>
        <v>2.745909257311583E-4</v>
      </c>
      <c r="J3190" s="60">
        <v>3.2638681820153482E-3</v>
      </c>
      <c r="K3190">
        <f t="shared" si="289"/>
        <v>2.5670577476880031E-4</v>
      </c>
      <c r="M3190" s="2">
        <v>43959</v>
      </c>
      <c r="N3190" s="41">
        <v>1.6097353577611689E-2</v>
      </c>
      <c r="O3190" s="54">
        <v>-4.1775711188968784E-6</v>
      </c>
      <c r="P3190" s="60">
        <v>6.2294241311521212E-3</v>
      </c>
      <c r="Q3190" s="79">
        <v>-2.4825931069796965E-4</v>
      </c>
      <c r="R3190">
        <f t="shared" si="284"/>
        <v>-1.5470755683640862E-2</v>
      </c>
      <c r="S3190">
        <f t="shared" si="285"/>
        <v>0</v>
      </c>
      <c r="T3190">
        <f t="shared" si="286"/>
        <v>-2.0409801213406818E-2</v>
      </c>
      <c r="U3190">
        <f t="shared" si="287"/>
        <v>0</v>
      </c>
      <c r="W3190">
        <v>1.5391894101407445E-2</v>
      </c>
      <c r="X3190">
        <v>2</v>
      </c>
      <c r="Y3190">
        <v>-1.3867026960207894E-4</v>
      </c>
      <c r="Z3190">
        <v>2</v>
      </c>
    </row>
    <row r="3191" spans="1:26" x14ac:dyDescent="0.25">
      <c r="A3191" s="41">
        <v>4.884976351743715E-3</v>
      </c>
      <c r="B3191" s="75">
        <v>4.8687099117726007E-3</v>
      </c>
      <c r="G3191" s="2">
        <v>43420</v>
      </c>
      <c r="H3191" s="41">
        <v>4.884976351743715E-3</v>
      </c>
      <c r="I3191">
        <f t="shared" si="288"/>
        <v>2.9855917882317962E-4</v>
      </c>
      <c r="J3191" s="60">
        <v>5.4666159744825044E-3</v>
      </c>
      <c r="K3191">
        <f t="shared" si="289"/>
        <v>2.5879553731252751E-4</v>
      </c>
      <c r="M3191" s="2">
        <v>43962</v>
      </c>
      <c r="N3191" s="41">
        <v>-2.8375530301643914E-3</v>
      </c>
      <c r="O3191" s="54">
        <v>4.3177751884418994E-5</v>
      </c>
      <c r="P3191" s="60">
        <v>-2.6845905422319995E-3</v>
      </c>
      <c r="Q3191" s="79">
        <v>-2.5700462511865993E-4</v>
      </c>
      <c r="R3191">
        <f t="shared" si="284"/>
        <v>-1.5423400360637546E-2</v>
      </c>
      <c r="S3191">
        <f t="shared" si="285"/>
        <v>0</v>
      </c>
      <c r="T3191">
        <f t="shared" si="286"/>
        <v>-2.041854652782751E-2</v>
      </c>
      <c r="U3191">
        <f t="shared" si="287"/>
        <v>0</v>
      </c>
      <c r="W3191">
        <v>1.543912027727995E-2</v>
      </c>
      <c r="X3191">
        <v>0</v>
      </c>
      <c r="Y3191">
        <v>-1.4741558402276897E-4</v>
      </c>
      <c r="Z3191">
        <v>0</v>
      </c>
    </row>
    <row r="3192" spans="1:26" x14ac:dyDescent="0.25">
      <c r="A3192" s="41">
        <v>1.0031506457603732E-2</v>
      </c>
      <c r="B3192" s="75">
        <v>1.0246643196970193E-2</v>
      </c>
      <c r="G3192" s="2">
        <v>43423</v>
      </c>
      <c r="H3192" s="41">
        <v>1.0031506457603732E-2</v>
      </c>
      <c r="I3192">
        <f t="shared" si="288"/>
        <v>2.9018411959383882E-4</v>
      </c>
      <c r="J3192" s="60">
        <v>8.8510835000775671E-3</v>
      </c>
      <c r="K3192">
        <f t="shared" si="289"/>
        <v>2.69688697178297E-4</v>
      </c>
      <c r="M3192" s="2">
        <v>43963</v>
      </c>
      <c r="N3192" s="41">
        <v>-9.1522154290747757E-4</v>
      </c>
      <c r="O3192" s="54">
        <v>4.8316583876790358E-5</v>
      </c>
      <c r="P3192" s="60">
        <v>-6.1328036063123866E-3</v>
      </c>
      <c r="Q3192" s="79">
        <v>-2.6388337950032105E-4</v>
      </c>
      <c r="R3192">
        <f t="shared" si="284"/>
        <v>-1.5418261528645175E-2</v>
      </c>
      <c r="S3192">
        <f t="shared" si="285"/>
        <v>0</v>
      </c>
      <c r="T3192">
        <f t="shared" si="286"/>
        <v>-2.042542528220917E-2</v>
      </c>
      <c r="U3192">
        <f t="shared" si="287"/>
        <v>0</v>
      </c>
      <c r="W3192">
        <v>1.544392599262963E-2</v>
      </c>
      <c r="X3192">
        <v>0</v>
      </c>
      <c r="Y3192">
        <v>-1.5429433840443007E-4</v>
      </c>
      <c r="Z3192">
        <v>0</v>
      </c>
    </row>
    <row r="3193" spans="1:26" x14ac:dyDescent="0.25">
      <c r="A3193" s="41">
        <v>-1.1740643991960493E-2</v>
      </c>
      <c r="B3193" s="75">
        <v>-1.1361958782756925E-2</v>
      </c>
      <c r="G3193" s="2">
        <v>43424</v>
      </c>
      <c r="H3193" s="41">
        <v>-1.1740643991960493E-2</v>
      </c>
      <c r="I3193">
        <f t="shared" si="288"/>
        <v>3.0828879320315283E-4</v>
      </c>
      <c r="J3193" s="60">
        <v>-8.505703856854752E-3</v>
      </c>
      <c r="K3193">
        <f t="shared" si="289"/>
        <v>2.9550501020484272E-4</v>
      </c>
      <c r="M3193" s="2">
        <v>43964</v>
      </c>
      <c r="N3193" s="41">
        <v>-7.1982840637334847E-3</v>
      </c>
      <c r="O3193" s="54">
        <v>4.3652833905161729E-5</v>
      </c>
      <c r="P3193" s="60">
        <v>2.0211330326781369E-2</v>
      </c>
      <c r="Q3193" s="79">
        <v>-2.8969841188583682E-4</v>
      </c>
      <c r="R3193">
        <f t="shared" si="284"/>
        <v>-1.5422925278616804E-2</v>
      </c>
      <c r="S3193">
        <f t="shared" si="285"/>
        <v>0</v>
      </c>
      <c r="T3193">
        <f t="shared" si="286"/>
        <v>-2.0451240314594686E-2</v>
      </c>
      <c r="U3193">
        <f t="shared" si="287"/>
        <v>0</v>
      </c>
      <c r="W3193">
        <v>1.543946411426551E-2</v>
      </c>
      <c r="X3193">
        <v>0</v>
      </c>
      <c r="Y3193">
        <v>-1.8010937078994578E-4</v>
      </c>
      <c r="Z3193">
        <v>2</v>
      </c>
    </row>
    <row r="3194" spans="1:26" x14ac:dyDescent="0.25">
      <c r="A3194" s="41">
        <v>4.4905481423208344E-3</v>
      </c>
      <c r="B3194" s="75">
        <v>3.917817617996925E-3</v>
      </c>
      <c r="G3194" s="2">
        <v>43425</v>
      </c>
      <c r="H3194" s="41">
        <v>4.4905481423208344E-3</v>
      </c>
      <c r="I3194">
        <f t="shared" si="288"/>
        <v>2.4383578519276205E-4</v>
      </c>
      <c r="J3194" s="60">
        <v>-7.8534592171744071E-3</v>
      </c>
      <c r="K3194">
        <f t="shared" si="289"/>
        <v>2.7316293363495545E-4</v>
      </c>
      <c r="M3194" s="2">
        <v>43965</v>
      </c>
      <c r="N3194" s="41">
        <v>5.0002490127060636E-3</v>
      </c>
      <c r="O3194" s="54">
        <v>1.0457063532971559E-5</v>
      </c>
      <c r="P3194" s="60">
        <v>-2.7780893730677887E-2</v>
      </c>
      <c r="Q3194" s="79">
        <v>-2.4919095487402674E-4</v>
      </c>
      <c r="R3194">
        <f t="shared" si="284"/>
        <v>-1.5456121048988995E-2</v>
      </c>
      <c r="S3194">
        <f t="shared" si="285"/>
        <v>0</v>
      </c>
      <c r="T3194">
        <f t="shared" si="286"/>
        <v>-2.0410732857582877E-2</v>
      </c>
      <c r="U3194">
        <f t="shared" si="287"/>
        <v>1</v>
      </c>
      <c r="W3194">
        <v>1.5406298720444449E-2</v>
      </c>
      <c r="X3194">
        <v>0</v>
      </c>
      <c r="Y3194">
        <v>-1.396019137781357E-4</v>
      </c>
      <c r="Z3194">
        <v>0</v>
      </c>
    </row>
    <row r="3195" spans="1:26" x14ac:dyDescent="0.25">
      <c r="A3195" s="41">
        <v>-4.4299625823412776E-3</v>
      </c>
      <c r="B3195" s="75">
        <v>-4.3227093526953843E-3</v>
      </c>
      <c r="G3195" s="2">
        <v>43426</v>
      </c>
      <c r="H3195" s="41">
        <v>-4.4299625823412776E-3</v>
      </c>
      <c r="I3195">
        <f t="shared" si="288"/>
        <v>2.3036470120248843E-4</v>
      </c>
      <c r="J3195" s="60">
        <v>-6.3249652648246077E-3</v>
      </c>
      <c r="K3195">
        <f t="shared" si="289"/>
        <v>2.3991582731543526E-4</v>
      </c>
      <c r="M3195" s="2">
        <v>43966</v>
      </c>
      <c r="N3195" s="41">
        <v>-1.9404245675876662E-3</v>
      </c>
      <c r="O3195" s="54">
        <v>-3.365072304659461E-6</v>
      </c>
      <c r="P3195" s="60">
        <v>-9.1799725768502635E-4</v>
      </c>
      <c r="Q3195" s="79">
        <v>-3.4982825495851979E-4</v>
      </c>
      <c r="R3195">
        <f t="shared" si="284"/>
        <v>-1.5469943184826624E-2</v>
      </c>
      <c r="S3195">
        <f t="shared" si="285"/>
        <v>0</v>
      </c>
      <c r="T3195">
        <f t="shared" si="286"/>
        <v>-2.051137015766737E-2</v>
      </c>
      <c r="U3195">
        <f t="shared" si="287"/>
        <v>0</v>
      </c>
      <c r="W3195">
        <v>1.5392406704473685E-2</v>
      </c>
      <c r="X3195">
        <v>0</v>
      </c>
      <c r="Y3195">
        <v>-2.4023921386262881E-4</v>
      </c>
      <c r="Z3195">
        <v>0</v>
      </c>
    </row>
    <row r="3196" spans="1:26" x14ac:dyDescent="0.25">
      <c r="A3196" s="41">
        <v>5.2835043988019035E-3</v>
      </c>
      <c r="B3196" s="75">
        <v>6.6372830871338634E-3</v>
      </c>
      <c r="G3196" s="2">
        <v>43430</v>
      </c>
      <c r="H3196" s="41">
        <v>5.2835043988019035E-3</v>
      </c>
      <c r="I3196">
        <f t="shared" si="288"/>
        <v>2.179931750488359E-4</v>
      </c>
      <c r="J3196" s="60">
        <v>1.055505138391187E-2</v>
      </c>
      <c r="K3196">
        <f t="shared" si="289"/>
        <v>2.1966057035301248E-4</v>
      </c>
      <c r="M3196" s="2">
        <v>43969</v>
      </c>
      <c r="N3196" s="41">
        <v>-9.0035395722734678E-3</v>
      </c>
      <c r="O3196" s="54">
        <v>2.3558607432628587E-5</v>
      </c>
      <c r="P3196" s="60">
        <v>-3.4477049302664819E-2</v>
      </c>
      <c r="Q3196" s="79">
        <v>-3.2898290715860303E-4</v>
      </c>
      <c r="R3196">
        <f t="shared" si="284"/>
        <v>-1.5443019505089337E-2</v>
      </c>
      <c r="S3196">
        <f t="shared" si="285"/>
        <v>0</v>
      </c>
      <c r="T3196">
        <f t="shared" si="286"/>
        <v>-2.0490524809867454E-2</v>
      </c>
      <c r="U3196">
        <f t="shared" si="287"/>
        <v>1</v>
      </c>
      <c r="W3196">
        <v>1.5419303686644324E-2</v>
      </c>
      <c r="X3196">
        <v>0</v>
      </c>
      <c r="Y3196">
        <v>-2.1939386606271183E-4</v>
      </c>
      <c r="Z3196">
        <v>0</v>
      </c>
    </row>
    <row r="3197" spans="1:26" x14ac:dyDescent="0.25">
      <c r="A3197" s="41">
        <v>-5.3809484042756034E-3</v>
      </c>
      <c r="B3197" s="75">
        <v>-5.0312796432412784E-3</v>
      </c>
      <c r="G3197" s="2">
        <v>43431</v>
      </c>
      <c r="H3197" s="41">
        <v>-5.3809484042756034E-3</v>
      </c>
      <c r="I3197">
        <f t="shared" si="288"/>
        <v>2.5640137833564354E-4</v>
      </c>
      <c r="J3197" s="60">
        <v>4.3894673620122554E-3</v>
      </c>
      <c r="K3197">
        <f t="shared" si="289"/>
        <v>2.5939455178617185E-4</v>
      </c>
      <c r="M3197" s="2">
        <v>43970</v>
      </c>
      <c r="N3197" s="41">
        <v>2.1735068748116831E-3</v>
      </c>
      <c r="O3197" s="54">
        <v>-1.3513062112960247E-5</v>
      </c>
      <c r="P3197" s="60">
        <v>5.4580326363636395E-3</v>
      </c>
      <c r="Q3197" s="79">
        <v>-4.0212463816269761E-4</v>
      </c>
      <c r="R3197">
        <f t="shared" si="284"/>
        <v>-1.5480091174634926E-2</v>
      </c>
      <c r="S3197">
        <f t="shared" si="285"/>
        <v>0</v>
      </c>
      <c r="T3197">
        <f t="shared" si="286"/>
        <v>-2.0563666540871547E-2</v>
      </c>
      <c r="U3197">
        <f t="shared" si="287"/>
        <v>0</v>
      </c>
      <c r="W3197">
        <v>1.5382379586480602E-2</v>
      </c>
      <c r="X3197">
        <v>0</v>
      </c>
      <c r="Y3197">
        <v>-2.9253559706680644E-4</v>
      </c>
      <c r="Z3197">
        <v>2</v>
      </c>
    </row>
    <row r="3198" spans="1:26" x14ac:dyDescent="0.25">
      <c r="A3198" s="41">
        <v>-5.3166677064647545E-3</v>
      </c>
      <c r="B3198" s="75">
        <v>-5.365611664649066E-3</v>
      </c>
      <c r="G3198" s="2">
        <v>43432</v>
      </c>
      <c r="H3198" s="41">
        <v>-5.3166677064647545E-3</v>
      </c>
      <c r="I3198">
        <f t="shared" si="288"/>
        <v>2.169113103271028E-4</v>
      </c>
      <c r="J3198" s="60">
        <v>5.629413480224321E-3</v>
      </c>
      <c r="K3198">
        <f t="shared" si="289"/>
        <v>2.6464480972950678E-4</v>
      </c>
      <c r="M3198" s="2">
        <v>43971</v>
      </c>
      <c r="N3198" s="41">
        <v>2.3393463197344977E-2</v>
      </c>
      <c r="O3198" s="54">
        <v>4.6283374946029012E-6</v>
      </c>
      <c r="P3198" s="60">
        <v>2.0503621177286189E-2</v>
      </c>
      <c r="Q3198" s="79">
        <v>-3.6975376480778487E-4</v>
      </c>
      <c r="R3198">
        <f t="shared" si="284"/>
        <v>-1.5461949775027363E-2</v>
      </c>
      <c r="S3198">
        <f t="shared" si="285"/>
        <v>0</v>
      </c>
      <c r="T3198">
        <f t="shared" si="286"/>
        <v>-2.0531295667516634E-2</v>
      </c>
      <c r="U3198">
        <f t="shared" si="287"/>
        <v>0</v>
      </c>
      <c r="W3198">
        <v>1.5400581371091107E-2</v>
      </c>
      <c r="X3198">
        <v>2</v>
      </c>
      <c r="Y3198">
        <v>-2.6016472371189392E-4</v>
      </c>
      <c r="Z3198">
        <v>2</v>
      </c>
    </row>
    <row r="3199" spans="1:26" x14ac:dyDescent="0.25">
      <c r="A3199" s="41">
        <v>9.1704106385368557E-3</v>
      </c>
      <c r="B3199" s="75">
        <v>9.3765183118325029E-3</v>
      </c>
      <c r="G3199" s="2">
        <v>43433</v>
      </c>
      <c r="H3199" s="41">
        <v>9.1704106385368557E-3</v>
      </c>
      <c r="I3199">
        <f t="shared" si="288"/>
        <v>1.8016415564490746E-4</v>
      </c>
      <c r="J3199" s="60">
        <v>1.2586343842311188E-2</v>
      </c>
      <c r="K3199">
        <f t="shared" si="289"/>
        <v>2.8549970330556476E-4</v>
      </c>
      <c r="M3199" s="2">
        <v>43972</v>
      </c>
      <c r="N3199" s="41">
        <v>1.1523082207254114E-2</v>
      </c>
      <c r="O3199" s="54">
        <v>5.4380971556534325E-5</v>
      </c>
      <c r="P3199" s="60">
        <v>3.5988845078409656E-3</v>
      </c>
      <c r="Q3199" s="79">
        <v>-3.4242252911170161E-4</v>
      </c>
      <c r="R3199">
        <f t="shared" si="284"/>
        <v>-1.5412197140965431E-2</v>
      </c>
      <c r="S3199">
        <f t="shared" si="285"/>
        <v>0</v>
      </c>
      <c r="T3199">
        <f t="shared" si="286"/>
        <v>-2.0503964431820551E-2</v>
      </c>
      <c r="U3199">
        <f t="shared" si="287"/>
        <v>0</v>
      </c>
      <c r="W3199">
        <v>1.5449736606576475E-2</v>
      </c>
      <c r="X3199">
        <v>0</v>
      </c>
      <c r="Y3199">
        <v>-2.3283348801581027E-4</v>
      </c>
      <c r="Z3199">
        <v>2</v>
      </c>
    </row>
    <row r="3200" spans="1:26" x14ac:dyDescent="0.25">
      <c r="A3200" s="41">
        <v>9.9682979877887181E-3</v>
      </c>
      <c r="B3200" s="75">
        <v>9.2091297526312611E-3</v>
      </c>
      <c r="G3200" s="2">
        <v>43434</v>
      </c>
      <c r="H3200" s="41">
        <v>9.9682979877887181E-3</v>
      </c>
      <c r="I3200">
        <f t="shared" si="288"/>
        <v>2.0936794803890106E-4</v>
      </c>
      <c r="J3200" s="60">
        <v>5.5089559261435541E-4</v>
      </c>
      <c r="K3200">
        <f t="shared" si="289"/>
        <v>3.1609229546411755E-4</v>
      </c>
      <c r="M3200" s="2">
        <v>43973</v>
      </c>
      <c r="N3200" s="41">
        <v>1.466353988818744E-3</v>
      </c>
      <c r="O3200" s="54">
        <v>1.0082061609370408E-4</v>
      </c>
      <c r="P3200" s="60">
        <v>-8.5249008935249001E-3</v>
      </c>
      <c r="Q3200" s="79">
        <v>-3.4459446002975457E-4</v>
      </c>
      <c r="R3200">
        <f t="shared" si="284"/>
        <v>-1.5365757496428262E-2</v>
      </c>
      <c r="S3200">
        <f t="shared" si="285"/>
        <v>0</v>
      </c>
      <c r="T3200">
        <f t="shared" si="286"/>
        <v>-2.0506136362738604E-2</v>
      </c>
      <c r="U3200">
        <f t="shared" si="287"/>
        <v>0</v>
      </c>
      <c r="W3200">
        <v>1.5496216514171489E-2</v>
      </c>
      <c r="X3200">
        <v>0</v>
      </c>
      <c r="Y3200">
        <v>-2.3500541893386345E-4</v>
      </c>
      <c r="Z3200">
        <v>0</v>
      </c>
    </row>
    <row r="3201" spans="1:26" x14ac:dyDescent="0.25">
      <c r="A3201" s="41">
        <v>-3.8187997428310262E-3</v>
      </c>
      <c r="B3201" s="75">
        <v>-3.0141681516925286E-3</v>
      </c>
      <c r="G3201" s="2">
        <v>43437</v>
      </c>
      <c r="H3201" s="41">
        <v>-3.8187997428310262E-3</v>
      </c>
      <c r="I3201">
        <f t="shared" si="288"/>
        <v>2.3749968898684407E-4</v>
      </c>
      <c r="J3201" s="60">
        <v>1.1806693697587771E-3</v>
      </c>
      <c r="K3201">
        <f t="shared" si="289"/>
        <v>3.325262267097781E-4</v>
      </c>
      <c r="M3201" s="2">
        <v>43977</v>
      </c>
      <c r="N3201" s="41">
        <v>1.126277944303645E-3</v>
      </c>
      <c r="O3201" s="54">
        <v>1.1945529108074656E-4</v>
      </c>
      <c r="P3201" s="60">
        <v>-2.172994837606745E-3</v>
      </c>
      <c r="Q3201" s="79">
        <v>-3.8347993907851611E-4</v>
      </c>
      <c r="R3201">
        <f t="shared" si="284"/>
        <v>-1.5347122821441218E-2</v>
      </c>
      <c r="S3201">
        <f t="shared" si="285"/>
        <v>0</v>
      </c>
      <c r="T3201">
        <f t="shared" si="286"/>
        <v>-2.0545021841787366E-2</v>
      </c>
      <c r="U3201">
        <f t="shared" si="287"/>
        <v>0</v>
      </c>
      <c r="W3201">
        <v>1.5514789055856062E-2</v>
      </c>
      <c r="X3201">
        <v>0</v>
      </c>
      <c r="Y3201">
        <v>-2.7389089798262521E-4</v>
      </c>
      <c r="Z3201">
        <v>0</v>
      </c>
    </row>
    <row r="3202" spans="1:26" x14ac:dyDescent="0.25">
      <c r="A3202" s="41">
        <v>-2.9289646413283321E-3</v>
      </c>
      <c r="B3202" s="75">
        <v>-3.218301955000728E-3</v>
      </c>
      <c r="G3202" s="2">
        <v>43438</v>
      </c>
      <c r="H3202" s="41">
        <v>-2.9289646413283321E-3</v>
      </c>
      <c r="I3202">
        <f t="shared" si="288"/>
        <v>2.235006419740697E-4</v>
      </c>
      <c r="J3202" s="60">
        <v>-3.0534923550221706E-3</v>
      </c>
      <c r="K3202">
        <f t="shared" si="289"/>
        <v>3.3538265928766267E-4</v>
      </c>
      <c r="M3202" s="2">
        <v>43978</v>
      </c>
      <c r="N3202" s="41">
        <v>-2.3675989304615293E-3</v>
      </c>
      <c r="O3202" s="54">
        <v>9.7356025437248696E-5</v>
      </c>
      <c r="P3202" s="60">
        <v>3.2426927638475413E-2</v>
      </c>
      <c r="Q3202" s="79">
        <v>-4.2402757281455447E-4</v>
      </c>
      <c r="R3202">
        <f t="shared" si="284"/>
        <v>-1.5369222087084716E-2</v>
      </c>
      <c r="S3202">
        <f t="shared" si="285"/>
        <v>0</v>
      </c>
      <c r="T3202">
        <f t="shared" si="286"/>
        <v>-2.0585569475523403E-2</v>
      </c>
      <c r="U3202">
        <f t="shared" si="287"/>
        <v>0</v>
      </c>
      <c r="W3202">
        <v>1.5492836615134557E-2</v>
      </c>
      <c r="X3202">
        <v>0</v>
      </c>
      <c r="Y3202">
        <v>-3.1443853171866319E-4</v>
      </c>
      <c r="Z3202">
        <v>2</v>
      </c>
    </row>
    <row r="3203" spans="1:26" x14ac:dyDescent="0.25">
      <c r="A3203" s="41">
        <v>-1.4227689880662127E-2</v>
      </c>
      <c r="B3203" s="75">
        <v>-1.3662175564313452E-2</v>
      </c>
      <c r="G3203" s="2">
        <v>43439</v>
      </c>
      <c r="H3203" s="41">
        <v>-1.4227689880662127E-2</v>
      </c>
      <c r="I3203">
        <f t="shared" si="288"/>
        <v>2.2662784980157969E-4</v>
      </c>
      <c r="J3203" s="60">
        <v>-7.0254537691063108E-3</v>
      </c>
      <c r="K3203">
        <f t="shared" si="289"/>
        <v>3.2266495397499249E-4</v>
      </c>
      <c r="M3203" s="2">
        <v>43979</v>
      </c>
      <c r="N3203" s="41">
        <v>4.4874452650589727E-3</v>
      </c>
      <c r="O3203" s="54">
        <v>6.346619873875907E-5</v>
      </c>
      <c r="P3203" s="60">
        <v>1.8728121944620993E-2</v>
      </c>
      <c r="Q3203" s="79">
        <v>-3.3645605620504605E-4</v>
      </c>
      <c r="R3203">
        <f t="shared" si="284"/>
        <v>-1.5403111913783206E-2</v>
      </c>
      <c r="S3203">
        <f t="shared" si="285"/>
        <v>0</v>
      </c>
      <c r="T3203">
        <f t="shared" si="286"/>
        <v>-2.0497997958913897E-2</v>
      </c>
      <c r="U3203">
        <f t="shared" si="287"/>
        <v>0</v>
      </c>
      <c r="W3203">
        <v>1.5459320829563038E-2</v>
      </c>
      <c r="X3203">
        <v>0</v>
      </c>
      <c r="Y3203">
        <v>-2.2686701510915471E-4</v>
      </c>
      <c r="Z3203">
        <v>2</v>
      </c>
    </row>
    <row r="3204" spans="1:26" x14ac:dyDescent="0.25">
      <c r="A3204" s="41">
        <v>-1.5269390368159936E-2</v>
      </c>
      <c r="B3204" s="75">
        <v>-1.5366011234584984E-2</v>
      </c>
      <c r="G3204" s="2">
        <v>43440</v>
      </c>
      <c r="H3204" s="41">
        <v>-1.5269390368159936E-2</v>
      </c>
      <c r="I3204">
        <f t="shared" si="288"/>
        <v>1.7289861514214864E-4</v>
      </c>
      <c r="J3204" s="60">
        <v>-1.6057461668791486E-2</v>
      </c>
      <c r="K3204">
        <f t="shared" si="289"/>
        <v>3.1073540396768051E-4</v>
      </c>
      <c r="M3204" s="2">
        <v>43980</v>
      </c>
      <c r="N3204" s="41">
        <v>2.5600064292366734E-2</v>
      </c>
      <c r="O3204" s="54">
        <v>8.6285553156039221E-5</v>
      </c>
      <c r="P3204" s="60">
        <v>6.8315881236702949E-3</v>
      </c>
      <c r="Q3204" s="79">
        <v>-2.8824876891146847E-4</v>
      </c>
      <c r="R3204">
        <f t="shared" si="284"/>
        <v>-1.5380292559365927E-2</v>
      </c>
      <c r="S3204">
        <f t="shared" si="285"/>
        <v>0</v>
      </c>
      <c r="T3204">
        <f t="shared" si="286"/>
        <v>-2.0449790671620317E-2</v>
      </c>
      <c r="U3204">
        <f t="shared" si="287"/>
        <v>0</v>
      </c>
      <c r="W3204">
        <v>1.548202097941042E-2</v>
      </c>
      <c r="X3204">
        <v>2</v>
      </c>
      <c r="Y3204">
        <v>-1.7865972781557724E-4</v>
      </c>
      <c r="Z3204">
        <v>2</v>
      </c>
    </row>
    <row r="3205" spans="1:26" x14ac:dyDescent="0.25">
      <c r="A3205" s="41">
        <v>2.9586750377102577E-3</v>
      </c>
      <c r="B3205" s="75">
        <v>3.384360473738485E-3</v>
      </c>
      <c r="G3205" s="2">
        <v>43441</v>
      </c>
      <c r="H3205" s="41">
        <v>2.9586750377102577E-3</v>
      </c>
      <c r="I3205">
        <f t="shared" si="288"/>
        <v>1.4630305843549028E-4</v>
      </c>
      <c r="J3205" s="60">
        <v>1.0116925190699321E-2</v>
      </c>
      <c r="K3205">
        <f t="shared" si="289"/>
        <v>2.6863143749285544E-4</v>
      </c>
      <c r="M3205" s="2">
        <v>43983</v>
      </c>
      <c r="N3205" s="41">
        <v>7.5535271146963921E-3</v>
      </c>
      <c r="O3205" s="54">
        <v>1.6466200627058604E-4</v>
      </c>
      <c r="P3205" s="60">
        <v>2.7012829160180267E-2</v>
      </c>
      <c r="Q3205" s="79">
        <v>-2.6109195440956605E-4</v>
      </c>
      <c r="R3205">
        <f t="shared" ref="R3205:R3268" si="290">$O3205-1.5*$O$1</f>
        <v>-1.530191610625138E-2</v>
      </c>
      <c r="S3205">
        <f t="shared" ref="S3205:S3268" si="291">IF(N3205&lt;R3205,1,0)</f>
        <v>0</v>
      </c>
      <c r="T3205">
        <f t="shared" ref="T3205:T3268" si="292">$Q3205-1.5*$O$2</f>
        <v>-2.0422633857118417E-2</v>
      </c>
      <c r="U3205">
        <f t="shared" ref="U3205:U3268" si="293">IF(P3205&lt;T3205,1,0)</f>
        <v>0</v>
      </c>
      <c r="W3205">
        <v>1.5560552529296376E-2</v>
      </c>
      <c r="X3205">
        <v>0</v>
      </c>
      <c r="Y3205">
        <v>-1.5150291331367477E-4</v>
      </c>
      <c r="Z3205">
        <v>2</v>
      </c>
    </row>
    <row r="3206" spans="1:26" x14ac:dyDescent="0.25">
      <c r="A3206" s="41">
        <v>-1.5614308922174049E-2</v>
      </c>
      <c r="B3206" s="75">
        <v>-1.5617543193626465E-2</v>
      </c>
      <c r="G3206" s="2">
        <v>43444</v>
      </c>
      <c r="H3206" s="41">
        <v>-1.5614308922174049E-2</v>
      </c>
      <c r="I3206">
        <f t="shared" si="288"/>
        <v>1.5256946336515692E-4</v>
      </c>
      <c r="J3206" s="60">
        <v>-2.0111411134681387E-2</v>
      </c>
      <c r="K3206">
        <f t="shared" si="289"/>
        <v>2.7415388900541785E-4</v>
      </c>
      <c r="M3206" s="2">
        <v>43984</v>
      </c>
      <c r="N3206" s="41">
        <v>1.2294738412947852E-3</v>
      </c>
      <c r="O3206" s="54">
        <v>2.24500514499593E-4</v>
      </c>
      <c r="P3206" s="60">
        <v>1.5564730069917061E-2</v>
      </c>
      <c r="Q3206" s="79">
        <v>-1.6758018812031728E-4</v>
      </c>
      <c r="R3206">
        <f t="shared" si="290"/>
        <v>-1.5242077598022373E-2</v>
      </c>
      <c r="S3206">
        <f t="shared" si="291"/>
        <v>0</v>
      </c>
      <c r="T3206">
        <f t="shared" si="292"/>
        <v>-2.0329122090829169E-2</v>
      </c>
      <c r="U3206">
        <f t="shared" si="293"/>
        <v>0</v>
      </c>
      <c r="W3206">
        <v>1.5620326250372026E-2</v>
      </c>
      <c r="X3206">
        <v>0</v>
      </c>
      <c r="Y3206">
        <v>-5.7991147024426082E-5</v>
      </c>
      <c r="Z3206">
        <v>2</v>
      </c>
    </row>
    <row r="3207" spans="1:26" x14ac:dyDescent="0.25">
      <c r="A3207" s="41">
        <v>1.6922792342689754E-2</v>
      </c>
      <c r="B3207" s="75">
        <v>1.6691147108594213E-2</v>
      </c>
      <c r="G3207" s="2">
        <v>43445</v>
      </c>
      <c r="H3207" s="41">
        <v>1.6922792342689754E-2</v>
      </c>
      <c r="I3207">
        <f t="shared" si="288"/>
        <v>1.1138144553574691E-4</v>
      </c>
      <c r="J3207" s="60">
        <v>5.3335323569016005E-3</v>
      </c>
      <c r="K3207">
        <f t="shared" si="289"/>
        <v>2.2043568696583955E-4</v>
      </c>
      <c r="M3207" s="2">
        <v>43985</v>
      </c>
      <c r="N3207" s="41">
        <v>3.6742923047561695E-3</v>
      </c>
      <c r="O3207" s="54">
        <v>2.6982706452556766E-4</v>
      </c>
      <c r="P3207" s="60">
        <v>8.2867317260880095E-3</v>
      </c>
      <c r="Q3207" s="79">
        <v>-8.0706034991997089E-5</v>
      </c>
      <c r="R3207">
        <f t="shared" si="290"/>
        <v>-1.5196751047996398E-2</v>
      </c>
      <c r="S3207">
        <f t="shared" si="291"/>
        <v>0</v>
      </c>
      <c r="T3207">
        <f t="shared" si="292"/>
        <v>-2.0242247937700849E-2</v>
      </c>
      <c r="U3207">
        <f t="shared" si="293"/>
        <v>0</v>
      </c>
      <c r="W3207">
        <v>1.5665530488095054E-2</v>
      </c>
      <c r="X3207">
        <v>0</v>
      </c>
      <c r="Y3207">
        <v>2.8883006103894091E-5</v>
      </c>
      <c r="Z3207">
        <v>2</v>
      </c>
    </row>
    <row r="3208" spans="1:26" x14ac:dyDescent="0.25">
      <c r="A3208" s="41">
        <v>1.3216238859451467E-2</v>
      </c>
      <c r="B3208" s="75">
        <v>1.362346885856151E-2</v>
      </c>
      <c r="G3208" s="2">
        <v>43446</v>
      </c>
      <c r="H3208" s="41">
        <v>1.3216238859451467E-2</v>
      </c>
      <c r="I3208">
        <f t="shared" si="288"/>
        <v>1.50671667767905E-4</v>
      </c>
      <c r="J3208" s="60">
        <v>1.7786849679689611E-2</v>
      </c>
      <c r="K3208">
        <f t="shared" si="289"/>
        <v>2.3660856165913437E-4</v>
      </c>
      <c r="M3208" s="2">
        <v>43986</v>
      </c>
      <c r="N3208" s="41">
        <v>1.0364579675013117E-2</v>
      </c>
      <c r="O3208" s="54">
        <v>2.7179304602844092E-4</v>
      </c>
      <c r="P3208" s="60">
        <v>-3.8868314196211879E-3</v>
      </c>
      <c r="Q3208" s="79">
        <v>-8.5734039015654588E-5</v>
      </c>
      <c r="R3208">
        <f t="shared" si="290"/>
        <v>-1.5194785066493525E-2</v>
      </c>
      <c r="S3208">
        <f t="shared" si="291"/>
        <v>0</v>
      </c>
      <c r="T3208">
        <f t="shared" si="292"/>
        <v>-2.0247275941724506E-2</v>
      </c>
      <c r="U3208">
        <f t="shared" si="293"/>
        <v>0</v>
      </c>
      <c r="W3208">
        <v>1.5667442504657795E-2</v>
      </c>
      <c r="X3208">
        <v>0</v>
      </c>
      <c r="Y3208">
        <v>2.3855002080236327E-5</v>
      </c>
      <c r="Z3208">
        <v>0</v>
      </c>
    </row>
    <row r="3209" spans="1:26" x14ac:dyDescent="0.25">
      <c r="A3209" s="41">
        <v>4.9531654969082002E-3</v>
      </c>
      <c r="B3209" s="75">
        <v>5.2452381225306854E-3</v>
      </c>
      <c r="G3209" s="2">
        <v>43447</v>
      </c>
      <c r="H3209" s="41">
        <v>4.9531654969082002E-3</v>
      </c>
      <c r="I3209">
        <f t="shared" si="288"/>
        <v>1.9260504591330719E-4</v>
      </c>
      <c r="J3209" s="60">
        <v>4.0987372233933679E-3</v>
      </c>
      <c r="K3209">
        <f t="shared" si="289"/>
        <v>2.8515109746694514E-4</v>
      </c>
      <c r="M3209" s="2">
        <v>43987</v>
      </c>
      <c r="N3209" s="41">
        <v>5.5753664462675169E-4</v>
      </c>
      <c r="O3209" s="54">
        <v>3.431636190976365E-4</v>
      </c>
      <c r="P3209" s="60">
        <v>8.9114140577219933E-3</v>
      </c>
      <c r="Q3209" s="79">
        <v>-4.1161017820434081E-5</v>
      </c>
      <c r="R3209">
        <f t="shared" si="290"/>
        <v>-1.5123414493424329E-2</v>
      </c>
      <c r="S3209">
        <f t="shared" si="291"/>
        <v>0</v>
      </c>
      <c r="T3209">
        <f t="shared" si="292"/>
        <v>-2.0202702920529284E-2</v>
      </c>
      <c r="U3209">
        <f t="shared" si="293"/>
        <v>0</v>
      </c>
      <c r="W3209">
        <v>1.5738648992869524E-2</v>
      </c>
      <c r="X3209">
        <v>0</v>
      </c>
      <c r="Y3209">
        <v>6.8428023275456747E-5</v>
      </c>
      <c r="Z3209">
        <v>2</v>
      </c>
    </row>
    <row r="3210" spans="1:26" x14ac:dyDescent="0.25">
      <c r="A3210" s="41">
        <v>-3.4061386762696947E-3</v>
      </c>
      <c r="B3210" s="75">
        <v>-2.9519412234466093E-3</v>
      </c>
      <c r="G3210" s="2">
        <v>43448</v>
      </c>
      <c r="H3210" s="41">
        <v>-3.4061386762696947E-3</v>
      </c>
      <c r="I3210">
        <f t="shared" si="288"/>
        <v>2.1246412474595677E-4</v>
      </c>
      <c r="J3210" s="60">
        <v>8.1694403855647659E-4</v>
      </c>
      <c r="K3210">
        <f t="shared" si="289"/>
        <v>3.1010420554206965E-4</v>
      </c>
      <c r="M3210" s="2">
        <v>43990</v>
      </c>
      <c r="N3210" s="41">
        <v>-4.8608328471362889E-3</v>
      </c>
      <c r="O3210" s="54">
        <v>2.9820412542163932E-4</v>
      </c>
      <c r="P3210" s="60">
        <v>2.3210527953424986E-3</v>
      </c>
      <c r="Q3210" s="79">
        <v>-3.1331672488510057E-5</v>
      </c>
      <c r="R3210">
        <f t="shared" si="290"/>
        <v>-1.5168373987100326E-2</v>
      </c>
      <c r="S3210">
        <f t="shared" si="291"/>
        <v>0</v>
      </c>
      <c r="T3210">
        <f t="shared" si="292"/>
        <v>-2.0192873575197359E-2</v>
      </c>
      <c r="U3210">
        <f t="shared" si="293"/>
        <v>0</v>
      </c>
      <c r="W3210">
        <v>1.5693668913011091E-2</v>
      </c>
      <c r="X3210">
        <v>0</v>
      </c>
      <c r="Y3210">
        <v>7.8257368607381143E-5</v>
      </c>
      <c r="Z3210">
        <v>2</v>
      </c>
    </row>
    <row r="3211" spans="1:26" x14ac:dyDescent="0.25">
      <c r="A3211" s="41">
        <v>6.0744207170868253E-3</v>
      </c>
      <c r="B3211" s="75">
        <v>6.3327090068819019E-3</v>
      </c>
      <c r="G3211" s="2">
        <v>43451</v>
      </c>
      <c r="H3211" s="41">
        <v>6.0744207170868253E-3</v>
      </c>
      <c r="I3211">
        <f t="shared" si="288"/>
        <v>2.0939789338475726E-4</v>
      </c>
      <c r="J3211" s="60">
        <v>8.4308719280186788E-3</v>
      </c>
      <c r="K3211">
        <f t="shared" si="289"/>
        <v>3.2852708354221699E-4</v>
      </c>
      <c r="M3211" s="2">
        <v>43991</v>
      </c>
      <c r="N3211" s="41">
        <v>6.3505433812120517E-3</v>
      </c>
      <c r="O3211" s="54">
        <v>2.4854184051343095E-4</v>
      </c>
      <c r="P3211" s="60">
        <v>-1.2151573785025129E-2</v>
      </c>
      <c r="Q3211" s="79">
        <v>-7.3820125467485612E-5</v>
      </c>
      <c r="R3211">
        <f t="shared" si="290"/>
        <v>-1.5218036272008535E-2</v>
      </c>
      <c r="S3211">
        <f t="shared" si="291"/>
        <v>0</v>
      </c>
      <c r="T3211">
        <f t="shared" si="292"/>
        <v>-2.0235362028176336E-2</v>
      </c>
      <c r="U3211">
        <f t="shared" si="293"/>
        <v>0</v>
      </c>
      <c r="W3211">
        <v>1.5644002295549464E-2</v>
      </c>
      <c r="X3211">
        <v>0</v>
      </c>
      <c r="Y3211">
        <v>3.5768915628405399E-5</v>
      </c>
      <c r="Z3211">
        <v>0</v>
      </c>
    </row>
    <row r="3212" spans="1:26" x14ac:dyDescent="0.25">
      <c r="A3212" s="41">
        <v>1.2362784758175628E-3</v>
      </c>
      <c r="B3212" s="75">
        <v>9.0029013949386523E-4</v>
      </c>
      <c r="G3212" s="2">
        <v>43452</v>
      </c>
      <c r="H3212" s="41">
        <v>1.2362784758175628E-3</v>
      </c>
      <c r="I3212">
        <f t="shared" si="288"/>
        <v>2.3257970624851519E-4</v>
      </c>
      <c r="J3212" s="60">
        <v>2.0136492101675355E-3</v>
      </c>
      <c r="K3212">
        <f t="shared" si="289"/>
        <v>3.6298750722671072E-4</v>
      </c>
      <c r="M3212" s="2">
        <v>43992</v>
      </c>
      <c r="N3212" s="41">
        <v>4.4599052439111856E-3</v>
      </c>
      <c r="O3212" s="54">
        <v>2.5238079074503506E-4</v>
      </c>
      <c r="P3212" s="60">
        <v>8.4413032867488007E-3</v>
      </c>
      <c r="Q3212" s="79">
        <v>-1.1846383702907491E-4</v>
      </c>
      <c r="R3212">
        <f t="shared" si="290"/>
        <v>-1.521419732177693E-2</v>
      </c>
      <c r="S3212">
        <f t="shared" si="291"/>
        <v>0</v>
      </c>
      <c r="T3212">
        <f t="shared" si="292"/>
        <v>-2.0280005739737924E-2</v>
      </c>
      <c r="U3212">
        <f t="shared" si="293"/>
        <v>0</v>
      </c>
      <c r="W3212">
        <v>1.5647619869112742E-2</v>
      </c>
      <c r="X3212">
        <v>0</v>
      </c>
      <c r="Y3212">
        <v>-8.8747959331836957E-6</v>
      </c>
      <c r="Z3212">
        <v>2</v>
      </c>
    </row>
    <row r="3213" spans="1:26" x14ac:dyDescent="0.25">
      <c r="A3213" s="41">
        <v>6.2116898998371105E-3</v>
      </c>
      <c r="B3213" s="75">
        <v>6.6687047037662867E-3</v>
      </c>
      <c r="G3213" s="2">
        <v>43453</v>
      </c>
      <c r="H3213" s="41">
        <v>6.2116898998371105E-3</v>
      </c>
      <c r="I3213">
        <f t="shared" si="288"/>
        <v>2.2820153853219188E-4</v>
      </c>
      <c r="J3213" s="60">
        <v>3.6665052146187364E-3</v>
      </c>
      <c r="K3213">
        <f t="shared" si="289"/>
        <v>3.6675352342423363E-4</v>
      </c>
      <c r="M3213" s="2">
        <v>43993</v>
      </c>
      <c r="N3213" s="41">
        <v>-1.5511225447064826E-2</v>
      </c>
      <c r="O3213" s="54">
        <v>2.7399080151476276E-4</v>
      </c>
      <c r="P3213" s="60">
        <v>-2.0802758233770886E-2</v>
      </c>
      <c r="Q3213" s="79">
        <v>-9.7517795138436696E-5</v>
      </c>
      <c r="R3213">
        <f t="shared" si="290"/>
        <v>-1.5192587311007203E-2</v>
      </c>
      <c r="S3213">
        <f t="shared" si="291"/>
        <v>1</v>
      </c>
      <c r="T3213">
        <f t="shared" si="292"/>
        <v>-2.0259059697847286E-2</v>
      </c>
      <c r="U3213">
        <f t="shared" si="293"/>
        <v>1</v>
      </c>
      <c r="W3213">
        <v>1.5669003505976834E-2</v>
      </c>
      <c r="X3213">
        <v>0</v>
      </c>
      <c r="Y3213">
        <v>1.207124595745446E-5</v>
      </c>
      <c r="Z3213">
        <v>0</v>
      </c>
    </row>
    <row r="3214" spans="1:26" x14ac:dyDescent="0.25">
      <c r="A3214" s="41">
        <v>-1.8448656956372067E-3</v>
      </c>
      <c r="B3214" s="75">
        <v>-2.2107021102365787E-3</v>
      </c>
      <c r="G3214" s="2">
        <v>43454</v>
      </c>
      <c r="H3214" s="41">
        <v>-1.8448656956372067E-3</v>
      </c>
      <c r="I3214">
        <f t="shared" si="288"/>
        <v>1.9520695645630366E-4</v>
      </c>
      <c r="J3214" s="60">
        <v>-1.5529484230553093E-3</v>
      </c>
      <c r="K3214">
        <f t="shared" si="289"/>
        <v>3.7142145996298619E-4</v>
      </c>
      <c r="M3214" s="2">
        <v>43994</v>
      </c>
      <c r="N3214" s="41">
        <v>2.647158949025741E-3</v>
      </c>
      <c r="O3214" s="54">
        <v>2.1468957578907132E-4</v>
      </c>
      <c r="P3214" s="60">
        <v>7.1215316126507517E-3</v>
      </c>
      <c r="Q3214" s="79">
        <v>-1.7782996591258397E-4</v>
      </c>
      <c r="R3214">
        <f t="shared" si="290"/>
        <v>-1.5251888536732894E-2</v>
      </c>
      <c r="S3214">
        <f t="shared" si="291"/>
        <v>0</v>
      </c>
      <c r="T3214">
        <f t="shared" si="292"/>
        <v>-2.0339371868621434E-2</v>
      </c>
      <c r="U3214">
        <f t="shared" si="293"/>
        <v>0</v>
      </c>
      <c r="W3214">
        <v>1.5609689834600527E-2</v>
      </c>
      <c r="X3214">
        <v>0</v>
      </c>
      <c r="Y3214">
        <v>-6.8240924816692639E-5</v>
      </c>
      <c r="Z3214">
        <v>2</v>
      </c>
    </row>
    <row r="3215" spans="1:26" x14ac:dyDescent="0.25">
      <c r="A3215" s="41">
        <v>-1.3049992508789732E-2</v>
      </c>
      <c r="B3215" s="75">
        <v>-1.3351424356521084E-2</v>
      </c>
      <c r="G3215" s="2">
        <v>43455</v>
      </c>
      <c r="H3215" s="41">
        <v>-1.3049992508789732E-2</v>
      </c>
      <c r="I3215">
        <f t="shared" si="288"/>
        <v>1.4370378293544777E-4</v>
      </c>
      <c r="J3215" s="60">
        <v>-1.9038175076267996E-2</v>
      </c>
      <c r="K3215">
        <f t="shared" si="289"/>
        <v>3.4080158205886455E-4</v>
      </c>
      <c r="M3215" s="2">
        <v>43997</v>
      </c>
      <c r="N3215" s="41">
        <v>-5.3783409611264515E-3</v>
      </c>
      <c r="O3215" s="54">
        <v>2.1856562104513783E-4</v>
      </c>
      <c r="P3215" s="60">
        <v>-1.6452852939708287E-2</v>
      </c>
      <c r="Q3215" s="79">
        <v>-1.6379732194971776E-4</v>
      </c>
      <c r="R3215">
        <f t="shared" si="290"/>
        <v>-1.5248012491476828E-2</v>
      </c>
      <c r="S3215">
        <f t="shared" si="291"/>
        <v>0</v>
      </c>
      <c r="T3215">
        <f t="shared" si="292"/>
        <v>-2.0325339224658567E-2</v>
      </c>
      <c r="U3215">
        <f t="shared" si="293"/>
        <v>0</v>
      </c>
      <c r="W3215">
        <v>1.561358471598304E-2</v>
      </c>
      <c r="X3215">
        <v>0</v>
      </c>
      <c r="Y3215">
        <v>-5.4208280853826815E-5</v>
      </c>
      <c r="Z3215">
        <v>0</v>
      </c>
    </row>
    <row r="3216" spans="1:26" x14ac:dyDescent="0.25">
      <c r="A3216" s="41">
        <v>-4.6804088672307669E-3</v>
      </c>
      <c r="B3216" s="75">
        <v>-4.8088321804849697E-3</v>
      </c>
      <c r="G3216" s="2">
        <v>43458</v>
      </c>
      <c r="H3216" s="41">
        <v>-4.6804088672307669E-3</v>
      </c>
      <c r="I3216">
        <f t="shared" si="288"/>
        <v>1.271014826866455E-4</v>
      </c>
      <c r="J3216" s="60">
        <v>-7.7174304447974185E-3</v>
      </c>
      <c r="K3216">
        <f t="shared" si="289"/>
        <v>2.898409174170523E-4</v>
      </c>
      <c r="M3216" s="2">
        <v>43998</v>
      </c>
      <c r="N3216" s="41">
        <v>-2.9385831816186444E-3</v>
      </c>
      <c r="O3216" s="54">
        <v>1.8672487692161156E-4</v>
      </c>
      <c r="P3216" s="60">
        <v>1.1218535958904055E-2</v>
      </c>
      <c r="Q3216" s="79">
        <v>-2.1907028391215445E-4</v>
      </c>
      <c r="R3216">
        <f t="shared" si="290"/>
        <v>-1.5279853235600355E-2</v>
      </c>
      <c r="S3216">
        <f t="shared" si="291"/>
        <v>0</v>
      </c>
      <c r="T3216">
        <f t="shared" si="292"/>
        <v>-2.0380612186621006E-2</v>
      </c>
      <c r="U3216">
        <f t="shared" si="293"/>
        <v>0</v>
      </c>
      <c r="W3216">
        <v>1.558140148230071E-2</v>
      </c>
      <c r="X3216">
        <v>0</v>
      </c>
      <c r="Y3216">
        <v>-1.0948124281626353E-4</v>
      </c>
      <c r="Z3216">
        <v>2</v>
      </c>
    </row>
    <row r="3217" spans="1:26" x14ac:dyDescent="0.25">
      <c r="A3217" s="41">
        <v>-2.3591342818340541E-3</v>
      </c>
      <c r="B3217" s="75">
        <v>-2.2591530244927337E-3</v>
      </c>
      <c r="G3217" s="2">
        <v>43460</v>
      </c>
      <c r="H3217" s="41">
        <v>-2.3591342818340541E-3</v>
      </c>
      <c r="I3217">
        <f t="shared" si="288"/>
        <v>1.1166256608568723E-4</v>
      </c>
      <c r="J3217" s="60">
        <v>4.9591800506615692E-3</v>
      </c>
      <c r="K3217">
        <f t="shared" si="289"/>
        <v>2.6579158738286189E-4</v>
      </c>
      <c r="M3217" s="2">
        <v>43999</v>
      </c>
      <c r="N3217" s="41">
        <v>7.0089751695629095E-5</v>
      </c>
      <c r="O3217" s="54">
        <v>1.8372015855353061E-4</v>
      </c>
      <c r="P3217" s="60">
        <v>-3.0049725559189717E-3</v>
      </c>
      <c r="Q3217" s="79">
        <v>-1.8398378835732102E-4</v>
      </c>
      <c r="R3217">
        <f t="shared" si="290"/>
        <v>-1.5282857953968436E-2</v>
      </c>
      <c r="S3217">
        <f t="shared" si="291"/>
        <v>0</v>
      </c>
      <c r="T3217">
        <f t="shared" si="292"/>
        <v>-2.0345525691066173E-2</v>
      </c>
      <c r="U3217">
        <f t="shared" si="293"/>
        <v>0</v>
      </c>
      <c r="W3217">
        <v>1.557848137487308E-2</v>
      </c>
      <c r="X3217">
        <v>0</v>
      </c>
      <c r="Y3217">
        <v>-7.4394747261430203E-5</v>
      </c>
      <c r="Z3217">
        <v>0</v>
      </c>
    </row>
    <row r="3218" spans="1:26" x14ac:dyDescent="0.25">
      <c r="A3218" s="41">
        <v>4.1296364996937195E-3</v>
      </c>
      <c r="B3218" s="75">
        <v>4.6358821694069633E-3</v>
      </c>
      <c r="G3218" s="2">
        <v>43461</v>
      </c>
      <c r="H3218" s="41">
        <v>4.1296364996937195E-3</v>
      </c>
      <c r="I3218">
        <f t="shared" si="288"/>
        <v>9.3895970361030319E-5</v>
      </c>
      <c r="J3218" s="60">
        <v>4.3038826225309341E-3</v>
      </c>
      <c r="K3218">
        <f t="shared" si="289"/>
        <v>2.68833472653715E-4</v>
      </c>
      <c r="M3218" s="2">
        <v>44000</v>
      </c>
      <c r="N3218" s="41">
        <v>2.827068627959152E-3</v>
      </c>
      <c r="O3218" s="54">
        <v>2.1976434058783111E-4</v>
      </c>
      <c r="P3218" s="60">
        <v>2.078487411865872E-2</v>
      </c>
      <c r="Q3218" s="79">
        <v>-1.3993652868603271E-4</v>
      </c>
      <c r="R3218">
        <f t="shared" si="290"/>
        <v>-1.5246813771934134E-2</v>
      </c>
      <c r="S3218">
        <f t="shared" si="291"/>
        <v>0</v>
      </c>
      <c r="T3218">
        <f t="shared" si="292"/>
        <v>-2.0301478431394883E-2</v>
      </c>
      <c r="U3218">
        <f t="shared" si="293"/>
        <v>0</v>
      </c>
      <c r="W3218">
        <v>1.5614528433016504E-2</v>
      </c>
      <c r="X3218">
        <v>0</v>
      </c>
      <c r="Y3218">
        <v>-3.0347487590141618E-5</v>
      </c>
      <c r="Z3218">
        <v>2</v>
      </c>
    </row>
    <row r="3219" spans="1:26" x14ac:dyDescent="0.25">
      <c r="A3219" s="41">
        <v>1.0382874724962136E-2</v>
      </c>
      <c r="B3219" s="75">
        <v>1.0152774755703987E-2</v>
      </c>
      <c r="G3219" s="2">
        <v>43462</v>
      </c>
      <c r="H3219" s="41">
        <v>1.0382874724962136E-2</v>
      </c>
      <c r="I3219">
        <f t="shared" si="288"/>
        <v>9.4382869895399263E-5</v>
      </c>
      <c r="J3219" s="60">
        <v>7.415137774233348E-3</v>
      </c>
      <c r="K3219">
        <f t="shared" si="289"/>
        <v>2.8172119604585346E-4</v>
      </c>
      <c r="M3219" s="2">
        <v>44001</v>
      </c>
      <c r="N3219" s="41">
        <v>2.5348635498619919E-3</v>
      </c>
      <c r="O3219" s="54">
        <v>2.4038927876142974E-4</v>
      </c>
      <c r="P3219" s="60">
        <v>1.5199088302394904E-2</v>
      </c>
      <c r="Q3219" s="79">
        <v>-6.1633494171043358E-5</v>
      </c>
      <c r="R3219">
        <f t="shared" si="290"/>
        <v>-1.5226188833760536E-2</v>
      </c>
      <c r="S3219">
        <f t="shared" si="291"/>
        <v>0</v>
      </c>
      <c r="T3219">
        <f t="shared" si="292"/>
        <v>-2.0223175396879893E-2</v>
      </c>
      <c r="U3219">
        <f t="shared" si="293"/>
        <v>0</v>
      </c>
      <c r="W3219">
        <v>1.5635290543650773E-2</v>
      </c>
      <c r="X3219">
        <v>0</v>
      </c>
      <c r="Y3219">
        <v>4.7955546924847741E-5</v>
      </c>
      <c r="Z3219">
        <v>2</v>
      </c>
    </row>
    <row r="3220" spans="1:26" x14ac:dyDescent="0.25">
      <c r="A3220" s="41">
        <v>3.4013161108118559E-3</v>
      </c>
      <c r="B3220" s="75">
        <v>3.0790819112188322E-3</v>
      </c>
      <c r="G3220" s="2">
        <v>43465</v>
      </c>
      <c r="H3220" s="41">
        <v>3.4013161108118559E-3</v>
      </c>
      <c r="I3220">
        <f t="shared" si="288"/>
        <v>1.0610200887660099E-4</v>
      </c>
      <c r="J3220" s="60">
        <v>-3.421489855697621E-4</v>
      </c>
      <c r="K3220">
        <f t="shared" si="289"/>
        <v>2.7129394959579965E-4</v>
      </c>
      <c r="M3220" s="2">
        <v>44004</v>
      </c>
      <c r="N3220" s="41">
        <v>1.4180319613580357E-2</v>
      </c>
      <c r="O3220" s="54">
        <v>2.5383432774960581E-4</v>
      </c>
      <c r="P3220" s="60">
        <v>5.0611870763044367E-3</v>
      </c>
      <c r="Q3220" s="79">
        <v>-3.3501878094853065E-5</v>
      </c>
      <c r="R3220">
        <f t="shared" si="290"/>
        <v>-1.5212743784772359E-2</v>
      </c>
      <c r="S3220">
        <f t="shared" si="291"/>
        <v>0</v>
      </c>
      <c r="T3220">
        <f t="shared" si="292"/>
        <v>-2.0195043780803702E-2</v>
      </c>
      <c r="U3220">
        <f t="shared" si="293"/>
        <v>0</v>
      </c>
      <c r="W3220">
        <v>1.5648711513514959E-2</v>
      </c>
      <c r="X3220">
        <v>0</v>
      </c>
      <c r="Y3220">
        <v>7.6087163001038223E-5</v>
      </c>
      <c r="Z3220">
        <v>2</v>
      </c>
    </row>
    <row r="3221" spans="1:26" x14ac:dyDescent="0.25">
      <c r="A3221" s="41">
        <v>2.4215967953830999E-4</v>
      </c>
      <c r="B3221" s="75">
        <v>6.7632519378433252E-6</v>
      </c>
      <c r="G3221" s="2">
        <v>43466</v>
      </c>
      <c r="H3221" s="41">
        <v>2.4215967953830999E-4</v>
      </c>
      <c r="I3221">
        <f t="shared" si="288"/>
        <v>1.306065704259171E-4</v>
      </c>
      <c r="J3221" s="60">
        <v>5.0539436203829733E-3</v>
      </c>
      <c r="K3221">
        <f t="shared" si="289"/>
        <v>2.6793080600760738E-4</v>
      </c>
      <c r="M3221" s="2">
        <v>44005</v>
      </c>
      <c r="N3221" s="41">
        <v>1.6306098176593287E-2</v>
      </c>
      <c r="O3221" s="54">
        <v>2.8144609454599747E-4</v>
      </c>
      <c r="P3221" s="60">
        <v>1.4759800028122935E-2</v>
      </c>
      <c r="Q3221" s="79">
        <v>-3.1421371353716897E-5</v>
      </c>
      <c r="R3221">
        <f t="shared" si="290"/>
        <v>-1.5185132017975968E-2</v>
      </c>
      <c r="S3221">
        <f t="shared" si="291"/>
        <v>0</v>
      </c>
      <c r="T3221">
        <f t="shared" si="292"/>
        <v>-2.0192963274062566E-2</v>
      </c>
      <c r="U3221">
        <f t="shared" si="293"/>
        <v>0</v>
      </c>
      <c r="W3221">
        <v>1.567595623710473E-2</v>
      </c>
      <c r="X3221">
        <v>2</v>
      </c>
      <c r="Y3221">
        <v>7.8167669742174221E-5</v>
      </c>
      <c r="Z3221">
        <v>2</v>
      </c>
    </row>
    <row r="3222" spans="1:26" x14ac:dyDescent="0.25">
      <c r="A3222" s="41">
        <v>-6.0279408861914881E-3</v>
      </c>
      <c r="B3222" s="75">
        <v>-6.0927978841783699E-3</v>
      </c>
      <c r="G3222" s="2">
        <v>43467</v>
      </c>
      <c r="H3222" s="41">
        <v>-6.0279408861914881E-3</v>
      </c>
      <c r="I3222">
        <f t="shared" si="288"/>
        <v>1.2211829624547682E-4</v>
      </c>
      <c r="J3222" s="60">
        <v>-1.0123499011618308E-2</v>
      </c>
      <c r="K3222">
        <f t="shared" si="289"/>
        <v>2.7712063644439047E-4</v>
      </c>
      <c r="M3222" s="2">
        <v>44006</v>
      </c>
      <c r="N3222" s="41">
        <v>-1.1499119726557823E-2</v>
      </c>
      <c r="O3222" s="54">
        <v>2.9771868644608323E-4</v>
      </c>
      <c r="P3222" s="60">
        <v>-1.5956136768571879E-2</v>
      </c>
      <c r="Q3222" s="79">
        <v>-1.1243727799075251E-5</v>
      </c>
      <c r="R3222">
        <f t="shared" si="290"/>
        <v>-1.5168859426075883E-2</v>
      </c>
      <c r="S3222">
        <f t="shared" si="291"/>
        <v>0</v>
      </c>
      <c r="T3222">
        <f t="shared" si="292"/>
        <v>-2.0172785630507926E-2</v>
      </c>
      <c r="U3222">
        <f t="shared" si="293"/>
        <v>0</v>
      </c>
      <c r="W3222">
        <v>1.5692338880239264E-2</v>
      </c>
      <c r="X3222">
        <v>0</v>
      </c>
      <c r="Y3222">
        <v>9.8345313296816137E-5</v>
      </c>
      <c r="Z3222">
        <v>0</v>
      </c>
    </row>
    <row r="3223" spans="1:26" x14ac:dyDescent="0.25">
      <c r="A3223" s="41">
        <v>-5.3165534821634323E-3</v>
      </c>
      <c r="B3223" s="75">
        <v>-4.8320867330200095E-3</v>
      </c>
      <c r="G3223" s="2">
        <v>43468</v>
      </c>
      <c r="H3223" s="41">
        <v>-5.3165534821634323E-3</v>
      </c>
      <c r="I3223">
        <f t="shared" si="288"/>
        <v>7.9889898511691814E-5</v>
      </c>
      <c r="J3223" s="60">
        <v>-1.0636030941578169E-2</v>
      </c>
      <c r="K3223">
        <f t="shared" si="289"/>
        <v>2.2952171005484194E-4</v>
      </c>
      <c r="M3223" s="2">
        <v>44007</v>
      </c>
      <c r="N3223" s="41">
        <v>1.5521481441340523E-2</v>
      </c>
      <c r="O3223" s="54">
        <v>2.5678342315660596E-4</v>
      </c>
      <c r="P3223" s="60">
        <v>-8.8047479685945604E-4</v>
      </c>
      <c r="Q3223" s="79">
        <v>-5.4139298631498603E-5</v>
      </c>
      <c r="R3223">
        <f t="shared" si="290"/>
        <v>-1.520979468936536E-2</v>
      </c>
      <c r="S3223">
        <f t="shared" si="291"/>
        <v>0</v>
      </c>
      <c r="T3223">
        <f t="shared" si="292"/>
        <v>-2.021568120134035E-2</v>
      </c>
      <c r="U3223">
        <f t="shared" si="293"/>
        <v>0</v>
      </c>
      <c r="W3223">
        <v>1.5651816527242696E-2</v>
      </c>
      <c r="X3223">
        <v>0</v>
      </c>
      <c r="Y3223">
        <v>5.5449742464392685E-5</v>
      </c>
      <c r="Z3223">
        <v>0</v>
      </c>
    </row>
    <row r="3224" spans="1:26" x14ac:dyDescent="0.25">
      <c r="A3224" s="41">
        <v>2.6297500194898933E-3</v>
      </c>
      <c r="B3224" s="75">
        <v>2.3179111739547453E-3</v>
      </c>
      <c r="G3224" s="2">
        <v>43469</v>
      </c>
      <c r="H3224" s="41">
        <v>2.6297500194898933E-3</v>
      </c>
      <c r="I3224">
        <f t="shared" si="288"/>
        <v>5.4030700029916131E-5</v>
      </c>
      <c r="J3224" s="60">
        <v>4.9980158810595081E-3</v>
      </c>
      <c r="K3224">
        <f t="shared" si="289"/>
        <v>2.0202896073575225E-4</v>
      </c>
      <c r="M3224" s="2">
        <v>44008</v>
      </c>
      <c r="N3224" s="41">
        <v>-8.2462674585479408E-3</v>
      </c>
      <c r="O3224" s="54">
        <v>2.987595818428757E-4</v>
      </c>
      <c r="P3224" s="60">
        <v>9.3378897274053844E-3</v>
      </c>
      <c r="Q3224" s="79">
        <v>-7.0442645931615162E-5</v>
      </c>
      <c r="R3224">
        <f t="shared" si="290"/>
        <v>-1.5167818530679091E-2</v>
      </c>
      <c r="S3224">
        <f t="shared" si="291"/>
        <v>0</v>
      </c>
      <c r="T3224">
        <f t="shared" si="292"/>
        <v>-2.0231984548640464E-2</v>
      </c>
      <c r="U3224">
        <f t="shared" si="293"/>
        <v>0</v>
      </c>
      <c r="W3224">
        <v>1.5694015206298765E-2</v>
      </c>
      <c r="X3224">
        <v>0</v>
      </c>
      <c r="Y3224">
        <v>3.9146395164276133E-5</v>
      </c>
      <c r="Z3224">
        <v>2</v>
      </c>
    </row>
    <row r="3225" spans="1:26" x14ac:dyDescent="0.25">
      <c r="A3225" s="41">
        <v>-9.6116295273924362E-4</v>
      </c>
      <c r="B3225" s="75">
        <v>-6.7863697998923607E-4</v>
      </c>
      <c r="G3225" s="2">
        <v>43472</v>
      </c>
      <c r="H3225" s="41">
        <v>-9.6116295273924362E-4</v>
      </c>
      <c r="I3225">
        <f t="shared" si="288"/>
        <v>7.7450607680781074E-5</v>
      </c>
      <c r="J3225" s="60">
        <v>4.2344245630123751E-3</v>
      </c>
      <c r="K3225">
        <f t="shared" si="289"/>
        <v>2.1142528369967419E-4</v>
      </c>
      <c r="M3225" s="2">
        <v>44011</v>
      </c>
      <c r="N3225" s="41">
        <v>2.9186833565998742E-3</v>
      </c>
      <c r="O3225" s="54">
        <v>2.9266527807266575E-4</v>
      </c>
      <c r="P3225" s="60">
        <v>-6.073263369603221E-3</v>
      </c>
      <c r="Q3225" s="79">
        <v>-1.6977292252978637E-5</v>
      </c>
      <c r="R3225">
        <f t="shared" si="290"/>
        <v>-1.5173912834449299E-2</v>
      </c>
      <c r="S3225">
        <f t="shared" si="291"/>
        <v>0</v>
      </c>
      <c r="T3225">
        <f t="shared" si="292"/>
        <v>-2.017851919496183E-2</v>
      </c>
      <c r="U3225">
        <f t="shared" si="293"/>
        <v>0</v>
      </c>
      <c r="W3225">
        <v>1.5687862842378105E-2</v>
      </c>
      <c r="X3225">
        <v>0</v>
      </c>
      <c r="Y3225">
        <v>9.2611748842912428E-5</v>
      </c>
      <c r="Z3225">
        <v>0</v>
      </c>
    </row>
    <row r="3226" spans="1:26" x14ac:dyDescent="0.25">
      <c r="A3226" s="41">
        <v>5.9483757174977562E-3</v>
      </c>
      <c r="B3226" s="75">
        <v>5.5753861155757953E-3</v>
      </c>
      <c r="G3226" s="2">
        <v>43473</v>
      </c>
      <c r="H3226" s="41">
        <v>5.9483757174977562E-3</v>
      </c>
      <c r="I3226">
        <f t="shared" si="288"/>
        <v>1.4884563312173146E-4</v>
      </c>
      <c r="J3226" s="60">
        <v>3.5380934239195179E-3</v>
      </c>
      <c r="K3226">
        <f t="shared" si="289"/>
        <v>2.5451854310859658E-4</v>
      </c>
      <c r="M3226" s="2">
        <v>44012</v>
      </c>
      <c r="N3226" s="41">
        <v>-5.790072561933245E-3</v>
      </c>
      <c r="O3226" s="54">
        <v>3.1528955510223529E-4</v>
      </c>
      <c r="P3226" s="60">
        <v>-1.4173125039199865E-3</v>
      </c>
      <c r="Q3226" s="79">
        <v>-4.4422165057946707E-6</v>
      </c>
      <c r="R3226">
        <f t="shared" si="290"/>
        <v>-1.5151288557419731E-2</v>
      </c>
      <c r="S3226">
        <f t="shared" si="291"/>
        <v>0</v>
      </c>
      <c r="T3226">
        <f t="shared" si="292"/>
        <v>-2.0165984119214646E-2</v>
      </c>
      <c r="U3226">
        <f t="shared" si="293"/>
        <v>0</v>
      </c>
      <c r="W3226">
        <v>1.5710475683652463E-2</v>
      </c>
      <c r="X3226">
        <v>0</v>
      </c>
      <c r="Y3226">
        <v>1.0514682459009622E-4</v>
      </c>
      <c r="Z3226">
        <v>0</v>
      </c>
    </row>
    <row r="3227" spans="1:26" x14ac:dyDescent="0.25">
      <c r="A3227" s="41">
        <v>7.6804928956095263E-3</v>
      </c>
      <c r="B3227" s="75">
        <v>7.9594678472840255E-3</v>
      </c>
      <c r="G3227" s="2">
        <v>43474</v>
      </c>
      <c r="H3227" s="41">
        <v>7.6804928956095263E-3</v>
      </c>
      <c r="I3227">
        <f t="shared" si="288"/>
        <v>1.1988243113342341E-4</v>
      </c>
      <c r="J3227" s="60">
        <v>6.3377151280849279E-3</v>
      </c>
      <c r="K3227">
        <f t="shared" si="289"/>
        <v>2.433697426602522E-4</v>
      </c>
      <c r="M3227" s="2">
        <v>44013</v>
      </c>
      <c r="N3227" s="41">
        <v>-5.7986813187883499E-4</v>
      </c>
      <c r="O3227" s="54">
        <v>2.9215817438403997E-4</v>
      </c>
      <c r="P3227" s="60">
        <v>1.4171911024776699E-2</v>
      </c>
      <c r="Q3227" s="79">
        <v>-2.2066745035958432E-5</v>
      </c>
      <c r="R3227">
        <f t="shared" si="290"/>
        <v>-1.5174419938137926E-2</v>
      </c>
      <c r="S3227">
        <f t="shared" si="291"/>
        <v>0</v>
      </c>
      <c r="T3227">
        <f t="shared" si="292"/>
        <v>-2.0183608647744808E-2</v>
      </c>
      <c r="U3227">
        <f t="shared" si="293"/>
        <v>0</v>
      </c>
      <c r="W3227">
        <v>1.568760153067918E-2</v>
      </c>
      <c r="X3227">
        <v>0</v>
      </c>
      <c r="Y3227">
        <v>8.7522296059932978E-5</v>
      </c>
      <c r="Z3227">
        <v>2</v>
      </c>
    </row>
    <row r="3228" spans="1:26" x14ac:dyDescent="0.25">
      <c r="A3228" s="41">
        <v>2.8618018378043977E-3</v>
      </c>
      <c r="B3228" s="75">
        <v>2.6836786611585443E-3</v>
      </c>
      <c r="G3228" s="2">
        <v>43475</v>
      </c>
      <c r="H3228" s="41">
        <v>2.8618018378043977E-3</v>
      </c>
      <c r="I3228">
        <f t="shared" si="288"/>
        <v>1.565657210951685E-4</v>
      </c>
      <c r="J3228" s="60">
        <v>-3.0480438628708727E-3</v>
      </c>
      <c r="K3228">
        <f t="shared" si="289"/>
        <v>2.6546237005711511E-4</v>
      </c>
      <c r="M3228" s="2">
        <v>44014</v>
      </c>
      <c r="N3228" s="41">
        <v>5.3131431403882819E-3</v>
      </c>
      <c r="O3228" s="54">
        <v>2.9320568762816198E-4</v>
      </c>
      <c r="P3228" s="60">
        <v>1.2011169575796368E-2</v>
      </c>
      <c r="Q3228" s="79">
        <v>5.2340419469109641E-6</v>
      </c>
      <c r="R3228">
        <f t="shared" si="290"/>
        <v>-1.5173372424893803E-2</v>
      </c>
      <c r="S3228">
        <f t="shared" si="291"/>
        <v>0</v>
      </c>
      <c r="T3228">
        <f t="shared" si="292"/>
        <v>-2.0156307860761939E-2</v>
      </c>
      <c r="U3228">
        <f t="shared" si="293"/>
        <v>0</v>
      </c>
      <c r="W3228">
        <v>1.568871061810467E-2</v>
      </c>
      <c r="X3228">
        <v>0</v>
      </c>
      <c r="Y3228">
        <v>1.148230830428019E-4</v>
      </c>
      <c r="Z3228">
        <v>2</v>
      </c>
    </row>
    <row r="3229" spans="1:26" x14ac:dyDescent="0.25">
      <c r="A3229" s="41">
        <v>1.7764311153487151E-3</v>
      </c>
      <c r="B3229" s="75">
        <v>2.0686624353543721E-3</v>
      </c>
      <c r="G3229" s="2">
        <v>43476</v>
      </c>
      <c r="H3229" s="41">
        <v>1.7764311153487151E-3</v>
      </c>
      <c r="I3229">
        <f t="shared" si="288"/>
        <v>1.7224182402139353E-4</v>
      </c>
      <c r="J3229" s="60">
        <v>-2.786669345196357E-3</v>
      </c>
      <c r="K3229">
        <f t="shared" si="289"/>
        <v>2.466699951778366E-4</v>
      </c>
      <c r="M3229" s="2">
        <v>44015</v>
      </c>
      <c r="N3229" s="41">
        <v>4.887268010150516E-3</v>
      </c>
      <c r="O3229" s="54">
        <v>2.914605431855534E-4</v>
      </c>
      <c r="P3229" s="60">
        <v>4.848604448973527E-3</v>
      </c>
      <c r="Q3229" s="79">
        <v>2.8511723682836342E-5</v>
      </c>
      <c r="R3229">
        <f t="shared" si="290"/>
        <v>-1.5175117569336411E-2</v>
      </c>
      <c r="S3229">
        <f t="shared" si="291"/>
        <v>0</v>
      </c>
      <c r="T3229">
        <f t="shared" si="292"/>
        <v>-2.0133030179026012E-2</v>
      </c>
      <c r="U3229">
        <f t="shared" si="293"/>
        <v>0</v>
      </c>
      <c r="W3229">
        <v>1.568701909523107E-2</v>
      </c>
      <c r="X3229">
        <v>0</v>
      </c>
      <c r="Y3229">
        <v>1.3810076477872746E-4</v>
      </c>
      <c r="Z3229">
        <v>2</v>
      </c>
    </row>
    <row r="3230" spans="1:26" x14ac:dyDescent="0.25">
      <c r="A3230" s="41">
        <v>1.2837018462094037E-3</v>
      </c>
      <c r="B3230" s="75">
        <v>1.0373804732231096E-3</v>
      </c>
      <c r="G3230" s="2">
        <v>43479</v>
      </c>
      <c r="H3230" s="41">
        <v>1.2837018462094037E-3</v>
      </c>
      <c r="I3230">
        <f t="shared" si="288"/>
        <v>1.7149844118474007E-4</v>
      </c>
      <c r="J3230" s="60">
        <v>-4.4495139060772085E-3</v>
      </c>
      <c r="K3230">
        <f t="shared" si="289"/>
        <v>2.2070409080202801E-4</v>
      </c>
      <c r="M3230" s="2">
        <v>44018</v>
      </c>
      <c r="N3230" s="41">
        <v>-4.7449209843018342E-3</v>
      </c>
      <c r="O3230" s="54">
        <v>2.8378684844528144E-4</v>
      </c>
      <c r="P3230" s="60">
        <v>1.2823271462460066E-2</v>
      </c>
      <c r="Q3230" s="79">
        <v>2.442076027868403E-5</v>
      </c>
      <c r="R3230">
        <f t="shared" si="290"/>
        <v>-1.5182791264076683E-2</v>
      </c>
      <c r="S3230">
        <f t="shared" si="291"/>
        <v>0</v>
      </c>
      <c r="T3230">
        <f t="shared" si="292"/>
        <v>-2.0137121142430166E-2</v>
      </c>
      <c r="U3230">
        <f t="shared" si="293"/>
        <v>0</v>
      </c>
      <c r="W3230">
        <v>1.5679301502451806E-2</v>
      </c>
      <c r="X3230">
        <v>0</v>
      </c>
      <c r="Y3230">
        <v>1.3400980137457535E-4</v>
      </c>
      <c r="Z3230">
        <v>2</v>
      </c>
    </row>
    <row r="3231" spans="1:26" x14ac:dyDescent="0.25">
      <c r="A3231" s="41">
        <v>6.9852064541914404E-3</v>
      </c>
      <c r="B3231" s="75">
        <v>7.1349649360012502E-3</v>
      </c>
      <c r="G3231" s="2">
        <v>43480</v>
      </c>
      <c r="H3231" s="41">
        <v>6.9852064541914404E-3</v>
      </c>
      <c r="I3231">
        <f t="shared" si="288"/>
        <v>1.8408378208478721E-4</v>
      </c>
      <c r="J3231" s="60">
        <v>1.2853419374247079E-2</v>
      </c>
      <c r="K3231">
        <f t="shared" si="289"/>
        <v>2.1028068823660494E-4</v>
      </c>
      <c r="M3231" s="2">
        <v>44019</v>
      </c>
      <c r="N3231" s="41">
        <v>-3.6573584964342625E-3</v>
      </c>
      <c r="O3231" s="54">
        <v>2.6288925827466E-4</v>
      </c>
      <c r="P3231" s="60">
        <v>5.0220623179530154E-3</v>
      </c>
      <c r="Q3231" s="79">
        <v>6.8023274908714129E-5</v>
      </c>
      <c r="R3231">
        <f t="shared" si="290"/>
        <v>-1.5203688854247305E-2</v>
      </c>
      <c r="S3231">
        <f t="shared" si="291"/>
        <v>0</v>
      </c>
      <c r="T3231">
        <f t="shared" si="292"/>
        <v>-2.0093518627800136E-2</v>
      </c>
      <c r="U3231">
        <f t="shared" si="293"/>
        <v>0</v>
      </c>
      <c r="W3231">
        <v>1.5658376035609687E-2</v>
      </c>
      <c r="X3231">
        <v>0</v>
      </c>
      <c r="Y3231">
        <v>1.7761231600460533E-4</v>
      </c>
      <c r="Z3231">
        <v>2</v>
      </c>
    </row>
    <row r="3232" spans="1:26" x14ac:dyDescent="0.25">
      <c r="A3232" s="41">
        <v>-9.4000041006230819E-4</v>
      </c>
      <c r="B3232" s="75">
        <v>-1.4599451122438616E-3</v>
      </c>
      <c r="G3232" s="2">
        <v>43481</v>
      </c>
      <c r="H3232" s="41">
        <v>-9.4000041006230819E-4</v>
      </c>
      <c r="I3232">
        <f t="shared" si="288"/>
        <v>1.8421531562766135E-4</v>
      </c>
      <c r="J3232" s="60">
        <v>-2.8087496283694293E-5</v>
      </c>
      <c r="K3232">
        <f t="shared" si="289"/>
        <v>2.3274964286321164E-4</v>
      </c>
      <c r="M3232" s="2">
        <v>44020</v>
      </c>
      <c r="N3232" s="41">
        <v>6.2203121113274485E-3</v>
      </c>
      <c r="O3232" s="54">
        <v>2.4796126483569563E-4</v>
      </c>
      <c r="P3232" s="60">
        <v>-9.5305712379997569E-3</v>
      </c>
      <c r="Q3232" s="79">
        <v>8.9475834422860851E-5</v>
      </c>
      <c r="R3232">
        <f t="shared" si="290"/>
        <v>-1.5218616847686269E-2</v>
      </c>
      <c r="S3232">
        <f t="shared" si="291"/>
        <v>0</v>
      </c>
      <c r="T3232">
        <f t="shared" si="292"/>
        <v>-2.0072066068285991E-2</v>
      </c>
      <c r="U3232">
        <f t="shared" si="293"/>
        <v>0</v>
      </c>
      <c r="W3232">
        <v>1.5643323106529088E-2</v>
      </c>
      <c r="X3232">
        <v>0</v>
      </c>
      <c r="Y3232">
        <v>1.9906487551875213E-4</v>
      </c>
      <c r="Z3232">
        <v>0</v>
      </c>
    </row>
    <row r="3233" spans="1:26" x14ac:dyDescent="0.25">
      <c r="A3233" s="41">
        <v>-5.4098884649254712E-3</v>
      </c>
      <c r="B3233" s="75">
        <v>-5.0550668615015806E-3</v>
      </c>
      <c r="G3233" s="2">
        <v>43482</v>
      </c>
      <c r="H3233" s="41">
        <v>-5.4098884649254712E-3</v>
      </c>
      <c r="I3233">
        <f t="shared" si="288"/>
        <v>2.0553619293620524E-4</v>
      </c>
      <c r="J3233" s="60">
        <v>1.3438284999661388E-3</v>
      </c>
      <c r="K3233">
        <f t="shared" si="289"/>
        <v>2.3290228455572829E-4</v>
      </c>
      <c r="M3233" s="2">
        <v>44021</v>
      </c>
      <c r="N3233" s="41">
        <v>1.6388462992172153E-3</v>
      </c>
      <c r="O3233" s="54">
        <v>2.6152338094865754E-4</v>
      </c>
      <c r="P3233" s="60">
        <v>1.1139822930218502E-2</v>
      </c>
      <c r="Q3233" s="79">
        <v>7.5516885708787861E-5</v>
      </c>
      <c r="R3233">
        <f t="shared" si="290"/>
        <v>-1.5205054731573308E-2</v>
      </c>
      <c r="S3233">
        <f t="shared" si="291"/>
        <v>0</v>
      </c>
      <c r="T3233">
        <f t="shared" si="292"/>
        <v>-2.0086025017000061E-2</v>
      </c>
      <c r="U3233">
        <f t="shared" si="293"/>
        <v>0</v>
      </c>
      <c r="W3233">
        <v>1.5656984392856142E-2</v>
      </c>
      <c r="X3233">
        <v>0</v>
      </c>
      <c r="Y3233">
        <v>1.8510592680467906E-4</v>
      </c>
      <c r="Z3233">
        <v>2</v>
      </c>
    </row>
    <row r="3234" spans="1:26" x14ac:dyDescent="0.25">
      <c r="A3234" s="41">
        <v>-1.3523647861626579E-2</v>
      </c>
      <c r="B3234" s="75">
        <v>-1.2897778140707016E-2</v>
      </c>
      <c r="G3234" s="2">
        <v>43483</v>
      </c>
      <c r="H3234" s="41">
        <v>-1.3523647861626579E-2</v>
      </c>
      <c r="I3234">
        <f t="shared" si="288"/>
        <v>2.1373792198467752E-4</v>
      </c>
      <c r="J3234" s="60">
        <v>2.3488702537778633E-4</v>
      </c>
      <c r="K3234">
        <f t="shared" si="289"/>
        <v>2.4312381071149634E-4</v>
      </c>
      <c r="M3234" s="2">
        <v>44022</v>
      </c>
      <c r="N3234" s="41">
        <v>6.1674328060518663E-3</v>
      </c>
      <c r="O3234" s="54">
        <v>2.4683557832510188E-4</v>
      </c>
      <c r="P3234" s="60">
        <v>-4.0118485462525997E-3</v>
      </c>
      <c r="Q3234" s="79">
        <v>7.080920317024783E-5</v>
      </c>
      <c r="R3234">
        <f t="shared" si="290"/>
        <v>-1.5219742534196863E-2</v>
      </c>
      <c r="S3234">
        <f t="shared" si="291"/>
        <v>0</v>
      </c>
      <c r="T3234">
        <f t="shared" si="292"/>
        <v>-2.0090732699538601E-2</v>
      </c>
      <c r="U3234">
        <f t="shared" si="293"/>
        <v>0</v>
      </c>
      <c r="W3234">
        <v>1.5642138025490814E-2</v>
      </c>
      <c r="X3234">
        <v>0</v>
      </c>
      <c r="Y3234">
        <v>1.8039824426613894E-4</v>
      </c>
      <c r="Z3234">
        <v>0</v>
      </c>
    </row>
    <row r="3235" spans="1:26" x14ac:dyDescent="0.25">
      <c r="A3235" s="41">
        <v>6.1866281392296567E-4</v>
      </c>
      <c r="B3235" s="75">
        <v>3.9512480484175374E-4</v>
      </c>
      <c r="G3235" s="2">
        <v>43486</v>
      </c>
      <c r="H3235" s="41">
        <v>6.1866281392296567E-4</v>
      </c>
      <c r="I3235">
        <f t="shared" si="288"/>
        <v>2.1171725621578784E-4</v>
      </c>
      <c r="J3235" s="60">
        <v>5.1766962160357446E-3</v>
      </c>
      <c r="K3235">
        <f t="shared" si="289"/>
        <v>2.2663427936066679E-4</v>
      </c>
      <c r="M3235" s="2">
        <v>44025</v>
      </c>
      <c r="N3235" s="41">
        <v>8.6102344523807384E-3</v>
      </c>
      <c r="O3235" s="54">
        <v>2.6636149375398698E-4</v>
      </c>
      <c r="P3235" s="60">
        <v>2.6055856867922981E-3</v>
      </c>
      <c r="Q3235" s="79">
        <v>5.9864804681322248E-5</v>
      </c>
      <c r="R3235">
        <f t="shared" si="290"/>
        <v>-1.5200216618767979E-2</v>
      </c>
      <c r="S3235">
        <f t="shared" si="291"/>
        <v>0</v>
      </c>
      <c r="T3235">
        <f t="shared" si="292"/>
        <v>-2.0101677098027529E-2</v>
      </c>
      <c r="U3235">
        <f t="shared" si="293"/>
        <v>0</v>
      </c>
      <c r="W3235">
        <v>1.56617946957315E-2</v>
      </c>
      <c r="X3235">
        <v>0</v>
      </c>
      <c r="Y3235">
        <v>1.6945384577721345E-4</v>
      </c>
      <c r="Z3235">
        <v>2</v>
      </c>
    </row>
    <row r="3236" spans="1:26" x14ac:dyDescent="0.25">
      <c r="A3236" s="41">
        <v>6.3659918432153392E-3</v>
      </c>
      <c r="B3236" s="75">
        <v>5.8453305347582587E-3</v>
      </c>
      <c r="G3236" s="2">
        <v>43487</v>
      </c>
      <c r="H3236" s="41">
        <v>6.3659918432153392E-3</v>
      </c>
      <c r="I3236">
        <f t="shared" si="288"/>
        <v>2.0967564039604063E-4</v>
      </c>
      <c r="J3236" s="60">
        <v>-3.781645327004503E-3</v>
      </c>
      <c r="K3236">
        <f t="shared" si="289"/>
        <v>2.3606808708701463E-4</v>
      </c>
      <c r="M3236" s="2">
        <v>44026</v>
      </c>
      <c r="N3236" s="41">
        <v>-4.1111254541619183E-3</v>
      </c>
      <c r="O3236" s="54">
        <v>3.0487831495537761E-4</v>
      </c>
      <c r="P3236" s="60">
        <v>-1.8113501975445218E-2</v>
      </c>
      <c r="Q3236" s="79">
        <v>6.3331170579196229E-5</v>
      </c>
      <c r="R3236">
        <f t="shared" si="290"/>
        <v>-1.5161699797566588E-2</v>
      </c>
      <c r="S3236">
        <f t="shared" si="291"/>
        <v>0</v>
      </c>
      <c r="T3236">
        <f t="shared" si="292"/>
        <v>-2.0098210732129654E-2</v>
      </c>
      <c r="U3236">
        <f t="shared" si="293"/>
        <v>0</v>
      </c>
      <c r="W3236">
        <v>1.5700310054442009E-2</v>
      </c>
      <c r="X3236">
        <v>0</v>
      </c>
      <c r="Y3236">
        <v>1.7292021167508747E-4</v>
      </c>
      <c r="Z3236">
        <v>0</v>
      </c>
    </row>
    <row r="3237" spans="1:26" x14ac:dyDescent="0.25">
      <c r="A3237" s="41">
        <v>-3.8595960319787654E-3</v>
      </c>
      <c r="B3237" s="75">
        <v>-4.6618950681263293E-3</v>
      </c>
      <c r="G3237" s="2">
        <v>43488</v>
      </c>
      <c r="H3237" s="41">
        <v>-3.8595960319787654E-3</v>
      </c>
      <c r="I3237">
        <f t="shared" si="288"/>
        <v>2.4360549746979359E-4</v>
      </c>
      <c r="J3237" s="60">
        <v>-9.3337163750467338E-3</v>
      </c>
      <c r="K3237">
        <f t="shared" si="289"/>
        <v>2.3428119233104191E-4</v>
      </c>
      <c r="M3237" s="2">
        <v>44027</v>
      </c>
      <c r="N3237" s="41">
        <v>5.8529785256526785E-3</v>
      </c>
      <c r="O3237" s="54">
        <v>3.3073689299786303E-4</v>
      </c>
      <c r="P3237" s="60">
        <v>4.1076643246089334E-4</v>
      </c>
      <c r="Q3237" s="79">
        <v>1.292350848902302E-5</v>
      </c>
      <c r="R3237">
        <f t="shared" si="290"/>
        <v>-1.5135841219524103E-2</v>
      </c>
      <c r="S3237">
        <f t="shared" si="291"/>
        <v>0</v>
      </c>
      <c r="T3237">
        <f t="shared" si="292"/>
        <v>-2.0148618394219827E-2</v>
      </c>
      <c r="U3237">
        <f t="shared" si="293"/>
        <v>0</v>
      </c>
      <c r="W3237">
        <v>1.5725881164737086E-2</v>
      </c>
      <c r="X3237">
        <v>0</v>
      </c>
      <c r="Y3237">
        <v>1.2251254958491447E-4</v>
      </c>
      <c r="Z3237">
        <v>2</v>
      </c>
    </row>
    <row r="3238" spans="1:26" x14ac:dyDescent="0.25">
      <c r="A3238" s="41">
        <v>-1.8750405323761134E-3</v>
      </c>
      <c r="B3238" s="75">
        <v>-1.5890097282049542E-3</v>
      </c>
      <c r="G3238" s="2">
        <v>43489</v>
      </c>
      <c r="H3238" s="41">
        <v>-1.8750405323761134E-3</v>
      </c>
      <c r="I3238">
        <f t="shared" si="288"/>
        <v>2.5048799412318197E-4</v>
      </c>
      <c r="J3238" s="60">
        <v>2.2895710451663462E-3</v>
      </c>
      <c r="K3238">
        <f t="shared" si="289"/>
        <v>2.2914568382272635E-4</v>
      </c>
      <c r="M3238" s="2">
        <v>44028</v>
      </c>
      <c r="N3238" s="41">
        <v>7.6742389058593015E-3</v>
      </c>
      <c r="O3238" s="54">
        <v>3.4511688121690069E-4</v>
      </c>
      <c r="P3238" s="60">
        <v>1.1536705555486157E-2</v>
      </c>
      <c r="Q3238" s="79">
        <v>-1.6970520211639963E-7</v>
      </c>
      <c r="R3238">
        <f t="shared" si="290"/>
        <v>-1.5121461231305065E-2</v>
      </c>
      <c r="S3238">
        <f t="shared" si="291"/>
        <v>0</v>
      </c>
      <c r="T3238">
        <f t="shared" si="292"/>
        <v>-2.0161711607910967E-2</v>
      </c>
      <c r="U3238">
        <f t="shared" si="293"/>
        <v>0</v>
      </c>
      <c r="W3238">
        <v>1.5740347284434381E-2</v>
      </c>
      <c r="X3238">
        <v>0</v>
      </c>
      <c r="Y3238">
        <v>1.0941933589377452E-4</v>
      </c>
      <c r="Z3238">
        <v>2</v>
      </c>
    </row>
    <row r="3239" spans="1:26" x14ac:dyDescent="0.25">
      <c r="A3239" s="41">
        <v>-3.7384312820528264E-3</v>
      </c>
      <c r="B3239" s="75">
        <v>-3.7521439288905958E-3</v>
      </c>
      <c r="G3239" s="2">
        <v>43490</v>
      </c>
      <c r="H3239" s="41">
        <v>-3.7384312820528264E-3</v>
      </c>
      <c r="I3239">
        <f t="shared" si="288"/>
        <v>2.5652121333187978E-4</v>
      </c>
      <c r="J3239" s="60">
        <v>-4.7942010465882832E-3</v>
      </c>
      <c r="K3239">
        <f t="shared" si="289"/>
        <v>2.2827763760239776E-4</v>
      </c>
      <c r="M3239" s="2">
        <v>44029</v>
      </c>
      <c r="N3239" s="41">
        <v>9.3792890887071084E-3</v>
      </c>
      <c r="O3239" s="54">
        <v>3.487109665538346E-4</v>
      </c>
      <c r="P3239" s="60">
        <v>1.4928380144858776E-2</v>
      </c>
      <c r="Q3239" s="79">
        <v>4.1913676343187466E-5</v>
      </c>
      <c r="R3239">
        <f t="shared" si="290"/>
        <v>-1.5117867145968132E-2</v>
      </c>
      <c r="S3239">
        <f t="shared" si="291"/>
        <v>0</v>
      </c>
      <c r="T3239">
        <f t="shared" si="292"/>
        <v>-2.0119628226365663E-2</v>
      </c>
      <c r="U3239">
        <f t="shared" si="293"/>
        <v>0</v>
      </c>
      <c r="W3239">
        <v>1.5743964758638433E-2</v>
      </c>
      <c r="X3239">
        <v>0</v>
      </c>
      <c r="Y3239">
        <v>1.5150271743907858E-4</v>
      </c>
      <c r="Z3239">
        <v>2</v>
      </c>
    </row>
    <row r="3240" spans="1:26" x14ac:dyDescent="0.25">
      <c r="A3240" s="41">
        <v>-1.711708951816257E-2</v>
      </c>
      <c r="B3240" s="75">
        <v>-1.6760614592977088E-2</v>
      </c>
      <c r="G3240" s="2">
        <v>43493</v>
      </c>
      <c r="H3240" s="41">
        <v>-1.711708951816257E-2</v>
      </c>
      <c r="I3240">
        <f t="shared" si="288"/>
        <v>2.3926868195078534E-4</v>
      </c>
      <c r="J3240" s="60">
        <v>-1.0347881097231726E-2</v>
      </c>
      <c r="K3240">
        <f t="shared" si="289"/>
        <v>2.1980507279248395E-4</v>
      </c>
      <c r="M3240" s="2">
        <v>44032</v>
      </c>
      <c r="N3240" s="41">
        <v>-1.9309146761867959E-3</v>
      </c>
      <c r="O3240" s="54">
        <v>3.8508153007220229E-4</v>
      </c>
      <c r="P3240" s="60">
        <v>1.0664276211709706E-2</v>
      </c>
      <c r="Q3240" s="79">
        <v>1.0856778766160913E-4</v>
      </c>
      <c r="R3240">
        <f t="shared" si="290"/>
        <v>-1.5081496582449764E-2</v>
      </c>
      <c r="S3240">
        <f t="shared" si="291"/>
        <v>0</v>
      </c>
      <c r="T3240">
        <f t="shared" si="292"/>
        <v>-2.005297411504724E-2</v>
      </c>
      <c r="U3240">
        <f t="shared" si="293"/>
        <v>0</v>
      </c>
      <c r="W3240">
        <v>1.5780522059115738E-2</v>
      </c>
      <c r="X3240">
        <v>0</v>
      </c>
      <c r="Y3240">
        <v>2.1815682875750037E-4</v>
      </c>
      <c r="Z3240">
        <v>2</v>
      </c>
    </row>
    <row r="3241" spans="1:26" x14ac:dyDescent="0.25">
      <c r="A3241" s="41">
        <v>6.7456115165314464E-3</v>
      </c>
      <c r="B3241" s="75">
        <v>6.6739782689579233E-3</v>
      </c>
      <c r="G3241" s="2">
        <v>43494</v>
      </c>
      <c r="H3241" s="41">
        <v>6.7456115165314464E-3</v>
      </c>
      <c r="I3241">
        <f t="shared" si="288"/>
        <v>2.2902489502884589E-4</v>
      </c>
      <c r="J3241" s="60">
        <v>-1.9100921723446344E-3</v>
      </c>
      <c r="K3241">
        <f t="shared" si="289"/>
        <v>2.1376578278606349E-4</v>
      </c>
      <c r="M3241" s="2">
        <v>44033</v>
      </c>
      <c r="N3241" s="41">
        <v>-6.5506915918974798E-3</v>
      </c>
      <c r="O3241" s="54">
        <v>3.8492802967711801E-4</v>
      </c>
      <c r="P3241" s="60">
        <v>1.355566488478516E-2</v>
      </c>
      <c r="Q3241" s="79">
        <v>1.3157521943782735E-4</v>
      </c>
      <c r="R3241">
        <f t="shared" si="290"/>
        <v>-1.5081650082844848E-2</v>
      </c>
      <c r="S3241">
        <f t="shared" si="291"/>
        <v>0</v>
      </c>
      <c r="T3241">
        <f t="shared" si="292"/>
        <v>-2.0029966683271023E-2</v>
      </c>
      <c r="U3241">
        <f t="shared" si="293"/>
        <v>0</v>
      </c>
      <c r="W3241">
        <v>1.5780415605262159E-2</v>
      </c>
      <c r="X3241">
        <v>0</v>
      </c>
      <c r="Y3241">
        <v>2.4116426053371866E-4</v>
      </c>
      <c r="Z3241">
        <v>2</v>
      </c>
    </row>
    <row r="3242" spans="1:26" x14ac:dyDescent="0.25">
      <c r="A3242" s="41">
        <v>-4.2552521863310809E-3</v>
      </c>
      <c r="B3242" s="75">
        <v>-4.6855244928836583E-3</v>
      </c>
      <c r="G3242" s="2">
        <v>43495</v>
      </c>
      <c r="H3242" s="41">
        <v>-4.2552521863310809E-3</v>
      </c>
      <c r="I3242">
        <f t="shared" si="288"/>
        <v>3.1306268241443179E-4</v>
      </c>
      <c r="J3242" s="60">
        <v>-1.4470879947195279E-4</v>
      </c>
      <c r="K3242">
        <f t="shared" si="289"/>
        <v>2.2738511697394396E-4</v>
      </c>
      <c r="M3242" s="2">
        <v>44034</v>
      </c>
      <c r="N3242" s="41">
        <v>-3.8950381853707795E-3</v>
      </c>
      <c r="O3242" s="54">
        <v>3.7720203981490743E-4</v>
      </c>
      <c r="P3242" s="60">
        <v>-1.6600632921768841E-3</v>
      </c>
      <c r="Q3242" s="79">
        <v>1.8198693902951262E-4</v>
      </c>
      <c r="R3242">
        <f t="shared" si="290"/>
        <v>-1.5089376072707059E-2</v>
      </c>
      <c r="S3242">
        <f t="shared" si="291"/>
        <v>0</v>
      </c>
      <c r="T3242">
        <f t="shared" si="292"/>
        <v>-1.9979554963679338E-2</v>
      </c>
      <c r="U3242">
        <f t="shared" si="293"/>
        <v>0</v>
      </c>
      <c r="W3242">
        <v>1.5772679178775135E-2</v>
      </c>
      <c r="X3242">
        <v>0</v>
      </c>
      <c r="Y3242">
        <v>2.9157598012540366E-4</v>
      </c>
      <c r="Z3242">
        <v>0</v>
      </c>
    </row>
    <row r="3243" spans="1:26" x14ac:dyDescent="0.25">
      <c r="A3243" s="41">
        <v>1.0641700355611551E-2</v>
      </c>
      <c r="B3243" s="75">
        <v>1.0839705270817438E-2</v>
      </c>
      <c r="G3243" s="2">
        <v>43496</v>
      </c>
      <c r="H3243" s="41">
        <v>1.0641700355611551E-2</v>
      </c>
      <c r="I3243">
        <f t="shared" si="288"/>
        <v>3.5864313528541109E-4</v>
      </c>
      <c r="J3243" s="60">
        <v>1.8587141194566031E-2</v>
      </c>
      <c r="K3243">
        <f t="shared" si="289"/>
        <v>2.5031442234053534E-4</v>
      </c>
      <c r="M3243" s="2">
        <v>44035</v>
      </c>
      <c r="N3243" s="41">
        <v>9.3515335092953702E-3</v>
      </c>
      <c r="O3243" s="54">
        <v>4.1352635666323632E-4</v>
      </c>
      <c r="P3243" s="60">
        <v>6.9920535652743948E-3</v>
      </c>
      <c r="Q3243" s="79">
        <v>2.0585457036208075E-4</v>
      </c>
      <c r="R3243">
        <f t="shared" si="290"/>
        <v>-1.5053051755858729E-2</v>
      </c>
      <c r="S3243">
        <f t="shared" si="291"/>
        <v>0</v>
      </c>
      <c r="T3243">
        <f t="shared" si="292"/>
        <v>-1.9955687332346768E-2</v>
      </c>
      <c r="U3243">
        <f t="shared" si="293"/>
        <v>0</v>
      </c>
      <c r="W3243">
        <v>1.5808831007010107E-2</v>
      </c>
      <c r="X3243">
        <v>0</v>
      </c>
      <c r="Y3243">
        <v>3.1544361145797171E-4</v>
      </c>
      <c r="Z3243">
        <v>2</v>
      </c>
    </row>
    <row r="3244" spans="1:26" x14ac:dyDescent="0.25">
      <c r="A3244" s="41">
        <v>9.741972390173147E-3</v>
      </c>
      <c r="B3244" s="75">
        <v>9.8764323784249937E-3</v>
      </c>
      <c r="G3244" s="2">
        <v>43497</v>
      </c>
      <c r="H3244" s="41">
        <v>9.741972390173147E-3</v>
      </c>
      <c r="I3244">
        <f t="shared" si="288"/>
        <v>3.932972074442067E-4</v>
      </c>
      <c r="J3244" s="60">
        <v>5.7580177371289818E-3</v>
      </c>
      <c r="K3244">
        <f t="shared" si="289"/>
        <v>3.293630261446535E-4</v>
      </c>
      <c r="M3244" s="2">
        <v>44036</v>
      </c>
      <c r="N3244" s="41">
        <v>-3.6709645282346302E-3</v>
      </c>
      <c r="O3244" s="54">
        <v>4.2068548301698358E-4</v>
      </c>
      <c r="P3244" s="60">
        <v>-4.1294135951251476E-4</v>
      </c>
      <c r="Q3244" s="79">
        <v>2.3031101469619887E-4</v>
      </c>
      <c r="R3244">
        <f t="shared" si="290"/>
        <v>-1.5045892629504983E-2</v>
      </c>
      <c r="S3244">
        <f t="shared" si="291"/>
        <v>0</v>
      </c>
      <c r="T3244">
        <f t="shared" si="292"/>
        <v>-1.9931230888012651E-2</v>
      </c>
      <c r="U3244">
        <f t="shared" si="293"/>
        <v>0</v>
      </c>
      <c r="W3244">
        <v>1.5815817296793249E-2</v>
      </c>
      <c r="X3244">
        <v>0</v>
      </c>
      <c r="Y3244">
        <v>3.399000557920901E-4</v>
      </c>
      <c r="Z3244">
        <v>0</v>
      </c>
    </row>
    <row r="3245" spans="1:26" x14ac:dyDescent="0.25">
      <c r="A3245" s="41">
        <v>-1.0011574070236576E-2</v>
      </c>
      <c r="B3245" s="75">
        <v>-9.7311089327824611E-3</v>
      </c>
      <c r="G3245" s="2">
        <v>43500</v>
      </c>
      <c r="H3245" s="41">
        <v>-1.0011574070236576E-2</v>
      </c>
      <c r="I3245">
        <f t="shared" si="288"/>
        <v>3.777768863280206E-4</v>
      </c>
      <c r="J3245" s="60">
        <v>2.9973967275327301E-3</v>
      </c>
      <c r="K3245">
        <f t="shared" si="289"/>
        <v>3.2476065919810615E-4</v>
      </c>
      <c r="M3245" s="2">
        <v>44039</v>
      </c>
      <c r="N3245" s="41">
        <v>-1.0948961360879778E-2</v>
      </c>
      <c r="O3245" s="54">
        <v>4.222906688908749E-4</v>
      </c>
      <c r="P3245" s="60">
        <v>-5.2020517137667064E-3</v>
      </c>
      <c r="Q3245" s="79">
        <v>2.2957411205872487E-4</v>
      </c>
      <c r="R3245">
        <f t="shared" si="290"/>
        <v>-1.504428744363109E-2</v>
      </c>
      <c r="S3245">
        <f t="shared" si="291"/>
        <v>0</v>
      </c>
      <c r="T3245">
        <f t="shared" si="292"/>
        <v>-1.9931967790650127E-2</v>
      </c>
      <c r="U3245">
        <f t="shared" si="293"/>
        <v>0</v>
      </c>
      <c r="W3245">
        <v>1.5817575749602533E-2</v>
      </c>
      <c r="X3245">
        <v>0</v>
      </c>
      <c r="Y3245">
        <v>3.3916315315461585E-4</v>
      </c>
      <c r="Z3245">
        <v>0</v>
      </c>
    </row>
    <row r="3246" spans="1:26" x14ac:dyDescent="0.25">
      <c r="A3246" s="41">
        <v>-4.2018305099332399E-3</v>
      </c>
      <c r="B3246" s="75">
        <v>-4.2985503132528394E-3</v>
      </c>
      <c r="G3246" s="2">
        <v>43501</v>
      </c>
      <c r="H3246" s="41">
        <v>-4.2018305099332399E-3</v>
      </c>
      <c r="I3246">
        <f t="shared" si="288"/>
        <v>3.049220451732144E-4</v>
      </c>
      <c r="J3246" s="60">
        <v>8.2172446904576948E-4</v>
      </c>
      <c r="K3246">
        <f t="shared" si="289"/>
        <v>3.0518002144374273E-4</v>
      </c>
      <c r="M3246" s="2">
        <v>44040</v>
      </c>
      <c r="N3246" s="41">
        <v>6.010818484537191E-3</v>
      </c>
      <c r="O3246" s="54">
        <v>3.6297566417523941E-4</v>
      </c>
      <c r="P3246" s="60">
        <v>1.4605686380661266E-2</v>
      </c>
      <c r="Q3246" s="79">
        <v>1.642191864863822E-4</v>
      </c>
      <c r="R3246">
        <f t="shared" si="290"/>
        <v>-1.5103602448346727E-2</v>
      </c>
      <c r="S3246">
        <f t="shared" si="291"/>
        <v>0</v>
      </c>
      <c r="T3246">
        <f t="shared" si="292"/>
        <v>-1.9997322716222468E-2</v>
      </c>
      <c r="U3246">
        <f t="shared" si="293"/>
        <v>0</v>
      </c>
      <c r="W3246">
        <v>1.5758303912984505E-2</v>
      </c>
      <c r="X3246">
        <v>0</v>
      </c>
      <c r="Y3246">
        <v>2.7380822758227362E-4</v>
      </c>
      <c r="Z3246">
        <v>2</v>
      </c>
    </row>
    <row r="3247" spans="1:26" x14ac:dyDescent="0.25">
      <c r="A3247" s="41">
        <v>6.766761831351718E-3</v>
      </c>
      <c r="B3247" s="75">
        <v>6.7840823340761421E-3</v>
      </c>
      <c r="G3247" s="2">
        <v>43502</v>
      </c>
      <c r="H3247" s="41">
        <v>6.766761831351718E-3</v>
      </c>
      <c r="I3247">
        <f t="shared" ref="I3247:I3310" si="294">AVERAGE(H2883:H3246)</f>
        <v>3.0461413520530077E-4</v>
      </c>
      <c r="J3247" s="60">
        <v>9.678811423062662E-3</v>
      </c>
      <c r="K3247">
        <f t="shared" ref="K3247:K3310" si="295">AVERAGE(J2883:J3246)</f>
        <v>3.0561398866852475E-4</v>
      </c>
      <c r="M3247" s="2">
        <v>44041</v>
      </c>
      <c r="N3247" s="41">
        <v>1.2393241711962729E-2</v>
      </c>
      <c r="O3247" s="54">
        <v>3.527252413575582E-4</v>
      </c>
      <c r="P3247" s="60">
        <v>-1.106795934007271E-2</v>
      </c>
      <c r="Q3247" s="79">
        <v>1.8852596847410827E-4</v>
      </c>
      <c r="R3247">
        <f t="shared" si="290"/>
        <v>-1.5113852871164407E-2</v>
      </c>
      <c r="S3247">
        <f t="shared" si="291"/>
        <v>0</v>
      </c>
      <c r="T3247">
        <f t="shared" si="292"/>
        <v>-1.9973015934234742E-2</v>
      </c>
      <c r="U3247">
        <f t="shared" si="293"/>
        <v>0</v>
      </c>
      <c r="W3247">
        <v>1.5747965511919267E-2</v>
      </c>
      <c r="X3247">
        <v>0</v>
      </c>
      <c r="Y3247">
        <v>2.9811500956999958E-4</v>
      </c>
      <c r="Z3247">
        <v>0</v>
      </c>
    </row>
    <row r="3248" spans="1:26" x14ac:dyDescent="0.25">
      <c r="A3248" s="41">
        <v>1.0705867284060554E-2</v>
      </c>
      <c r="B3248" s="75">
        <v>1.0314605634802073E-2</v>
      </c>
      <c r="G3248" s="2">
        <v>43503</v>
      </c>
      <c r="H3248" s="41">
        <v>1.0705867284060554E-2</v>
      </c>
      <c r="I3248">
        <f t="shared" si="294"/>
        <v>3.3756300730692631E-4</v>
      </c>
      <c r="J3248" s="60">
        <v>-2.2155589025427816E-4</v>
      </c>
      <c r="K3248">
        <f t="shared" si="295"/>
        <v>3.5590165530136931E-4</v>
      </c>
      <c r="M3248" s="2">
        <v>44042</v>
      </c>
      <c r="N3248" s="41">
        <v>7.0159404507869226E-3</v>
      </c>
      <c r="O3248" s="54">
        <v>4.1427693306689706E-4</v>
      </c>
      <c r="P3248" s="60">
        <v>-8.9104835771918172E-3</v>
      </c>
      <c r="Q3248" s="79">
        <v>1.4988488037629132E-4</v>
      </c>
      <c r="R3248">
        <f t="shared" si="290"/>
        <v>-1.5052301179455069E-2</v>
      </c>
      <c r="S3248">
        <f t="shared" si="291"/>
        <v>0</v>
      </c>
      <c r="T3248">
        <f t="shared" si="292"/>
        <v>-2.0011657022332558E-2</v>
      </c>
      <c r="U3248">
        <f t="shared" si="293"/>
        <v>0</v>
      </c>
      <c r="W3248">
        <v>1.580919926854181E-2</v>
      </c>
      <c r="X3248">
        <v>0</v>
      </c>
      <c r="Y3248">
        <v>2.5947392147218217E-4</v>
      </c>
      <c r="Z3248">
        <v>0</v>
      </c>
    </row>
    <row r="3249" spans="1:26" x14ac:dyDescent="0.25">
      <c r="A3249" s="41">
        <v>-1.0092088776937586E-2</v>
      </c>
      <c r="B3249" s="75">
        <v>-1.0486865949437311E-2</v>
      </c>
      <c r="G3249" s="2">
        <v>43504</v>
      </c>
      <c r="H3249" s="41">
        <v>-1.0092088776937586E-2</v>
      </c>
      <c r="I3249">
        <f t="shared" si="294"/>
        <v>3.9482577799060837E-4</v>
      </c>
      <c r="J3249" s="60">
        <v>-1.159450874457213E-2</v>
      </c>
      <c r="K3249">
        <f t="shared" si="295"/>
        <v>3.7876010040959141E-4</v>
      </c>
      <c r="M3249" s="2">
        <v>44043</v>
      </c>
      <c r="N3249" s="41">
        <v>2.1930860015931128E-2</v>
      </c>
      <c r="O3249" s="54">
        <v>4.4509498515678746E-4</v>
      </c>
      <c r="P3249" s="60">
        <v>-3.5328389979674005E-3</v>
      </c>
      <c r="Q3249" s="79">
        <v>1.2314804508442982E-4</v>
      </c>
      <c r="R3249">
        <f t="shared" si="290"/>
        <v>-1.5021483127365178E-2</v>
      </c>
      <c r="S3249">
        <f t="shared" si="291"/>
        <v>0</v>
      </c>
      <c r="T3249">
        <f t="shared" si="292"/>
        <v>-2.0038393857624421E-2</v>
      </c>
      <c r="U3249">
        <f t="shared" si="293"/>
        <v>0</v>
      </c>
      <c r="W3249">
        <v>1.5839692925667764E-2</v>
      </c>
      <c r="X3249">
        <v>2</v>
      </c>
      <c r="Y3249">
        <v>2.3273708618032081E-4</v>
      </c>
      <c r="Z3249">
        <v>0</v>
      </c>
    </row>
    <row r="3250" spans="1:26" x14ac:dyDescent="0.25">
      <c r="A3250" s="41">
        <v>-1.1929173574663592E-2</v>
      </c>
      <c r="B3250" s="75">
        <v>-1.1263721108199272E-2</v>
      </c>
      <c r="G3250" s="2">
        <v>43507</v>
      </c>
      <c r="H3250" s="41">
        <v>-1.1929173574663592E-2</v>
      </c>
      <c r="I3250">
        <f t="shared" si="294"/>
        <v>3.5548817735290623E-4</v>
      </c>
      <c r="J3250" s="60">
        <v>-4.2536269894839262E-3</v>
      </c>
      <c r="K3250">
        <f t="shared" si="295"/>
        <v>3.4430784565974034E-4</v>
      </c>
      <c r="M3250" s="2">
        <v>44046</v>
      </c>
      <c r="N3250" s="41">
        <v>1.9723209145889832E-3</v>
      </c>
      <c r="O3250" s="54">
        <v>4.8675459555398384E-4</v>
      </c>
      <c r="P3250" s="60">
        <v>-1.7853412047997043E-2</v>
      </c>
      <c r="Q3250" s="79">
        <v>8.6852302169512219E-5</v>
      </c>
      <c r="R3250">
        <f t="shared" si="290"/>
        <v>-1.4979823516967982E-2</v>
      </c>
      <c r="S3250">
        <f t="shared" si="291"/>
        <v>0</v>
      </c>
      <c r="T3250">
        <f t="shared" si="292"/>
        <v>-2.0074689600539337E-2</v>
      </c>
      <c r="U3250">
        <f t="shared" si="293"/>
        <v>0</v>
      </c>
      <c r="W3250">
        <v>1.5881010329058493E-2</v>
      </c>
      <c r="X3250">
        <v>0</v>
      </c>
      <c r="Y3250">
        <v>1.9644134326540259E-4</v>
      </c>
      <c r="Z3250">
        <v>0</v>
      </c>
    </row>
    <row r="3251" spans="1:26" x14ac:dyDescent="0.25">
      <c r="A3251" s="41">
        <v>-1.6965284794751151E-3</v>
      </c>
      <c r="B3251" s="75">
        <v>-2.1476281182238174E-3</v>
      </c>
      <c r="G3251" s="2">
        <v>43508</v>
      </c>
      <c r="H3251" s="41">
        <v>-1.6965284794751151E-3</v>
      </c>
      <c r="I3251">
        <f t="shared" si="294"/>
        <v>3.1492936545162136E-4</v>
      </c>
      <c r="J3251" s="60">
        <v>-6.7426375644793366E-3</v>
      </c>
      <c r="K3251">
        <f t="shared" si="295"/>
        <v>3.0867779317325975E-4</v>
      </c>
      <c r="M3251" s="2">
        <v>44047</v>
      </c>
      <c r="N3251" s="41">
        <v>9.2326143694172816E-3</v>
      </c>
      <c r="O3251" s="54">
        <v>4.6276133629719388E-4</v>
      </c>
      <c r="P3251" s="60">
        <v>2.0148074820992627E-2</v>
      </c>
      <c r="Q3251" s="79">
        <v>3.841313690098805E-5</v>
      </c>
      <c r="R3251">
        <f t="shared" si="290"/>
        <v>-1.5003816776224772E-2</v>
      </c>
      <c r="S3251">
        <f t="shared" si="291"/>
        <v>0</v>
      </c>
      <c r="T3251">
        <f t="shared" si="292"/>
        <v>-2.0123128765807862E-2</v>
      </c>
      <c r="U3251">
        <f t="shared" si="293"/>
        <v>0</v>
      </c>
      <c r="W3251">
        <v>1.5857027573174948E-2</v>
      </c>
      <c r="X3251">
        <v>0</v>
      </c>
      <c r="Y3251">
        <v>1.4800217799687849E-4</v>
      </c>
      <c r="Z3251">
        <v>2</v>
      </c>
    </row>
    <row r="3252" spans="1:26" x14ac:dyDescent="0.25">
      <c r="A3252" s="41">
        <v>-4.8666066644167151E-3</v>
      </c>
      <c r="B3252" s="75">
        <v>-4.7519973780061897E-3</v>
      </c>
      <c r="G3252" s="2">
        <v>43509</v>
      </c>
      <c r="H3252" s="41">
        <v>-4.8666066644167151E-3</v>
      </c>
      <c r="I3252">
        <f t="shared" si="294"/>
        <v>2.7532788368419306E-4</v>
      </c>
      <c r="J3252" s="60">
        <v>-3.4152054634625033E-3</v>
      </c>
      <c r="K3252">
        <f t="shared" si="295"/>
        <v>2.8801403966952104E-4</v>
      </c>
      <c r="M3252" s="2">
        <v>44048</v>
      </c>
      <c r="N3252" s="41">
        <v>-1.6257273252929107E-3</v>
      </c>
      <c r="O3252" s="54">
        <v>5.15851180105861E-4</v>
      </c>
      <c r="P3252" s="60">
        <v>-7.6178758434229882E-4</v>
      </c>
      <c r="Q3252" s="79">
        <v>1.2561803680638563E-4</v>
      </c>
      <c r="R3252">
        <f t="shared" si="290"/>
        <v>-1.4950726932416105E-2</v>
      </c>
      <c r="S3252">
        <f t="shared" si="291"/>
        <v>0</v>
      </c>
      <c r="T3252">
        <f t="shared" si="292"/>
        <v>-2.0035923865902465E-2</v>
      </c>
      <c r="U3252">
        <f t="shared" si="293"/>
        <v>0</v>
      </c>
      <c r="W3252">
        <v>1.5910120993501069E-2</v>
      </c>
      <c r="X3252">
        <v>0</v>
      </c>
      <c r="Y3252">
        <v>2.3520707790227645E-4</v>
      </c>
      <c r="Z3252">
        <v>0</v>
      </c>
    </row>
    <row r="3253" spans="1:26" x14ac:dyDescent="0.25">
      <c r="A3253" s="41">
        <v>2.4062849525099423E-3</v>
      </c>
      <c r="B3253" s="75">
        <v>2.1646034287086773E-3</v>
      </c>
      <c r="G3253" s="2">
        <v>43510</v>
      </c>
      <c r="H3253" s="41">
        <v>2.4062849525099423E-3</v>
      </c>
      <c r="I3253">
        <f t="shared" si="294"/>
        <v>2.4012580153496489E-4</v>
      </c>
      <c r="J3253" s="60">
        <v>-4.4912707310279971E-3</v>
      </c>
      <c r="K3253">
        <f t="shared" si="295"/>
        <v>2.6547641470618313E-4</v>
      </c>
      <c r="M3253" s="2">
        <v>44049</v>
      </c>
      <c r="N3253" s="41">
        <v>1.2414466172174499E-2</v>
      </c>
      <c r="O3253" s="54">
        <v>5.4415735112061563E-4</v>
      </c>
      <c r="P3253" s="60">
        <v>9.5050679740962159E-3</v>
      </c>
      <c r="Q3253" s="79">
        <v>1.3521100220512621E-4</v>
      </c>
      <c r="R3253">
        <f t="shared" si="290"/>
        <v>-1.492242076140135E-2</v>
      </c>
      <c r="S3253">
        <f t="shared" si="291"/>
        <v>0</v>
      </c>
      <c r="T3253">
        <f t="shared" si="292"/>
        <v>-2.0026330900503726E-2</v>
      </c>
      <c r="U3253">
        <f t="shared" si="293"/>
        <v>0</v>
      </c>
      <c r="W3253">
        <v>1.5938225817611479E-2</v>
      </c>
      <c r="X3253">
        <v>0</v>
      </c>
      <c r="Y3253">
        <v>2.4480004330101754E-4</v>
      </c>
      <c r="Z3253">
        <v>2</v>
      </c>
    </row>
    <row r="3254" spans="1:26" x14ac:dyDescent="0.25">
      <c r="A3254" s="41">
        <v>-1.4345356112712929E-2</v>
      </c>
      <c r="B3254" s="75">
        <v>-1.3540208285514419E-2</v>
      </c>
      <c r="G3254" s="2">
        <v>43511</v>
      </c>
      <c r="H3254" s="41">
        <v>-1.4345356112712929E-2</v>
      </c>
      <c r="I3254">
        <f t="shared" si="294"/>
        <v>2.7558622312403382E-4</v>
      </c>
      <c r="J3254" s="60">
        <v>-1.9846472272705786E-3</v>
      </c>
      <c r="K3254">
        <f t="shared" si="295"/>
        <v>2.8479823232230712E-4</v>
      </c>
      <c r="M3254" s="2">
        <v>44050</v>
      </c>
      <c r="N3254" s="41">
        <v>1.1807976245336491E-3</v>
      </c>
      <c r="O3254" s="54">
        <v>5.8292381994382882E-4</v>
      </c>
      <c r="P3254" s="60">
        <v>2.8803938933695447E-4</v>
      </c>
      <c r="Q3254" s="79">
        <v>1.7984755588253159E-4</v>
      </c>
      <c r="R3254">
        <f t="shared" si="290"/>
        <v>-1.4883654292578137E-2</v>
      </c>
      <c r="S3254">
        <f t="shared" si="291"/>
        <v>0</v>
      </c>
      <c r="T3254">
        <f t="shared" si="292"/>
        <v>-1.9981694346826319E-2</v>
      </c>
      <c r="U3254">
        <f t="shared" si="293"/>
        <v>0</v>
      </c>
      <c r="W3254">
        <v>1.5977147693928252E-2</v>
      </c>
      <c r="X3254">
        <v>0</v>
      </c>
      <c r="Y3254">
        <v>2.8943659697842276E-4</v>
      </c>
      <c r="Z3254">
        <v>2</v>
      </c>
    </row>
    <row r="3255" spans="1:26" x14ac:dyDescent="0.25">
      <c r="A3255" s="41">
        <v>-1.0229872314121591E-2</v>
      </c>
      <c r="B3255" s="75">
        <v>-1.0503547084303622E-2</v>
      </c>
      <c r="G3255" s="2">
        <v>43514</v>
      </c>
      <c r="H3255" s="41">
        <v>-1.0229872314121591E-2</v>
      </c>
      <c r="I3255">
        <f t="shared" si="294"/>
        <v>2.1513885081133957E-4</v>
      </c>
      <c r="J3255" s="60">
        <v>-8.7808849042807866E-3</v>
      </c>
      <c r="K3255">
        <f t="shared" si="295"/>
        <v>2.5705952908774434E-4</v>
      </c>
      <c r="M3255" s="2">
        <v>44053</v>
      </c>
      <c r="N3255" s="41">
        <v>2.7652692363829088E-2</v>
      </c>
      <c r="O3255" s="54">
        <v>5.9953756799039552E-4</v>
      </c>
      <c r="P3255" s="60">
        <v>3.6103867636831139E-3</v>
      </c>
      <c r="Q3255" s="79">
        <v>1.9002130547813448E-4</v>
      </c>
      <c r="R3255">
        <f t="shared" si="290"/>
        <v>-1.4867040544531571E-2</v>
      </c>
      <c r="S3255">
        <f t="shared" si="291"/>
        <v>0</v>
      </c>
      <c r="T3255">
        <f t="shared" si="292"/>
        <v>-1.9971520597230716E-2</v>
      </c>
      <c r="U3255">
        <f t="shared" si="293"/>
        <v>0</v>
      </c>
      <c r="W3255">
        <v>1.599384768715895E-2</v>
      </c>
      <c r="X3255">
        <v>2</v>
      </c>
      <c r="Y3255">
        <v>2.9961034657402578E-4</v>
      </c>
      <c r="Z3255">
        <v>2</v>
      </c>
    </row>
    <row r="3256" spans="1:26" x14ac:dyDescent="0.25">
      <c r="A3256" s="41">
        <v>3.9069468271797354E-4</v>
      </c>
      <c r="B3256" s="75">
        <v>5.6826817416612046E-4</v>
      </c>
      <c r="G3256" s="2">
        <v>43515</v>
      </c>
      <c r="H3256" s="41">
        <v>3.9069468271797354E-4</v>
      </c>
      <c r="I3256">
        <f t="shared" si="294"/>
        <v>1.9012216484443423E-4</v>
      </c>
      <c r="J3256" s="60">
        <v>-4.2176568885844493E-3</v>
      </c>
      <c r="K3256">
        <f t="shared" si="295"/>
        <v>2.2594258086132776E-4</v>
      </c>
      <c r="M3256" s="2">
        <v>44054</v>
      </c>
      <c r="N3256" s="41">
        <v>-4.4390435239778942E-3</v>
      </c>
      <c r="O3256" s="54">
        <v>6.6889583010940426E-4</v>
      </c>
      <c r="P3256" s="60">
        <v>5.781394373113086E-3</v>
      </c>
      <c r="Q3256" s="79">
        <v>2.1227860628778055E-4</v>
      </c>
      <c r="R3256">
        <f t="shared" si="290"/>
        <v>-1.4797682282412562E-2</v>
      </c>
      <c r="S3256">
        <f t="shared" si="291"/>
        <v>0</v>
      </c>
      <c r="T3256">
        <f t="shared" si="292"/>
        <v>-1.994926329642107E-2</v>
      </c>
      <c r="U3256">
        <f t="shared" si="293"/>
        <v>0</v>
      </c>
      <c r="W3256">
        <v>1.6062754104976169E-2</v>
      </c>
      <c r="X3256">
        <v>0</v>
      </c>
      <c r="Y3256">
        <v>3.2186764738367167E-4</v>
      </c>
      <c r="Z3256">
        <v>2</v>
      </c>
    </row>
    <row r="3257" spans="1:26" x14ac:dyDescent="0.25">
      <c r="A3257" s="41">
        <v>3.6699504137088913E-3</v>
      </c>
      <c r="B3257" s="75">
        <v>3.558296670000786E-3</v>
      </c>
      <c r="G3257" s="2">
        <v>43516</v>
      </c>
      <c r="H3257" s="41">
        <v>3.6699504137088913E-3</v>
      </c>
      <c r="I3257">
        <f t="shared" si="294"/>
        <v>1.6041735098364256E-4</v>
      </c>
      <c r="J3257" s="60">
        <v>1.1308238383809977E-2</v>
      </c>
      <c r="K3257">
        <f t="shared" si="295"/>
        <v>2.0065309374639058E-4</v>
      </c>
      <c r="M3257" s="2">
        <v>44055</v>
      </c>
      <c r="N3257" s="41">
        <v>-1.0007953435798536E-2</v>
      </c>
      <c r="O3257" s="54">
        <v>6.961109745839513E-4</v>
      </c>
      <c r="P3257" s="60">
        <v>-1.0828488704865318E-3</v>
      </c>
      <c r="Q3257" s="79">
        <v>2.3361388540971338E-4</v>
      </c>
      <c r="R3257">
        <f t="shared" si="290"/>
        <v>-1.4770467137938014E-2</v>
      </c>
      <c r="S3257">
        <f t="shared" si="291"/>
        <v>0</v>
      </c>
      <c r="T3257">
        <f t="shared" si="292"/>
        <v>-1.9927928017299135E-2</v>
      </c>
      <c r="U3257">
        <f t="shared" si="293"/>
        <v>0</v>
      </c>
      <c r="W3257">
        <v>1.6089984630016173E-2</v>
      </c>
      <c r="X3257">
        <v>0</v>
      </c>
      <c r="Y3257">
        <v>3.4320292650560463E-4</v>
      </c>
      <c r="Z3257">
        <v>0</v>
      </c>
    </row>
    <row r="3258" spans="1:26" x14ac:dyDescent="0.25">
      <c r="A3258" s="41">
        <v>6.9045839463438173E-3</v>
      </c>
      <c r="B3258" s="75">
        <v>6.6449947372451299E-3</v>
      </c>
      <c r="G3258" s="2">
        <v>43517</v>
      </c>
      <c r="H3258" s="41">
        <v>6.9045839463438173E-3</v>
      </c>
      <c r="I3258">
        <f t="shared" si="294"/>
        <v>1.8295690425647324E-4</v>
      </c>
      <c r="J3258" s="60">
        <v>3.8642605729296395E-3</v>
      </c>
      <c r="K3258">
        <f t="shared" si="295"/>
        <v>2.4838596262352999E-4</v>
      </c>
      <c r="M3258" s="2">
        <v>44056</v>
      </c>
      <c r="N3258" s="41">
        <v>-3.1941654457738199E-3</v>
      </c>
      <c r="O3258" s="54">
        <v>6.9672064183209145E-4</v>
      </c>
      <c r="P3258" s="60">
        <v>-1.650912217785356E-3</v>
      </c>
      <c r="Q3258" s="79">
        <v>2.5476233605200541E-4</v>
      </c>
      <c r="R3258">
        <f t="shared" si="290"/>
        <v>-1.4769857470689873E-2</v>
      </c>
      <c r="S3258">
        <f t="shared" si="291"/>
        <v>0</v>
      </c>
      <c r="T3258">
        <f t="shared" si="292"/>
        <v>-1.9906779566656846E-2</v>
      </c>
      <c r="U3258">
        <f t="shared" si="293"/>
        <v>0</v>
      </c>
      <c r="W3258">
        <v>1.6090795072632454E-2</v>
      </c>
      <c r="X3258">
        <v>0</v>
      </c>
      <c r="Y3258">
        <v>3.6435137714789647E-4</v>
      </c>
      <c r="Z3258">
        <v>0</v>
      </c>
    </row>
    <row r="3259" spans="1:26" x14ac:dyDescent="0.25">
      <c r="A3259" s="41">
        <v>4.9442244005994101E-3</v>
      </c>
      <c r="B3259" s="75">
        <v>4.8563622005051744E-3</v>
      </c>
      <c r="G3259" s="2">
        <v>43518</v>
      </c>
      <c r="H3259" s="41">
        <v>4.9442244005994101E-3</v>
      </c>
      <c r="I3259">
        <f t="shared" si="294"/>
        <v>1.9697294726426847E-4</v>
      </c>
      <c r="J3259" s="60">
        <v>-8.580914095890201E-4</v>
      </c>
      <c r="K3259">
        <f t="shared" si="295"/>
        <v>2.5000473131305462E-4</v>
      </c>
      <c r="M3259" s="2">
        <v>44057</v>
      </c>
      <c r="N3259" s="41">
        <v>-2.1828911637697054E-3</v>
      </c>
      <c r="O3259" s="54">
        <v>6.8687212499557557E-4</v>
      </c>
      <c r="P3259" s="60">
        <v>-1.1415891831793725E-2</v>
      </c>
      <c r="Q3259" s="79">
        <v>2.618138324003546E-4</v>
      </c>
      <c r="R3259">
        <f t="shared" si="290"/>
        <v>-1.4779705987526389E-2</v>
      </c>
      <c r="S3259">
        <f t="shared" si="291"/>
        <v>0</v>
      </c>
      <c r="T3259">
        <f t="shared" si="292"/>
        <v>-1.9899728070308497E-2</v>
      </c>
      <c r="U3259">
        <f t="shared" si="293"/>
        <v>0</v>
      </c>
      <c r="W3259">
        <v>1.6080987077246509E-2</v>
      </c>
      <c r="X3259">
        <v>0</v>
      </c>
      <c r="Y3259">
        <v>3.7140287349624577E-4</v>
      </c>
      <c r="Z3259">
        <v>0</v>
      </c>
    </row>
    <row r="3260" spans="1:26" x14ac:dyDescent="0.25">
      <c r="A3260" s="41">
        <v>6.5625241596775491E-3</v>
      </c>
      <c r="B3260" s="75">
        <v>6.486051000882829E-3</v>
      </c>
      <c r="G3260" s="2">
        <v>43521</v>
      </c>
      <c r="H3260" s="41">
        <v>6.5625241596775491E-3</v>
      </c>
      <c r="I3260">
        <f t="shared" si="294"/>
        <v>2.4419039270556536E-4</v>
      </c>
      <c r="J3260" s="60">
        <v>9.4216597392720834E-3</v>
      </c>
      <c r="K3260">
        <f t="shared" si="295"/>
        <v>2.6069425007551E-4</v>
      </c>
      <c r="M3260" s="2">
        <v>44060</v>
      </c>
      <c r="N3260" s="41">
        <v>4.3175069238269286E-3</v>
      </c>
      <c r="O3260" s="54">
        <v>6.7079288989261242E-4</v>
      </c>
      <c r="P3260" s="60">
        <v>4.4694019862572005E-3</v>
      </c>
      <c r="Q3260" s="79">
        <v>1.9938490323660805E-4</v>
      </c>
      <c r="R3260">
        <f t="shared" si="290"/>
        <v>-1.4795785222629353E-2</v>
      </c>
      <c r="S3260">
        <f t="shared" si="291"/>
        <v>0</v>
      </c>
      <c r="T3260">
        <f t="shared" si="292"/>
        <v>-1.9962156999472243E-2</v>
      </c>
      <c r="U3260">
        <f t="shared" si="293"/>
        <v>0</v>
      </c>
      <c r="W3260">
        <v>1.6064677088546454E-2</v>
      </c>
      <c r="X3260">
        <v>0</v>
      </c>
      <c r="Y3260">
        <v>3.0897394433249939E-4</v>
      </c>
      <c r="Z3260">
        <v>2</v>
      </c>
    </row>
    <row r="3261" spans="1:26" x14ac:dyDescent="0.25">
      <c r="A3261" s="41">
        <v>-2.8121535853323932E-3</v>
      </c>
      <c r="B3261" s="75">
        <v>-2.9627142490234151E-3</v>
      </c>
      <c r="G3261" s="2">
        <v>43522</v>
      </c>
      <c r="H3261" s="41">
        <v>-2.8121535853323932E-3</v>
      </c>
      <c r="I3261">
        <f t="shared" si="294"/>
        <v>2.5717803086281686E-4</v>
      </c>
      <c r="J3261" s="60">
        <v>-6.7278610720413112E-3</v>
      </c>
      <c r="K3261">
        <f t="shared" si="295"/>
        <v>2.8681218794348744E-4</v>
      </c>
      <c r="M3261" s="2">
        <v>44061</v>
      </c>
      <c r="N3261" s="41">
        <v>1.9551844396990185E-3</v>
      </c>
      <c r="O3261" s="54">
        <v>6.6368553543514849E-4</v>
      </c>
      <c r="P3261" s="60">
        <v>1.2440482205801042E-2</v>
      </c>
      <c r="Q3261" s="79">
        <v>2.0104737964684886E-4</v>
      </c>
      <c r="R3261">
        <f t="shared" si="290"/>
        <v>-1.4802892577086817E-2</v>
      </c>
      <c r="S3261">
        <f t="shared" si="291"/>
        <v>0</v>
      </c>
      <c r="T3261">
        <f t="shared" si="292"/>
        <v>-1.9960494523062002E-2</v>
      </c>
      <c r="U3261">
        <f t="shared" si="293"/>
        <v>0</v>
      </c>
      <c r="W3261">
        <v>1.6057758008480246E-2</v>
      </c>
      <c r="X3261">
        <v>0</v>
      </c>
      <c r="Y3261">
        <v>3.1063642074274011E-4</v>
      </c>
      <c r="Z3261">
        <v>2</v>
      </c>
    </row>
    <row r="3262" spans="1:26" x14ac:dyDescent="0.25">
      <c r="A3262" s="41">
        <v>9.8390727643293775E-5</v>
      </c>
      <c r="B3262" s="75">
        <v>-1.9342570452336228E-4</v>
      </c>
      <c r="G3262" s="2">
        <v>43523</v>
      </c>
      <c r="H3262" s="41">
        <v>9.8390727643293775E-5</v>
      </c>
      <c r="I3262">
        <f t="shared" si="294"/>
        <v>2.5743827041848228E-4</v>
      </c>
      <c r="J3262" s="60">
        <v>-2.0076418135232779E-3</v>
      </c>
      <c r="K3262">
        <f t="shared" si="295"/>
        <v>2.6648005774559838E-4</v>
      </c>
      <c r="M3262" s="2">
        <v>44062</v>
      </c>
      <c r="N3262" s="41">
        <v>-2.7497337066078186E-3</v>
      </c>
      <c r="O3262" s="54">
        <v>6.554738871909166E-4</v>
      </c>
      <c r="P3262" s="60">
        <v>2.1347340957551626E-3</v>
      </c>
      <c r="Q3262" s="79">
        <v>2.3758192254627199E-4</v>
      </c>
      <c r="R3262">
        <f t="shared" si="290"/>
        <v>-1.4811104225331049E-2</v>
      </c>
      <c r="S3262">
        <f t="shared" si="291"/>
        <v>0</v>
      </c>
      <c r="T3262">
        <f t="shared" si="292"/>
        <v>-1.9923959980162578E-2</v>
      </c>
      <c r="U3262">
        <f t="shared" si="293"/>
        <v>0</v>
      </c>
      <c r="W3262">
        <v>1.6049653197547763E-2</v>
      </c>
      <c r="X3262">
        <v>0</v>
      </c>
      <c r="Y3262">
        <v>3.471709636421633E-4</v>
      </c>
      <c r="Z3262">
        <v>2</v>
      </c>
    </row>
    <row r="3263" spans="1:26" x14ac:dyDescent="0.25">
      <c r="A3263" s="41">
        <v>3.528382221709508E-3</v>
      </c>
      <c r="B3263" s="75">
        <v>3.5196827431684093E-3</v>
      </c>
      <c r="G3263" s="2">
        <v>43524</v>
      </c>
      <c r="H3263" s="41">
        <v>3.528382221709508E-3</v>
      </c>
      <c r="I3263">
        <f t="shared" si="294"/>
        <v>2.5099707091017013E-4</v>
      </c>
      <c r="J3263" s="60">
        <v>-1.1676462764499292E-3</v>
      </c>
      <c r="K3263">
        <f t="shared" si="295"/>
        <v>2.4439067834280552E-4</v>
      </c>
      <c r="M3263" s="2">
        <v>44063</v>
      </c>
      <c r="N3263" s="41">
        <v>-1.3335462725087288E-3</v>
      </c>
      <c r="O3263" s="54">
        <v>6.298907611846377E-4</v>
      </c>
      <c r="P3263" s="60">
        <v>-1.0323292132579787E-2</v>
      </c>
      <c r="Q3263" s="79">
        <v>2.1756289605309365E-4</v>
      </c>
      <c r="R3263">
        <f t="shared" si="290"/>
        <v>-1.4836687351337328E-2</v>
      </c>
      <c r="S3263">
        <f t="shared" si="291"/>
        <v>0</v>
      </c>
      <c r="T3263">
        <f t="shared" si="292"/>
        <v>-1.9943979006655756E-2</v>
      </c>
      <c r="U3263">
        <f t="shared" si="293"/>
        <v>0</v>
      </c>
      <c r="W3263">
        <v>1.6024062480779679E-2</v>
      </c>
      <c r="X3263">
        <v>0</v>
      </c>
      <c r="Y3263">
        <v>3.2715193714898507E-4</v>
      </c>
      <c r="Z3263">
        <v>0</v>
      </c>
    </row>
    <row r="3264" spans="1:26" x14ac:dyDescent="0.25">
      <c r="A3264" s="41">
        <v>7.3244745128202109E-3</v>
      </c>
      <c r="B3264" s="75">
        <v>7.1435411064421127E-3</v>
      </c>
      <c r="G3264" s="2">
        <v>43525</v>
      </c>
      <c r="H3264" s="41">
        <v>7.3244745128202109E-3</v>
      </c>
      <c r="I3264">
        <f t="shared" si="294"/>
        <v>2.2004939398108194E-4</v>
      </c>
      <c r="J3264" s="60">
        <v>5.3652929131220665E-3</v>
      </c>
      <c r="K3264">
        <f t="shared" si="295"/>
        <v>2.1765820871685608E-4</v>
      </c>
      <c r="M3264" s="2">
        <v>44064</v>
      </c>
      <c r="N3264" s="41">
        <v>6.7120245667656349E-3</v>
      </c>
      <c r="O3264" s="54">
        <v>6.3395286918690064E-4</v>
      </c>
      <c r="P3264" s="60">
        <v>5.4981507020098637E-3</v>
      </c>
      <c r="Q3264" s="79">
        <v>2.0768533819447171E-4</v>
      </c>
      <c r="R3264">
        <f t="shared" si="290"/>
        <v>-1.4832625243335064E-2</v>
      </c>
      <c r="S3264">
        <f t="shared" si="291"/>
        <v>0</v>
      </c>
      <c r="T3264">
        <f t="shared" si="292"/>
        <v>-1.9953856564514379E-2</v>
      </c>
      <c r="U3264">
        <f t="shared" si="293"/>
        <v>0</v>
      </c>
      <c r="W3264">
        <v>1.602809136368407E-2</v>
      </c>
      <c r="X3264">
        <v>0</v>
      </c>
      <c r="Y3264">
        <v>3.1727437929036272E-4</v>
      </c>
      <c r="Z3264">
        <v>2</v>
      </c>
    </row>
    <row r="3265" spans="1:26" x14ac:dyDescent="0.25">
      <c r="A3265" s="41">
        <v>9.3171490113478223E-3</v>
      </c>
      <c r="B3265" s="75">
        <v>9.2997139141576673E-3</v>
      </c>
      <c r="G3265" s="2">
        <v>43529</v>
      </c>
      <c r="H3265" s="41">
        <v>9.3171490113478223E-3</v>
      </c>
      <c r="I3265">
        <f t="shared" si="294"/>
        <v>2.3584924106766366E-4</v>
      </c>
      <c r="J3265" s="60">
        <v>1.0392074537988051E-2</v>
      </c>
      <c r="K3265">
        <f t="shared" si="295"/>
        <v>2.3032846384142812E-4</v>
      </c>
      <c r="M3265" s="2">
        <v>44067</v>
      </c>
      <c r="N3265" s="41">
        <v>9.8014013753341977E-4</v>
      </c>
      <c r="O3265" s="54">
        <v>6.5212219292075325E-4</v>
      </c>
      <c r="P3265" s="60">
        <v>9.3703811525207292E-3</v>
      </c>
      <c r="Q3265" s="79">
        <v>2.2830564730307899E-4</v>
      </c>
      <c r="R3265">
        <f t="shared" si="290"/>
        <v>-1.4814455919601212E-2</v>
      </c>
      <c r="S3265">
        <f t="shared" si="291"/>
        <v>0</v>
      </c>
      <c r="T3265">
        <f t="shared" si="292"/>
        <v>-1.9933236255405773E-2</v>
      </c>
      <c r="U3265">
        <f t="shared" si="293"/>
        <v>0</v>
      </c>
      <c r="W3265">
        <v>1.6046326177939323E-2</v>
      </c>
      <c r="X3265">
        <v>0</v>
      </c>
      <c r="Y3265">
        <v>3.3789468839897019E-4</v>
      </c>
      <c r="Z3265">
        <v>2</v>
      </c>
    </row>
    <row r="3266" spans="1:26" x14ac:dyDescent="0.25">
      <c r="A3266" s="41">
        <v>4.6634279097881662E-3</v>
      </c>
      <c r="B3266" s="75">
        <v>4.3450880476654944E-3</v>
      </c>
      <c r="G3266" s="2">
        <v>43530</v>
      </c>
      <c r="H3266" s="41">
        <v>4.6634279097881662E-3</v>
      </c>
      <c r="I3266">
        <f t="shared" si="294"/>
        <v>2.2869812315498084E-4</v>
      </c>
      <c r="J3266" s="60">
        <v>5.201786071615728E-3</v>
      </c>
      <c r="K3266">
        <f t="shared" si="295"/>
        <v>2.5444030988896902E-4</v>
      </c>
      <c r="M3266" s="2">
        <v>44068</v>
      </c>
      <c r="N3266" s="41">
        <v>-5.1487020625746085E-3</v>
      </c>
      <c r="O3266" s="54">
        <v>6.4512152785433556E-4</v>
      </c>
      <c r="P3266" s="60">
        <v>1.0450775128532145E-3</v>
      </c>
      <c r="Q3266" s="79">
        <v>2.5725627210794347E-4</v>
      </c>
      <c r="R3266">
        <f t="shared" si="290"/>
        <v>-1.482145658466763E-2</v>
      </c>
      <c r="S3266">
        <f t="shared" si="291"/>
        <v>0</v>
      </c>
      <c r="T3266">
        <f t="shared" si="292"/>
        <v>-1.9904285630600906E-2</v>
      </c>
      <c r="U3266">
        <f t="shared" si="293"/>
        <v>0</v>
      </c>
      <c r="W3266">
        <v>1.6039307107220978E-2</v>
      </c>
      <c r="X3266">
        <v>0</v>
      </c>
      <c r="Y3266">
        <v>3.6684531320383453E-4</v>
      </c>
      <c r="Z3266">
        <v>2</v>
      </c>
    </row>
    <row r="3267" spans="1:26" x14ac:dyDescent="0.25">
      <c r="A3267" s="41">
        <v>-2.9176685964345398E-3</v>
      </c>
      <c r="B3267" s="75">
        <v>-2.2941950282941042E-3</v>
      </c>
      <c r="G3267" s="2">
        <v>43531</v>
      </c>
      <c r="H3267" s="41">
        <v>-2.9176685964345398E-3</v>
      </c>
      <c r="I3267">
        <f t="shared" si="294"/>
        <v>2.47629625509608E-4</v>
      </c>
      <c r="J3267" s="60">
        <v>2.3284433913955513E-3</v>
      </c>
      <c r="K3267">
        <f t="shared" si="295"/>
        <v>2.6641783508945589E-4</v>
      </c>
      <c r="M3267" s="2">
        <v>44069</v>
      </c>
      <c r="N3267" s="41">
        <v>-8.8047910359214147E-4</v>
      </c>
      <c r="O3267" s="54">
        <v>6.1085455924061354E-4</v>
      </c>
      <c r="P3267" s="60">
        <v>5.8125793931594122E-3</v>
      </c>
      <c r="Q3267" s="79">
        <v>2.4538754848083113E-4</v>
      </c>
      <c r="R3267">
        <f t="shared" si="290"/>
        <v>-1.4855723553281353E-2</v>
      </c>
      <c r="S3267">
        <f t="shared" si="291"/>
        <v>0</v>
      </c>
      <c r="T3267">
        <f t="shared" si="292"/>
        <v>-1.991615435422802E-2</v>
      </c>
      <c r="U3267">
        <f t="shared" si="293"/>
        <v>0</v>
      </c>
      <c r="W3267">
        <v>1.6005081519322381E-2</v>
      </c>
      <c r="X3267">
        <v>0</v>
      </c>
      <c r="Y3267">
        <v>3.5497658957672236E-4</v>
      </c>
      <c r="Z3267">
        <v>2</v>
      </c>
    </row>
    <row r="3268" spans="1:26" x14ac:dyDescent="0.25">
      <c r="A3268" s="41">
        <v>-2.5305951545497832E-4</v>
      </c>
      <c r="B3268" s="75">
        <v>-1.0191016354449032E-4</v>
      </c>
      <c r="G3268" s="2">
        <v>43532</v>
      </c>
      <c r="H3268" s="41">
        <v>-2.5305951545497832E-4</v>
      </c>
      <c r="I3268">
        <f t="shared" si="294"/>
        <v>2.3416424855741386E-4</v>
      </c>
      <c r="J3268" s="60">
        <v>-1.5796879535112682E-3</v>
      </c>
      <c r="K3268">
        <f t="shared" si="295"/>
        <v>2.6024886334955724E-4</v>
      </c>
      <c r="M3268" s="2">
        <v>44070</v>
      </c>
      <c r="N3268" s="41">
        <v>3.074432055046684E-3</v>
      </c>
      <c r="O3268" s="54">
        <v>5.8283909738638285E-4</v>
      </c>
      <c r="P3268" s="60">
        <v>9.0259504486228615E-4</v>
      </c>
      <c r="Q3268" s="79">
        <v>2.3280651786317005E-4</v>
      </c>
      <c r="R3268">
        <f t="shared" si="290"/>
        <v>-1.4883739015135582E-2</v>
      </c>
      <c r="S3268">
        <f t="shared" si="291"/>
        <v>0</v>
      </c>
      <c r="T3268">
        <f t="shared" si="292"/>
        <v>-1.9928735384845679E-2</v>
      </c>
      <c r="U3268">
        <f t="shared" si="293"/>
        <v>0</v>
      </c>
      <c r="W3268">
        <v>1.5977069375925367E-2</v>
      </c>
      <c r="X3268">
        <v>0</v>
      </c>
      <c r="Y3268">
        <v>3.4239555895906133E-4</v>
      </c>
      <c r="Z3268">
        <v>2</v>
      </c>
    </row>
    <row r="3269" spans="1:26" x14ac:dyDescent="0.25">
      <c r="A3269" s="41">
        <v>1.3162635316105656E-2</v>
      </c>
      <c r="B3269" s="75">
        <v>1.2950092151474444E-2</v>
      </c>
      <c r="G3269" s="2">
        <v>43535</v>
      </c>
      <c r="H3269" s="41">
        <v>1.3162635316105656E-2</v>
      </c>
      <c r="I3269">
        <f t="shared" si="294"/>
        <v>2.3423410208844579E-4</v>
      </c>
      <c r="J3269" s="60">
        <v>1.0325509890142904E-2</v>
      </c>
      <c r="K3269">
        <f t="shared" si="295"/>
        <v>2.5802249656862325E-4</v>
      </c>
      <c r="M3269" s="2">
        <v>44071</v>
      </c>
      <c r="N3269" s="41">
        <v>-2.5007022141720387E-3</v>
      </c>
      <c r="O3269" s="54">
        <v>5.7847372415907117E-4</v>
      </c>
      <c r="P3269" s="60">
        <v>8.9369107964280235E-3</v>
      </c>
      <c r="Q3269" s="79">
        <v>2.209955535039576E-4</v>
      </c>
      <c r="R3269">
        <f t="shared" ref="R3269:R3332" si="296">$O3269-1.5*$O$1</f>
        <v>-1.4888104388362895E-2</v>
      </c>
      <c r="S3269">
        <f t="shared" ref="S3269:S3332" si="297">IF(N3269&lt;R3269,1,0)</f>
        <v>0</v>
      </c>
      <c r="T3269">
        <f t="shared" ref="T3269:T3332" si="298">$Q3269-1.5*$O$2</f>
        <v>-1.9940546349204894E-2</v>
      </c>
      <c r="U3269">
        <f t="shared" ref="U3269:U3332" si="299">IF(P3269&lt;T3269,1,0)</f>
        <v>0</v>
      </c>
      <c r="W3269">
        <v>1.5972651604080731E-2</v>
      </c>
      <c r="X3269">
        <v>0</v>
      </c>
      <c r="Y3269">
        <v>3.3058459459984861E-4</v>
      </c>
      <c r="Z3269">
        <v>2</v>
      </c>
    </row>
    <row r="3270" spans="1:26" x14ac:dyDescent="0.25">
      <c r="A3270" s="41">
        <v>9.0884055877574425E-3</v>
      </c>
      <c r="B3270" s="75">
        <v>8.9744733953996524E-3</v>
      </c>
      <c r="G3270" s="2">
        <v>43536</v>
      </c>
      <c r="H3270" s="41">
        <v>9.0884055877574425E-3</v>
      </c>
      <c r="I3270">
        <f t="shared" si="294"/>
        <v>2.6503630954285799E-4</v>
      </c>
      <c r="J3270" s="60">
        <v>1.2886543640577796E-2</v>
      </c>
      <c r="K3270">
        <f t="shared" si="295"/>
        <v>2.86848051897491E-4</v>
      </c>
      <c r="M3270" s="2">
        <v>44074</v>
      </c>
      <c r="N3270" s="41">
        <v>-3.452831418309607E-2</v>
      </c>
      <c r="O3270" s="54">
        <v>5.7961923619825385E-4</v>
      </c>
      <c r="P3270" s="60">
        <v>-2.1368195214153968E-2</v>
      </c>
      <c r="Q3270" s="79">
        <v>2.3915068373756319E-4</v>
      </c>
      <c r="R3270">
        <f t="shared" si="296"/>
        <v>-1.4886958876323712E-2</v>
      </c>
      <c r="S3270">
        <f t="shared" si="297"/>
        <v>1</v>
      </c>
      <c r="T3270">
        <f t="shared" si="298"/>
        <v>-1.9922391218971287E-2</v>
      </c>
      <c r="U3270">
        <f t="shared" si="299"/>
        <v>1</v>
      </c>
      <c r="W3270">
        <v>1.5973603463856605E-2</v>
      </c>
      <c r="X3270">
        <v>0</v>
      </c>
      <c r="Y3270">
        <v>3.4873972483345404E-4</v>
      </c>
      <c r="Z3270">
        <v>0</v>
      </c>
    </row>
    <row r="3271" spans="1:26" x14ac:dyDescent="0.25">
      <c r="A3271" s="41">
        <v>-8.6710448644240525E-3</v>
      </c>
      <c r="B3271" s="75">
        <v>-7.9301249524108379E-3</v>
      </c>
      <c r="G3271" s="2">
        <v>43537</v>
      </c>
      <c r="H3271" s="41">
        <v>-8.6710448644240525E-3</v>
      </c>
      <c r="I3271">
        <f t="shared" si="294"/>
        <v>2.580804483776075E-4</v>
      </c>
      <c r="J3271" s="60">
        <v>5.6585258661681547E-3</v>
      </c>
      <c r="K3271">
        <f t="shared" si="295"/>
        <v>3.2513527711060681E-4</v>
      </c>
      <c r="M3271" s="2">
        <v>44075</v>
      </c>
      <c r="N3271" s="41">
        <v>1.6131054810297078E-2</v>
      </c>
      <c r="O3271" s="54">
        <v>4.8545644864978935E-4</v>
      </c>
      <c r="P3271" s="60">
        <v>6.9450851368188455E-3</v>
      </c>
      <c r="Q3271" s="79">
        <v>1.8478665280173161E-4</v>
      </c>
      <c r="R3271">
        <f t="shared" si="296"/>
        <v>-1.4981121663872176E-2</v>
      </c>
      <c r="S3271">
        <f t="shared" si="297"/>
        <v>0</v>
      </c>
      <c r="T3271">
        <f t="shared" si="298"/>
        <v>-1.9976755249907118E-2</v>
      </c>
      <c r="U3271">
        <f t="shared" si="299"/>
        <v>0</v>
      </c>
      <c r="W3271">
        <v>1.5879713379964279E-2</v>
      </c>
      <c r="X3271">
        <v>2</v>
      </c>
      <c r="Y3271">
        <v>2.9437569389762267E-4</v>
      </c>
      <c r="Z3271">
        <v>2</v>
      </c>
    </row>
    <row r="3272" spans="1:26" x14ac:dyDescent="0.25">
      <c r="A3272" s="41">
        <v>4.5805663559803254E-3</v>
      </c>
      <c r="B3272" s="75">
        <v>4.2374316404381936E-3</v>
      </c>
      <c r="G3272" s="2">
        <v>43538</v>
      </c>
      <c r="H3272" s="41">
        <v>4.5805663559803254E-3</v>
      </c>
      <c r="I3272">
        <f t="shared" si="294"/>
        <v>2.7808526096811102E-4</v>
      </c>
      <c r="J3272" s="60">
        <v>-3.7540202578762409E-5</v>
      </c>
      <c r="K3272">
        <f t="shared" si="295"/>
        <v>3.7896966168560138E-4</v>
      </c>
      <c r="M3272" s="2">
        <v>44076</v>
      </c>
      <c r="N3272" s="41">
        <v>4.5400791082087161E-3</v>
      </c>
      <c r="O3272" s="54">
        <v>4.9361144726020535E-4</v>
      </c>
      <c r="P3272" s="60">
        <v>4.6520096920920108E-3</v>
      </c>
      <c r="Q3272" s="79">
        <v>1.7549977161128094E-4</v>
      </c>
      <c r="R3272">
        <f t="shared" si="296"/>
        <v>-1.497296666526176E-2</v>
      </c>
      <c r="S3272">
        <f t="shared" si="297"/>
        <v>0</v>
      </c>
      <c r="T3272">
        <f t="shared" si="298"/>
        <v>-1.9986042131097569E-2</v>
      </c>
      <c r="U3272">
        <f t="shared" si="299"/>
        <v>0</v>
      </c>
      <c r="W3272">
        <v>1.5887838189111315E-2</v>
      </c>
      <c r="X3272">
        <v>0</v>
      </c>
      <c r="Y3272">
        <v>2.8508881270717149E-4</v>
      </c>
      <c r="Z3272">
        <v>2</v>
      </c>
    </row>
    <row r="3273" spans="1:26" x14ac:dyDescent="0.25">
      <c r="A3273" s="41">
        <v>-7.2413779684700821E-3</v>
      </c>
      <c r="B3273" s="75">
        <v>-8.1059343797520323E-3</v>
      </c>
      <c r="G3273" s="2">
        <v>43539</v>
      </c>
      <c r="H3273" s="41">
        <v>-7.2413779684700821E-3</v>
      </c>
      <c r="I3273">
        <f t="shared" si="294"/>
        <v>3.2914300337399455E-4</v>
      </c>
      <c r="J3273" s="60">
        <v>7.0267050919290046E-3</v>
      </c>
      <c r="K3273">
        <f t="shared" si="295"/>
        <v>4.0462507671796372E-4</v>
      </c>
      <c r="M3273" s="2">
        <v>44077</v>
      </c>
      <c r="N3273" s="41">
        <v>6.4594694943760581E-3</v>
      </c>
      <c r="O3273" s="54">
        <v>4.8111604484386258E-4</v>
      </c>
      <c r="P3273" s="60">
        <v>-2.5424275770125977E-3</v>
      </c>
      <c r="Q3273" s="79">
        <v>1.5287742559895738E-4</v>
      </c>
      <c r="R3273">
        <f t="shared" si="296"/>
        <v>-1.4985462067678102E-2</v>
      </c>
      <c r="S3273">
        <f t="shared" si="297"/>
        <v>0</v>
      </c>
      <c r="T3273">
        <f t="shared" si="298"/>
        <v>-2.0008664477109892E-2</v>
      </c>
      <c r="U3273">
        <f t="shared" si="299"/>
        <v>0</v>
      </c>
      <c r="W3273">
        <v>1.5875287703740134E-2</v>
      </c>
      <c r="X3273">
        <v>0</v>
      </c>
      <c r="Y3273">
        <v>2.6246646669484785E-4</v>
      </c>
      <c r="Z3273">
        <v>0</v>
      </c>
    </row>
    <row r="3274" spans="1:26" x14ac:dyDescent="0.25">
      <c r="A3274" s="41">
        <v>1.0686779462788759E-3</v>
      </c>
      <c r="B3274" s="75">
        <v>1.3219064612977143E-3</v>
      </c>
      <c r="G3274" s="2">
        <v>43542</v>
      </c>
      <c r="H3274" s="41">
        <v>1.0686779462788759E-3</v>
      </c>
      <c r="I3274">
        <f t="shared" si="294"/>
        <v>3.0967317515076233E-4</v>
      </c>
      <c r="J3274" s="60">
        <v>1.7510622473426668E-3</v>
      </c>
      <c r="K3274">
        <f t="shared" si="295"/>
        <v>4.2656434763036725E-4</v>
      </c>
      <c r="M3274" s="2">
        <v>44078</v>
      </c>
      <c r="N3274" s="41">
        <v>-1.5294611551388077E-2</v>
      </c>
      <c r="O3274" s="54">
        <v>5.2268339198342339E-4</v>
      </c>
      <c r="P3274" s="60">
        <v>-1.636362138809758E-2</v>
      </c>
      <c r="Q3274" s="79">
        <v>1.3034733372208721E-4</v>
      </c>
      <c r="R3274">
        <f t="shared" si="296"/>
        <v>-1.4943894720538543E-2</v>
      </c>
      <c r="S3274">
        <f t="shared" si="297"/>
        <v>1</v>
      </c>
      <c r="T3274">
        <f t="shared" si="298"/>
        <v>-2.0031194568986763E-2</v>
      </c>
      <c r="U3274">
        <f t="shared" si="299"/>
        <v>0</v>
      </c>
      <c r="W3274">
        <v>1.591663230509276E-2</v>
      </c>
      <c r="X3274">
        <v>0</v>
      </c>
      <c r="Y3274">
        <v>2.3993637481797774E-4</v>
      </c>
      <c r="Z3274">
        <v>0</v>
      </c>
    </row>
    <row r="3275" spans="1:26" x14ac:dyDescent="0.25">
      <c r="A3275" s="41">
        <v>7.2618825528736816E-3</v>
      </c>
      <c r="B3275" s="75">
        <v>7.598354761682526E-3</v>
      </c>
      <c r="G3275" s="2">
        <v>43543</v>
      </c>
      <c r="H3275" s="41">
        <v>7.2618825528736816E-3</v>
      </c>
      <c r="I3275">
        <f t="shared" si="294"/>
        <v>3.6521669045945488E-4</v>
      </c>
      <c r="J3275" s="60">
        <v>6.9359420473100748E-3</v>
      </c>
      <c r="K3275">
        <f t="shared" si="295"/>
        <v>4.6992485692689976E-4</v>
      </c>
      <c r="M3275" s="2">
        <v>44081</v>
      </c>
      <c r="N3275" s="41">
        <v>3.9649148329081191E-3</v>
      </c>
      <c r="O3275" s="54">
        <v>4.6808125487526843E-4</v>
      </c>
      <c r="P3275" s="60">
        <v>1.4559587911483704E-3</v>
      </c>
      <c r="Q3275" s="79">
        <v>8.5495462333299324E-5</v>
      </c>
      <c r="R3275">
        <f t="shared" si="296"/>
        <v>-1.4998496857646697E-2</v>
      </c>
      <c r="S3275">
        <f t="shared" si="297"/>
        <v>0</v>
      </c>
      <c r="T3275">
        <f t="shared" si="298"/>
        <v>-2.0076046440375552E-2</v>
      </c>
      <c r="U3275">
        <f t="shared" si="299"/>
        <v>0</v>
      </c>
      <c r="W3275">
        <v>1.5862124841904759E-2</v>
      </c>
      <c r="X3275">
        <v>0</v>
      </c>
      <c r="Y3275">
        <v>1.9508450342918977E-4</v>
      </c>
      <c r="Z3275">
        <v>2</v>
      </c>
    </row>
    <row r="3276" spans="1:26" x14ac:dyDescent="0.25">
      <c r="A3276" s="41">
        <v>-1.8526024608555528E-3</v>
      </c>
      <c r="B3276" s="75">
        <v>-2.1060821786784709E-3</v>
      </c>
      <c r="G3276" s="2">
        <v>43544</v>
      </c>
      <c r="H3276" s="41">
        <v>-1.8526024608555528E-3</v>
      </c>
      <c r="I3276">
        <f t="shared" si="294"/>
        <v>3.6676935760122963E-4</v>
      </c>
      <c r="J3276" s="60">
        <v>4.9723823495601092E-4</v>
      </c>
      <c r="K3276">
        <f t="shared" si="295"/>
        <v>4.7846532166070607E-4</v>
      </c>
      <c r="M3276" s="2">
        <v>44082</v>
      </c>
      <c r="N3276" s="41">
        <v>-1.0233113501822381E-2</v>
      </c>
      <c r="O3276" s="54">
        <v>4.9886777356037337E-4</v>
      </c>
      <c r="P3276" s="60">
        <v>-1.4600247700644977E-3</v>
      </c>
      <c r="Q3276" s="79">
        <v>7.0191214254231577E-5</v>
      </c>
      <c r="R3276">
        <f t="shared" si="296"/>
        <v>-1.4967710338961592E-2</v>
      </c>
      <c r="S3276">
        <f t="shared" si="297"/>
        <v>0</v>
      </c>
      <c r="T3276">
        <f t="shared" si="298"/>
        <v>-2.0091350688454617E-2</v>
      </c>
      <c r="U3276">
        <f t="shared" si="299"/>
        <v>0</v>
      </c>
      <c r="W3276">
        <v>1.5893227155890068E-2</v>
      </c>
      <c r="X3276">
        <v>0</v>
      </c>
      <c r="Y3276">
        <v>1.7978025535012228E-4</v>
      </c>
      <c r="Z3276">
        <v>0</v>
      </c>
    </row>
    <row r="3277" spans="1:26" x14ac:dyDescent="0.25">
      <c r="A3277" s="41">
        <v>-5.2246209208538057E-3</v>
      </c>
      <c r="B3277" s="75">
        <v>-5.0644428543168479E-3</v>
      </c>
      <c r="G3277" s="2">
        <v>43546</v>
      </c>
      <c r="H3277" s="41">
        <v>-5.2246209208538057E-3</v>
      </c>
      <c r="I3277">
        <f t="shared" si="294"/>
        <v>3.6068738317953812E-4</v>
      </c>
      <c r="J3277" s="60">
        <v>-5.8964816537812421E-3</v>
      </c>
      <c r="K3277">
        <f t="shared" si="295"/>
        <v>4.8002353175695894E-4</v>
      </c>
      <c r="M3277" s="2">
        <v>44083</v>
      </c>
      <c r="N3277" s="41">
        <v>3.2321194473378706E-3</v>
      </c>
      <c r="O3277" s="54">
        <v>4.678188959556996E-4</v>
      </c>
      <c r="P3277" s="60">
        <v>-4.5779439498872948E-3</v>
      </c>
      <c r="Q3277" s="79">
        <v>6.1369546623992057E-5</v>
      </c>
      <c r="R3277">
        <f t="shared" si="296"/>
        <v>-1.4998759216566265E-2</v>
      </c>
      <c r="S3277">
        <f t="shared" si="297"/>
        <v>0</v>
      </c>
      <c r="T3277">
        <f t="shared" si="298"/>
        <v>-2.0100172356084859E-2</v>
      </c>
      <c r="U3277">
        <f t="shared" si="299"/>
        <v>0</v>
      </c>
      <c r="W3277">
        <v>1.5862170697526549E-2</v>
      </c>
      <c r="X3277">
        <v>0</v>
      </c>
      <c r="Y3277">
        <v>1.7095858771988301E-4</v>
      </c>
      <c r="Z3277">
        <v>0</v>
      </c>
    </row>
    <row r="3278" spans="1:26" x14ac:dyDescent="0.25">
      <c r="A3278" s="41">
        <v>-6.3835362659971119E-3</v>
      </c>
      <c r="B3278" s="75">
        <v>-6.5352167972779728E-3</v>
      </c>
      <c r="G3278" s="2">
        <v>43549</v>
      </c>
      <c r="H3278" s="41">
        <v>-6.3835362659971119E-3</v>
      </c>
      <c r="I3278">
        <f t="shared" si="294"/>
        <v>3.2469810291847875E-4</v>
      </c>
      <c r="J3278" s="60">
        <v>-9.4297419261901473E-3</v>
      </c>
      <c r="K3278">
        <f t="shared" si="295"/>
        <v>4.4536242450754813E-4</v>
      </c>
      <c r="M3278" s="2">
        <v>44084</v>
      </c>
      <c r="N3278" s="41">
        <v>3.7641418348316651E-3</v>
      </c>
      <c r="O3278" s="54">
        <v>4.5674811819323855E-4</v>
      </c>
      <c r="P3278" s="60">
        <v>1.6814570615729107E-2</v>
      </c>
      <c r="Q3278" s="79">
        <v>2.9737991686636482E-5</v>
      </c>
      <c r="R3278">
        <f t="shared" si="296"/>
        <v>-1.5009829994328728E-2</v>
      </c>
      <c r="S3278">
        <f t="shared" si="297"/>
        <v>0</v>
      </c>
      <c r="T3278">
        <f t="shared" si="298"/>
        <v>-2.0131803911022213E-2</v>
      </c>
      <c r="U3278">
        <f t="shared" si="299"/>
        <v>0</v>
      </c>
      <c r="W3278">
        <v>1.5850800250368099E-2</v>
      </c>
      <c r="X3278">
        <v>0</v>
      </c>
      <c r="Y3278">
        <v>1.3932703278252758E-4</v>
      </c>
      <c r="Z3278">
        <v>2</v>
      </c>
    </row>
    <row r="3279" spans="1:26" x14ac:dyDescent="0.25">
      <c r="A3279" s="41">
        <v>3.9208465497109855E-3</v>
      </c>
      <c r="B3279" s="75">
        <v>3.7097294956560862E-3</v>
      </c>
      <c r="G3279" s="2">
        <v>43550</v>
      </c>
      <c r="H3279" s="41">
        <v>3.9208465497109855E-3</v>
      </c>
      <c r="I3279">
        <f t="shared" si="294"/>
        <v>2.6011403185615962E-4</v>
      </c>
      <c r="J3279" s="60">
        <v>1.1117923204033629E-2</v>
      </c>
      <c r="K3279">
        <f t="shared" si="295"/>
        <v>4.0455226255785748E-4</v>
      </c>
      <c r="M3279" s="2">
        <v>44085</v>
      </c>
      <c r="N3279" s="41">
        <v>4.2974788264940758E-3</v>
      </c>
      <c r="O3279" s="54">
        <v>4.7217873439018139E-4</v>
      </c>
      <c r="P3279" s="60">
        <v>2.5678281165926714E-4</v>
      </c>
      <c r="Q3279" s="79">
        <v>7.4565827897551582E-5</v>
      </c>
      <c r="R3279">
        <f t="shared" si="296"/>
        <v>-1.4994399378131785E-2</v>
      </c>
      <c r="S3279">
        <f t="shared" si="297"/>
        <v>0</v>
      </c>
      <c r="T3279">
        <f t="shared" si="298"/>
        <v>-2.0086976074811299E-2</v>
      </c>
      <c r="U3279">
        <f t="shared" si="299"/>
        <v>0</v>
      </c>
      <c r="W3279">
        <v>1.5866334964839336E-2</v>
      </c>
      <c r="X3279">
        <v>0</v>
      </c>
      <c r="Y3279">
        <v>1.8415486899344273E-4</v>
      </c>
      <c r="Z3279">
        <v>2</v>
      </c>
    </row>
    <row r="3280" spans="1:26" x14ac:dyDescent="0.25">
      <c r="A3280" s="41">
        <v>-3.7486273137286737E-3</v>
      </c>
      <c r="B3280" s="75">
        <v>-3.4466401096831102E-3</v>
      </c>
      <c r="G3280" s="2">
        <v>43551</v>
      </c>
      <c r="H3280" s="41">
        <v>-3.7486273137286737E-3</v>
      </c>
      <c r="I3280">
        <f t="shared" si="294"/>
        <v>2.694002290025161E-4</v>
      </c>
      <c r="J3280" s="60">
        <v>-2.7389647624873671E-3</v>
      </c>
      <c r="K3280">
        <f t="shared" si="295"/>
        <v>4.4230864194143944E-4</v>
      </c>
      <c r="M3280" s="2">
        <v>44088</v>
      </c>
      <c r="N3280" s="41">
        <v>1.2319052397712425E-3</v>
      </c>
      <c r="O3280" s="54">
        <v>4.983383490806977E-4</v>
      </c>
      <c r="P3280" s="60">
        <v>-2.6297572067291437E-3</v>
      </c>
      <c r="Q3280" s="79">
        <v>9.1470400604805937E-5</v>
      </c>
      <c r="R3280">
        <f t="shared" si="296"/>
        <v>-1.4968239763441268E-2</v>
      </c>
      <c r="S3280">
        <f t="shared" si="297"/>
        <v>0</v>
      </c>
      <c r="T3280">
        <f t="shared" si="298"/>
        <v>-2.0070071502104044E-2</v>
      </c>
      <c r="U3280">
        <f t="shared" si="299"/>
        <v>0</v>
      </c>
      <c r="W3280">
        <v>1.5892472982432869E-2</v>
      </c>
      <c r="X3280">
        <v>0</v>
      </c>
      <c r="Y3280">
        <v>2.010594417006967E-4</v>
      </c>
      <c r="Z3280">
        <v>0</v>
      </c>
    </row>
    <row r="3281" spans="1:26" x14ac:dyDescent="0.25">
      <c r="A3281" s="41">
        <v>1.0020424023034526E-2</v>
      </c>
      <c r="B3281" s="75">
        <v>1.023220079118905E-2</v>
      </c>
      <c r="G3281" s="2">
        <v>43552</v>
      </c>
      <c r="H3281" s="41">
        <v>1.0020424023034526E-2</v>
      </c>
      <c r="I3281">
        <f t="shared" si="294"/>
        <v>2.3940725428447975E-4</v>
      </c>
      <c r="J3281" s="60">
        <v>1.071676344001762E-2</v>
      </c>
      <c r="K3281">
        <f t="shared" si="295"/>
        <v>4.1576337081309766E-4</v>
      </c>
      <c r="M3281" s="2">
        <v>44089</v>
      </c>
      <c r="N3281" s="41">
        <v>1.0579080363774047E-2</v>
      </c>
      <c r="O3281" s="54">
        <v>5.1925989167896233E-4</v>
      </c>
      <c r="P3281" s="60">
        <v>7.3141730352250167E-3</v>
      </c>
      <c r="Q3281" s="79">
        <v>1.1015167730662196E-4</v>
      </c>
      <c r="R3281">
        <f t="shared" si="296"/>
        <v>-1.4947318220843003E-2</v>
      </c>
      <c r="S3281">
        <f t="shared" si="297"/>
        <v>0</v>
      </c>
      <c r="T3281">
        <f t="shared" si="298"/>
        <v>-2.0051390225402227E-2</v>
      </c>
      <c r="U3281">
        <f t="shared" si="299"/>
        <v>0</v>
      </c>
      <c r="W3281">
        <v>1.5913300298558281E-2</v>
      </c>
      <c r="X3281">
        <v>0</v>
      </c>
      <c r="Y3281">
        <v>2.197407184025124E-4</v>
      </c>
      <c r="Z3281">
        <v>2</v>
      </c>
    </row>
    <row r="3282" spans="1:26" x14ac:dyDescent="0.25">
      <c r="A3282" s="41">
        <v>6.8280079104298674E-3</v>
      </c>
      <c r="B3282" s="75">
        <v>6.1612087742038083E-3</v>
      </c>
      <c r="G3282" s="2">
        <v>43553</v>
      </c>
      <c r="H3282" s="41">
        <v>6.8280079104298674E-3</v>
      </c>
      <c r="I3282">
        <f t="shared" si="294"/>
        <v>2.5819307891420117E-4</v>
      </c>
      <c r="J3282" s="60">
        <v>3.190128800469978E-3</v>
      </c>
      <c r="K3282">
        <f t="shared" si="295"/>
        <v>4.4268494550790623E-4</v>
      </c>
      <c r="M3282" s="2">
        <v>44090</v>
      </c>
      <c r="N3282" s="41">
        <v>1.0433082377721564E-2</v>
      </c>
      <c r="O3282" s="54">
        <v>5.3755174281649824E-4</v>
      </c>
      <c r="P3282" s="60">
        <v>6.5110871899080828E-3</v>
      </c>
      <c r="Q3282" s="79">
        <v>9.9701814205499327E-5</v>
      </c>
      <c r="R3282">
        <f t="shared" si="296"/>
        <v>-1.4929026369705467E-2</v>
      </c>
      <c r="S3282">
        <f t="shared" si="297"/>
        <v>0</v>
      </c>
      <c r="T3282">
        <f t="shared" si="298"/>
        <v>-2.0061840088503351E-2</v>
      </c>
      <c r="U3282">
        <f t="shared" si="299"/>
        <v>0</v>
      </c>
      <c r="W3282">
        <v>1.5931416171651665E-2</v>
      </c>
      <c r="X3282">
        <v>0</v>
      </c>
      <c r="Y3282">
        <v>2.0929085530139036E-4</v>
      </c>
      <c r="Z3282">
        <v>2</v>
      </c>
    </row>
    <row r="3283" spans="1:26" x14ac:dyDescent="0.25">
      <c r="A3283" s="41">
        <v>1.052712712996162E-3</v>
      </c>
      <c r="B3283" s="75">
        <v>8.4045463724954298E-4</v>
      </c>
      <c r="G3283" s="2">
        <v>43556</v>
      </c>
      <c r="H3283" s="41">
        <v>1.052712712996162E-3</v>
      </c>
      <c r="I3283">
        <f t="shared" si="294"/>
        <v>2.7194654735274891E-4</v>
      </c>
      <c r="J3283" s="60">
        <v>5.0350975108082487E-3</v>
      </c>
      <c r="K3283">
        <f t="shared" si="295"/>
        <v>4.4506288839419065E-4</v>
      </c>
      <c r="M3283" s="2">
        <v>44091</v>
      </c>
      <c r="N3283" s="41">
        <v>-7.0046203975657802E-4</v>
      </c>
      <c r="O3283" s="54">
        <v>5.765124837270757E-4</v>
      </c>
      <c r="P3283" s="60">
        <v>-8.3278225788673242E-3</v>
      </c>
      <c r="Q3283" s="79">
        <v>1.2511404484394833E-4</v>
      </c>
      <c r="R3283">
        <f t="shared" si="296"/>
        <v>-1.489006562879489E-2</v>
      </c>
      <c r="S3283">
        <f t="shared" si="297"/>
        <v>0</v>
      </c>
      <c r="T3283">
        <f t="shared" si="298"/>
        <v>-2.0036427857864903E-2</v>
      </c>
      <c r="U3283">
        <f t="shared" si="299"/>
        <v>0</v>
      </c>
      <c r="W3283">
        <v>1.5970147561218749E-2</v>
      </c>
      <c r="X3283">
        <v>0</v>
      </c>
      <c r="Y3283">
        <v>2.3470308593983921E-4</v>
      </c>
      <c r="Z3283">
        <v>0</v>
      </c>
    </row>
    <row r="3284" spans="1:26" x14ac:dyDescent="0.25">
      <c r="A3284" s="41">
        <v>-4.8551219761283843E-3</v>
      </c>
      <c r="B3284" s="75">
        <v>-4.8208279503457342E-3</v>
      </c>
      <c r="G3284" s="2">
        <v>43557</v>
      </c>
      <c r="H3284" s="41">
        <v>-4.8551219761283843E-3</v>
      </c>
      <c r="I3284">
        <f t="shared" si="294"/>
        <v>2.8894701500734699E-4</v>
      </c>
      <c r="J3284" s="60">
        <v>4.6439769694921985E-3</v>
      </c>
      <c r="K3284">
        <f t="shared" si="295"/>
        <v>4.6697772908671855E-4</v>
      </c>
      <c r="M3284" s="2">
        <v>44092</v>
      </c>
      <c r="N3284" s="41">
        <v>1.6752506044026023E-2</v>
      </c>
      <c r="O3284" s="54">
        <v>5.470595000380893E-4</v>
      </c>
      <c r="P3284" s="60">
        <v>-3.5480322367469471E-3</v>
      </c>
      <c r="Q3284" s="79">
        <v>7.2793753583275242E-5</v>
      </c>
      <c r="R3284">
        <f t="shared" si="296"/>
        <v>-1.4919518612483876E-2</v>
      </c>
      <c r="S3284">
        <f t="shared" si="297"/>
        <v>0</v>
      </c>
      <c r="T3284">
        <f t="shared" si="298"/>
        <v>-2.0088748149125576E-2</v>
      </c>
      <c r="U3284">
        <f t="shared" si="299"/>
        <v>0</v>
      </c>
      <c r="W3284">
        <v>1.5940492737111851E-2</v>
      </c>
      <c r="X3284">
        <v>2</v>
      </c>
      <c r="Y3284">
        <v>1.8238279467916628E-4</v>
      </c>
      <c r="Z3284">
        <v>0</v>
      </c>
    </row>
    <row r="3285" spans="1:26" x14ac:dyDescent="0.25">
      <c r="A3285" s="41">
        <v>-6.4071087108926788E-3</v>
      </c>
      <c r="B3285" s="75">
        <v>-6.0227159334056502E-3</v>
      </c>
      <c r="G3285" s="2">
        <v>43558</v>
      </c>
      <c r="H3285" s="41">
        <v>-6.4071087108926788E-3</v>
      </c>
      <c r="I3285">
        <f t="shared" si="294"/>
        <v>2.4357300499998626E-4</v>
      </c>
      <c r="J3285" s="60">
        <v>-4.7062454363576154E-3</v>
      </c>
      <c r="K3285">
        <f t="shared" si="295"/>
        <v>4.4998495259849478E-4</v>
      </c>
      <c r="M3285" s="2">
        <v>44095</v>
      </c>
      <c r="N3285" s="41">
        <v>-3.5140870891961662E-2</v>
      </c>
      <c r="O3285" s="54">
        <v>5.743246048007161E-4</v>
      </c>
      <c r="P3285" s="60">
        <v>-2.1004501286480345E-2</v>
      </c>
      <c r="Q3285" s="79">
        <v>5.4282322162349721E-5</v>
      </c>
      <c r="R3285">
        <f t="shared" si="296"/>
        <v>-1.489225350772125E-2</v>
      </c>
      <c r="S3285">
        <f t="shared" si="297"/>
        <v>1</v>
      </c>
      <c r="T3285">
        <f t="shared" si="298"/>
        <v>-2.0107259580546502E-2</v>
      </c>
      <c r="U3285">
        <f t="shared" si="299"/>
        <v>1</v>
      </c>
      <c r="W3285">
        <v>1.5967452146213715E-2</v>
      </c>
      <c r="X3285">
        <v>0</v>
      </c>
      <c r="Y3285">
        <v>1.6387136325824055E-4</v>
      </c>
      <c r="Z3285">
        <v>0</v>
      </c>
    </row>
    <row r="3286" spans="1:26" x14ac:dyDescent="0.25">
      <c r="A3286" s="41">
        <v>3.0917428605495159E-3</v>
      </c>
      <c r="B3286" s="75">
        <v>2.7796828837293557E-3</v>
      </c>
      <c r="G3286" s="2">
        <v>43559</v>
      </c>
      <c r="H3286" s="41">
        <v>3.0917428605495159E-3</v>
      </c>
      <c r="I3286">
        <f t="shared" si="294"/>
        <v>2.3345631730838879E-4</v>
      </c>
      <c r="J3286" s="60">
        <v>-5.0585152990080366E-3</v>
      </c>
      <c r="K3286">
        <f t="shared" si="295"/>
        <v>4.1597526765063089E-4</v>
      </c>
      <c r="M3286" s="2">
        <v>44096</v>
      </c>
      <c r="N3286" s="41">
        <v>-3.8709297304004402E-3</v>
      </c>
      <c r="O3286" s="54">
        <v>4.7489168280907389E-4</v>
      </c>
      <c r="P3286" s="60">
        <v>-7.9988169820983078E-3</v>
      </c>
      <c r="Q3286" s="79">
        <v>-1.7255037170860767E-5</v>
      </c>
      <c r="R3286">
        <f t="shared" si="296"/>
        <v>-1.4991686429712891E-2</v>
      </c>
      <c r="S3286">
        <f t="shared" si="297"/>
        <v>0</v>
      </c>
      <c r="T3286">
        <f t="shared" si="298"/>
        <v>-2.0178796939879711E-2</v>
      </c>
      <c r="U3286">
        <f t="shared" si="299"/>
        <v>0</v>
      </c>
      <c r="W3286">
        <v>1.5868175191377006E-2</v>
      </c>
      <c r="X3286">
        <v>0</v>
      </c>
      <c r="Y3286">
        <v>9.2334003925030142E-5</v>
      </c>
      <c r="Z3286">
        <v>0</v>
      </c>
    </row>
    <row r="3287" spans="1:26" x14ac:dyDescent="0.25">
      <c r="A3287" s="41">
        <v>-1.4772575464342568E-4</v>
      </c>
      <c r="B3287" s="75">
        <v>-2.3820906211597379E-4</v>
      </c>
      <c r="G3287" s="2">
        <v>43560</v>
      </c>
      <c r="H3287" s="41">
        <v>-1.4772575464342568E-4</v>
      </c>
      <c r="I3287">
        <f t="shared" si="294"/>
        <v>2.1601536690047524E-4</v>
      </c>
      <c r="J3287" s="60">
        <v>4.4790444038405606E-3</v>
      </c>
      <c r="K3287">
        <f t="shared" si="295"/>
        <v>3.8535758802040983E-4</v>
      </c>
      <c r="M3287" s="2">
        <v>44097</v>
      </c>
      <c r="N3287" s="41">
        <v>-6.1767165847170565E-3</v>
      </c>
      <c r="O3287" s="54">
        <v>4.7759550765997464E-4</v>
      </c>
      <c r="P3287" s="60">
        <v>-1.8496606156513981E-3</v>
      </c>
      <c r="Q3287" s="79">
        <v>-5.1987987587318079E-5</v>
      </c>
      <c r="R3287">
        <f t="shared" si="296"/>
        <v>-1.4988982604861992E-2</v>
      </c>
      <c r="S3287">
        <f t="shared" si="297"/>
        <v>0</v>
      </c>
      <c r="T3287">
        <f t="shared" si="298"/>
        <v>-2.0213529890296168E-2</v>
      </c>
      <c r="U3287">
        <f t="shared" si="299"/>
        <v>0</v>
      </c>
      <c r="W3287">
        <v>1.5870764268575879E-2</v>
      </c>
      <c r="X3287">
        <v>0</v>
      </c>
      <c r="Y3287">
        <v>5.7601053508572762E-5</v>
      </c>
      <c r="Z3287">
        <v>0</v>
      </c>
    </row>
    <row r="3288" spans="1:26" x14ac:dyDescent="0.25">
      <c r="A3288" s="41">
        <v>-4.2299426710200793E-3</v>
      </c>
      <c r="B3288" s="75">
        <v>-4.2485879010520367E-3</v>
      </c>
      <c r="G3288" s="2">
        <v>43563</v>
      </c>
      <c r="H3288" s="41">
        <v>-4.2299426710200793E-3</v>
      </c>
      <c r="I3288">
        <f t="shared" si="294"/>
        <v>2.0857735890581782E-4</v>
      </c>
      <c r="J3288" s="60">
        <v>-4.2704413648046525E-3</v>
      </c>
      <c r="K3288">
        <f t="shared" si="295"/>
        <v>4.0002456497954082E-4</v>
      </c>
      <c r="M3288" s="2">
        <v>44098</v>
      </c>
      <c r="N3288" s="41">
        <v>-1.6102173034700934E-2</v>
      </c>
      <c r="O3288" s="54">
        <v>4.7822845306155618E-4</v>
      </c>
      <c r="P3288" s="60">
        <v>-2.9705202555015502E-2</v>
      </c>
      <c r="Q3288" s="79">
        <v>-4.4140227090872563E-5</v>
      </c>
      <c r="R3288">
        <f t="shared" si="296"/>
        <v>-1.498834965946041E-2</v>
      </c>
      <c r="S3288">
        <f t="shared" si="297"/>
        <v>1</v>
      </c>
      <c r="T3288">
        <f t="shared" si="298"/>
        <v>-2.0205682129799722E-2</v>
      </c>
      <c r="U3288">
        <f t="shared" si="299"/>
        <v>1</v>
      </c>
      <c r="W3288">
        <v>1.5871446743052447E-2</v>
      </c>
      <c r="X3288">
        <v>0</v>
      </c>
      <c r="Y3288">
        <v>6.5448814005018461E-5</v>
      </c>
      <c r="Z3288">
        <v>0</v>
      </c>
    </row>
    <row r="3289" spans="1:26" x14ac:dyDescent="0.25">
      <c r="A3289" s="41">
        <v>6.6561435732869923E-3</v>
      </c>
      <c r="B3289" s="75">
        <v>6.6348199214723508E-3</v>
      </c>
      <c r="G3289" s="2">
        <v>43564</v>
      </c>
      <c r="H3289" s="41">
        <v>6.6561435732869923E-3</v>
      </c>
      <c r="I3289">
        <f t="shared" si="294"/>
        <v>2.071301053880092E-4</v>
      </c>
      <c r="J3289" s="60">
        <v>6.0580267512460317E-3</v>
      </c>
      <c r="K3289">
        <f t="shared" si="295"/>
        <v>3.9068384201823304E-4</v>
      </c>
      <c r="M3289" s="2">
        <v>44099</v>
      </c>
      <c r="N3289" s="41">
        <v>2.2013638355787804E-2</v>
      </c>
      <c r="O3289" s="54">
        <v>4.2549791488779117E-4</v>
      </c>
      <c r="P3289" s="60">
        <v>2.273521967815488E-2</v>
      </c>
      <c r="Q3289" s="79">
        <v>-1.1185090636561823E-4</v>
      </c>
      <c r="R3289">
        <f t="shared" si="296"/>
        <v>-1.5041080197634175E-2</v>
      </c>
      <c r="S3289">
        <f t="shared" si="297"/>
        <v>0</v>
      </c>
      <c r="T3289">
        <f t="shared" si="298"/>
        <v>-2.0273392809074468E-2</v>
      </c>
      <c r="U3289">
        <f t="shared" si="299"/>
        <v>0</v>
      </c>
      <c r="W3289">
        <v>1.5818955528496437E-2</v>
      </c>
      <c r="X3289">
        <v>2</v>
      </c>
      <c r="Y3289">
        <v>-2.2618652697274878E-6</v>
      </c>
      <c r="Z3289">
        <v>2</v>
      </c>
    </row>
    <row r="3290" spans="1:26" x14ac:dyDescent="0.25">
      <c r="A3290" s="41">
        <v>1.5462941931734229E-3</v>
      </c>
      <c r="B3290" s="75">
        <v>1.2007092331397747E-3</v>
      </c>
      <c r="G3290" s="2">
        <v>43565</v>
      </c>
      <c r="H3290" s="41">
        <v>1.5462941931734229E-3</v>
      </c>
      <c r="I3290">
        <f t="shared" si="294"/>
        <v>2.3121760625445661E-4</v>
      </c>
      <c r="J3290" s="60">
        <v>-9.1973416976720273E-3</v>
      </c>
      <c r="K3290">
        <f t="shared" si="295"/>
        <v>4.2401725727277801E-4</v>
      </c>
      <c r="M3290" s="2">
        <v>44102</v>
      </c>
      <c r="N3290" s="41">
        <v>1.555546252907682E-2</v>
      </c>
      <c r="O3290" s="54">
        <v>4.8638078332304192E-4</v>
      </c>
      <c r="P3290" s="60">
        <v>1.5750032566097142E-2</v>
      </c>
      <c r="Q3290" s="79">
        <v>-6.1696578688930691E-5</v>
      </c>
      <c r="R3290">
        <f t="shared" si="296"/>
        <v>-1.4980197329198924E-2</v>
      </c>
      <c r="S3290">
        <f t="shared" si="297"/>
        <v>0</v>
      </c>
      <c r="T3290">
        <f t="shared" si="298"/>
        <v>-2.022323848139778E-2</v>
      </c>
      <c r="U3290">
        <f t="shared" si="299"/>
        <v>0</v>
      </c>
      <c r="W3290">
        <v>1.5879819354733215E-2</v>
      </c>
      <c r="X3290">
        <v>0</v>
      </c>
      <c r="Y3290">
        <v>4.7892462406960305E-5</v>
      </c>
      <c r="Z3290">
        <v>2</v>
      </c>
    </row>
    <row r="3291" spans="1:26" x14ac:dyDescent="0.25">
      <c r="A3291" s="41">
        <v>1.8628585596671703E-3</v>
      </c>
      <c r="B3291" s="75">
        <v>2.136868833205777E-3</v>
      </c>
      <c r="G3291" s="2">
        <v>43566</v>
      </c>
      <c r="H3291" s="41">
        <v>1.8628585596671703E-3</v>
      </c>
      <c r="I3291">
        <f t="shared" si="294"/>
        <v>2.5319998625107989E-4</v>
      </c>
      <c r="J3291" s="60">
        <v>4.5176390762696668E-4</v>
      </c>
      <c r="K3291">
        <f t="shared" si="295"/>
        <v>3.8914755010334466E-4</v>
      </c>
      <c r="M3291" s="2">
        <v>44103</v>
      </c>
      <c r="N3291" s="41">
        <v>-9.8965352800970737E-3</v>
      </c>
      <c r="O3291" s="54">
        <v>5.4073629211451681E-4</v>
      </c>
      <c r="P3291" s="60">
        <v>-3.3101187102699704E-4</v>
      </c>
      <c r="Q3291" s="79">
        <v>-6.6952766809585975E-6</v>
      </c>
      <c r="R3291">
        <f t="shared" si="296"/>
        <v>-1.4925841820407449E-2</v>
      </c>
      <c r="S3291">
        <f t="shared" si="297"/>
        <v>0</v>
      </c>
      <c r="T3291">
        <f t="shared" si="298"/>
        <v>-2.0168237179389807E-2</v>
      </c>
      <c r="U3291">
        <f t="shared" si="299"/>
        <v>0</v>
      </c>
      <c r="W3291">
        <v>1.5934001781462339E-2</v>
      </c>
      <c r="X3291">
        <v>0</v>
      </c>
      <c r="Y3291">
        <v>1.0289376441493226E-4</v>
      </c>
      <c r="Z3291">
        <v>0</v>
      </c>
    </row>
    <row r="3292" spans="1:26" x14ac:dyDescent="0.25">
      <c r="A3292" s="41">
        <v>9.7181849928197461E-3</v>
      </c>
      <c r="B3292" s="75">
        <v>1.0318157114845263E-2</v>
      </c>
      <c r="G3292" s="2">
        <v>43567</v>
      </c>
      <c r="H3292" s="41">
        <v>9.7181849928197461E-3</v>
      </c>
      <c r="I3292">
        <f t="shared" si="294"/>
        <v>2.6049306796371873E-4</v>
      </c>
      <c r="J3292" s="60">
        <v>4.0373262470861917E-3</v>
      </c>
      <c r="K3292">
        <f t="shared" si="295"/>
        <v>3.8218599233939913E-4</v>
      </c>
      <c r="M3292" s="2">
        <v>44104</v>
      </c>
      <c r="N3292" s="41">
        <v>8.9019207347557413E-3</v>
      </c>
      <c r="O3292" s="54">
        <v>4.9526189966016515E-4</v>
      </c>
      <c r="P3292" s="60">
        <v>2.3845370825248909E-3</v>
      </c>
      <c r="Q3292" s="79">
        <v>-2.4247580588302156E-5</v>
      </c>
      <c r="R3292">
        <f t="shared" si="296"/>
        <v>-1.4971316212861801E-2</v>
      </c>
      <c r="S3292">
        <f t="shared" si="297"/>
        <v>0</v>
      </c>
      <c r="T3292">
        <f t="shared" si="298"/>
        <v>-2.0185789483297151E-2</v>
      </c>
      <c r="U3292">
        <f t="shared" si="299"/>
        <v>0</v>
      </c>
      <c r="W3292">
        <v>1.5888437225456915E-2</v>
      </c>
      <c r="X3292">
        <v>0</v>
      </c>
      <c r="Y3292">
        <v>8.5341460507588803E-5</v>
      </c>
      <c r="Z3292">
        <v>2</v>
      </c>
    </row>
    <row r="3293" spans="1:26" x14ac:dyDescent="0.25">
      <c r="A3293" s="41">
        <v>1.6191566345786636E-3</v>
      </c>
      <c r="B3293" s="75">
        <v>1.6170074078050087E-3</v>
      </c>
      <c r="G3293" s="2">
        <v>43570</v>
      </c>
      <c r="H3293" s="41">
        <v>1.6191566345786636E-3</v>
      </c>
      <c r="I3293">
        <f t="shared" si="294"/>
        <v>2.9899477671935731E-4</v>
      </c>
      <c r="J3293" s="60">
        <v>3.4689598886539909E-3</v>
      </c>
      <c r="K3293">
        <f t="shared" si="295"/>
        <v>3.5691526103774179E-4</v>
      </c>
      <c r="M3293" s="2">
        <v>44105</v>
      </c>
      <c r="N3293" s="41">
        <v>4.7997395602646644E-3</v>
      </c>
      <c r="O3293" s="54">
        <v>5.1546966488429232E-4</v>
      </c>
      <c r="P3293" s="60">
        <v>1.641665759222519E-2</v>
      </c>
      <c r="Q3293" s="79">
        <v>7.5707677089420876E-6</v>
      </c>
      <c r="R3293">
        <f t="shared" si="296"/>
        <v>-1.4951108447637673E-2</v>
      </c>
      <c r="S3293">
        <f t="shared" si="297"/>
        <v>0</v>
      </c>
      <c r="T3293">
        <f t="shared" si="298"/>
        <v>-2.0153971134999907E-2</v>
      </c>
      <c r="U3293">
        <f t="shared" si="299"/>
        <v>0</v>
      </c>
      <c r="W3293">
        <v>1.5908860459654312E-2</v>
      </c>
      <c r="X3293">
        <v>0</v>
      </c>
      <c r="Y3293">
        <v>1.1715980880483301E-4</v>
      </c>
      <c r="Z3293">
        <v>2</v>
      </c>
    </row>
    <row r="3294" spans="1:26" x14ac:dyDescent="0.25">
      <c r="A3294" s="41">
        <v>3.3696936000359229E-3</v>
      </c>
      <c r="B3294" s="75">
        <v>3.5940478902886834E-3</v>
      </c>
      <c r="G3294" s="2">
        <v>43571</v>
      </c>
      <c r="H3294" s="41">
        <v>3.3696936000359229E-3</v>
      </c>
      <c r="I3294">
        <f t="shared" si="294"/>
        <v>2.9434861982133623E-4</v>
      </c>
      <c r="J3294" s="60">
        <v>9.3954107224358298E-3</v>
      </c>
      <c r="K3294">
        <f t="shared" si="295"/>
        <v>3.5804718678864912E-4</v>
      </c>
      <c r="M3294" s="2">
        <v>44109</v>
      </c>
      <c r="N3294" s="41">
        <v>9.3789835775886458E-3</v>
      </c>
      <c r="O3294" s="54">
        <v>5.2353801928153821E-4</v>
      </c>
      <c r="P3294" s="60">
        <v>7.0395347293205658E-3</v>
      </c>
      <c r="Q3294" s="79">
        <v>5.1430365743552551E-5</v>
      </c>
      <c r="R3294">
        <f t="shared" si="296"/>
        <v>-1.4943040093240427E-2</v>
      </c>
      <c r="S3294">
        <f t="shared" si="297"/>
        <v>0</v>
      </c>
      <c r="T3294">
        <f t="shared" si="298"/>
        <v>-2.0110111536965299E-2</v>
      </c>
      <c r="U3294">
        <f t="shared" si="299"/>
        <v>0</v>
      </c>
      <c r="W3294">
        <v>1.5916864283726358E-2</v>
      </c>
      <c r="X3294">
        <v>0</v>
      </c>
      <c r="Y3294">
        <v>1.6101940683944357E-4</v>
      </c>
      <c r="Z3294">
        <v>2</v>
      </c>
    </row>
    <row r="3295" spans="1:26" x14ac:dyDescent="0.25">
      <c r="A3295" s="41">
        <v>-4.9221616690573178E-3</v>
      </c>
      <c r="B3295" s="75">
        <v>-5.1309123926977836E-3</v>
      </c>
      <c r="G3295" s="2">
        <v>43573</v>
      </c>
      <c r="H3295" s="41">
        <v>-4.9221616690573178E-3</v>
      </c>
      <c r="I3295">
        <f t="shared" si="294"/>
        <v>2.7673864885980205E-4</v>
      </c>
      <c r="J3295" s="60">
        <v>-3.5560000989424481E-3</v>
      </c>
      <c r="K3295">
        <f t="shared" si="295"/>
        <v>3.8332355863588796E-4</v>
      </c>
      <c r="M3295" s="2">
        <v>44110</v>
      </c>
      <c r="N3295" s="41">
        <v>6.3650872607556625E-4</v>
      </c>
      <c r="O3295" s="54">
        <v>5.2260614726167259E-4</v>
      </c>
      <c r="P3295" s="60">
        <v>1.5307730843852231E-2</v>
      </c>
      <c r="Q3295" s="79">
        <v>5.9678191244196586E-5</v>
      </c>
      <c r="R3295">
        <f t="shared" si="296"/>
        <v>-1.4943971965260292E-2</v>
      </c>
      <c r="S3295">
        <f t="shared" si="297"/>
        <v>0</v>
      </c>
      <c r="T3295">
        <f t="shared" si="298"/>
        <v>-2.0101863711464652E-2</v>
      </c>
      <c r="U3295">
        <f t="shared" si="299"/>
        <v>0</v>
      </c>
      <c r="W3295">
        <v>1.5915630447136141E-2</v>
      </c>
      <c r="X3295">
        <v>0</v>
      </c>
      <c r="Y3295">
        <v>1.6926723234008743E-4</v>
      </c>
      <c r="Z3295">
        <v>2</v>
      </c>
    </row>
    <row r="3296" spans="1:26" x14ac:dyDescent="0.25">
      <c r="A3296" s="41">
        <v>-8.9371783081544573E-3</v>
      </c>
      <c r="B3296" s="75">
        <v>-8.6475750538553588E-3</v>
      </c>
      <c r="G3296" s="2">
        <v>43577</v>
      </c>
      <c r="H3296" s="41">
        <v>-8.9371783081544573E-3</v>
      </c>
      <c r="I3296">
        <f t="shared" si="294"/>
        <v>2.5297935716012154E-4</v>
      </c>
      <c r="J3296" s="60">
        <v>-1.2758962014411323E-2</v>
      </c>
      <c r="K3296">
        <f t="shared" si="295"/>
        <v>3.648291356143076E-4</v>
      </c>
      <c r="M3296" s="2">
        <v>44111</v>
      </c>
      <c r="N3296" s="41">
        <v>1.2374085016651571E-3</v>
      </c>
      <c r="O3296" s="54">
        <v>5.1990656509545523E-4</v>
      </c>
      <c r="P3296" s="60">
        <v>7.5817137323770083E-3</v>
      </c>
      <c r="Q3296" s="79">
        <v>9.2202287274960855E-5</v>
      </c>
      <c r="R3296">
        <f t="shared" si="296"/>
        <v>-1.494667154742651E-2</v>
      </c>
      <c r="S3296">
        <f t="shared" si="297"/>
        <v>0</v>
      </c>
      <c r="T3296">
        <f t="shared" si="298"/>
        <v>-2.006933961543389E-2</v>
      </c>
      <c r="U3296">
        <f t="shared" si="299"/>
        <v>0</v>
      </c>
      <c r="W3296">
        <v>1.59128934412648E-2</v>
      </c>
      <c r="X3296">
        <v>0</v>
      </c>
      <c r="Y3296">
        <v>2.0179132837085193E-4</v>
      </c>
      <c r="Z3296">
        <v>2</v>
      </c>
    </row>
    <row r="3297" spans="1:26" x14ac:dyDescent="0.25">
      <c r="A3297" s="41">
        <v>5.1240729957062062E-3</v>
      </c>
      <c r="B3297" s="75">
        <v>4.9092376422714915E-3</v>
      </c>
      <c r="G3297" s="2">
        <v>43578</v>
      </c>
      <c r="H3297" s="41">
        <v>5.1240729957062062E-3</v>
      </c>
      <c r="I3297">
        <f t="shared" si="294"/>
        <v>2.2548474884267941E-4</v>
      </c>
      <c r="J3297" s="60">
        <v>-2.1874678347773512E-3</v>
      </c>
      <c r="K3297">
        <f t="shared" si="295"/>
        <v>3.3445754078492576E-4</v>
      </c>
      <c r="M3297" s="2">
        <v>44112</v>
      </c>
      <c r="N3297" s="41">
        <v>7.7512024523028588E-3</v>
      </c>
      <c r="O3297" s="54">
        <v>5.1404863900103006E-4</v>
      </c>
      <c r="P3297" s="60">
        <v>7.5064590243622319E-3</v>
      </c>
      <c r="Q3297" s="79">
        <v>8.7219603236337922E-5</v>
      </c>
      <c r="R3297">
        <f t="shared" si="296"/>
        <v>-1.4952529473520935E-2</v>
      </c>
      <c r="S3297">
        <f t="shared" si="297"/>
        <v>0</v>
      </c>
      <c r="T3297">
        <f t="shared" si="298"/>
        <v>-2.0074322299472511E-2</v>
      </c>
      <c r="U3297">
        <f t="shared" si="299"/>
        <v>0</v>
      </c>
      <c r="W3297">
        <v>1.5907015730109705E-2</v>
      </c>
      <c r="X3297">
        <v>0</v>
      </c>
      <c r="Y3297">
        <v>1.9680864433222882E-4</v>
      </c>
      <c r="Z3297">
        <v>2</v>
      </c>
    </row>
    <row r="3298" spans="1:26" x14ac:dyDescent="0.25">
      <c r="A3298" s="41">
        <v>4.7957758460585847E-3</v>
      </c>
      <c r="B3298" s="75">
        <v>4.8059306676352144E-3</v>
      </c>
      <c r="G3298" s="2">
        <v>43579</v>
      </c>
      <c r="H3298" s="41">
        <v>4.7957758460585847E-3</v>
      </c>
      <c r="I3298">
        <f t="shared" si="294"/>
        <v>2.2534159769572722E-4</v>
      </c>
      <c r="J3298" s="60">
        <v>1.2591085769768371E-2</v>
      </c>
      <c r="K3298">
        <f t="shared" si="295"/>
        <v>2.9672646293475073E-4</v>
      </c>
      <c r="M3298" s="2">
        <v>44113</v>
      </c>
      <c r="N3298" s="41">
        <v>-8.6840295013523045E-3</v>
      </c>
      <c r="O3298" s="54">
        <v>5.4886557340037107E-4</v>
      </c>
      <c r="P3298" s="60">
        <v>8.0237679508610819E-3</v>
      </c>
      <c r="Q3298" s="79">
        <v>1.1761097445420784E-4</v>
      </c>
      <c r="R3298">
        <f t="shared" si="296"/>
        <v>-1.4917712539121594E-2</v>
      </c>
      <c r="S3298">
        <f t="shared" si="297"/>
        <v>0</v>
      </c>
      <c r="T3298">
        <f t="shared" si="298"/>
        <v>-2.0043930928254641E-2</v>
      </c>
      <c r="U3298">
        <f t="shared" si="299"/>
        <v>0</v>
      </c>
      <c r="W3298">
        <v>1.5941695925272389E-2</v>
      </c>
      <c r="X3298">
        <v>0</v>
      </c>
      <c r="Y3298">
        <v>2.2720001555009866E-4</v>
      </c>
      <c r="Z3298">
        <v>2</v>
      </c>
    </row>
    <row r="3299" spans="1:26" x14ac:dyDescent="0.25">
      <c r="A3299" s="41">
        <v>-4.4993796846708395E-3</v>
      </c>
      <c r="B3299" s="75">
        <v>-4.671875896975387E-3</v>
      </c>
      <c r="G3299" s="2">
        <v>43580</v>
      </c>
      <c r="H3299" s="41">
        <v>-4.4993796846708395E-3</v>
      </c>
      <c r="I3299">
        <f t="shared" si="294"/>
        <v>2.1307439580287417E-4</v>
      </c>
      <c r="J3299" s="60">
        <v>-8.4010409234311113E-3</v>
      </c>
      <c r="K3299">
        <f t="shared" si="295"/>
        <v>3.3383011091688616E-4</v>
      </c>
      <c r="M3299" s="2">
        <v>44116</v>
      </c>
      <c r="N3299" s="41">
        <v>3.7335118888059513E-3</v>
      </c>
      <c r="O3299" s="54">
        <v>5.4956103715532196E-4</v>
      </c>
      <c r="P3299" s="60">
        <v>1.9716516755856812E-3</v>
      </c>
      <c r="Q3299" s="79">
        <v>1.7470638644671431E-4</v>
      </c>
      <c r="R3299">
        <f t="shared" si="296"/>
        <v>-1.4917017075366643E-2</v>
      </c>
      <c r="S3299">
        <f t="shared" si="297"/>
        <v>0</v>
      </c>
      <c r="T3299">
        <f t="shared" si="298"/>
        <v>-1.9986835516262135E-2</v>
      </c>
      <c r="U3299">
        <f t="shared" si="299"/>
        <v>0</v>
      </c>
      <c r="W3299">
        <v>1.5942350223809482E-2</v>
      </c>
      <c r="X3299">
        <v>0</v>
      </c>
      <c r="Y3299">
        <v>2.8429542754260532E-4</v>
      </c>
      <c r="Z3299">
        <v>2</v>
      </c>
    </row>
    <row r="3300" spans="1:26" x14ac:dyDescent="0.25">
      <c r="A3300" s="41">
        <v>1.5759459510205861E-3</v>
      </c>
      <c r="B3300" s="75">
        <v>1.5720501728830141E-3</v>
      </c>
      <c r="G3300" s="2">
        <v>43581</v>
      </c>
      <c r="H3300" s="41">
        <v>1.5759459510205861E-3</v>
      </c>
      <c r="I3300">
        <f t="shared" si="294"/>
        <v>2.0879221569028938E-4</v>
      </c>
      <c r="J3300" s="60">
        <v>8.5777987421859977E-3</v>
      </c>
      <c r="K3300">
        <f t="shared" si="295"/>
        <v>3.0185876146619046E-4</v>
      </c>
      <c r="M3300" s="2">
        <v>44117</v>
      </c>
      <c r="N3300" s="41">
        <v>-8.2476632486685256E-3</v>
      </c>
      <c r="O3300" s="54">
        <v>5.4574081433416755E-4</v>
      </c>
      <c r="P3300" s="60">
        <v>6.7156473115502296E-4</v>
      </c>
      <c r="Q3300" s="79">
        <v>1.8613253894771169E-4</v>
      </c>
      <c r="R3300">
        <f t="shared" si="296"/>
        <v>-1.4920837298187798E-2</v>
      </c>
      <c r="S3300">
        <f t="shared" si="297"/>
        <v>0</v>
      </c>
      <c r="T3300">
        <f t="shared" si="298"/>
        <v>-1.9975409363761139E-2</v>
      </c>
      <c r="U3300">
        <f t="shared" si="299"/>
        <v>0</v>
      </c>
      <c r="W3300">
        <v>1.5938566178366205E-2</v>
      </c>
      <c r="X3300">
        <v>0</v>
      </c>
      <c r="Y3300">
        <v>2.9572158004360243E-4</v>
      </c>
      <c r="Z3300">
        <v>2</v>
      </c>
    </row>
    <row r="3301" spans="1:26" x14ac:dyDescent="0.25">
      <c r="A3301" s="41">
        <v>-6.7658044504696332E-3</v>
      </c>
      <c r="B3301" s="75">
        <v>-6.7670447281751762E-3</v>
      </c>
      <c r="G3301" s="2">
        <v>43585</v>
      </c>
      <c r="H3301" s="41">
        <v>-6.7658044504696332E-3</v>
      </c>
      <c r="I3301">
        <f t="shared" si="294"/>
        <v>2.0834543290473625E-4</v>
      </c>
      <c r="J3301" s="60">
        <v>-1.0254437974869424E-3</v>
      </c>
      <c r="K3301">
        <f t="shared" si="295"/>
        <v>3.2200382032992033E-4</v>
      </c>
      <c r="M3301" s="2">
        <v>44118</v>
      </c>
      <c r="N3301" s="41">
        <v>-3.4905699496716605E-3</v>
      </c>
      <c r="O3301" s="54">
        <v>5.0990719044755452E-4</v>
      </c>
      <c r="P3301" s="60">
        <v>4.0560202029479601E-3</v>
      </c>
      <c r="Q3301" s="79">
        <v>1.5338660202844425E-4</v>
      </c>
      <c r="R3301">
        <f t="shared" si="296"/>
        <v>-1.4956670922074412E-2</v>
      </c>
      <c r="S3301">
        <f t="shared" si="297"/>
        <v>0</v>
      </c>
      <c r="T3301">
        <f t="shared" si="298"/>
        <v>-2.0008155300680407E-2</v>
      </c>
      <c r="U3301">
        <f t="shared" si="299"/>
        <v>0</v>
      </c>
      <c r="W3301">
        <v>1.5902837983914588E-2</v>
      </c>
      <c r="X3301">
        <v>0</v>
      </c>
      <c r="Y3301">
        <v>2.6297564312433513E-4</v>
      </c>
      <c r="Z3301">
        <v>2</v>
      </c>
    </row>
    <row r="3302" spans="1:26" x14ac:dyDescent="0.25">
      <c r="A3302" s="41">
        <v>-6.5163425797385276E-3</v>
      </c>
      <c r="B3302" s="75">
        <v>-6.3707435913847987E-3</v>
      </c>
      <c r="G3302" s="2">
        <v>43587</v>
      </c>
      <c r="H3302" s="41">
        <v>-6.5163425797385276E-3</v>
      </c>
      <c r="I3302">
        <f t="shared" si="294"/>
        <v>2.4506675649885905E-4</v>
      </c>
      <c r="J3302" s="60">
        <v>-1.3936784508170677E-3</v>
      </c>
      <c r="K3302">
        <f t="shared" si="295"/>
        <v>3.4884312791188957E-4</v>
      </c>
      <c r="M3302" s="2">
        <v>44119</v>
      </c>
      <c r="N3302" s="41">
        <v>-1.4322433377819702E-2</v>
      </c>
      <c r="O3302" s="54">
        <v>5.1267864576348644E-4</v>
      </c>
      <c r="P3302" s="60">
        <v>-2.6248498125943459E-2</v>
      </c>
      <c r="Q3302" s="79">
        <v>1.876092974305846E-4</v>
      </c>
      <c r="R3302">
        <f t="shared" si="296"/>
        <v>-1.4953899466758479E-2</v>
      </c>
      <c r="S3302">
        <f t="shared" si="297"/>
        <v>0</v>
      </c>
      <c r="T3302">
        <f t="shared" si="298"/>
        <v>-1.9973932605278265E-2</v>
      </c>
      <c r="U3302">
        <f t="shared" si="299"/>
        <v>1</v>
      </c>
      <c r="W3302">
        <v>1.5905760916270727E-2</v>
      </c>
      <c r="X3302">
        <v>0</v>
      </c>
      <c r="Y3302">
        <v>2.971983385264755E-4</v>
      </c>
      <c r="Z3302">
        <v>0</v>
      </c>
    </row>
    <row r="3303" spans="1:26" x14ac:dyDescent="0.25">
      <c r="A3303" s="41">
        <v>-8.265983818831181E-3</v>
      </c>
      <c r="B3303" s="75">
        <v>-8.3922169903815104E-3</v>
      </c>
      <c r="G3303" s="2">
        <v>43588</v>
      </c>
      <c r="H3303" s="41">
        <v>-8.265983818831181E-3</v>
      </c>
      <c r="I3303">
        <f t="shared" si="294"/>
        <v>2.2957184012775838E-4</v>
      </c>
      <c r="J3303" s="60">
        <v>-5.7570842152904157E-4</v>
      </c>
      <c r="K3303">
        <f t="shared" si="295"/>
        <v>3.5782471595266659E-4</v>
      </c>
      <c r="M3303" s="2">
        <v>44120</v>
      </c>
      <c r="N3303" s="41">
        <v>8.0961534512317569E-3</v>
      </c>
      <c r="O3303" s="54">
        <v>4.6900177947546359E-4</v>
      </c>
      <c r="P3303" s="60">
        <v>6.2981680274603307E-3</v>
      </c>
      <c r="Q3303" s="79">
        <v>9.1932657682976059E-5</v>
      </c>
      <c r="R3303">
        <f t="shared" si="296"/>
        <v>-1.4997576333046502E-2</v>
      </c>
      <c r="S3303">
        <f t="shared" si="297"/>
        <v>0</v>
      </c>
      <c r="T3303">
        <f t="shared" si="298"/>
        <v>-2.0069609245025873E-2</v>
      </c>
      <c r="U3303">
        <f t="shared" si="299"/>
        <v>0</v>
      </c>
      <c r="W3303">
        <v>1.5862161877047056E-2</v>
      </c>
      <c r="X3303">
        <v>0</v>
      </c>
      <c r="Y3303">
        <v>2.0152169877886702E-4</v>
      </c>
      <c r="Z3303">
        <v>2</v>
      </c>
    </row>
    <row r="3304" spans="1:26" x14ac:dyDescent="0.25">
      <c r="A3304" s="41">
        <v>-3.222421711296461E-3</v>
      </c>
      <c r="B3304" s="75">
        <v>-3.1440755387459841E-3</v>
      </c>
      <c r="G3304" s="2">
        <v>43591</v>
      </c>
      <c r="H3304" s="41">
        <v>-3.222421711296461E-3</v>
      </c>
      <c r="I3304">
        <f t="shared" si="294"/>
        <v>2.1166656998661683E-4</v>
      </c>
      <c r="J3304" s="60">
        <v>-9.4240047239726697E-3</v>
      </c>
      <c r="K3304">
        <f t="shared" si="295"/>
        <v>3.5388778893471459E-4</v>
      </c>
      <c r="M3304" s="2">
        <v>44123</v>
      </c>
      <c r="N3304" s="41">
        <v>1.7527343443159756E-3</v>
      </c>
      <c r="O3304" s="54">
        <v>5.0983133415046736E-4</v>
      </c>
      <c r="P3304" s="60">
        <v>1.1110685185587445E-2</v>
      </c>
      <c r="Q3304" s="79">
        <v>1.1205247038887526E-4</v>
      </c>
      <c r="R3304">
        <f t="shared" si="296"/>
        <v>-1.4956746778371499E-2</v>
      </c>
      <c r="S3304">
        <f t="shared" si="297"/>
        <v>0</v>
      </c>
      <c r="T3304">
        <f t="shared" si="298"/>
        <v>-2.0049489432319975E-2</v>
      </c>
      <c r="U3304">
        <f t="shared" si="299"/>
        <v>0</v>
      </c>
      <c r="W3304">
        <v>1.5902849403401639E-2</v>
      </c>
      <c r="X3304">
        <v>0</v>
      </c>
      <c r="Y3304">
        <v>2.2164151148476626E-4</v>
      </c>
      <c r="Z3304">
        <v>2</v>
      </c>
    </row>
    <row r="3305" spans="1:26" x14ac:dyDescent="0.25">
      <c r="A3305" s="41">
        <v>-3.8456350461500465E-3</v>
      </c>
      <c r="B3305" s="75">
        <v>-3.7923171419623758E-3</v>
      </c>
      <c r="G3305" s="2">
        <v>43592</v>
      </c>
      <c r="H3305" s="41">
        <v>-3.8456350461500465E-3</v>
      </c>
      <c r="I3305">
        <f t="shared" si="294"/>
        <v>2.0899428497445232E-4</v>
      </c>
      <c r="J3305" s="60">
        <v>-8.4957846031038717E-3</v>
      </c>
      <c r="K3305">
        <f t="shared" si="295"/>
        <v>3.2304150770038308E-4</v>
      </c>
      <c r="M3305" s="2">
        <v>44124</v>
      </c>
      <c r="N3305" s="41">
        <v>-9.1571067188789962E-4</v>
      </c>
      <c r="O3305" s="54">
        <v>5.3254857844732041E-4</v>
      </c>
      <c r="P3305" s="60">
        <v>2.6795659762668673E-3</v>
      </c>
      <c r="Q3305" s="79">
        <v>1.4640511774163489E-4</v>
      </c>
      <c r="R3305">
        <f t="shared" si="296"/>
        <v>-1.4934029534074645E-2</v>
      </c>
      <c r="S3305">
        <f t="shared" si="297"/>
        <v>0</v>
      </c>
      <c r="T3305">
        <f t="shared" si="298"/>
        <v>-2.0015136784967216E-2</v>
      </c>
      <c r="U3305">
        <f t="shared" si="299"/>
        <v>0</v>
      </c>
      <c r="W3305">
        <v>1.5925808049290335E-2</v>
      </c>
      <c r="X3305">
        <v>0</v>
      </c>
      <c r="Y3305">
        <v>2.5599415883752582E-4</v>
      </c>
      <c r="Z3305">
        <v>2</v>
      </c>
    </row>
    <row r="3306" spans="1:26" x14ac:dyDescent="0.25">
      <c r="A3306" s="41">
        <v>-1.0170601503323747E-2</v>
      </c>
      <c r="B3306" s="75">
        <v>-9.9323478033717279E-3</v>
      </c>
      <c r="G3306" s="2">
        <v>43593</v>
      </c>
      <c r="H3306" s="41">
        <v>-1.0170601503323747E-2</v>
      </c>
      <c r="I3306">
        <f t="shared" si="294"/>
        <v>2.1839194905631413E-4</v>
      </c>
      <c r="J3306" s="60">
        <v>-1.2845819999777469E-2</v>
      </c>
      <c r="K3306">
        <f t="shared" si="295"/>
        <v>3.2317490025380712E-4</v>
      </c>
      <c r="M3306" s="2">
        <v>44125</v>
      </c>
      <c r="N3306" s="41">
        <v>-4.6995245067351062E-3</v>
      </c>
      <c r="O3306" s="54">
        <v>5.5274163654331853E-4</v>
      </c>
      <c r="P3306" s="60">
        <v>3.9092180090566963E-3</v>
      </c>
      <c r="Q3306" s="79">
        <v>1.5534817927404125E-4</v>
      </c>
      <c r="R3306">
        <f t="shared" si="296"/>
        <v>-1.4913836475978647E-2</v>
      </c>
      <c r="S3306">
        <f t="shared" si="297"/>
        <v>0</v>
      </c>
      <c r="T3306">
        <f t="shared" si="298"/>
        <v>-2.0006193723434811E-2</v>
      </c>
      <c r="U3306">
        <f t="shared" si="299"/>
        <v>0</v>
      </c>
      <c r="W3306">
        <v>1.5945971303092787E-2</v>
      </c>
      <c r="X3306">
        <v>0</v>
      </c>
      <c r="Y3306">
        <v>2.6493722036993218E-4</v>
      </c>
      <c r="Z3306">
        <v>2</v>
      </c>
    </row>
    <row r="3307" spans="1:26" x14ac:dyDescent="0.25">
      <c r="A3307" s="41">
        <v>-1.0584608665381557E-3</v>
      </c>
      <c r="B3307" s="75">
        <v>-8.9412296186161489E-4</v>
      </c>
      <c r="G3307" s="2">
        <v>43594</v>
      </c>
      <c r="H3307" s="41">
        <v>-1.0584608665381557E-3</v>
      </c>
      <c r="I3307">
        <f t="shared" si="294"/>
        <v>1.9992973080817678E-4</v>
      </c>
      <c r="J3307" s="60">
        <v>-6.2018171500783916E-3</v>
      </c>
      <c r="K3307">
        <f t="shared" si="295"/>
        <v>2.9581070004934112E-4</v>
      </c>
      <c r="M3307" s="2">
        <v>44126</v>
      </c>
      <c r="N3307" s="41">
        <v>-9.7166567041443797E-4</v>
      </c>
      <c r="O3307" s="54">
        <v>5.4868366183057494E-4</v>
      </c>
      <c r="P3307" s="60">
        <v>-3.7654434809986921E-3</v>
      </c>
      <c r="Q3307" s="79">
        <v>1.9197791205708889E-4</v>
      </c>
      <c r="R3307">
        <f t="shared" si="296"/>
        <v>-1.4917894450691391E-2</v>
      </c>
      <c r="S3307">
        <f t="shared" si="297"/>
        <v>0</v>
      </c>
      <c r="T3307">
        <f t="shared" si="298"/>
        <v>-1.9969563990651761E-2</v>
      </c>
      <c r="U3307">
        <f t="shared" si="299"/>
        <v>0</v>
      </c>
      <c r="W3307">
        <v>1.594179706396107E-2</v>
      </c>
      <c r="X3307">
        <v>0</v>
      </c>
      <c r="Y3307">
        <v>3.0156695315297974E-4</v>
      </c>
      <c r="Z3307">
        <v>0</v>
      </c>
    </row>
    <row r="3308" spans="1:26" x14ac:dyDescent="0.25">
      <c r="A3308" s="41">
        <v>-2.9984764939746606E-3</v>
      </c>
      <c r="B3308" s="75">
        <v>-3.1431597282835064E-3</v>
      </c>
      <c r="G3308" s="2">
        <v>43595</v>
      </c>
      <c r="H3308" s="41">
        <v>-2.9984764939746606E-3</v>
      </c>
      <c r="I3308">
        <f t="shared" si="294"/>
        <v>2.322005416969658E-4</v>
      </c>
      <c r="J3308" s="60">
        <v>-2.6634437722370635E-3</v>
      </c>
      <c r="K3308">
        <f t="shared" si="295"/>
        <v>2.9420452522887439E-4</v>
      </c>
      <c r="M3308" s="2">
        <v>44127</v>
      </c>
      <c r="N3308" s="41">
        <v>-3.0034826393882737E-4</v>
      </c>
      <c r="O3308" s="54">
        <v>5.5657918209358487E-4</v>
      </c>
      <c r="P3308" s="60">
        <v>3.0219377982909322E-3</v>
      </c>
      <c r="Q3308" s="79">
        <v>2.049733547002352E-4</v>
      </c>
      <c r="R3308">
        <f t="shared" si="296"/>
        <v>-1.4909998930428381E-2</v>
      </c>
      <c r="S3308">
        <f t="shared" si="297"/>
        <v>0</v>
      </c>
      <c r="T3308">
        <f t="shared" si="298"/>
        <v>-1.9956568548008615E-2</v>
      </c>
      <c r="U3308">
        <f t="shared" si="299"/>
        <v>0</v>
      </c>
      <c r="W3308">
        <v>1.5949758177530863E-2</v>
      </c>
      <c r="X3308">
        <v>0</v>
      </c>
      <c r="Y3308">
        <v>3.1456239579612613E-4</v>
      </c>
      <c r="Z3308">
        <v>2</v>
      </c>
    </row>
    <row r="3309" spans="1:26" x14ac:dyDescent="0.25">
      <c r="A3309" s="41">
        <v>-2.4512070096928434E-2</v>
      </c>
      <c r="B3309" s="75">
        <v>-2.346929642476301E-2</v>
      </c>
      <c r="G3309" s="2">
        <v>43598</v>
      </c>
      <c r="H3309" s="41">
        <v>-2.4512070096928434E-2</v>
      </c>
      <c r="I3309">
        <f t="shared" si="294"/>
        <v>2.0683643056150231E-4</v>
      </c>
      <c r="J3309" s="60">
        <v>-1.0043926903610289E-2</v>
      </c>
      <c r="K3309">
        <f t="shared" si="295"/>
        <v>2.5814141314999938E-4</v>
      </c>
      <c r="M3309" s="2">
        <v>44130</v>
      </c>
      <c r="N3309" s="41">
        <v>-6.934460585326793E-3</v>
      </c>
      <c r="O3309" s="54">
        <v>5.8369526242156545E-4</v>
      </c>
      <c r="P3309" s="60">
        <v>-1.3382130855747302E-2</v>
      </c>
      <c r="Q3309" s="79">
        <v>2.4856609590371979E-4</v>
      </c>
      <c r="R3309">
        <f t="shared" si="296"/>
        <v>-1.48828828501004E-2</v>
      </c>
      <c r="S3309">
        <f t="shared" si="297"/>
        <v>0</v>
      </c>
      <c r="T3309">
        <f t="shared" si="298"/>
        <v>-1.9912975806805129E-2</v>
      </c>
      <c r="U3309">
        <f t="shared" si="299"/>
        <v>0</v>
      </c>
      <c r="W3309">
        <v>1.5976845507095456E-2</v>
      </c>
      <c r="X3309">
        <v>0</v>
      </c>
      <c r="Y3309">
        <v>3.5815513699961058E-4</v>
      </c>
      <c r="Z3309">
        <v>0</v>
      </c>
    </row>
    <row r="3310" spans="1:26" x14ac:dyDescent="0.25">
      <c r="A3310" s="41">
        <v>8.2134807804870244E-3</v>
      </c>
      <c r="B3310" s="75">
        <v>7.9771620786022405E-3</v>
      </c>
      <c r="G3310" s="2">
        <v>43599</v>
      </c>
      <c r="H3310" s="41">
        <v>8.2134807804870244E-3</v>
      </c>
      <c r="I3310">
        <f t="shared" si="294"/>
        <v>1.1540987485175258E-4</v>
      </c>
      <c r="J3310" s="60">
        <v>6.0296659012321332E-3</v>
      </c>
      <c r="K3310">
        <f t="shared" si="295"/>
        <v>2.1126730775805513E-4</v>
      </c>
      <c r="M3310" s="2">
        <v>44131</v>
      </c>
      <c r="N3310" s="41">
        <v>1.4111801850186501E-2</v>
      </c>
      <c r="O3310" s="54">
        <v>5.6755240605126708E-4</v>
      </c>
      <c r="P3310" s="60">
        <v>9.2712880185994318E-3</v>
      </c>
      <c r="Q3310" s="79">
        <v>2.2883995934968435E-4</v>
      </c>
      <c r="R3310">
        <f t="shared" si="296"/>
        <v>-1.4899025706470698E-2</v>
      </c>
      <c r="S3310">
        <f t="shared" si="297"/>
        <v>0</v>
      </c>
      <c r="T3310">
        <f t="shared" si="298"/>
        <v>-1.9932701943359166E-2</v>
      </c>
      <c r="U3310">
        <f t="shared" si="299"/>
        <v>0</v>
      </c>
      <c r="W3310">
        <v>1.5960837899953933E-2</v>
      </c>
      <c r="X3310">
        <v>0</v>
      </c>
      <c r="Y3310">
        <v>3.3842900044557506E-4</v>
      </c>
      <c r="Z3310">
        <v>2</v>
      </c>
    </row>
    <row r="3311" spans="1:26" x14ac:dyDescent="0.25">
      <c r="A3311" s="41">
        <v>-3.6525393918549719E-3</v>
      </c>
      <c r="B3311" s="75">
        <v>-3.2749368759716594E-3</v>
      </c>
      <c r="G3311" s="2">
        <v>43600</v>
      </c>
      <c r="H3311" s="41">
        <v>-3.6525393918549719E-3</v>
      </c>
      <c r="I3311">
        <f t="shared" ref="I3311:I3374" si="300">AVERAGE(H2947:H3310)</f>
        <v>1.2781124335093462E-4</v>
      </c>
      <c r="J3311" s="60">
        <v>-5.5666635828852231E-3</v>
      </c>
      <c r="K3311">
        <f t="shared" ref="K3311:K3374" si="301">AVERAGE(J2947:J3310)</f>
        <v>2.2672445224421797E-4</v>
      </c>
      <c r="M3311" s="2">
        <v>44132</v>
      </c>
      <c r="N3311" s="41">
        <v>-1.0468833556792553E-2</v>
      </c>
      <c r="O3311" s="54">
        <v>6.1455866523852287E-4</v>
      </c>
      <c r="P3311" s="60">
        <v>-1.4907440090276447E-2</v>
      </c>
      <c r="Q3311" s="79">
        <v>2.6162768404978465E-4</v>
      </c>
      <c r="R3311">
        <f t="shared" si="296"/>
        <v>-1.4852019447283442E-2</v>
      </c>
      <c r="S3311">
        <f t="shared" si="297"/>
        <v>0</v>
      </c>
      <c r="T3311">
        <f t="shared" si="298"/>
        <v>-1.9899914218659064E-2</v>
      </c>
      <c r="U3311">
        <f t="shared" si="299"/>
        <v>0</v>
      </c>
      <c r="W3311">
        <v>1.6007851425787221E-2</v>
      </c>
      <c r="X3311">
        <v>0</v>
      </c>
      <c r="Y3311">
        <v>3.7121672514567528E-4</v>
      </c>
      <c r="Z3311">
        <v>0</v>
      </c>
    </row>
    <row r="3312" spans="1:26" x14ac:dyDescent="0.25">
      <c r="A3312" s="41">
        <v>-8.0013481176114667E-4</v>
      </c>
      <c r="B3312" s="75">
        <v>-7.549079079792445E-4</v>
      </c>
      <c r="G3312" s="2">
        <v>43601</v>
      </c>
      <c r="H3312" s="41">
        <v>-8.0013481176114667E-4</v>
      </c>
      <c r="I3312">
        <f t="shared" si="300"/>
        <v>9.3645928399297071E-5</v>
      </c>
      <c r="J3312" s="60">
        <v>7.3968342586697511E-3</v>
      </c>
      <c r="K3312">
        <f t="shared" si="301"/>
        <v>2.0197790098678168E-4</v>
      </c>
      <c r="M3312" s="2">
        <v>44133</v>
      </c>
      <c r="N3312" s="41">
        <v>-8.7857137532307041E-3</v>
      </c>
      <c r="O3312" s="54">
        <v>6.5313898540373132E-4</v>
      </c>
      <c r="P3312" s="60">
        <v>-4.4332204004860834E-3</v>
      </c>
      <c r="Q3312" s="79">
        <v>2.4826638408641596E-4</v>
      </c>
      <c r="R3312">
        <f t="shared" si="296"/>
        <v>-1.4813439127118234E-2</v>
      </c>
      <c r="S3312">
        <f t="shared" si="297"/>
        <v>0</v>
      </c>
      <c r="T3312">
        <f t="shared" si="298"/>
        <v>-1.9913275518622434E-2</v>
      </c>
      <c r="U3312">
        <f t="shared" si="299"/>
        <v>0</v>
      </c>
      <c r="W3312">
        <v>1.6046218637201223E-2</v>
      </c>
      <c r="X3312">
        <v>0</v>
      </c>
      <c r="Y3312">
        <v>3.5785542518230692E-4</v>
      </c>
      <c r="Z3312">
        <v>0</v>
      </c>
    </row>
    <row r="3313" spans="1:26" x14ac:dyDescent="0.25">
      <c r="A3313" s="41">
        <v>5.1193142408012494E-3</v>
      </c>
      <c r="B3313" s="75">
        <v>6.5773754559941763E-3</v>
      </c>
      <c r="G3313" s="2">
        <v>43602</v>
      </c>
      <c r="H3313" s="41">
        <v>5.1193142408012494E-3</v>
      </c>
      <c r="I3313">
        <f t="shared" si="300"/>
        <v>9.8203040546059669E-5</v>
      </c>
      <c r="J3313" s="60">
        <v>1.4258958630851025E-2</v>
      </c>
      <c r="K3313">
        <f t="shared" si="301"/>
        <v>2.1577250294002573E-4</v>
      </c>
      <c r="M3313" s="2">
        <v>44134</v>
      </c>
      <c r="N3313" s="41">
        <v>-3.3432642820459936E-3</v>
      </c>
      <c r="O3313" s="54">
        <v>6.0643790151989154E-4</v>
      </c>
      <c r="P3313" s="60">
        <v>-3.5254509877447166E-3</v>
      </c>
      <c r="Q3313" s="79">
        <v>2.1952219094982745E-4</v>
      </c>
      <c r="R3313">
        <f t="shared" si="296"/>
        <v>-1.4860140211002074E-2</v>
      </c>
      <c r="S3313">
        <f t="shared" si="297"/>
        <v>0</v>
      </c>
      <c r="T3313">
        <f t="shared" si="298"/>
        <v>-1.9942019711759022E-2</v>
      </c>
      <c r="U3313">
        <f t="shared" si="299"/>
        <v>0</v>
      </c>
      <c r="W3313">
        <v>1.5999551896412317E-2</v>
      </c>
      <c r="X3313">
        <v>0</v>
      </c>
      <c r="Y3313">
        <v>3.2911123204571846E-4</v>
      </c>
      <c r="Z3313">
        <v>0</v>
      </c>
    </row>
    <row r="3314" spans="1:26" x14ac:dyDescent="0.25">
      <c r="A3314" s="41">
        <v>1.4674503397242451E-2</v>
      </c>
      <c r="B3314" s="75">
        <v>1.5068716871491557E-2</v>
      </c>
      <c r="G3314" s="2">
        <v>43605</v>
      </c>
      <c r="H3314" s="41">
        <v>1.4674503397242451E-2</v>
      </c>
      <c r="I3314">
        <f t="shared" si="300"/>
        <v>1.0781566310819202E-4</v>
      </c>
      <c r="J3314" s="60">
        <v>3.7377126889005227E-2</v>
      </c>
      <c r="K3314">
        <f t="shared" si="301"/>
        <v>2.5307486488376627E-4</v>
      </c>
      <c r="M3314" s="2">
        <v>44137</v>
      </c>
      <c r="N3314" s="41">
        <v>-4.5612562990016217E-3</v>
      </c>
      <c r="O3314" s="54">
        <v>6.0728755841497136E-4</v>
      </c>
      <c r="P3314" s="60">
        <v>3.5131137006320372E-3</v>
      </c>
      <c r="Q3314" s="79">
        <v>2.2512991785955417E-4</v>
      </c>
      <c r="R3314">
        <f t="shared" si="296"/>
        <v>-1.4859290554106994E-2</v>
      </c>
      <c r="S3314">
        <f t="shared" si="297"/>
        <v>0</v>
      </c>
      <c r="T3314">
        <f t="shared" si="298"/>
        <v>-1.9936411984849297E-2</v>
      </c>
      <c r="U3314">
        <f t="shared" si="299"/>
        <v>0</v>
      </c>
      <c r="W3314">
        <v>1.6000204595288739E-2</v>
      </c>
      <c r="X3314">
        <v>0</v>
      </c>
      <c r="Y3314">
        <v>3.3471895895544502E-4</v>
      </c>
      <c r="Z3314">
        <v>2</v>
      </c>
    </row>
    <row r="3315" spans="1:26" x14ac:dyDescent="0.25">
      <c r="A3315" s="41">
        <v>-4.6180748937180134E-3</v>
      </c>
      <c r="B3315" s="75">
        <v>-4.4782582292645558E-3</v>
      </c>
      <c r="G3315" s="2">
        <v>43606</v>
      </c>
      <c r="H3315" s="41">
        <v>-4.6180748937180134E-3</v>
      </c>
      <c r="I3315">
        <f t="shared" si="300"/>
        <v>1.3418930427088355E-4</v>
      </c>
      <c r="J3315" s="60">
        <v>-9.8387891182442865E-3</v>
      </c>
      <c r="K3315">
        <f t="shared" si="301"/>
        <v>3.4860414468484047E-4</v>
      </c>
      <c r="M3315" s="2">
        <v>44138</v>
      </c>
      <c r="N3315" s="41">
        <v>7.8781034543892528E-3</v>
      </c>
      <c r="O3315" s="54">
        <v>5.9695480707639868E-4</v>
      </c>
      <c r="P3315" s="60">
        <v>1.2555920278133187E-2</v>
      </c>
      <c r="Q3315" s="79">
        <v>2.144603558869231E-4</v>
      </c>
      <c r="R3315">
        <f t="shared" si="296"/>
        <v>-1.4869623305445567E-2</v>
      </c>
      <c r="S3315">
        <f t="shared" si="297"/>
        <v>0</v>
      </c>
      <c r="T3315">
        <f t="shared" si="298"/>
        <v>-1.9947081546821926E-2</v>
      </c>
      <c r="U3315">
        <f t="shared" si="299"/>
        <v>0</v>
      </c>
      <c r="W3315">
        <v>1.5989942825231158E-2</v>
      </c>
      <c r="X3315">
        <v>0</v>
      </c>
      <c r="Y3315">
        <v>3.2404939698281384E-4</v>
      </c>
      <c r="Z3315">
        <v>2</v>
      </c>
    </row>
    <row r="3316" spans="1:26" x14ac:dyDescent="0.25">
      <c r="A3316" s="41">
        <v>-2.6003240510281559E-3</v>
      </c>
      <c r="B3316" s="75">
        <v>-3.0713313963948849E-3</v>
      </c>
      <c r="G3316" s="2">
        <v>43607</v>
      </c>
      <c r="H3316" s="41">
        <v>-2.6003240510281559E-3</v>
      </c>
      <c r="I3316">
        <f t="shared" si="300"/>
        <v>1.2207910414373534E-4</v>
      </c>
      <c r="J3316" s="60">
        <v>3.4934574205230094E-3</v>
      </c>
      <c r="K3316">
        <f t="shared" si="301"/>
        <v>3.1818855919912213E-4</v>
      </c>
      <c r="M3316" s="2">
        <v>44139</v>
      </c>
      <c r="N3316" s="41">
        <v>8.3419931050517631E-3</v>
      </c>
      <c r="O3316" s="54">
        <v>6.0453389832251922E-4</v>
      </c>
      <c r="P3316" s="60">
        <v>8.7080969006549259E-3</v>
      </c>
      <c r="Q3316" s="79">
        <v>2.0978167909374229E-4</v>
      </c>
      <c r="R3316">
        <f t="shared" si="296"/>
        <v>-1.4862044214199446E-2</v>
      </c>
      <c r="S3316">
        <f t="shared" si="297"/>
        <v>0</v>
      </c>
      <c r="T3316">
        <f t="shared" si="298"/>
        <v>-1.9951760223615108E-2</v>
      </c>
      <c r="U3316">
        <f t="shared" si="299"/>
        <v>0</v>
      </c>
      <c r="W3316">
        <v>1.5996999748938978E-2</v>
      </c>
      <c r="X3316">
        <v>0</v>
      </c>
      <c r="Y3316">
        <v>3.1937072018963333E-4</v>
      </c>
      <c r="Z3316">
        <v>2</v>
      </c>
    </row>
    <row r="3317" spans="1:26" x14ac:dyDescent="0.25">
      <c r="A3317" s="41">
        <v>-1.0510349282320131E-2</v>
      </c>
      <c r="B3317" s="75">
        <v>-1.1131096210388991E-2</v>
      </c>
      <c r="G3317" s="2">
        <v>43608</v>
      </c>
      <c r="H3317" s="41">
        <v>-1.0510349282320131E-2</v>
      </c>
      <c r="I3317">
        <f t="shared" si="300"/>
        <v>1.177544339589955E-4</v>
      </c>
      <c r="J3317" s="60">
        <v>-7.7500491664697947E-3</v>
      </c>
      <c r="K3317">
        <f t="shared" si="301"/>
        <v>3.3670976738550045E-4</v>
      </c>
      <c r="M3317" s="2">
        <v>44140</v>
      </c>
      <c r="N3317" s="41">
        <v>1.3134212506020719E-2</v>
      </c>
      <c r="O3317" s="54">
        <v>5.8713689202529199E-4</v>
      </c>
      <c r="P3317" s="60">
        <v>1.7716329423829731E-2</v>
      </c>
      <c r="Q3317" s="79">
        <v>1.3102060769717573E-4</v>
      </c>
      <c r="R3317">
        <f t="shared" si="296"/>
        <v>-1.4879441220496673E-2</v>
      </c>
      <c r="S3317">
        <f t="shared" si="297"/>
        <v>0</v>
      </c>
      <c r="T3317">
        <f t="shared" si="298"/>
        <v>-2.0030521295011674E-2</v>
      </c>
      <c r="U3317">
        <f t="shared" si="299"/>
        <v>0</v>
      </c>
      <c r="W3317">
        <v>1.597937487493133E-2</v>
      </c>
      <c r="X3317">
        <v>0</v>
      </c>
      <c r="Y3317">
        <v>2.406096487930665E-4</v>
      </c>
      <c r="Z3317">
        <v>2</v>
      </c>
    </row>
    <row r="3318" spans="1:26" x14ac:dyDescent="0.25">
      <c r="A3318" s="41">
        <v>9.6765014174296036E-3</v>
      </c>
      <c r="B3318" s="75">
        <v>9.445149640658547E-3</v>
      </c>
      <c r="G3318" s="2">
        <v>43609</v>
      </c>
      <c r="H3318" s="41">
        <v>9.6765014174296036E-3</v>
      </c>
      <c r="I3318">
        <f t="shared" si="300"/>
        <v>8.3745613355210689E-5</v>
      </c>
      <c r="J3318" s="60">
        <v>1.5950902479563423E-2</v>
      </c>
      <c r="K3318">
        <f t="shared" si="301"/>
        <v>3.1701309240398707E-4</v>
      </c>
      <c r="M3318" s="2">
        <v>44141</v>
      </c>
      <c r="N3318" s="41">
        <v>-4.0399931888014636E-3</v>
      </c>
      <c r="O3318" s="54">
        <v>6.3590691235424445E-4</v>
      </c>
      <c r="P3318" s="60">
        <v>1.326481492831289E-2</v>
      </c>
      <c r="Q3318" s="79">
        <v>2.0672148281276328E-4</v>
      </c>
      <c r="R3318">
        <f t="shared" si="296"/>
        <v>-1.4830671200167721E-2</v>
      </c>
      <c r="S3318">
        <f t="shared" si="297"/>
        <v>0</v>
      </c>
      <c r="T3318">
        <f t="shared" si="298"/>
        <v>-1.9954820419896088E-2</v>
      </c>
      <c r="U3318">
        <f t="shared" si="299"/>
        <v>0</v>
      </c>
      <c r="W3318">
        <v>1.6028206450972506E-2</v>
      </c>
      <c r="X3318">
        <v>0</v>
      </c>
      <c r="Y3318">
        <v>3.1631052390865418E-4</v>
      </c>
      <c r="Z3318">
        <v>2</v>
      </c>
    </row>
    <row r="3319" spans="1:26" x14ac:dyDescent="0.25">
      <c r="A3319" s="41">
        <v>1.8947923071928846E-3</v>
      </c>
      <c r="B3319" s="75">
        <v>2.3308424323600528E-3</v>
      </c>
      <c r="G3319" s="2">
        <v>43612</v>
      </c>
      <c r="H3319" s="41">
        <v>1.8947923071928846E-3</v>
      </c>
      <c r="I3319">
        <f t="shared" si="300"/>
        <v>1.2353479219440408E-4</v>
      </c>
      <c r="J3319" s="60">
        <v>6.1937395992494619E-3</v>
      </c>
      <c r="K3319">
        <f t="shared" si="301"/>
        <v>3.9820465390323563E-4</v>
      </c>
      <c r="M3319" s="2">
        <v>44144</v>
      </c>
      <c r="N3319" s="41">
        <v>3.4107673788037673E-3</v>
      </c>
      <c r="O3319" s="54">
        <v>6.3195177736036191E-4</v>
      </c>
      <c r="P3319" s="60">
        <v>1.6703935681137403E-2</v>
      </c>
      <c r="Q3319" s="79">
        <v>2.33565871570428E-4</v>
      </c>
      <c r="R3319">
        <f t="shared" si="296"/>
        <v>-1.4834626335161603E-2</v>
      </c>
      <c r="S3319">
        <f t="shared" si="297"/>
        <v>0</v>
      </c>
      <c r="T3319">
        <f t="shared" si="298"/>
        <v>-1.9927976031138422E-2</v>
      </c>
      <c r="U3319">
        <f t="shared" si="299"/>
        <v>0</v>
      </c>
      <c r="W3319">
        <v>1.6024438235858196E-2</v>
      </c>
      <c r="X3319">
        <v>0</v>
      </c>
      <c r="Y3319">
        <v>3.4315491266631896E-4</v>
      </c>
      <c r="Z3319">
        <v>2</v>
      </c>
    </row>
    <row r="3320" spans="1:26" x14ac:dyDescent="0.25">
      <c r="A3320" s="41">
        <v>6.2639834337574495E-4</v>
      </c>
      <c r="B3320" s="75">
        <v>6.1146626274926079E-4</v>
      </c>
      <c r="G3320" s="2">
        <v>43613</v>
      </c>
      <c r="H3320" s="41">
        <v>6.2639834337574495E-4</v>
      </c>
      <c r="I3320">
        <f t="shared" si="300"/>
        <v>1.4754723822540838E-4</v>
      </c>
      <c r="J3320" s="60">
        <v>1.5646673020652318E-3</v>
      </c>
      <c r="K3320">
        <f t="shared" si="301"/>
        <v>4.4174397307075128E-4</v>
      </c>
      <c r="M3320" s="2">
        <v>44145</v>
      </c>
      <c r="N3320" s="41">
        <v>-1.8946167482813671E-2</v>
      </c>
      <c r="O3320" s="54">
        <v>6.7019660335246073E-4</v>
      </c>
      <c r="P3320" s="60">
        <v>1.5858979954733229E-2</v>
      </c>
      <c r="Q3320" s="79">
        <v>3.0074714862429389E-4</v>
      </c>
      <c r="R3320">
        <f t="shared" si="296"/>
        <v>-1.4796381509169504E-2</v>
      </c>
      <c r="S3320">
        <f t="shared" si="297"/>
        <v>1</v>
      </c>
      <c r="T3320">
        <f t="shared" si="298"/>
        <v>-1.9860794754084556E-2</v>
      </c>
      <c r="U3320">
        <f t="shared" si="299"/>
        <v>0</v>
      </c>
      <c r="W3320">
        <v>1.6062973154654318E-2</v>
      </c>
      <c r="X3320">
        <v>0</v>
      </c>
      <c r="Y3320">
        <v>4.1033618972018484E-4</v>
      </c>
      <c r="Z3320">
        <v>2</v>
      </c>
    </row>
    <row r="3321" spans="1:26" x14ac:dyDescent="0.25">
      <c r="A3321" s="41">
        <v>-3.1662934144726712E-3</v>
      </c>
      <c r="B3321" s="75">
        <v>-3.0498559132310843E-3</v>
      </c>
      <c r="G3321" s="2">
        <v>43614</v>
      </c>
      <c r="H3321" s="41">
        <v>-3.1662934144726712E-3</v>
      </c>
      <c r="I3321">
        <f t="shared" si="300"/>
        <v>1.4446335552606562E-4</v>
      </c>
      <c r="J3321" s="60">
        <v>-6.3405747609989009E-3</v>
      </c>
      <c r="K3321">
        <f t="shared" si="301"/>
        <v>4.432660606466407E-4</v>
      </c>
      <c r="M3321" s="2">
        <v>44146</v>
      </c>
      <c r="N3321" s="41">
        <v>2.061817418905109E-2</v>
      </c>
      <c r="O3321" s="54">
        <v>5.9156289758256157E-4</v>
      </c>
      <c r="P3321" s="60">
        <v>7.192563455631561E-3</v>
      </c>
      <c r="Q3321" s="79">
        <v>3.0049461421542001E-4</v>
      </c>
      <c r="R3321">
        <f t="shared" si="296"/>
        <v>-1.4875015214939405E-2</v>
      </c>
      <c r="S3321">
        <f t="shared" si="297"/>
        <v>0</v>
      </c>
      <c r="T3321">
        <f t="shared" si="298"/>
        <v>-1.986104728849343E-2</v>
      </c>
      <c r="U3321">
        <f t="shared" si="299"/>
        <v>0</v>
      </c>
      <c r="W3321">
        <v>1.5984865215561979E-2</v>
      </c>
      <c r="X3321">
        <v>2</v>
      </c>
      <c r="Y3321">
        <v>4.1008365531131058E-4</v>
      </c>
      <c r="Z3321">
        <v>2</v>
      </c>
    </row>
    <row r="3322" spans="1:26" x14ac:dyDescent="0.25">
      <c r="A3322" s="41">
        <v>9.13785117539671E-4</v>
      </c>
      <c r="B3322" s="75">
        <v>9.0160453278961047E-4</v>
      </c>
      <c r="G3322" s="2">
        <v>43615</v>
      </c>
      <c r="H3322" s="41">
        <v>9.13785117539671E-4</v>
      </c>
      <c r="I3322">
        <f t="shared" si="300"/>
        <v>1.3670661976828495E-4</v>
      </c>
      <c r="J3322" s="60">
        <v>8.2423825654409401E-3</v>
      </c>
      <c r="K3322">
        <f t="shared" si="301"/>
        <v>4.3177123358148023E-4</v>
      </c>
      <c r="M3322" s="2">
        <v>44147</v>
      </c>
      <c r="N3322" s="41">
        <v>8.7688115235979441E-3</v>
      </c>
      <c r="O3322" s="54">
        <v>6.4300075989535879E-4</v>
      </c>
      <c r="P3322" s="60">
        <v>-5.5342298203648974E-3</v>
      </c>
      <c r="Q3322" s="79">
        <v>3.0323863579888722E-4</v>
      </c>
      <c r="R3322">
        <f t="shared" si="296"/>
        <v>-1.4823577352626606E-2</v>
      </c>
      <c r="S3322">
        <f t="shared" si="297"/>
        <v>0</v>
      </c>
      <c r="T3322">
        <f t="shared" si="298"/>
        <v>-1.9858303266909964E-2</v>
      </c>
      <c r="U3322">
        <f t="shared" si="299"/>
        <v>0</v>
      </c>
      <c r="W3322">
        <v>1.6035942331730609E-2</v>
      </c>
      <c r="X3322">
        <v>0</v>
      </c>
      <c r="Y3322">
        <v>4.1282767689477786E-4</v>
      </c>
      <c r="Z3322">
        <v>0</v>
      </c>
    </row>
    <row r="3323" spans="1:26" x14ac:dyDescent="0.25">
      <c r="A3323" s="41">
        <v>-5.5746001695748462E-3</v>
      </c>
      <c r="B3323" s="75">
        <v>-5.9589254330896131E-3</v>
      </c>
      <c r="G3323" s="2">
        <v>43616</v>
      </c>
      <c r="H3323" s="41">
        <v>-5.5746001695748462E-3</v>
      </c>
      <c r="I3323">
        <f t="shared" si="300"/>
        <v>1.5910182672259214E-4</v>
      </c>
      <c r="J3323" s="60">
        <v>-3.0662592735750793E-3</v>
      </c>
      <c r="K3323">
        <f t="shared" si="301"/>
        <v>4.7190703836645344E-4</v>
      </c>
      <c r="M3323" s="2">
        <v>44148</v>
      </c>
      <c r="N3323" s="41">
        <v>6.087242261989062E-3</v>
      </c>
      <c r="O3323" s="54">
        <v>6.6537002687399097E-4</v>
      </c>
      <c r="P3323" s="60">
        <v>1.8695521347966816E-3</v>
      </c>
      <c r="Q3323" s="79">
        <v>2.837361711768266E-4</v>
      </c>
      <c r="R3323">
        <f t="shared" si="296"/>
        <v>-1.4801208085647975E-2</v>
      </c>
      <c r="S3323">
        <f t="shared" si="297"/>
        <v>0</v>
      </c>
      <c r="T3323">
        <f t="shared" si="298"/>
        <v>-1.9877805731532024E-2</v>
      </c>
      <c r="U3323">
        <f t="shared" si="299"/>
        <v>0</v>
      </c>
      <c r="W3323">
        <v>1.6058431165079535E-2</v>
      </c>
      <c r="X3323">
        <v>0</v>
      </c>
      <c r="Y3323">
        <v>3.9332521227271712E-4</v>
      </c>
      <c r="Z3323">
        <v>2</v>
      </c>
    </row>
    <row r="3324" spans="1:26" x14ac:dyDescent="0.25">
      <c r="A3324" s="41">
        <v>9.9144968414193475E-3</v>
      </c>
      <c r="B3324" s="75">
        <v>9.9977500415840831E-3</v>
      </c>
      <c r="G3324" s="2">
        <v>43619</v>
      </c>
      <c r="H3324" s="41">
        <v>9.9144968414193475E-3</v>
      </c>
      <c r="I3324">
        <f t="shared" si="300"/>
        <v>1.2392610530725286E-4</v>
      </c>
      <c r="J3324" s="60">
        <v>1.3825477005809387E-2</v>
      </c>
      <c r="K3324">
        <f t="shared" si="301"/>
        <v>4.3411563542301146E-4</v>
      </c>
      <c r="M3324" s="2">
        <v>44149</v>
      </c>
      <c r="N3324" s="41">
        <v>5.3362672030107259E-3</v>
      </c>
      <c r="O3324" s="54">
        <v>6.9079182818295218E-4</v>
      </c>
      <c r="P3324" s="60">
        <v>4.3785908728143641E-3</v>
      </c>
      <c r="Q3324" s="79">
        <v>3.0629146484659463E-4</v>
      </c>
      <c r="R3324">
        <f t="shared" si="296"/>
        <v>-1.4775786284339013E-2</v>
      </c>
      <c r="S3324">
        <f t="shared" si="297"/>
        <v>0</v>
      </c>
      <c r="T3324">
        <f t="shared" si="298"/>
        <v>-1.9855250437862255E-2</v>
      </c>
      <c r="U3324">
        <f t="shared" si="299"/>
        <v>0</v>
      </c>
      <c r="W3324">
        <v>1.6083633711496077E-2</v>
      </c>
      <c r="X3324">
        <v>0</v>
      </c>
      <c r="Y3324">
        <v>4.1588050594248521E-4</v>
      </c>
      <c r="Z3324">
        <v>2</v>
      </c>
    </row>
    <row r="3325" spans="1:26" x14ac:dyDescent="0.25">
      <c r="A3325" s="41">
        <v>-6.4113143297254141E-3</v>
      </c>
      <c r="B3325" s="75">
        <v>-6.073698779320273E-3</v>
      </c>
      <c r="G3325" s="2">
        <v>43620</v>
      </c>
      <c r="H3325" s="41">
        <v>-6.4113143297254141E-3</v>
      </c>
      <c r="I3325">
        <f t="shared" si="300"/>
        <v>1.0307070378179715E-4</v>
      </c>
      <c r="J3325" s="60">
        <v>-4.6810039893844099E-3</v>
      </c>
      <c r="K3325">
        <f t="shared" si="301"/>
        <v>4.4729437837542641E-4</v>
      </c>
      <c r="M3325" s="2">
        <v>44152</v>
      </c>
      <c r="N3325" s="41">
        <v>-5.1719746099755815E-3</v>
      </c>
      <c r="O3325" s="54">
        <v>7.0294150424193846E-4</v>
      </c>
      <c r="P3325" s="60">
        <v>7.1027063034639609E-3</v>
      </c>
      <c r="Q3325" s="79">
        <v>2.9567665250421394E-4</v>
      </c>
      <c r="R3325">
        <f t="shared" si="296"/>
        <v>-1.4763636608280027E-2</v>
      </c>
      <c r="S3325">
        <f t="shared" si="297"/>
        <v>0</v>
      </c>
      <c r="T3325">
        <f t="shared" si="298"/>
        <v>-1.9865865250204635E-2</v>
      </c>
      <c r="U3325">
        <f t="shared" si="299"/>
        <v>0</v>
      </c>
      <c r="W3325">
        <v>1.6095778089974051E-2</v>
      </c>
      <c r="X3325">
        <v>0</v>
      </c>
      <c r="Y3325">
        <v>4.0526569360010457E-4</v>
      </c>
      <c r="Z3325">
        <v>2</v>
      </c>
    </row>
    <row r="3326" spans="1:26" x14ac:dyDescent="0.25">
      <c r="A3326" s="41">
        <v>-9.7739371564312151E-3</v>
      </c>
      <c r="B3326" s="75">
        <v>-9.3756056491805066E-3</v>
      </c>
      <c r="G3326" s="2">
        <v>43622</v>
      </c>
      <c r="H3326" s="41">
        <v>-9.7739371564312151E-3</v>
      </c>
      <c r="I3326">
        <f t="shared" si="300"/>
        <v>6.7428959119557354E-5</v>
      </c>
      <c r="J3326" s="60">
        <v>-1.3926232980229004E-2</v>
      </c>
      <c r="K3326">
        <f t="shared" si="301"/>
        <v>4.1775726418867852E-4</v>
      </c>
      <c r="M3326" s="2">
        <v>44153</v>
      </c>
      <c r="N3326" s="41">
        <v>-7.8447673821460135E-3</v>
      </c>
      <c r="O3326" s="54">
        <v>7.0404761841666148E-4</v>
      </c>
      <c r="P3326" s="60">
        <v>5.0627882707923585E-3</v>
      </c>
      <c r="Q3326" s="79">
        <v>3.2361337112245302E-4</v>
      </c>
      <c r="R3326">
        <f t="shared" si="296"/>
        <v>-1.4762530494105305E-2</v>
      </c>
      <c r="S3326">
        <f t="shared" si="297"/>
        <v>0</v>
      </c>
      <c r="T3326">
        <f t="shared" si="298"/>
        <v>-1.9837928531586398E-2</v>
      </c>
      <c r="U3326">
        <f t="shared" si="299"/>
        <v>0</v>
      </c>
      <c r="W3326">
        <v>1.6097050801417264E-2</v>
      </c>
      <c r="X3326">
        <v>0</v>
      </c>
      <c r="Y3326">
        <v>4.332024122183436E-4</v>
      </c>
      <c r="Z3326">
        <v>2</v>
      </c>
    </row>
    <row r="3327" spans="1:26" x14ac:dyDescent="0.25">
      <c r="A3327" s="41">
        <v>-4.042261817108244E-3</v>
      </c>
      <c r="B3327" s="75">
        <v>-3.9232623045403273E-3</v>
      </c>
      <c r="G3327" s="2">
        <v>43623</v>
      </c>
      <c r="H3327" s="41">
        <v>-4.042261817108244E-3</v>
      </c>
      <c r="I3327">
        <f t="shared" si="300"/>
        <v>6.2991135588320418E-5</v>
      </c>
      <c r="J3327" s="60">
        <v>2.0705427685906008E-3</v>
      </c>
      <c r="K3327">
        <f t="shared" si="301"/>
        <v>3.9850545619315102E-4</v>
      </c>
      <c r="M3327" s="2">
        <v>44154</v>
      </c>
      <c r="N3327" s="41">
        <v>4.5945930830703697E-4</v>
      </c>
      <c r="O3327" s="54">
        <v>6.5525843098928433E-4</v>
      </c>
      <c r="P3327" s="60">
        <v>-1.3239723570142458E-2</v>
      </c>
      <c r="Q3327" s="79">
        <v>2.9954005042185646E-4</v>
      </c>
      <c r="R3327">
        <f t="shared" si="296"/>
        <v>-1.4811319681532681E-2</v>
      </c>
      <c r="S3327">
        <f t="shared" si="297"/>
        <v>0</v>
      </c>
      <c r="T3327">
        <f t="shared" si="298"/>
        <v>-1.9862001852286995E-2</v>
      </c>
      <c r="U3327">
        <f t="shared" si="299"/>
        <v>0</v>
      </c>
      <c r="W3327">
        <v>1.6048168408893206E-2</v>
      </c>
      <c r="X3327">
        <v>0</v>
      </c>
      <c r="Y3327">
        <v>4.0912909151774726E-4</v>
      </c>
      <c r="Z3327">
        <v>0</v>
      </c>
    </row>
    <row r="3328" spans="1:26" x14ac:dyDescent="0.25">
      <c r="A3328" s="41">
        <v>7.1827354172007193E-3</v>
      </c>
      <c r="B3328" s="75">
        <v>7.4931699649772622E-3</v>
      </c>
      <c r="G3328" s="2">
        <v>43626</v>
      </c>
      <c r="H3328" s="41">
        <v>7.1827354172007193E-3</v>
      </c>
      <c r="I3328">
        <f t="shared" si="300"/>
        <v>7.5459369926735901E-5</v>
      </c>
      <c r="J3328" s="60">
        <v>4.1467827692124783E-3</v>
      </c>
      <c r="K3328">
        <f t="shared" si="301"/>
        <v>4.1895949803324908E-4</v>
      </c>
      <c r="M3328" s="2">
        <v>44155</v>
      </c>
      <c r="N3328" s="41">
        <v>7.4316847516909066E-3</v>
      </c>
      <c r="O3328" s="54">
        <v>6.7413418274212098E-4</v>
      </c>
      <c r="P3328" s="60">
        <v>6.3649581832593812E-3</v>
      </c>
      <c r="Q3328" s="79">
        <v>2.7602708454065343E-4</v>
      </c>
      <c r="R3328">
        <f t="shared" si="296"/>
        <v>-1.4792443929779844E-2</v>
      </c>
      <c r="S3328">
        <f t="shared" si="297"/>
        <v>0</v>
      </c>
      <c r="T3328">
        <f t="shared" si="298"/>
        <v>-1.9885514818168196E-2</v>
      </c>
      <c r="U3328">
        <f t="shared" si="299"/>
        <v>0</v>
      </c>
      <c r="W3328">
        <v>1.6067043327031263E-2</v>
      </c>
      <c r="X3328">
        <v>0</v>
      </c>
      <c r="Y3328">
        <v>3.8561612563654379E-4</v>
      </c>
      <c r="Z3328">
        <v>2</v>
      </c>
    </row>
    <row r="3329" spans="1:26" x14ac:dyDescent="0.25">
      <c r="A3329" s="41">
        <v>1.3370855965904867E-3</v>
      </c>
      <c r="B3329" s="75">
        <v>1.1901805668204314E-3</v>
      </c>
      <c r="G3329" s="2">
        <v>43627</v>
      </c>
      <c r="H3329" s="41">
        <v>1.3370855965904867E-3</v>
      </c>
      <c r="I3329">
        <f t="shared" si="300"/>
        <v>7.7100429318453757E-5</v>
      </c>
      <c r="J3329" s="60">
        <v>4.0613799689613464E-3</v>
      </c>
      <c r="K3329">
        <f t="shared" si="301"/>
        <v>4.1455648726839009E-4</v>
      </c>
      <c r="M3329" s="2">
        <v>44158</v>
      </c>
      <c r="N3329" s="41">
        <v>1.1401243248621424E-2</v>
      </c>
      <c r="O3329" s="54">
        <v>7.2140237479740167E-4</v>
      </c>
      <c r="P3329" s="60">
        <v>4.3318422893395686E-3</v>
      </c>
      <c r="Q3329" s="79">
        <v>3.3177211520957743E-4</v>
      </c>
      <c r="R3329">
        <f t="shared" si="296"/>
        <v>-1.4745175737724565E-2</v>
      </c>
      <c r="S3329">
        <f t="shared" si="297"/>
        <v>0</v>
      </c>
      <c r="T3329">
        <f t="shared" si="298"/>
        <v>-1.9829769787499271E-2</v>
      </c>
      <c r="U3329">
        <f t="shared" si="299"/>
        <v>0</v>
      </c>
      <c r="W3329">
        <v>1.6114271984257994E-2</v>
      </c>
      <c r="X3329">
        <v>0</v>
      </c>
      <c r="Y3329">
        <v>4.4136115630546817E-4</v>
      </c>
      <c r="Z3329">
        <v>2</v>
      </c>
    </row>
    <row r="3330" spans="1:26" x14ac:dyDescent="0.25">
      <c r="A3330" s="41">
        <v>-3.419512325661493E-3</v>
      </c>
      <c r="B3330" s="75">
        <v>-3.1369711587471583E-3</v>
      </c>
      <c r="G3330" s="2">
        <v>43628</v>
      </c>
      <c r="H3330" s="41">
        <v>-3.419512325661493E-3</v>
      </c>
      <c r="I3330">
        <f t="shared" si="300"/>
        <v>7.0345279211749117E-5</v>
      </c>
      <c r="J3330" s="60">
        <v>-4.9568423643367608E-3</v>
      </c>
      <c r="K3330">
        <f t="shared" si="301"/>
        <v>4.0814429632919365E-4</v>
      </c>
      <c r="M3330" s="2">
        <v>44159</v>
      </c>
      <c r="N3330" s="41">
        <v>1.0198994929661226E-2</v>
      </c>
      <c r="O3330" s="54">
        <v>7.6382958651643855E-4</v>
      </c>
      <c r="P3330" s="60">
        <v>1.0006083138253167E-2</v>
      </c>
      <c r="Q3330" s="79">
        <v>3.3798447653031634E-4</v>
      </c>
      <c r="R3330">
        <f t="shared" si="296"/>
        <v>-1.4702748526005527E-2</v>
      </c>
      <c r="S3330">
        <f t="shared" si="297"/>
        <v>0</v>
      </c>
      <c r="T3330">
        <f t="shared" si="298"/>
        <v>-1.9823557426178536E-2</v>
      </c>
      <c r="U3330">
        <f t="shared" si="299"/>
        <v>0</v>
      </c>
      <c r="W3330">
        <v>1.6156509190525772E-2</v>
      </c>
      <c r="X3330">
        <v>0</v>
      </c>
      <c r="Y3330">
        <v>4.4757351762620719E-4</v>
      </c>
      <c r="Z3330">
        <v>2</v>
      </c>
    </row>
    <row r="3331" spans="1:26" x14ac:dyDescent="0.25">
      <c r="A3331" s="41">
        <v>-2.3401662814976484E-3</v>
      </c>
      <c r="B3331" s="75">
        <v>-2.2910217129687611E-3</v>
      </c>
      <c r="G3331" s="2">
        <v>43629</v>
      </c>
      <c r="H3331" s="41">
        <v>-2.3401662814976484E-3</v>
      </c>
      <c r="I3331">
        <f t="shared" si="300"/>
        <v>4.9110078509852064E-5</v>
      </c>
      <c r="J3331" s="60">
        <v>-4.9820170896328455E-4</v>
      </c>
      <c r="K3331">
        <f t="shared" si="301"/>
        <v>3.8343981196751093E-4</v>
      </c>
      <c r="M3331" s="2">
        <v>44160</v>
      </c>
      <c r="N3331" s="41">
        <v>-1.5444847295372755E-2</v>
      </c>
      <c r="O3331" s="54">
        <v>7.7211601374847305E-4</v>
      </c>
      <c r="P3331" s="60">
        <v>-1.5717694690712613E-2</v>
      </c>
      <c r="Q3331" s="79">
        <v>3.5408145556614255E-4</v>
      </c>
      <c r="R3331">
        <f t="shared" si="296"/>
        <v>-1.4694462098773493E-2</v>
      </c>
      <c r="S3331">
        <f t="shared" si="297"/>
        <v>1</v>
      </c>
      <c r="T3331">
        <f t="shared" si="298"/>
        <v>-1.9807460447142707E-2</v>
      </c>
      <c r="U3331">
        <f t="shared" si="299"/>
        <v>0</v>
      </c>
      <c r="W3331">
        <v>1.6164705241731154E-2</v>
      </c>
      <c r="X3331">
        <v>0</v>
      </c>
      <c r="Y3331">
        <v>4.6367049666203318E-4</v>
      </c>
      <c r="Z3331">
        <v>0</v>
      </c>
    </row>
    <row r="3332" spans="1:26" x14ac:dyDescent="0.25">
      <c r="A3332" s="41">
        <v>-9.1481564957592784E-3</v>
      </c>
      <c r="B3332" s="75">
        <v>-9.2249334258229718E-3</v>
      </c>
      <c r="G3332" s="2">
        <v>43630</v>
      </c>
      <c r="H3332" s="41">
        <v>-9.1481564957592784E-3</v>
      </c>
      <c r="I3332">
        <f t="shared" si="300"/>
        <v>1.7357283684414294E-5</v>
      </c>
      <c r="J3332" s="60">
        <v>-7.3889071117407019E-3</v>
      </c>
      <c r="K3332">
        <f t="shared" si="301"/>
        <v>3.6315383332184416E-4</v>
      </c>
      <c r="M3332" s="2">
        <v>44161</v>
      </c>
      <c r="N3332" s="41">
        <v>1.0323239610735356E-2</v>
      </c>
      <c r="O3332" s="54">
        <v>7.2601180250681603E-4</v>
      </c>
      <c r="P3332" s="60">
        <v>9.7388871648085278E-3</v>
      </c>
      <c r="Q3332" s="79">
        <v>2.9974333836923594E-4</v>
      </c>
      <c r="R3332">
        <f t="shared" si="296"/>
        <v>-1.4740566310015149E-2</v>
      </c>
      <c r="S3332">
        <f t="shared" si="297"/>
        <v>0</v>
      </c>
      <c r="T3332">
        <f t="shared" si="298"/>
        <v>-1.9861798564339613E-2</v>
      </c>
      <c r="U3332">
        <f t="shared" si="299"/>
        <v>0</v>
      </c>
      <c r="W3332">
        <v>1.6118735137625281E-2</v>
      </c>
      <c r="X3332">
        <v>0</v>
      </c>
      <c r="Y3332">
        <v>4.0933237946512647E-4</v>
      </c>
      <c r="Z3332">
        <v>2</v>
      </c>
    </row>
    <row r="3333" spans="1:26" x14ac:dyDescent="0.25">
      <c r="A3333" s="41">
        <v>-1.0410498292824227E-2</v>
      </c>
      <c r="B3333" s="75">
        <v>-1.0262403941713062E-2</v>
      </c>
      <c r="G3333" s="2">
        <v>43633</v>
      </c>
      <c r="H3333" s="41">
        <v>-1.0410498292824227E-2</v>
      </c>
      <c r="I3333">
        <f t="shared" si="300"/>
        <v>-1.2062624854829226E-5</v>
      </c>
      <c r="J3333" s="60">
        <v>-1.2562167574997885E-2</v>
      </c>
      <c r="K3333">
        <f t="shared" si="301"/>
        <v>3.4797522905672816E-4</v>
      </c>
      <c r="M3333" s="2">
        <v>44162</v>
      </c>
      <c r="N3333" s="41">
        <v>5.5203419567471683E-3</v>
      </c>
      <c r="O3333" s="54">
        <v>7.63766615518895E-4</v>
      </c>
      <c r="P3333" s="60">
        <v>-2.5953695721156571E-3</v>
      </c>
      <c r="Q3333" s="79">
        <v>3.4011622169106379E-4</v>
      </c>
      <c r="R3333">
        <f t="shared" ref="R3333:R3396" si="302">$O3333-1.5*$O$1</f>
        <v>-1.470281149700307E-2</v>
      </c>
      <c r="S3333">
        <f t="shared" ref="S3333:S3396" si="303">IF(N3333&lt;R3333,1,0)</f>
        <v>0</v>
      </c>
      <c r="T3333">
        <f t="shared" ref="T3333:T3396" si="304">$Q3333-1.5*$O$2</f>
        <v>-1.9821425681017787E-2</v>
      </c>
      <c r="U3333">
        <f t="shared" ref="U3333:U3396" si="305">IF(P3333&lt;T3333,1,0)</f>
        <v>0</v>
      </c>
      <c r="W3333">
        <v>1.6156369642708779E-2</v>
      </c>
      <c r="X3333">
        <v>0</v>
      </c>
      <c r="Y3333">
        <v>4.4970526278695426E-4</v>
      </c>
      <c r="Z3333">
        <v>0</v>
      </c>
    </row>
    <row r="3334" spans="1:26" x14ac:dyDescent="0.25">
      <c r="A3334" s="41">
        <v>-4.4828870540180206E-3</v>
      </c>
      <c r="B3334" s="75">
        <v>-4.3822866114700595E-3</v>
      </c>
      <c r="G3334" s="2">
        <v>43634</v>
      </c>
      <c r="H3334" s="41">
        <v>-4.4828870540180206E-3</v>
      </c>
      <c r="I3334">
        <f t="shared" si="300"/>
        <v>-4.9801569578014236E-5</v>
      </c>
      <c r="J3334" s="60">
        <v>2.08620832338249E-3</v>
      </c>
      <c r="K3334">
        <f t="shared" si="301"/>
        <v>3.1548099794447487E-4</v>
      </c>
      <c r="M3334" s="2">
        <v>44166</v>
      </c>
      <c r="N3334" s="41">
        <v>7.8938476542791697E-3</v>
      </c>
      <c r="O3334" s="54">
        <v>7.8536141837121597E-4</v>
      </c>
      <c r="P3334" s="60">
        <v>1.1345070241001507E-2</v>
      </c>
      <c r="Q3334" s="79">
        <v>3.3435477151756834E-4</v>
      </c>
      <c r="R3334">
        <f t="shared" si="302"/>
        <v>-1.4681216694150749E-2</v>
      </c>
      <c r="S3334">
        <f t="shared" si="303"/>
        <v>0</v>
      </c>
      <c r="T3334">
        <f t="shared" si="304"/>
        <v>-1.9827187131191283E-2</v>
      </c>
      <c r="U3334">
        <f t="shared" si="305"/>
        <v>0</v>
      </c>
      <c r="W3334">
        <v>1.6177838101351816E-2</v>
      </c>
      <c r="X3334">
        <v>0</v>
      </c>
      <c r="Y3334">
        <v>4.4394381261345865E-4</v>
      </c>
      <c r="Z3334">
        <v>2</v>
      </c>
    </row>
    <row r="3335" spans="1:26" x14ac:dyDescent="0.25">
      <c r="A3335" s="41">
        <v>-6.1749533123771627E-3</v>
      </c>
      <c r="B3335" s="75">
        <v>-5.5243712351846106E-3</v>
      </c>
      <c r="G3335" s="2">
        <v>43635</v>
      </c>
      <c r="H3335" s="41">
        <v>-6.1749533123771627E-3</v>
      </c>
      <c r="I3335">
        <f t="shared" si="300"/>
        <v>-6.4388180173327518E-5</v>
      </c>
      <c r="J3335" s="60">
        <v>1.5909544669512521E-3</v>
      </c>
      <c r="K3335">
        <f t="shared" si="301"/>
        <v>3.065369520374344E-4</v>
      </c>
      <c r="M3335" s="2">
        <v>44167</v>
      </c>
      <c r="N3335" s="41">
        <v>2.021244471992362E-3</v>
      </c>
      <c r="O3335" s="54">
        <v>8.3218011109110134E-4</v>
      </c>
      <c r="P3335" s="60">
        <v>-9.4711297994861375E-4</v>
      </c>
      <c r="Q3335" s="79">
        <v>3.8582174226685985E-4</v>
      </c>
      <c r="R3335">
        <f t="shared" si="302"/>
        <v>-1.4634398001430864E-2</v>
      </c>
      <c r="S3335">
        <f t="shared" si="303"/>
        <v>0</v>
      </c>
      <c r="T3335">
        <f t="shared" si="304"/>
        <v>-1.977572016044199E-2</v>
      </c>
      <c r="U3335">
        <f t="shared" si="305"/>
        <v>0</v>
      </c>
      <c r="W3335">
        <v>1.6224508887636095E-2</v>
      </c>
      <c r="X3335">
        <v>0</v>
      </c>
      <c r="Y3335">
        <v>4.954107833627507E-4</v>
      </c>
      <c r="Z3335">
        <v>0</v>
      </c>
    </row>
    <row r="3336" spans="1:26" x14ac:dyDescent="0.25">
      <c r="A3336" s="41">
        <v>1.2870604480818953E-2</v>
      </c>
      <c r="B3336" s="75">
        <v>1.1914507234844263E-2</v>
      </c>
      <c r="G3336" s="2">
        <v>43636</v>
      </c>
      <c r="H3336" s="41">
        <v>1.2870604480818953E-2</v>
      </c>
      <c r="I3336">
        <f t="shared" si="300"/>
        <v>-9.5110614155574896E-5</v>
      </c>
      <c r="J3336" s="60">
        <v>1.2389918791901731E-2</v>
      </c>
      <c r="K3336">
        <f t="shared" si="301"/>
        <v>3.0551762479355126E-4</v>
      </c>
      <c r="M3336" s="2">
        <v>44168</v>
      </c>
      <c r="N3336" s="41">
        <v>5.3992282340755912E-3</v>
      </c>
      <c r="O3336" s="54">
        <v>8.6633325055488332E-4</v>
      </c>
      <c r="P3336" s="60">
        <v>2.1785698746118161E-4</v>
      </c>
      <c r="Q3336" s="79">
        <v>4.1773123291259927E-4</v>
      </c>
      <c r="R3336">
        <f t="shared" si="302"/>
        <v>-1.4600244861967083E-2</v>
      </c>
      <c r="S3336">
        <f t="shared" si="303"/>
        <v>0</v>
      </c>
      <c r="T3336">
        <f t="shared" si="304"/>
        <v>-1.974381066979625E-2</v>
      </c>
      <c r="U3336">
        <f t="shared" si="305"/>
        <v>0</v>
      </c>
      <c r="W3336">
        <v>1.625863720397636E-2</v>
      </c>
      <c r="X3336">
        <v>0</v>
      </c>
      <c r="Y3336">
        <v>5.2732027400849023E-4</v>
      </c>
      <c r="Z3336">
        <v>0</v>
      </c>
    </row>
    <row r="3337" spans="1:26" x14ac:dyDescent="0.25">
      <c r="A3337" s="41">
        <v>-8.739027382145088E-3</v>
      </c>
      <c r="B3337" s="75">
        <v>-8.7685544961937298E-3</v>
      </c>
      <c r="G3337" s="2">
        <v>43637</v>
      </c>
      <c r="H3337" s="41">
        <v>-8.739027382145088E-3</v>
      </c>
      <c r="I3337">
        <f t="shared" si="300"/>
        <v>-8.3399218279295103E-5</v>
      </c>
      <c r="J3337" s="60">
        <v>-1.0390478994362951E-2</v>
      </c>
      <c r="K3337">
        <f t="shared" si="301"/>
        <v>3.478376348556369E-4</v>
      </c>
      <c r="M3337" s="2">
        <v>44169</v>
      </c>
      <c r="N3337" s="41">
        <v>1.1202503413994291E-2</v>
      </c>
      <c r="O3337" s="54">
        <v>8.9348191892876642E-4</v>
      </c>
      <c r="P3337" s="60">
        <v>9.903260296776753E-3</v>
      </c>
      <c r="Q3337" s="79">
        <v>4.1259839957215615E-4</v>
      </c>
      <c r="R3337">
        <f t="shared" si="302"/>
        <v>-1.4573096193593199E-2</v>
      </c>
      <c r="S3337">
        <f t="shared" si="303"/>
        <v>0</v>
      </c>
      <c r="T3337">
        <f t="shared" si="304"/>
        <v>-1.9748943503136693E-2</v>
      </c>
      <c r="U3337">
        <f t="shared" si="305"/>
        <v>0</v>
      </c>
      <c r="W3337">
        <v>1.628570524583816E-2</v>
      </c>
      <c r="X3337">
        <v>0</v>
      </c>
      <c r="Y3337">
        <v>5.2218744066804732E-4</v>
      </c>
      <c r="Z3337">
        <v>2</v>
      </c>
    </row>
    <row r="3338" spans="1:26" x14ac:dyDescent="0.25">
      <c r="A3338" s="41">
        <v>1.1511722800505182E-3</v>
      </c>
      <c r="B3338" s="75">
        <v>1.2089721664181687E-3</v>
      </c>
      <c r="G3338" s="2">
        <v>43640</v>
      </c>
      <c r="H3338" s="41">
        <v>1.1511722800505182E-3</v>
      </c>
      <c r="I3338">
        <f t="shared" si="300"/>
        <v>-1.0028550169411436E-4</v>
      </c>
      <c r="J3338" s="60">
        <v>-1.9345904634896717E-3</v>
      </c>
      <c r="K3338">
        <f t="shared" si="301"/>
        <v>3.2476035672670319E-4</v>
      </c>
      <c r="M3338" s="2">
        <v>44172</v>
      </c>
      <c r="N3338" s="41">
        <v>1.5805255033092443E-2</v>
      </c>
      <c r="O3338" s="54">
        <v>9.4122218466055586E-4</v>
      </c>
      <c r="P3338" s="60">
        <v>7.5972314573340676E-3</v>
      </c>
      <c r="Q3338" s="79">
        <v>4.3543440459914933E-4</v>
      </c>
      <c r="R3338">
        <f t="shared" si="302"/>
        <v>-1.4525355927861409E-2</v>
      </c>
      <c r="S3338">
        <f t="shared" si="303"/>
        <v>0</v>
      </c>
      <c r="T3338">
        <f t="shared" si="304"/>
        <v>-1.9726107498109702E-2</v>
      </c>
      <c r="U3338">
        <f t="shared" si="305"/>
        <v>0</v>
      </c>
      <c r="W3338">
        <v>1.6333320738859809E-2</v>
      </c>
      <c r="X3338">
        <v>0</v>
      </c>
      <c r="Y3338">
        <v>5.4502344569504039E-4</v>
      </c>
      <c r="Z3338">
        <v>2</v>
      </c>
    </row>
    <row r="3339" spans="1:26" x14ac:dyDescent="0.25">
      <c r="A3339" s="41">
        <v>3.08886371469863E-3</v>
      </c>
      <c r="B3339" s="75">
        <v>3.0885811231787415E-3</v>
      </c>
      <c r="G3339" s="2">
        <v>43641</v>
      </c>
      <c r="H3339" s="41">
        <v>3.08886371469863E-3</v>
      </c>
      <c r="I3339">
        <f t="shared" si="300"/>
        <v>-1.1053712214753996E-4</v>
      </c>
      <c r="J3339" s="60">
        <v>7.8647564583244813E-3</v>
      </c>
      <c r="K3339">
        <f t="shared" si="301"/>
        <v>3.0279950401650033E-4</v>
      </c>
      <c r="M3339" s="2">
        <v>44173</v>
      </c>
      <c r="N3339" s="41">
        <v>-4.1298985030684791E-3</v>
      </c>
      <c r="O3339" s="54">
        <v>9.4928441145251648E-4</v>
      </c>
      <c r="P3339" s="60">
        <v>3.8867153569302356E-3</v>
      </c>
      <c r="Q3339" s="79">
        <v>4.2226768115253508E-4</v>
      </c>
      <c r="R3339">
        <f t="shared" si="302"/>
        <v>-1.451729370106945E-2</v>
      </c>
      <c r="S3339">
        <f t="shared" si="303"/>
        <v>0</v>
      </c>
      <c r="T3339">
        <f t="shared" si="304"/>
        <v>-1.9739274221556316E-2</v>
      </c>
      <c r="U3339">
        <f t="shared" si="305"/>
        <v>0</v>
      </c>
      <c r="W3339">
        <v>1.6341652801609891E-2</v>
      </c>
      <c r="X3339">
        <v>0</v>
      </c>
      <c r="Y3339">
        <v>5.3185672224842582E-4</v>
      </c>
      <c r="Z3339">
        <v>2</v>
      </c>
    </row>
    <row r="3340" spans="1:26" x14ac:dyDescent="0.25">
      <c r="A3340" s="41">
        <v>5.6305510088880545E-3</v>
      </c>
      <c r="B3340" s="75">
        <v>5.1470143286301371E-3</v>
      </c>
      <c r="G3340" s="2">
        <v>43642</v>
      </c>
      <c r="H3340" s="41">
        <v>5.6305510088880545E-3</v>
      </c>
      <c r="I3340">
        <f t="shared" si="300"/>
        <v>-9.9607948436924629E-5</v>
      </c>
      <c r="J3340" s="60">
        <v>3.8752021111158135E-3</v>
      </c>
      <c r="K3340">
        <f t="shared" si="301"/>
        <v>3.4439617945406702E-4</v>
      </c>
      <c r="M3340" s="2">
        <v>44174</v>
      </c>
      <c r="N3340" s="41">
        <v>4.9385356909533492E-3</v>
      </c>
      <c r="O3340" s="54">
        <v>9.6194685342800121E-4</v>
      </c>
      <c r="P3340" s="60">
        <v>1.074342939778751E-2</v>
      </c>
      <c r="Q3340" s="79">
        <v>4.6149074255718642E-4</v>
      </c>
      <c r="R3340">
        <f t="shared" si="302"/>
        <v>-1.4504631259093964E-2</v>
      </c>
      <c r="S3340">
        <f t="shared" si="303"/>
        <v>0</v>
      </c>
      <c r="T3340">
        <f t="shared" si="304"/>
        <v>-1.9700051160151662E-2</v>
      </c>
      <c r="U3340">
        <f t="shared" si="305"/>
        <v>0</v>
      </c>
      <c r="W3340">
        <v>1.6354390394677083E-2</v>
      </c>
      <c r="X3340">
        <v>0</v>
      </c>
      <c r="Y3340">
        <v>5.7107978365307727E-4</v>
      </c>
      <c r="Z3340">
        <v>2</v>
      </c>
    </row>
    <row r="3341" spans="1:26" x14ac:dyDescent="0.25">
      <c r="A3341" s="41">
        <v>-6.5778015570131952E-4</v>
      </c>
      <c r="B3341" s="75">
        <v>-8.1592657890111999E-4</v>
      </c>
      <c r="G3341" s="2">
        <v>43643</v>
      </c>
      <c r="H3341" s="41">
        <v>-6.5778015570131952E-4</v>
      </c>
      <c r="I3341">
        <f t="shared" si="300"/>
        <v>-6.6122248418443071E-5</v>
      </c>
      <c r="J3341" s="60">
        <v>-2.5279950136971924E-4</v>
      </c>
      <c r="K3341">
        <f t="shared" si="301"/>
        <v>3.5538321991322996E-4</v>
      </c>
      <c r="M3341" s="2">
        <v>44175</v>
      </c>
      <c r="N3341" s="41">
        <v>1.0563383054275552E-2</v>
      </c>
      <c r="O3341" s="54">
        <v>9.7235169796344874E-4</v>
      </c>
      <c r="P3341" s="60">
        <v>-3.2247538333568383E-3</v>
      </c>
      <c r="Q3341" s="79">
        <v>4.9632046745080524E-4</v>
      </c>
      <c r="R3341">
        <f t="shared" si="302"/>
        <v>-1.4494226414558517E-2</v>
      </c>
      <c r="S3341">
        <f t="shared" si="303"/>
        <v>0</v>
      </c>
      <c r="T3341">
        <f t="shared" si="304"/>
        <v>-1.9665221435258045E-2</v>
      </c>
      <c r="U3341">
        <f t="shared" si="305"/>
        <v>0</v>
      </c>
      <c r="W3341">
        <v>1.6364886939432114E-2</v>
      </c>
      <c r="X3341">
        <v>0</v>
      </c>
      <c r="Y3341">
        <v>6.0590950854669604E-4</v>
      </c>
      <c r="Z3341">
        <v>0</v>
      </c>
    </row>
    <row r="3342" spans="1:26" x14ac:dyDescent="0.25">
      <c r="A3342" s="41">
        <v>1.4942036486481223E-3</v>
      </c>
      <c r="B3342" s="75">
        <v>1.5841389829485625E-3</v>
      </c>
      <c r="G3342" s="2">
        <v>43644</v>
      </c>
      <c r="H3342" s="41">
        <v>1.4942036486481223E-3</v>
      </c>
      <c r="I3342">
        <f t="shared" si="300"/>
        <v>-6.8692991562752207E-5</v>
      </c>
      <c r="J3342" s="60">
        <v>-4.9539282979268098E-3</v>
      </c>
      <c r="K3342">
        <f t="shared" si="301"/>
        <v>3.5652378828052368E-4</v>
      </c>
      <c r="M3342" s="2">
        <v>44176</v>
      </c>
      <c r="N3342" s="41">
        <v>1.3113459705832906E-3</v>
      </c>
      <c r="O3342" s="54">
        <v>9.9288609175349533E-4</v>
      </c>
      <c r="P3342" s="60">
        <v>2.9176164259332809E-3</v>
      </c>
      <c r="Q3342" s="79">
        <v>4.6585477983629648E-4</v>
      </c>
      <c r="R3342">
        <f t="shared" si="302"/>
        <v>-1.447369202076847E-2</v>
      </c>
      <c r="S3342">
        <f t="shared" si="303"/>
        <v>0</v>
      </c>
      <c r="T3342">
        <f t="shared" si="304"/>
        <v>-1.9695687122872552E-2</v>
      </c>
      <c r="U3342">
        <f t="shared" si="305"/>
        <v>0</v>
      </c>
      <c r="W3342">
        <v>1.6385790422387393E-2</v>
      </c>
      <c r="X3342">
        <v>0</v>
      </c>
      <c r="Y3342">
        <v>5.7544382093218706E-4</v>
      </c>
      <c r="Z3342">
        <v>2</v>
      </c>
    </row>
    <row r="3343" spans="1:26" x14ac:dyDescent="0.25">
      <c r="A3343" s="41">
        <v>6.0403107533001316E-3</v>
      </c>
      <c r="B3343" s="75">
        <v>5.5687160536492895E-3</v>
      </c>
      <c r="G3343" s="2">
        <v>43647</v>
      </c>
      <c r="H3343" s="41">
        <v>6.0403107533001316E-3</v>
      </c>
      <c r="I3343">
        <f t="shared" si="300"/>
        <v>-7.9315691617109309E-5</v>
      </c>
      <c r="J3343" s="60">
        <v>7.2990330455636292E-3</v>
      </c>
      <c r="K3343">
        <f t="shared" si="301"/>
        <v>3.2888600334874963E-4</v>
      </c>
      <c r="M3343" s="2">
        <v>44179</v>
      </c>
      <c r="N3343" s="41">
        <v>3.9842797442580158E-3</v>
      </c>
      <c r="O3343" s="54">
        <v>9.8102014384606503E-4</v>
      </c>
      <c r="P3343" s="60">
        <v>3.2408082884779351E-3</v>
      </c>
      <c r="Q3343" s="79">
        <v>4.6322404993194886E-4</v>
      </c>
      <c r="R3343">
        <f t="shared" si="302"/>
        <v>-1.4485557968675901E-2</v>
      </c>
      <c r="S3343">
        <f t="shared" si="303"/>
        <v>0</v>
      </c>
      <c r="T3343">
        <f t="shared" si="304"/>
        <v>-1.9698317852776901E-2</v>
      </c>
      <c r="U3343">
        <f t="shared" si="305"/>
        <v>0</v>
      </c>
      <c r="W3343">
        <v>1.6374209225097316E-2</v>
      </c>
      <c r="X3343">
        <v>0</v>
      </c>
      <c r="Y3343">
        <v>5.7281309102783938E-4</v>
      </c>
      <c r="Z3343">
        <v>2</v>
      </c>
    </row>
    <row r="3344" spans="1:26" x14ac:dyDescent="0.25">
      <c r="A3344" s="41">
        <v>-2.2110549748997816E-3</v>
      </c>
      <c r="B3344" s="75">
        <v>-1.8150111790235064E-3</v>
      </c>
      <c r="G3344" s="2">
        <v>43648</v>
      </c>
      <c r="H3344" s="41">
        <v>-2.2110549748997816E-3</v>
      </c>
      <c r="I3344">
        <f t="shared" si="300"/>
        <v>-8.1236040094330477E-5</v>
      </c>
      <c r="J3344" s="60">
        <v>3.1655800970242058E-3</v>
      </c>
      <c r="K3344">
        <f t="shared" si="301"/>
        <v>3.343416041278629E-4</v>
      </c>
      <c r="M3344" s="2">
        <v>44180</v>
      </c>
      <c r="N3344" s="41">
        <v>-5.7958139593045155E-3</v>
      </c>
      <c r="O3344" s="54">
        <v>9.9377305565914015E-4</v>
      </c>
      <c r="P3344" s="60">
        <v>1.0034119979850163E-4</v>
      </c>
      <c r="Q3344" s="79">
        <v>4.7282187353043137E-4</v>
      </c>
      <c r="R3344">
        <f t="shared" si="302"/>
        <v>-1.4472805056862825E-2</v>
      </c>
      <c r="S3344">
        <f t="shared" si="303"/>
        <v>0</v>
      </c>
      <c r="T3344">
        <f t="shared" si="304"/>
        <v>-1.968872002917842E-2</v>
      </c>
      <c r="U3344">
        <f t="shared" si="305"/>
        <v>0</v>
      </c>
      <c r="W3344">
        <v>1.6386964543442004E-2</v>
      </c>
      <c r="X3344">
        <v>0</v>
      </c>
      <c r="Y3344">
        <v>5.8241091462632206E-4</v>
      </c>
      <c r="Z3344">
        <v>0</v>
      </c>
    </row>
    <row r="3345" spans="1:26" x14ac:dyDescent="0.25">
      <c r="A3345" s="41">
        <v>1.4005965422999984E-3</v>
      </c>
      <c r="B3345" s="75">
        <v>1.6223011046942119E-3</v>
      </c>
      <c r="G3345" s="2">
        <v>43649</v>
      </c>
      <c r="H3345" s="41">
        <v>1.4005965422999984E-3</v>
      </c>
      <c r="I3345">
        <f t="shared" si="300"/>
        <v>-1.1511090966622089E-4</v>
      </c>
      <c r="J3345" s="60">
        <v>4.6228471570020996E-4</v>
      </c>
      <c r="K3345">
        <f t="shared" si="301"/>
        <v>3.273370710900835E-4</v>
      </c>
      <c r="M3345" s="2">
        <v>44181</v>
      </c>
      <c r="N3345" s="41">
        <v>7.2522872149853139E-3</v>
      </c>
      <c r="O3345" s="54">
        <v>9.7374553475817127E-4</v>
      </c>
      <c r="P3345" s="60">
        <v>8.607712432192707E-3</v>
      </c>
      <c r="Q3345" s="79">
        <v>4.8670722929341283E-4</v>
      </c>
      <c r="R3345">
        <f t="shared" si="302"/>
        <v>-1.4492832577763794E-2</v>
      </c>
      <c r="S3345">
        <f t="shared" si="303"/>
        <v>0</v>
      </c>
      <c r="T3345">
        <f t="shared" si="304"/>
        <v>-1.9674834673415437E-2</v>
      </c>
      <c r="U3345">
        <f t="shared" si="305"/>
        <v>0</v>
      </c>
      <c r="W3345">
        <v>1.6366761635105337E-2</v>
      </c>
      <c r="X3345">
        <v>0</v>
      </c>
      <c r="Y3345">
        <v>5.9629627038930368E-4</v>
      </c>
      <c r="Z3345">
        <v>2</v>
      </c>
    </row>
    <row r="3346" spans="1:26" x14ac:dyDescent="0.25">
      <c r="A3346" s="41">
        <v>-3.3759626248514767E-4</v>
      </c>
      <c r="B3346" s="75">
        <v>-1.1248685345196987E-5</v>
      </c>
      <c r="G3346" s="2">
        <v>43650</v>
      </c>
      <c r="H3346" s="41">
        <v>-3.3759626248514767E-4</v>
      </c>
      <c r="I3346">
        <f t="shared" si="300"/>
        <v>-1.0748523626589867E-4</v>
      </c>
      <c r="J3346" s="60">
        <v>1.6176021083358302E-3</v>
      </c>
      <c r="K3346">
        <f t="shared" si="301"/>
        <v>3.2167870660381289E-4</v>
      </c>
      <c r="M3346" s="2">
        <v>44182</v>
      </c>
      <c r="N3346" s="41">
        <v>-2.7179677286047503E-3</v>
      </c>
      <c r="O3346" s="54">
        <v>9.7707514042214179E-4</v>
      </c>
      <c r="P3346" s="60">
        <v>4.6878607761818153E-3</v>
      </c>
      <c r="Q3346" s="79">
        <v>4.9030250233360285E-4</v>
      </c>
      <c r="R3346">
        <f t="shared" si="302"/>
        <v>-1.4489502972099824E-2</v>
      </c>
      <c r="S3346">
        <f t="shared" si="303"/>
        <v>0</v>
      </c>
      <c r="T3346">
        <f t="shared" si="304"/>
        <v>-1.9671239400375247E-2</v>
      </c>
      <c r="U3346">
        <f t="shared" si="305"/>
        <v>0</v>
      </c>
      <c r="W3346">
        <v>1.6370206795364984E-2</v>
      </c>
      <c r="X3346">
        <v>0</v>
      </c>
      <c r="Y3346">
        <v>5.998915434294931E-4</v>
      </c>
      <c r="Z3346">
        <v>2</v>
      </c>
    </row>
    <row r="3347" spans="1:26" x14ac:dyDescent="0.25">
      <c r="A3347" s="41">
        <v>-6.2989043917250458E-3</v>
      </c>
      <c r="B3347" s="75">
        <v>-5.6382822158768785E-3</v>
      </c>
      <c r="G3347" s="2">
        <v>43651</v>
      </c>
      <c r="H3347" s="41">
        <v>-6.2989043917250458E-3</v>
      </c>
      <c r="I3347">
        <f t="shared" si="300"/>
        <v>-1.0531374222428293E-4</v>
      </c>
      <c r="J3347" s="60">
        <v>-9.9990700131100223E-3</v>
      </c>
      <c r="K3347">
        <f t="shared" si="301"/>
        <v>3.2723092721281247E-4</v>
      </c>
      <c r="M3347" s="2">
        <v>44183</v>
      </c>
      <c r="N3347" s="41">
        <v>4.9394394787257842E-3</v>
      </c>
      <c r="O3347" s="54">
        <v>9.7568252296690813E-4</v>
      </c>
      <c r="P3347" s="60">
        <v>1.3907199777767778E-3</v>
      </c>
      <c r="Q3347" s="79">
        <v>4.9448459211150837E-4</v>
      </c>
      <c r="R3347">
        <f t="shared" si="302"/>
        <v>-1.4490895589555058E-2</v>
      </c>
      <c r="S3347">
        <f t="shared" si="303"/>
        <v>0</v>
      </c>
      <c r="T3347">
        <f t="shared" si="304"/>
        <v>-1.9667057310597341E-2</v>
      </c>
      <c r="U3347">
        <f t="shared" si="305"/>
        <v>0</v>
      </c>
      <c r="W3347">
        <v>1.6368611148166658E-2</v>
      </c>
      <c r="X3347">
        <v>0</v>
      </c>
      <c r="Y3347">
        <v>6.0407363320739863E-4</v>
      </c>
      <c r="Z3347">
        <v>2</v>
      </c>
    </row>
    <row r="3348" spans="1:26" x14ac:dyDescent="0.25">
      <c r="A3348" s="41">
        <v>-1.3360997020354053E-2</v>
      </c>
      <c r="B3348" s="75">
        <v>-1.3396855003846566E-2</v>
      </c>
      <c r="G3348" s="2">
        <v>43654</v>
      </c>
      <c r="H3348" s="41">
        <v>-1.3360997020354053E-2</v>
      </c>
      <c r="I3348">
        <f t="shared" si="300"/>
        <v>-1.3120708412338162E-4</v>
      </c>
      <c r="J3348" s="60">
        <v>-2.0174179803872754E-2</v>
      </c>
      <c r="K3348">
        <f t="shared" si="301"/>
        <v>2.9444354276605652E-4</v>
      </c>
      <c r="M3348" s="2">
        <v>44186</v>
      </c>
      <c r="N3348" s="41">
        <v>-3.3087834133217794E-2</v>
      </c>
      <c r="O3348" s="54">
        <v>9.8540461894609994E-4</v>
      </c>
      <c r="P3348" s="60">
        <v>-3.0065068826422792E-2</v>
      </c>
      <c r="Q3348" s="79">
        <v>4.9703523843589456E-4</v>
      </c>
      <c r="R3348">
        <f t="shared" si="302"/>
        <v>-1.4481173493575866E-2</v>
      </c>
      <c r="S3348">
        <f t="shared" si="303"/>
        <v>1</v>
      </c>
      <c r="T3348">
        <f t="shared" si="304"/>
        <v>-1.9664506664272954E-2</v>
      </c>
      <c r="U3348">
        <f t="shared" si="305"/>
        <v>1</v>
      </c>
      <c r="W3348">
        <v>1.6378208883702006E-2</v>
      </c>
      <c r="X3348">
        <v>0</v>
      </c>
      <c r="Y3348">
        <v>6.0662427953178492E-4</v>
      </c>
      <c r="Z3348">
        <v>0</v>
      </c>
    </row>
    <row r="3349" spans="1:26" x14ac:dyDescent="0.25">
      <c r="A3349" s="41">
        <v>5.4842649897394232E-3</v>
      </c>
      <c r="B3349" s="75">
        <v>4.2643429075772338E-3</v>
      </c>
      <c r="G3349" s="2">
        <v>43655</v>
      </c>
      <c r="H3349" s="41">
        <v>5.4842649897394232E-3</v>
      </c>
      <c r="I3349">
        <f t="shared" si="300"/>
        <v>-1.5624337926188893E-4</v>
      </c>
      <c r="J3349" s="60">
        <v>1.5512813636301581E-4</v>
      </c>
      <c r="K3349">
        <f t="shared" si="301"/>
        <v>2.322426039897401E-4</v>
      </c>
      <c r="M3349" s="2">
        <v>44187</v>
      </c>
      <c r="N3349" s="41">
        <v>1.19761191596582E-2</v>
      </c>
      <c r="O3349" s="54">
        <v>8.9543143798254858E-4</v>
      </c>
      <c r="P3349" s="60">
        <v>9.8287346523876877E-3</v>
      </c>
      <c r="Q3349" s="79">
        <v>4.0999493367007447E-4</v>
      </c>
      <c r="R3349">
        <f t="shared" si="302"/>
        <v>-1.4571146674539417E-2</v>
      </c>
      <c r="S3349">
        <f t="shared" si="303"/>
        <v>0</v>
      </c>
      <c r="T3349">
        <f t="shared" si="304"/>
        <v>-1.9751546969038775E-2</v>
      </c>
      <c r="U3349">
        <f t="shared" si="305"/>
        <v>0</v>
      </c>
      <c r="W3349">
        <v>1.628824181107956E-2</v>
      </c>
      <c r="X3349">
        <v>0</v>
      </c>
      <c r="Y3349">
        <v>5.1958397476596445E-4</v>
      </c>
      <c r="Z3349">
        <v>2</v>
      </c>
    </row>
    <row r="3350" spans="1:26" x14ac:dyDescent="0.25">
      <c r="A3350" s="41">
        <v>-3.3685376105230388E-3</v>
      </c>
      <c r="B3350" s="75">
        <v>-3.5001960468855915E-3</v>
      </c>
      <c r="G3350" s="2">
        <v>43656</v>
      </c>
      <c r="H3350" s="41">
        <v>-3.3685376105230388E-3</v>
      </c>
      <c r="I3350">
        <f t="shared" si="300"/>
        <v>-1.3539518567104238E-4</v>
      </c>
      <c r="J3350" s="60">
        <v>-4.5964550563261089E-3</v>
      </c>
      <c r="K3350">
        <f t="shared" si="301"/>
        <v>2.1302644206898068E-4</v>
      </c>
      <c r="M3350" s="2">
        <v>44188</v>
      </c>
      <c r="N3350" s="41">
        <v>1.8526287164688026E-2</v>
      </c>
      <c r="O3350" s="54">
        <v>9.4563754664019485E-4</v>
      </c>
      <c r="P3350" s="60">
        <v>9.3996801543189054E-3</v>
      </c>
      <c r="Q3350" s="79">
        <v>4.6446692450935353E-4</v>
      </c>
      <c r="R3350">
        <f t="shared" si="302"/>
        <v>-1.4520940565881772E-2</v>
      </c>
      <c r="S3350">
        <f t="shared" si="303"/>
        <v>0</v>
      </c>
      <c r="T3350">
        <f t="shared" si="304"/>
        <v>-1.9697074978199496E-2</v>
      </c>
      <c r="U3350">
        <f t="shared" si="305"/>
        <v>0</v>
      </c>
      <c r="W3350">
        <v>1.6338130229831306E-2</v>
      </c>
      <c r="X3350">
        <v>2</v>
      </c>
      <c r="Y3350">
        <v>5.7405596560524406E-4</v>
      </c>
      <c r="Z3350">
        <v>2</v>
      </c>
    </row>
    <row r="3351" spans="1:26" x14ac:dyDescent="0.25">
      <c r="A3351" s="41">
        <v>6.4783756716314438E-3</v>
      </c>
      <c r="B3351" s="75">
        <v>6.3154715842441856E-3</v>
      </c>
      <c r="G3351" s="2">
        <v>43657</v>
      </c>
      <c r="H3351" s="41">
        <v>6.4783756716314438E-3</v>
      </c>
      <c r="I3351">
        <f t="shared" si="300"/>
        <v>-1.1861922501773509E-4</v>
      </c>
      <c r="J3351" s="60">
        <v>6.7910962812213751E-3</v>
      </c>
      <c r="K3351">
        <f t="shared" si="301"/>
        <v>2.0641302947405174E-4</v>
      </c>
      <c r="M3351" s="2">
        <v>44189</v>
      </c>
      <c r="N3351" s="41">
        <v>7.4970066023889153E-3</v>
      </c>
      <c r="O3351" s="54">
        <v>1.0332399757199803E-3</v>
      </c>
      <c r="P3351" s="60">
        <v>1.1288179204570209E-2</v>
      </c>
      <c r="Q3351" s="79">
        <v>5.457137925263633E-4</v>
      </c>
      <c r="R3351">
        <f t="shared" si="302"/>
        <v>-1.4433338136801985E-2</v>
      </c>
      <c r="S3351">
        <f t="shared" si="303"/>
        <v>0</v>
      </c>
      <c r="T3351">
        <f t="shared" si="304"/>
        <v>-1.9615828110182486E-2</v>
      </c>
      <c r="U3351">
        <f t="shared" si="305"/>
        <v>0</v>
      </c>
      <c r="W3351">
        <v>1.6425773175964567E-2</v>
      </c>
      <c r="X3351">
        <v>0</v>
      </c>
      <c r="Y3351">
        <v>6.5530283362225377E-4</v>
      </c>
      <c r="Z3351">
        <v>2</v>
      </c>
    </row>
    <row r="3352" spans="1:26" x14ac:dyDescent="0.25">
      <c r="A3352" s="41">
        <v>2.2159709741293504E-3</v>
      </c>
      <c r="B3352" s="75">
        <v>1.9494666555013873E-3</v>
      </c>
      <c r="G3352" s="2">
        <v>43658</v>
      </c>
      <c r="H3352" s="41">
        <v>2.2159709741293504E-3</v>
      </c>
      <c r="I3352">
        <f t="shared" si="300"/>
        <v>-1.2439679727262767E-4</v>
      </c>
      <c r="J3352" s="60">
        <v>-2.3474313983928041E-3</v>
      </c>
      <c r="K3352">
        <f t="shared" si="301"/>
        <v>2.0081708920921328E-4</v>
      </c>
      <c r="M3352" s="2">
        <v>44193</v>
      </c>
      <c r="N3352" s="41">
        <v>1.7108706618431534E-3</v>
      </c>
      <c r="O3352" s="54">
        <v>1.0387694856448418E-3</v>
      </c>
      <c r="P3352" s="60">
        <v>7.9845422506909132E-3</v>
      </c>
      <c r="Q3352" s="79">
        <v>5.7629909765880059E-4</v>
      </c>
      <c r="R3352">
        <f t="shared" si="302"/>
        <v>-1.4427808626877123E-2</v>
      </c>
      <c r="S3352">
        <f t="shared" si="303"/>
        <v>0</v>
      </c>
      <c r="T3352">
        <f t="shared" si="304"/>
        <v>-1.958524280505005E-2</v>
      </c>
      <c r="U3352">
        <f t="shared" si="305"/>
        <v>0</v>
      </c>
      <c r="W3352">
        <v>1.6431575622177119E-2</v>
      </c>
      <c r="X3352">
        <v>0</v>
      </c>
      <c r="Y3352">
        <v>6.8588813875469117E-4</v>
      </c>
      <c r="Z3352">
        <v>2</v>
      </c>
    </row>
    <row r="3353" spans="1:26" x14ac:dyDescent="0.25">
      <c r="A3353" s="41">
        <v>-2.3754539391700408E-4</v>
      </c>
      <c r="B3353" s="75">
        <v>-9.2620775790249387E-4</v>
      </c>
      <c r="G3353" s="2">
        <v>43661</v>
      </c>
      <c r="H3353" s="41">
        <v>-2.3754539391700408E-4</v>
      </c>
      <c r="I3353">
        <f t="shared" si="300"/>
        <v>-1.1067437273023953E-4</v>
      </c>
      <c r="J3353" s="60">
        <v>4.0333025103017521E-3</v>
      </c>
      <c r="K3353">
        <f t="shared" si="301"/>
        <v>1.8069320822928703E-4</v>
      </c>
      <c r="M3353" s="2">
        <v>44194</v>
      </c>
      <c r="N3353" s="41">
        <v>-1.1987360675841984E-3</v>
      </c>
      <c r="O3353" s="54">
        <v>1.0527239039755179E-3</v>
      </c>
      <c r="P3353" s="60">
        <v>5.3668515787072242E-3</v>
      </c>
      <c r="Q3353" s="79">
        <v>6.1086227707368235E-4</v>
      </c>
      <c r="R3353">
        <f t="shared" si="302"/>
        <v>-1.4413854208546448E-2</v>
      </c>
      <c r="S3353">
        <f t="shared" si="303"/>
        <v>0</v>
      </c>
      <c r="T3353">
        <f t="shared" si="304"/>
        <v>-1.9550679625635167E-2</v>
      </c>
      <c r="U3353">
        <f t="shared" si="305"/>
        <v>0</v>
      </c>
      <c r="W3353">
        <v>1.6445574648796691E-2</v>
      </c>
      <c r="X3353">
        <v>0</v>
      </c>
      <c r="Y3353">
        <v>7.2045131816957314E-4</v>
      </c>
      <c r="Z3353">
        <v>2</v>
      </c>
    </row>
    <row r="3354" spans="1:26" x14ac:dyDescent="0.25">
      <c r="A3354" s="41">
        <v>1.040030371573351E-2</v>
      </c>
      <c r="B3354" s="75">
        <v>1.0203845345816415E-2</v>
      </c>
      <c r="G3354" s="2">
        <v>43662</v>
      </c>
      <c r="H3354" s="41">
        <v>1.040030371573351E-2</v>
      </c>
      <c r="I3354">
        <f t="shared" si="300"/>
        <v>-1.2306366269392737E-4</v>
      </c>
      <c r="J3354" s="60">
        <v>5.9148279340159307E-3</v>
      </c>
      <c r="K3354">
        <f t="shared" si="301"/>
        <v>1.7249589399603402E-4</v>
      </c>
      <c r="M3354" s="2">
        <v>44195</v>
      </c>
      <c r="N3354" s="41">
        <v>1.6873360939148815E-3</v>
      </c>
      <c r="O3354" s="54">
        <v>1.0316329376589917E-3</v>
      </c>
      <c r="P3354" s="60">
        <v>2.686701390020925E-3</v>
      </c>
      <c r="Q3354" s="79">
        <v>6.0694951690194038E-4</v>
      </c>
      <c r="R3354">
        <f t="shared" si="302"/>
        <v>-1.4434945174862974E-2</v>
      </c>
      <c r="S3354">
        <f t="shared" si="303"/>
        <v>0</v>
      </c>
      <c r="T3354">
        <f t="shared" si="304"/>
        <v>-1.955459238580691E-2</v>
      </c>
      <c r="U3354">
        <f t="shared" si="305"/>
        <v>0</v>
      </c>
      <c r="W3354">
        <v>1.6424577605445793E-2</v>
      </c>
      <c r="X3354">
        <v>0</v>
      </c>
      <c r="Y3354">
        <v>7.1653855799783085E-4</v>
      </c>
      <c r="Z3354">
        <v>2</v>
      </c>
    </row>
    <row r="3355" spans="1:26" x14ac:dyDescent="0.25">
      <c r="A3355" s="41">
        <v>2.2899372732099335E-3</v>
      </c>
      <c r="B3355" s="75">
        <v>2.6733314669158703E-3</v>
      </c>
      <c r="G3355" s="2">
        <v>43663</v>
      </c>
      <c r="H3355" s="41">
        <v>2.2899372732099335E-3</v>
      </c>
      <c r="I3355">
        <f t="shared" si="300"/>
        <v>-1.0628776493857827E-4</v>
      </c>
      <c r="J3355" s="60">
        <v>2.0523775204879199E-3</v>
      </c>
      <c r="K3355">
        <f t="shared" si="301"/>
        <v>1.6688764487113807E-4</v>
      </c>
      <c r="M3355" s="2">
        <v>44196</v>
      </c>
      <c r="N3355" s="41">
        <v>1.0890080785527041E-4</v>
      </c>
      <c r="O3355" s="54">
        <v>1.030180644032029E-3</v>
      </c>
      <c r="P3355" s="60">
        <v>-2.5648620090311424E-6</v>
      </c>
      <c r="Q3355" s="79">
        <v>6.2077955203494522E-4</v>
      </c>
      <c r="R3355">
        <f t="shared" si="302"/>
        <v>-1.4436397468489936E-2</v>
      </c>
      <c r="S3355">
        <f t="shared" si="303"/>
        <v>0</v>
      </c>
      <c r="T3355">
        <f t="shared" si="304"/>
        <v>-1.9540762350673906E-2</v>
      </c>
      <c r="U3355">
        <f t="shared" si="305"/>
        <v>0</v>
      </c>
      <c r="W3355">
        <v>1.6423247458900569E-2</v>
      </c>
      <c r="X3355">
        <v>0</v>
      </c>
      <c r="Y3355">
        <v>7.3036859313083569E-4</v>
      </c>
      <c r="Z3355">
        <v>0</v>
      </c>
    </row>
    <row r="3356" spans="1:26" x14ac:dyDescent="0.25">
      <c r="A3356" s="41">
        <v>-7.4660131723221206E-3</v>
      </c>
      <c r="B3356" s="75">
        <v>-7.1095085208164911E-3</v>
      </c>
      <c r="G3356" s="2">
        <v>43664</v>
      </c>
      <c r="H3356" s="41">
        <v>-7.4660131723221206E-3</v>
      </c>
      <c r="I3356">
        <f t="shared" si="300"/>
        <v>-1.2056103080967424E-4</v>
      </c>
      <c r="J3356" s="60">
        <v>-8.2231886151433956E-3</v>
      </c>
      <c r="K3356">
        <f t="shared" si="301"/>
        <v>1.4658325179153458E-4</v>
      </c>
      <c r="M3356" s="2">
        <v>44197</v>
      </c>
      <c r="N3356" s="41">
        <v>7.4946621568831731E-3</v>
      </c>
      <c r="O3356" s="54">
        <v>1.0311324193116229E-3</v>
      </c>
      <c r="P3356" s="60">
        <v>2.3542166790798923E-3</v>
      </c>
      <c r="Q3356" s="79">
        <v>6.0969200430881665E-4</v>
      </c>
      <c r="R3356">
        <f t="shared" si="302"/>
        <v>-1.4435445693210343E-2</v>
      </c>
      <c r="S3356">
        <f t="shared" si="303"/>
        <v>0</v>
      </c>
      <c r="T3356">
        <f t="shared" si="304"/>
        <v>-1.9551849898400035E-2</v>
      </c>
      <c r="U3356">
        <f t="shared" si="305"/>
        <v>0</v>
      </c>
      <c r="W3356">
        <v>1.6424268080698353E-2</v>
      </c>
      <c r="X3356">
        <v>0</v>
      </c>
      <c r="Y3356">
        <v>7.1928104540470701E-4</v>
      </c>
      <c r="Z3356">
        <v>2</v>
      </c>
    </row>
    <row r="3357" spans="1:26" x14ac:dyDescent="0.25">
      <c r="A3357" s="41">
        <v>-1.6522355746710893E-2</v>
      </c>
      <c r="B3357" s="75">
        <v>-1.6388075355640644E-2</v>
      </c>
      <c r="G3357" s="2">
        <v>43665</v>
      </c>
      <c r="H3357" s="41">
        <v>-1.6522355746710893E-2</v>
      </c>
      <c r="I3357">
        <f t="shared" si="300"/>
        <v>-1.5135908769222579E-4</v>
      </c>
      <c r="J3357" s="60">
        <v>-1.4517984859228929E-2</v>
      </c>
      <c r="K3357">
        <f t="shared" si="301"/>
        <v>1.2264661491899394E-4</v>
      </c>
      <c r="M3357" s="2">
        <v>44200</v>
      </c>
      <c r="N3357" s="41">
        <v>8.3344501905876396E-3</v>
      </c>
      <c r="O3357" s="54">
        <v>1.0231498875565399E-3</v>
      </c>
      <c r="P3357" s="60">
        <v>6.3208801270376201E-3</v>
      </c>
      <c r="Q3357" s="79">
        <v>5.9991010525679454E-4</v>
      </c>
      <c r="R3357">
        <f t="shared" si="302"/>
        <v>-1.4443428224965426E-2</v>
      </c>
      <c r="S3357">
        <f t="shared" si="303"/>
        <v>0</v>
      </c>
      <c r="T3357">
        <f t="shared" si="304"/>
        <v>-1.9561631797452055E-2</v>
      </c>
      <c r="U3357">
        <f t="shared" si="305"/>
        <v>0</v>
      </c>
      <c r="W3357">
        <v>1.6416326650622759E-2</v>
      </c>
      <c r="X3357">
        <v>0</v>
      </c>
      <c r="Y3357">
        <v>7.0949914635268501E-4</v>
      </c>
      <c r="Z3357">
        <v>2</v>
      </c>
    </row>
    <row r="3358" spans="1:26" x14ac:dyDescent="0.25">
      <c r="A3358" s="41">
        <v>-4.3277069693991987E-3</v>
      </c>
      <c r="B3358" s="75">
        <v>-5.1355045877595614E-3</v>
      </c>
      <c r="G3358" s="2">
        <v>43668</v>
      </c>
      <c r="H3358" s="41">
        <v>-4.3277069693991987E-3</v>
      </c>
      <c r="I3358">
        <f t="shared" si="300"/>
        <v>-1.7882892126508287E-4</v>
      </c>
      <c r="J3358" s="60">
        <v>-8.0883020393188784E-3</v>
      </c>
      <c r="K3358">
        <f t="shared" si="301"/>
        <v>9.1511136769545137E-5</v>
      </c>
      <c r="M3358" s="2">
        <v>44201</v>
      </c>
      <c r="N3358" s="41">
        <v>2.4383103433536172E-3</v>
      </c>
      <c r="O3358" s="54">
        <v>1.0397556922746105E-3</v>
      </c>
      <c r="P3358" s="60">
        <v>5.3075411958645527E-3</v>
      </c>
      <c r="Q3358" s="79">
        <v>6.1163676076929374E-4</v>
      </c>
      <c r="R3358">
        <f t="shared" si="302"/>
        <v>-1.4426822420247355E-2</v>
      </c>
      <c r="S3358">
        <f t="shared" si="303"/>
        <v>0</v>
      </c>
      <c r="T3358">
        <f t="shared" si="304"/>
        <v>-1.9549905141939557E-2</v>
      </c>
      <c r="U3358">
        <f t="shared" si="305"/>
        <v>0</v>
      </c>
      <c r="W3358">
        <v>1.643280498982682E-2</v>
      </c>
      <c r="X3358">
        <v>0</v>
      </c>
      <c r="Y3358">
        <v>7.2122580186518442E-4</v>
      </c>
      <c r="Z3358">
        <v>2</v>
      </c>
    </row>
    <row r="3359" spans="1:26" x14ac:dyDescent="0.25">
      <c r="A3359" s="41">
        <v>3.9421785442556416E-3</v>
      </c>
      <c r="B3359" s="75">
        <v>4.6523730199173113E-3</v>
      </c>
      <c r="G3359" s="2">
        <v>43669</v>
      </c>
      <c r="H3359" s="41">
        <v>3.9421785442556416E-3</v>
      </c>
      <c r="I3359">
        <f t="shared" si="300"/>
        <v>-1.7098000844976809E-4</v>
      </c>
      <c r="J3359" s="60">
        <v>-1.381967747697546E-3</v>
      </c>
      <c r="K3359">
        <f t="shared" si="301"/>
        <v>5.1850122449415814E-5</v>
      </c>
      <c r="M3359" s="2">
        <v>44202</v>
      </c>
      <c r="N3359" s="41">
        <v>-7.8695760275973546E-3</v>
      </c>
      <c r="O3359" s="54">
        <v>1.0669653722627306E-3</v>
      </c>
      <c r="P3359" s="60">
        <v>-5.5540995037967238E-3</v>
      </c>
      <c r="Q3359" s="79">
        <v>6.4880909541491986E-4</v>
      </c>
      <c r="R3359">
        <f t="shared" si="302"/>
        <v>-1.4399612740259235E-2</v>
      </c>
      <c r="S3359">
        <f t="shared" si="303"/>
        <v>0</v>
      </c>
      <c r="T3359">
        <f t="shared" si="304"/>
        <v>-1.9512732807293931E-2</v>
      </c>
      <c r="U3359">
        <f t="shared" si="305"/>
        <v>0</v>
      </c>
      <c r="W3359">
        <v>1.6459916624633104E-2</v>
      </c>
      <c r="X3359">
        <v>0</v>
      </c>
      <c r="Y3359">
        <v>7.5839813651081044E-4</v>
      </c>
      <c r="Z3359">
        <v>0</v>
      </c>
    </row>
    <row r="3360" spans="1:26" x14ac:dyDescent="0.25">
      <c r="A3360" s="41">
        <v>-5.3607298177692957E-3</v>
      </c>
      <c r="B3360" s="75">
        <v>-4.788731238746605E-3</v>
      </c>
      <c r="G3360" s="2">
        <v>43670</v>
      </c>
      <c r="H3360" s="41">
        <v>-5.3607298177692957E-3</v>
      </c>
      <c r="I3360">
        <f t="shared" si="300"/>
        <v>-1.4680114133941996E-4</v>
      </c>
      <c r="J3360" s="60">
        <v>-3.6662044932722344E-3</v>
      </c>
      <c r="K3360">
        <f t="shared" si="301"/>
        <v>6.7247440490601055E-5</v>
      </c>
      <c r="M3360" s="2">
        <v>44203</v>
      </c>
      <c r="N3360" s="41">
        <v>-5.0151996799110568E-3</v>
      </c>
      <c r="O3360" s="54">
        <v>1.0907367451174375E-3</v>
      </c>
      <c r="P3360" s="60">
        <v>-1.7855947586957349E-3</v>
      </c>
      <c r="Q3360" s="79">
        <v>6.7343515408368982E-4</v>
      </c>
      <c r="R3360">
        <f t="shared" si="302"/>
        <v>-1.4375841367404527E-2</v>
      </c>
      <c r="S3360">
        <f t="shared" si="303"/>
        <v>0</v>
      </c>
      <c r="T3360">
        <f t="shared" si="304"/>
        <v>-1.948810674862516E-2</v>
      </c>
      <c r="U3360">
        <f t="shared" si="305"/>
        <v>0</v>
      </c>
      <c r="W3360">
        <v>1.6483548290653717E-2</v>
      </c>
      <c r="X3360">
        <v>0</v>
      </c>
      <c r="Y3360">
        <v>7.8302419517958051E-4</v>
      </c>
      <c r="Z3360">
        <v>0</v>
      </c>
    </row>
    <row r="3361" spans="1:26" x14ac:dyDescent="0.25">
      <c r="A3361" s="41">
        <v>7.6032122549600225E-3</v>
      </c>
      <c r="B3361" s="75">
        <v>6.7776727899160989E-3</v>
      </c>
      <c r="G3361" s="2">
        <v>43671</v>
      </c>
      <c r="H3361" s="41">
        <v>7.6032122549600225E-3</v>
      </c>
      <c r="I3361">
        <f t="shared" si="300"/>
        <v>-1.2155268342546159E-4</v>
      </c>
      <c r="J3361" s="60">
        <v>-5.5003910866939249E-4</v>
      </c>
      <c r="K3361">
        <f t="shared" si="301"/>
        <v>6.2715047826568306E-5</v>
      </c>
      <c r="M3361" s="2">
        <v>44204</v>
      </c>
      <c r="N3361" s="41">
        <v>9.2792707228093255E-3</v>
      </c>
      <c r="O3361" s="54">
        <v>1.0888480288797674E-3</v>
      </c>
      <c r="P3361" s="60">
        <v>1.4220675536188488E-2</v>
      </c>
      <c r="Q3361" s="79">
        <v>6.9075028397551179E-4</v>
      </c>
      <c r="R3361">
        <f t="shared" si="302"/>
        <v>-1.4377730083642199E-2</v>
      </c>
      <c r="S3361">
        <f t="shared" si="303"/>
        <v>0</v>
      </c>
      <c r="T3361">
        <f t="shared" si="304"/>
        <v>-1.947079161873334E-2</v>
      </c>
      <c r="U3361">
        <f t="shared" si="305"/>
        <v>0</v>
      </c>
      <c r="W3361">
        <v>1.648175481897721E-2</v>
      </c>
      <c r="X3361">
        <v>0</v>
      </c>
      <c r="Y3361">
        <v>8.0033932507140237E-4</v>
      </c>
      <c r="Z3361">
        <v>2</v>
      </c>
    </row>
    <row r="3362" spans="1:26" x14ac:dyDescent="0.25">
      <c r="A3362" s="41">
        <v>7.4396222960101469E-3</v>
      </c>
      <c r="B3362" s="75">
        <v>7.2609858900932155E-3</v>
      </c>
      <c r="G3362" s="2">
        <v>43672</v>
      </c>
      <c r="H3362" s="41">
        <v>7.4396222960101469E-3</v>
      </c>
      <c r="I3362">
        <f t="shared" si="300"/>
        <v>-8.8038529788609629E-5</v>
      </c>
      <c r="J3362" s="60">
        <v>1.2599234589767397E-3</v>
      </c>
      <c r="K3362">
        <f t="shared" si="301"/>
        <v>6.5962953747461775E-5</v>
      </c>
      <c r="M3362" s="2">
        <v>44207</v>
      </c>
      <c r="N3362" s="41">
        <v>7.3276734635029893E-3</v>
      </c>
      <c r="O3362" s="54">
        <v>1.1035103700296402E-3</v>
      </c>
      <c r="P3362" s="60">
        <v>9.8696022715281956E-3</v>
      </c>
      <c r="Q3362" s="79">
        <v>7.3361468860157241E-4</v>
      </c>
      <c r="R3362">
        <f t="shared" si="302"/>
        <v>-1.4363067742492325E-2</v>
      </c>
      <c r="S3362">
        <f t="shared" si="303"/>
        <v>0</v>
      </c>
      <c r="T3362">
        <f t="shared" si="304"/>
        <v>-1.9427927214107278E-2</v>
      </c>
      <c r="U3362">
        <f t="shared" si="305"/>
        <v>0</v>
      </c>
      <c r="W3362">
        <v>1.6496134804006638E-2</v>
      </c>
      <c r="X3362">
        <v>0</v>
      </c>
      <c r="Y3362">
        <v>8.4320372969746266E-4</v>
      </c>
      <c r="Z3362">
        <v>2</v>
      </c>
    </row>
    <row r="3363" spans="1:26" x14ac:dyDescent="0.25">
      <c r="A3363" s="41">
        <v>-9.6553883343102592E-3</v>
      </c>
      <c r="B3363" s="75">
        <v>-9.3810781513563972E-3</v>
      </c>
      <c r="G3363" s="2">
        <v>43675</v>
      </c>
      <c r="H3363" s="41">
        <v>-9.6553883343102592E-3</v>
      </c>
      <c r="I3363">
        <f t="shared" si="300"/>
        <v>-2.6273737421283492E-5</v>
      </c>
      <c r="J3363" s="60">
        <v>-5.2945292210561908E-3</v>
      </c>
      <c r="K3363">
        <f t="shared" si="301"/>
        <v>1.3398766459573014E-4</v>
      </c>
      <c r="M3363" s="2">
        <v>44208</v>
      </c>
      <c r="N3363" s="41">
        <v>-5.4583144828522952E-3</v>
      </c>
      <c r="O3363" s="54">
        <v>1.1383686208023662E-3</v>
      </c>
      <c r="P3363" s="60">
        <v>4.9197070807097459E-3</v>
      </c>
      <c r="Q3363" s="79">
        <v>7.7080097092245266E-4</v>
      </c>
      <c r="R3363">
        <f t="shared" si="302"/>
        <v>-1.4328209491719599E-2</v>
      </c>
      <c r="S3363">
        <f t="shared" si="303"/>
        <v>0</v>
      </c>
      <c r="T3363">
        <f t="shared" si="304"/>
        <v>-1.9390740931786398E-2</v>
      </c>
      <c r="U3363">
        <f t="shared" si="305"/>
        <v>0</v>
      </c>
      <c r="W3363">
        <v>1.6530915590207845E-2</v>
      </c>
      <c r="X3363">
        <v>0</v>
      </c>
      <c r="Y3363">
        <v>8.8039001201834313E-4</v>
      </c>
      <c r="Z3363">
        <v>2</v>
      </c>
    </row>
    <row r="3364" spans="1:26" x14ac:dyDescent="0.25">
      <c r="A3364" s="41">
        <v>-1.0663248512295475E-2</v>
      </c>
      <c r="B3364" s="75">
        <v>-1.0085970702162767E-2</v>
      </c>
      <c r="G3364" s="2">
        <v>43676</v>
      </c>
      <c r="H3364" s="41">
        <v>-1.0663248512295475E-2</v>
      </c>
      <c r="I3364">
        <f t="shared" si="300"/>
        <v>-5.6044541982722212E-5</v>
      </c>
      <c r="J3364" s="60">
        <v>-7.7815935350284355E-3</v>
      </c>
      <c r="K3364">
        <f t="shared" si="301"/>
        <v>1.4399769483432263E-4</v>
      </c>
      <c r="M3364" s="2">
        <v>44209</v>
      </c>
      <c r="N3364" s="41">
        <v>-2.3867150736613689E-3</v>
      </c>
      <c r="O3364" s="54">
        <v>1.1024853055885961E-3</v>
      </c>
      <c r="P3364" s="60">
        <v>-6.1022407411782703E-4</v>
      </c>
      <c r="Q3364" s="79">
        <v>7.858277461679999E-4</v>
      </c>
      <c r="R3364">
        <f t="shared" si="302"/>
        <v>-1.4364092806933369E-2</v>
      </c>
      <c r="S3364">
        <f t="shared" si="303"/>
        <v>0</v>
      </c>
      <c r="T3364">
        <f t="shared" si="304"/>
        <v>-1.9375714156540852E-2</v>
      </c>
      <c r="U3364">
        <f t="shared" si="305"/>
        <v>0</v>
      </c>
      <c r="W3364">
        <v>1.6495283383484861E-2</v>
      </c>
      <c r="X3364">
        <v>0</v>
      </c>
      <c r="Y3364">
        <v>8.9541678726389026E-4</v>
      </c>
      <c r="Z3364">
        <v>0</v>
      </c>
    </row>
    <row r="3365" spans="1:26" x14ac:dyDescent="0.25">
      <c r="A3365" s="41">
        <v>7.4701249328669814E-3</v>
      </c>
      <c r="B3365" s="75">
        <v>7.2720460675208039E-3</v>
      </c>
      <c r="G3365" s="2">
        <v>43677</v>
      </c>
      <c r="H3365" s="41">
        <v>7.4701249328669814E-3</v>
      </c>
      <c r="I3365">
        <f t="shared" si="300"/>
        <v>-3.0451671651310216E-5</v>
      </c>
      <c r="J3365" s="60">
        <v>2.1333572298055095E-3</v>
      </c>
      <c r="K3365">
        <f t="shared" si="301"/>
        <v>1.6728034422253737E-4</v>
      </c>
      <c r="M3365" s="2">
        <v>44210</v>
      </c>
      <c r="N3365" s="41">
        <v>9.647271076121889E-3</v>
      </c>
      <c r="O3365" s="54">
        <v>1.0754898732543341E-3</v>
      </c>
      <c r="P3365" s="60">
        <v>1.7460523998388605E-3</v>
      </c>
      <c r="Q3365" s="79">
        <v>7.8068997821993788E-4</v>
      </c>
      <c r="R3365">
        <f t="shared" si="302"/>
        <v>-1.4391088239267632E-2</v>
      </c>
      <c r="S3365">
        <f t="shared" si="303"/>
        <v>0</v>
      </c>
      <c r="T3365">
        <f t="shared" si="304"/>
        <v>-1.9380851924488914E-2</v>
      </c>
      <c r="U3365">
        <f t="shared" si="305"/>
        <v>0</v>
      </c>
      <c r="W3365">
        <v>1.6468487666096585E-2</v>
      </c>
      <c r="X3365">
        <v>0</v>
      </c>
      <c r="Y3365">
        <v>8.9027901931582813E-4</v>
      </c>
      <c r="Z3365">
        <v>2</v>
      </c>
    </row>
    <row r="3366" spans="1:26" x14ac:dyDescent="0.25">
      <c r="A3366" s="41">
        <v>-7.0619793295346213E-3</v>
      </c>
      <c r="B3366" s="75">
        <v>-6.8527336939142158E-3</v>
      </c>
      <c r="G3366" s="2">
        <v>43678</v>
      </c>
      <c r="H3366" s="41">
        <v>-7.0619793295346213E-3</v>
      </c>
      <c r="I3366">
        <f t="shared" si="300"/>
        <v>-3.0494286579260332E-5</v>
      </c>
      <c r="J3366" s="60">
        <v>-1.2457138954225564E-2</v>
      </c>
      <c r="K3366">
        <f t="shared" si="301"/>
        <v>1.825390202382765E-4</v>
      </c>
      <c r="M3366" s="2">
        <v>44211</v>
      </c>
      <c r="N3366" s="41">
        <v>-9.4633892739693689E-3</v>
      </c>
      <c r="O3366" s="54">
        <v>1.1285191573489274E-3</v>
      </c>
      <c r="P3366" s="60">
        <v>-1.1191555540074703E-2</v>
      </c>
      <c r="Q3366" s="79">
        <v>8.0003223542019885E-4</v>
      </c>
      <c r="R3366">
        <f t="shared" si="302"/>
        <v>-1.4338058955173039E-2</v>
      </c>
      <c r="S3366">
        <f t="shared" si="303"/>
        <v>0</v>
      </c>
      <c r="T3366">
        <f t="shared" si="304"/>
        <v>-1.936150966728865E-2</v>
      </c>
      <c r="U3366">
        <f t="shared" si="305"/>
        <v>0</v>
      </c>
      <c r="W3366">
        <v>1.6521413592078378E-2</v>
      </c>
      <c r="X3366">
        <v>0</v>
      </c>
      <c r="Y3366">
        <v>9.096212765160891E-4</v>
      </c>
      <c r="Z3366">
        <v>0</v>
      </c>
    </row>
    <row r="3367" spans="1:26" x14ac:dyDescent="0.25">
      <c r="A3367" s="41">
        <v>-2.6251392088588641E-3</v>
      </c>
      <c r="B3367" s="75">
        <v>-2.635007179946977E-3</v>
      </c>
      <c r="G3367" s="2">
        <v>43679</v>
      </c>
      <c r="H3367" s="41">
        <v>-2.6251392088588641E-3</v>
      </c>
      <c r="I3367">
        <f t="shared" si="300"/>
        <v>-9.7980264682101967E-5</v>
      </c>
      <c r="J3367" s="60">
        <v>2.5890747556404675E-3</v>
      </c>
      <c r="K3367">
        <f t="shared" si="301"/>
        <v>1.2198110333395178E-4</v>
      </c>
      <c r="M3367" s="2">
        <v>44214</v>
      </c>
      <c r="N3367" s="41">
        <v>-1.5101410068189852E-2</v>
      </c>
      <c r="O3367" s="54">
        <v>1.1318154739377358E-3</v>
      </c>
      <c r="P3367" s="60">
        <v>-9.702801353934979E-3</v>
      </c>
      <c r="Q3367" s="79">
        <v>7.9066420793380803E-4</v>
      </c>
      <c r="R3367">
        <f t="shared" si="302"/>
        <v>-1.433476263858423E-2</v>
      </c>
      <c r="S3367">
        <f t="shared" si="303"/>
        <v>1</v>
      </c>
      <c r="T3367">
        <f t="shared" si="304"/>
        <v>-1.9370877694775041E-2</v>
      </c>
      <c r="U3367">
        <f t="shared" si="305"/>
        <v>0</v>
      </c>
      <c r="W3367">
        <v>1.6524614118189819E-2</v>
      </c>
      <c r="X3367">
        <v>0</v>
      </c>
      <c r="Y3367">
        <v>9.0025324902969807E-4</v>
      </c>
      <c r="Z3367">
        <v>0</v>
      </c>
    </row>
    <row r="3368" spans="1:26" x14ac:dyDescent="0.25">
      <c r="A3368" s="41">
        <v>-8.0404740196569346E-3</v>
      </c>
      <c r="B3368" s="75">
        <v>-7.9414152543219579E-3</v>
      </c>
      <c r="G3368" s="2">
        <v>43682</v>
      </c>
      <c r="H3368" s="41">
        <v>-8.0404740196569346E-3</v>
      </c>
      <c r="I3368">
        <f t="shared" si="300"/>
        <v>-1.0036900000613072E-4</v>
      </c>
      <c r="J3368" s="60">
        <v>-1.1381142472268093E-2</v>
      </c>
      <c r="K3368">
        <f t="shared" si="301"/>
        <v>1.6191835097180749E-4</v>
      </c>
      <c r="M3368" s="2">
        <v>44215</v>
      </c>
      <c r="N3368" s="41">
        <v>1.1193672455095078E-2</v>
      </c>
      <c r="O3368" s="54">
        <v>1.0698057623963703E-3</v>
      </c>
      <c r="P3368" s="60">
        <v>1.7063942034322398E-2</v>
      </c>
      <c r="Q3368" s="79">
        <v>7.5814728874770774E-4</v>
      </c>
      <c r="R3368">
        <f t="shared" si="302"/>
        <v>-1.4396772350125596E-2</v>
      </c>
      <c r="S3368">
        <f t="shared" si="303"/>
        <v>0</v>
      </c>
      <c r="T3368">
        <f t="shared" si="304"/>
        <v>-1.9403394613961143E-2</v>
      </c>
      <c r="U3368">
        <f t="shared" si="305"/>
        <v>0</v>
      </c>
      <c r="W3368">
        <v>1.6462875217366439E-2</v>
      </c>
      <c r="X3368">
        <v>0</v>
      </c>
      <c r="Y3368">
        <v>8.6773632984359799E-4</v>
      </c>
      <c r="Z3368">
        <v>2</v>
      </c>
    </row>
    <row r="3369" spans="1:26" x14ac:dyDescent="0.25">
      <c r="A3369" s="41">
        <v>4.3227311976735188E-3</v>
      </c>
      <c r="B3369" s="75">
        <v>4.2368502422932448E-3</v>
      </c>
      <c r="G3369" s="2">
        <v>43683</v>
      </c>
      <c r="H3369" s="41">
        <v>4.3227311976735188E-3</v>
      </c>
      <c r="I3369">
        <f t="shared" si="300"/>
        <v>-1.4746821755112064E-4</v>
      </c>
      <c r="J3369" s="60">
        <v>7.4384002689393044E-3</v>
      </c>
      <c r="K3369">
        <f t="shared" si="301"/>
        <v>1.071435531554269E-4</v>
      </c>
      <c r="M3369" s="2">
        <v>44216</v>
      </c>
      <c r="N3369" s="41">
        <v>-1.8801822295145946E-4</v>
      </c>
      <c r="O3369" s="54">
        <v>1.1199586519145843E-3</v>
      </c>
      <c r="P3369" s="60">
        <v>7.8629541380303859E-3</v>
      </c>
      <c r="Q3369" s="79">
        <v>8.3924915959536679E-4</v>
      </c>
      <c r="R3369">
        <f t="shared" si="302"/>
        <v>-1.4346619460607382E-2</v>
      </c>
      <c r="S3369">
        <f t="shared" si="303"/>
        <v>0</v>
      </c>
      <c r="T3369">
        <f t="shared" si="304"/>
        <v>-1.9322292743113482E-2</v>
      </c>
      <c r="U3369">
        <f t="shared" si="305"/>
        <v>0</v>
      </c>
      <c r="W3369">
        <v>1.6512860551532144E-2</v>
      </c>
      <c r="X3369">
        <v>0</v>
      </c>
      <c r="Y3369">
        <v>9.4883820069125715E-4</v>
      </c>
      <c r="Z3369">
        <v>2</v>
      </c>
    </row>
    <row r="3370" spans="1:26" x14ac:dyDescent="0.25">
      <c r="A3370" s="41">
        <v>1.0074472441563653E-3</v>
      </c>
      <c r="B3370" s="75">
        <v>6.0929537273978472E-4</v>
      </c>
      <c r="G3370" s="2">
        <v>43684</v>
      </c>
      <c r="H3370" s="41">
        <v>1.0074472441563653E-3</v>
      </c>
      <c r="I3370">
        <f t="shared" si="300"/>
        <v>-1.2222926205589796E-4</v>
      </c>
      <c r="J3370" s="60">
        <v>-7.8536234842677272E-3</v>
      </c>
      <c r="K3370">
        <f t="shared" si="301"/>
        <v>1.3945493407508712E-4</v>
      </c>
      <c r="M3370" s="2">
        <v>44217</v>
      </c>
      <c r="N3370" s="41">
        <v>-9.0517101689935424E-3</v>
      </c>
      <c r="O3370" s="54">
        <v>1.1266540392385054E-3</v>
      </c>
      <c r="P3370" s="60">
        <v>-3.4707634598593528E-3</v>
      </c>
      <c r="Q3370" s="79">
        <v>8.537378392173172E-4</v>
      </c>
      <c r="R3370">
        <f t="shared" si="302"/>
        <v>-1.433992407328346E-2</v>
      </c>
      <c r="S3370">
        <f t="shared" si="303"/>
        <v>0</v>
      </c>
      <c r="T3370">
        <f t="shared" si="304"/>
        <v>-1.9307804063491533E-2</v>
      </c>
      <c r="U3370">
        <f t="shared" si="305"/>
        <v>0</v>
      </c>
      <c r="W3370">
        <v>1.6519517482077382E-2</v>
      </c>
      <c r="X3370">
        <v>0</v>
      </c>
      <c r="Y3370">
        <v>9.6332688031320745E-4</v>
      </c>
      <c r="Z3370">
        <v>0</v>
      </c>
    </row>
    <row r="3371" spans="1:26" x14ac:dyDescent="0.25">
      <c r="A3371" s="41">
        <v>1.0958117813017801E-2</v>
      </c>
      <c r="B3371" s="75">
        <v>1.1004699077893681E-2</v>
      </c>
      <c r="G3371" s="2">
        <v>43685</v>
      </c>
      <c r="H3371" s="41">
        <v>1.0958117813017801E-2</v>
      </c>
      <c r="I3371">
        <f t="shared" si="300"/>
        <v>-1.1659224375971686E-4</v>
      </c>
      <c r="J3371" s="60">
        <v>1.7248037592501379E-2</v>
      </c>
      <c r="K3371">
        <f t="shared" si="301"/>
        <v>1.067972889645147E-4</v>
      </c>
      <c r="M3371" s="2">
        <v>44218</v>
      </c>
      <c r="N3371" s="41">
        <v>-7.1478518709153054E-3</v>
      </c>
      <c r="O3371" s="54">
        <v>1.1238759179491194E-3</v>
      </c>
      <c r="P3371" s="60">
        <v>-1.5146840606645047E-2</v>
      </c>
      <c r="Q3371" s="79">
        <v>8.7546964969096718E-4</v>
      </c>
      <c r="R3371">
        <f t="shared" si="302"/>
        <v>-1.4342702194572846E-2</v>
      </c>
      <c r="S3371">
        <f t="shared" si="303"/>
        <v>0</v>
      </c>
      <c r="T3371">
        <f t="shared" si="304"/>
        <v>-1.9286072253017882E-2</v>
      </c>
      <c r="U3371">
        <f t="shared" si="305"/>
        <v>0</v>
      </c>
      <c r="W3371">
        <v>1.6516835364211536E-2</v>
      </c>
      <c r="X3371">
        <v>0</v>
      </c>
      <c r="Y3371">
        <v>9.8505869078685808E-4</v>
      </c>
      <c r="Z3371">
        <v>0</v>
      </c>
    </row>
    <row r="3372" spans="1:26" x14ac:dyDescent="0.25">
      <c r="A3372" s="41">
        <v>1.8485843990205572E-3</v>
      </c>
      <c r="B3372" s="75">
        <v>2.0925341114164091E-3</v>
      </c>
      <c r="G3372" s="2">
        <v>43686</v>
      </c>
      <c r="H3372" s="41">
        <v>1.8485843990205572E-3</v>
      </c>
      <c r="I3372">
        <f t="shared" si="300"/>
        <v>-7.079288816184894E-5</v>
      </c>
      <c r="J3372" s="60">
        <v>6.7098056334806908E-3</v>
      </c>
      <c r="K3372">
        <f t="shared" si="301"/>
        <v>1.7744875975308702E-4</v>
      </c>
      <c r="M3372" s="2">
        <v>44221</v>
      </c>
      <c r="N3372" s="41">
        <v>1.5258557870909289E-3</v>
      </c>
      <c r="O3372" s="54">
        <v>1.0923633271013478E-3</v>
      </c>
      <c r="P3372" s="60">
        <v>-1.0972229373642738E-2</v>
      </c>
      <c r="Q3372" s="79">
        <v>8.1342228464815331E-4</v>
      </c>
      <c r="R3372">
        <f t="shared" si="302"/>
        <v>-1.4374214785420617E-2</v>
      </c>
      <c r="S3372">
        <f t="shared" si="303"/>
        <v>0</v>
      </c>
      <c r="T3372">
        <f t="shared" si="304"/>
        <v>-1.9348119618060697E-2</v>
      </c>
      <c r="U3372">
        <f t="shared" si="305"/>
        <v>0</v>
      </c>
      <c r="W3372">
        <v>1.6485466717562531E-2</v>
      </c>
      <c r="X3372">
        <v>0</v>
      </c>
      <c r="Y3372">
        <v>9.2301132574404388E-4</v>
      </c>
      <c r="Z3372">
        <v>0</v>
      </c>
    </row>
    <row r="3373" spans="1:26" x14ac:dyDescent="0.25">
      <c r="A3373" s="41">
        <v>-1.3544202543240312E-2</v>
      </c>
      <c r="B3373" s="75">
        <v>-1.3972059018609304E-2</v>
      </c>
      <c r="G3373" s="2">
        <v>43690</v>
      </c>
      <c r="H3373" s="41">
        <v>-1.3544202543240312E-2</v>
      </c>
      <c r="I3373">
        <f t="shared" si="300"/>
        <v>-3.7957564396171464E-5</v>
      </c>
      <c r="J3373" s="60">
        <v>-1.6706669923892959E-2</v>
      </c>
      <c r="K3373">
        <f t="shared" si="301"/>
        <v>2.1525457131324469E-4</v>
      </c>
      <c r="M3373" s="2">
        <v>44223</v>
      </c>
      <c r="N3373" s="41">
        <v>-7.8681545269172724E-3</v>
      </c>
      <c r="O3373" s="54">
        <v>1.093787526395124E-3</v>
      </c>
      <c r="P3373" s="60">
        <v>-1.9503730507092362E-2</v>
      </c>
      <c r="Q3373" s="79">
        <v>8.0485468605096889E-4</v>
      </c>
      <c r="R3373">
        <f t="shared" si="302"/>
        <v>-1.4372790586126841E-2</v>
      </c>
      <c r="S3373">
        <f t="shared" si="303"/>
        <v>0</v>
      </c>
      <c r="T3373">
        <f t="shared" si="304"/>
        <v>-1.935668721665788E-2</v>
      </c>
      <c r="U3373">
        <f t="shared" si="305"/>
        <v>1</v>
      </c>
      <c r="W3373">
        <v>1.648679291764792E-2</v>
      </c>
      <c r="X3373">
        <v>0</v>
      </c>
      <c r="Y3373">
        <v>9.1444372714685979E-4</v>
      </c>
      <c r="Z3373">
        <v>0</v>
      </c>
    </row>
    <row r="3374" spans="1:26" x14ac:dyDescent="0.25">
      <c r="A3374" s="41">
        <v>-6.5673197842652884E-5</v>
      </c>
      <c r="B3374" s="75">
        <v>4.3037295858909834E-4</v>
      </c>
      <c r="G3374" s="2">
        <v>43691</v>
      </c>
      <c r="H3374" s="41">
        <v>-6.5673197842652884E-5</v>
      </c>
      <c r="I3374">
        <f t="shared" si="300"/>
        <v>-7.0496385944066796E-5</v>
      </c>
      <c r="J3374" s="60">
        <v>9.4517635803548338E-3</v>
      </c>
      <c r="K3374">
        <f t="shared" si="301"/>
        <v>1.7543907515046997E-4</v>
      </c>
      <c r="M3374" s="2">
        <v>44224</v>
      </c>
      <c r="N3374" s="41">
        <v>-1.2973759759977823E-2</v>
      </c>
      <c r="O3374" s="54">
        <v>1.0420669979887089E-3</v>
      </c>
      <c r="P3374" s="60">
        <v>-1.1406167627058783E-2</v>
      </c>
      <c r="Q3374" s="79">
        <v>7.0388829017296449E-4</v>
      </c>
      <c r="R3374">
        <f t="shared" si="302"/>
        <v>-1.4424511114533257E-2</v>
      </c>
      <c r="S3374">
        <f t="shared" si="303"/>
        <v>0</v>
      </c>
      <c r="T3374">
        <f t="shared" si="304"/>
        <v>-1.9457653612535885E-2</v>
      </c>
      <c r="U3374">
        <f t="shared" si="305"/>
        <v>0</v>
      </c>
      <c r="W3374">
        <v>1.6435299349586822E-2</v>
      </c>
      <c r="X3374">
        <v>0</v>
      </c>
      <c r="Y3374">
        <v>8.1347733126885485E-4</v>
      </c>
      <c r="Z3374">
        <v>0</v>
      </c>
    </row>
    <row r="3375" spans="1:26" x14ac:dyDescent="0.25">
      <c r="A3375" s="41">
        <v>2.4353420677921214E-4</v>
      </c>
      <c r="B3375" s="75">
        <v>5.4886389546708841E-4</v>
      </c>
      <c r="G3375" s="2">
        <v>43693</v>
      </c>
      <c r="H3375" s="41">
        <v>2.4353420677921214E-4</v>
      </c>
      <c r="I3375">
        <f t="shared" ref="I3375:I3438" si="306">AVERAGE(H3011:H3374)</f>
        <v>-6.217920265458623E-5</v>
      </c>
      <c r="J3375" s="60">
        <v>9.3030398928916529E-4</v>
      </c>
      <c r="K3375">
        <f t="shared" ref="K3375:K3438" si="307">AVERAGE(J3011:J3374)</f>
        <v>1.9019130319505189E-4</v>
      </c>
      <c r="M3375" s="2">
        <v>44225</v>
      </c>
      <c r="N3375" s="41">
        <v>-1.5150057908210356E-2</v>
      </c>
      <c r="O3375" s="54">
        <v>1.0013462722771749E-3</v>
      </c>
      <c r="P3375" s="60">
        <v>-1.2666347149366677E-2</v>
      </c>
      <c r="Q3375" s="79">
        <v>6.5411913286379027E-4</v>
      </c>
      <c r="R3375">
        <f t="shared" si="302"/>
        <v>-1.4465231840244791E-2</v>
      </c>
      <c r="S3375">
        <f t="shared" si="303"/>
        <v>1</v>
      </c>
      <c r="T3375">
        <f t="shared" si="304"/>
        <v>-1.9507422769845059E-2</v>
      </c>
      <c r="U3375">
        <f t="shared" si="305"/>
        <v>0</v>
      </c>
      <c r="W3375">
        <v>1.6394399728055401E-2</v>
      </c>
      <c r="X3375">
        <v>0</v>
      </c>
      <c r="Y3375">
        <v>7.6370817395968063E-4</v>
      </c>
      <c r="Z3375">
        <v>0</v>
      </c>
    </row>
    <row r="3376" spans="1:26" x14ac:dyDescent="0.25">
      <c r="A3376" s="41">
        <v>2.319508132240404E-3</v>
      </c>
      <c r="B3376" s="75">
        <v>2.0050299184177348E-3</v>
      </c>
      <c r="G3376" s="2">
        <v>43696</v>
      </c>
      <c r="H3376" s="41">
        <v>2.319508132240404E-3</v>
      </c>
      <c r="I3376">
        <f t="shared" si="306"/>
        <v>-6.2828266684827612E-5</v>
      </c>
      <c r="J3376" s="60">
        <v>1.2869180312645469E-3</v>
      </c>
      <c r="K3376">
        <f t="shared" si="307"/>
        <v>1.9510667242968288E-4</v>
      </c>
      <c r="M3376" s="2">
        <v>44228</v>
      </c>
      <c r="N3376" s="41">
        <v>9.6857955791111415E-3</v>
      </c>
      <c r="O3376" s="54">
        <v>9.9693458171407046E-4</v>
      </c>
      <c r="P3376" s="60">
        <v>4.9902326068018726E-2</v>
      </c>
      <c r="Q3376" s="79">
        <v>6.6521892070589539E-4</v>
      </c>
      <c r="R3376">
        <f t="shared" si="302"/>
        <v>-1.4469643530807895E-2</v>
      </c>
      <c r="S3376">
        <f t="shared" si="303"/>
        <v>0</v>
      </c>
      <c r="T3376">
        <f t="shared" si="304"/>
        <v>-1.9496322982002955E-2</v>
      </c>
      <c r="U3376">
        <f t="shared" si="305"/>
        <v>0</v>
      </c>
      <c r="W3376">
        <v>1.6390154157954945E-2</v>
      </c>
      <c r="X3376">
        <v>0</v>
      </c>
      <c r="Y3376">
        <v>7.7480796180178575E-4</v>
      </c>
      <c r="Z3376">
        <v>2</v>
      </c>
    </row>
    <row r="3377" spans="1:26" x14ac:dyDescent="0.25">
      <c r="A3377" s="41">
        <v>-4.1887763888165588E-3</v>
      </c>
      <c r="B3377" s="75">
        <v>-4.4634686354520208E-3</v>
      </c>
      <c r="G3377" s="2">
        <v>43697</v>
      </c>
      <c r="H3377" s="41">
        <v>-4.1887763888165588E-3</v>
      </c>
      <c r="I3377">
        <f t="shared" si="306"/>
        <v>-9.5205857037098578E-5</v>
      </c>
      <c r="J3377" s="60">
        <v>-2.1009003147569737E-3</v>
      </c>
      <c r="K3377">
        <f t="shared" si="307"/>
        <v>1.7273346675535163E-4</v>
      </c>
      <c r="M3377" s="2">
        <v>44229</v>
      </c>
      <c r="N3377" s="41">
        <v>1.0037233436655885E-2</v>
      </c>
      <c r="O3377" s="54">
        <v>1.023724331101306E-3</v>
      </c>
      <c r="P3377" s="60">
        <v>2.4521994801164536E-2</v>
      </c>
      <c r="Q3377" s="79">
        <v>7.7634683962804886E-4</v>
      </c>
      <c r="R3377">
        <f t="shared" si="302"/>
        <v>-1.4442853781420659E-2</v>
      </c>
      <c r="S3377">
        <f t="shared" si="303"/>
        <v>0</v>
      </c>
      <c r="T3377">
        <f t="shared" si="304"/>
        <v>-1.9385195063080802E-2</v>
      </c>
      <c r="U3377">
        <f t="shared" si="305"/>
        <v>0</v>
      </c>
      <c r="W3377">
        <v>1.6416995582291403E-2</v>
      </c>
      <c r="X3377">
        <v>0</v>
      </c>
      <c r="Y3377">
        <v>8.8593588072393922E-4</v>
      </c>
      <c r="Z3377">
        <v>2</v>
      </c>
    </row>
    <row r="3378" spans="1:26" x14ac:dyDescent="0.25">
      <c r="A3378" s="41">
        <v>-8.2522062644155396E-3</v>
      </c>
      <c r="B3378" s="75">
        <v>-8.1152118279625811E-3</v>
      </c>
      <c r="G3378" s="2">
        <v>43698</v>
      </c>
      <c r="H3378" s="41">
        <v>-8.2522062644155396E-3</v>
      </c>
      <c r="I3378">
        <f t="shared" si="306"/>
        <v>-1.0576570123553404E-4</v>
      </c>
      <c r="J3378" s="60">
        <v>-7.2795399707061056E-3</v>
      </c>
      <c r="K3378">
        <f t="shared" si="307"/>
        <v>1.4283361606146723E-4</v>
      </c>
      <c r="M3378" s="2">
        <v>44230</v>
      </c>
      <c r="N3378" s="41">
        <v>1.2922664683378339E-2</v>
      </c>
      <c r="O3378" s="54">
        <v>1.0506300982163522E-3</v>
      </c>
      <c r="P3378" s="60">
        <v>9.0882216217215792E-3</v>
      </c>
      <c r="Q3378" s="79">
        <v>8.4115917702331079E-4</v>
      </c>
      <c r="R3378">
        <f t="shared" si="302"/>
        <v>-1.4415948014305614E-2</v>
      </c>
      <c r="S3378">
        <f t="shared" si="303"/>
        <v>0</v>
      </c>
      <c r="T3378">
        <f t="shared" si="304"/>
        <v>-1.932038272568554E-2</v>
      </c>
      <c r="U3378">
        <f t="shared" si="305"/>
        <v>0</v>
      </c>
      <c r="W3378">
        <v>1.644359212500238E-2</v>
      </c>
      <c r="X3378">
        <v>0</v>
      </c>
      <c r="Y3378">
        <v>9.5074821811920126E-4</v>
      </c>
      <c r="Z3378">
        <v>2</v>
      </c>
    </row>
    <row r="3379" spans="1:26" x14ac:dyDescent="0.25">
      <c r="A3379" s="41">
        <v>-3.1649497763963797E-3</v>
      </c>
      <c r="B3379" s="75">
        <v>-3.0043838098924658E-3</v>
      </c>
      <c r="G3379" s="2">
        <v>43699</v>
      </c>
      <c r="H3379" s="41">
        <v>-3.1649497763963797E-3</v>
      </c>
      <c r="I3379">
        <f t="shared" si="306"/>
        <v>-1.2256339416922922E-4</v>
      </c>
      <c r="J3379" s="60">
        <v>-1.59604831363249E-2</v>
      </c>
      <c r="K3379">
        <f t="shared" si="307"/>
        <v>1.3106049765066296E-4</v>
      </c>
      <c r="M3379" s="2">
        <v>44231</v>
      </c>
      <c r="N3379" s="41">
        <v>1.1905883272009076E-2</v>
      </c>
      <c r="O3379" s="54">
        <v>1.0797596491810167E-3</v>
      </c>
      <c r="P3379" s="60">
        <v>7.0247189734099292E-3</v>
      </c>
      <c r="Q3379" s="79">
        <v>8.6259132974434675E-4</v>
      </c>
      <c r="R3379">
        <f t="shared" si="302"/>
        <v>-1.4386818463340948E-2</v>
      </c>
      <c r="S3379">
        <f t="shared" si="303"/>
        <v>0</v>
      </c>
      <c r="T3379">
        <f t="shared" si="304"/>
        <v>-1.9298950572964504E-2</v>
      </c>
      <c r="U3379">
        <f t="shared" si="305"/>
        <v>0</v>
      </c>
      <c r="W3379">
        <v>1.6472511750281575E-2</v>
      </c>
      <c r="X3379">
        <v>0</v>
      </c>
      <c r="Y3379">
        <v>9.7218037084023721E-4</v>
      </c>
      <c r="Z3379">
        <v>2</v>
      </c>
    </row>
    <row r="3380" spans="1:26" x14ac:dyDescent="0.25">
      <c r="A3380" s="41">
        <v>1.1774464608152392E-3</v>
      </c>
      <c r="B3380" s="75">
        <v>4.0500298459277256E-4</v>
      </c>
      <c r="G3380" s="2">
        <v>43700</v>
      </c>
      <c r="H3380" s="41">
        <v>1.1774464608152392E-3</v>
      </c>
      <c r="I3380">
        <f t="shared" si="306"/>
        <v>-1.195907436905221E-4</v>
      </c>
      <c r="J3380" s="60">
        <v>6.1479285205588265E-3</v>
      </c>
      <c r="K3380">
        <f t="shared" si="307"/>
        <v>1.0049991826688208E-4</v>
      </c>
      <c r="M3380" s="2">
        <v>44232</v>
      </c>
      <c r="N3380" s="41">
        <v>6.3970376982728627E-3</v>
      </c>
      <c r="O3380" s="54">
        <v>1.1239757471503181E-3</v>
      </c>
      <c r="P3380" s="60">
        <v>2.2087285723685385E-3</v>
      </c>
      <c r="Q3380" s="79">
        <v>8.8766171240414564E-4</v>
      </c>
      <c r="R3380">
        <f t="shared" si="302"/>
        <v>-1.4342602365371647E-2</v>
      </c>
      <c r="S3380">
        <f t="shared" si="303"/>
        <v>0</v>
      </c>
      <c r="T3380">
        <f t="shared" si="304"/>
        <v>-1.9273880190304706E-2</v>
      </c>
      <c r="U3380">
        <f t="shared" si="305"/>
        <v>0</v>
      </c>
      <c r="W3380">
        <v>1.651704590680458E-2</v>
      </c>
      <c r="X3380">
        <v>0</v>
      </c>
      <c r="Y3380">
        <v>9.9725075350003633E-4</v>
      </c>
      <c r="Z3380">
        <v>2</v>
      </c>
    </row>
    <row r="3381" spans="1:26" x14ac:dyDescent="0.25">
      <c r="A3381" s="41">
        <v>1.1051815286609482E-2</v>
      </c>
      <c r="B3381" s="75">
        <v>1.143832735063433E-2</v>
      </c>
      <c r="G3381" s="2">
        <v>43703</v>
      </c>
      <c r="H3381" s="41">
        <v>1.1051815286609482E-2</v>
      </c>
      <c r="I3381">
        <f t="shared" si="306"/>
        <v>-1.0876252358109585E-4</v>
      </c>
      <c r="J3381" s="60">
        <v>2.1496267558531998E-2</v>
      </c>
      <c r="K3381">
        <f t="shared" si="307"/>
        <v>1.2870915212716291E-4</v>
      </c>
      <c r="M3381" s="2">
        <v>44235</v>
      </c>
      <c r="N3381" s="41">
        <v>-2.5804230956004122E-4</v>
      </c>
      <c r="O3381" s="54">
        <v>1.1642209228719894E-3</v>
      </c>
      <c r="P3381" s="60">
        <v>1.2055208344677036E-2</v>
      </c>
      <c r="Q3381" s="79">
        <v>9.1372838422577949E-4</v>
      </c>
      <c r="R3381">
        <f t="shared" si="302"/>
        <v>-1.4302357189649976E-2</v>
      </c>
      <c r="S3381">
        <f t="shared" si="303"/>
        <v>0</v>
      </c>
      <c r="T3381">
        <f t="shared" si="304"/>
        <v>-1.9247813518483071E-2</v>
      </c>
      <c r="U3381">
        <f t="shared" si="305"/>
        <v>0</v>
      </c>
      <c r="W3381">
        <v>1.6557208247610714E-2</v>
      </c>
      <c r="X3381">
        <v>0</v>
      </c>
      <c r="Y3381">
        <v>1.02331742532167E-3</v>
      </c>
      <c r="Z3381">
        <v>2</v>
      </c>
    </row>
    <row r="3382" spans="1:26" x14ac:dyDescent="0.25">
      <c r="A3382" s="41">
        <v>4.9045803107530261E-3</v>
      </c>
      <c r="B3382" s="75">
        <v>5.2856996298655517E-3</v>
      </c>
      <c r="G3382" s="2">
        <v>43704</v>
      </c>
      <c r="H3382" s="41">
        <v>4.9045803107530261E-3</v>
      </c>
      <c r="I3382">
        <f t="shared" si="306"/>
        <v>-5.3942485063109511E-5</v>
      </c>
      <c r="J3382" s="60">
        <v>3.8150263385954898E-3</v>
      </c>
      <c r="K3382">
        <f t="shared" si="307"/>
        <v>2.1228585690625208E-4</v>
      </c>
      <c r="M3382" s="2">
        <v>44236</v>
      </c>
      <c r="N3382" s="41">
        <v>-6.0154242997820725E-3</v>
      </c>
      <c r="O3382" s="54">
        <v>1.1722069323962651E-3</v>
      </c>
      <c r="P3382" s="60">
        <v>-4.9304515893464399E-4</v>
      </c>
      <c r="Q3382" s="79">
        <v>9.9069456961314753E-4</v>
      </c>
      <c r="R3382">
        <f t="shared" si="302"/>
        <v>-1.4294371180125701E-2</v>
      </c>
      <c r="S3382">
        <f t="shared" si="303"/>
        <v>0</v>
      </c>
      <c r="T3382">
        <f t="shared" si="304"/>
        <v>-1.9170847333095702E-2</v>
      </c>
      <c r="U3382">
        <f t="shared" si="305"/>
        <v>0</v>
      </c>
      <c r="W3382">
        <v>1.6565036608048013E-2</v>
      </c>
      <c r="X3382">
        <v>0</v>
      </c>
      <c r="Y3382">
        <v>1.1002836107090383E-3</v>
      </c>
      <c r="Z3382">
        <v>0</v>
      </c>
    </row>
    <row r="3383" spans="1:26" x14ac:dyDescent="0.25">
      <c r="A3383" s="41">
        <v>-5.3898564014433301E-3</v>
      </c>
      <c r="B3383" s="75">
        <v>-5.2508404380415367E-3</v>
      </c>
      <c r="G3383" s="2">
        <v>43705</v>
      </c>
      <c r="H3383" s="41">
        <v>-5.3898564014433301E-3</v>
      </c>
      <c r="I3383">
        <f t="shared" si="306"/>
        <v>-1.0565273899886338E-5</v>
      </c>
      <c r="J3383" s="60">
        <v>-5.1420972428648619E-3</v>
      </c>
      <c r="K3383">
        <f t="shared" si="307"/>
        <v>2.580389507678164E-4</v>
      </c>
      <c r="M3383" s="2">
        <v>44237</v>
      </c>
      <c r="N3383" s="41">
        <v>1.618460635480979E-3</v>
      </c>
      <c r="O3383" s="54">
        <v>1.1524462984385802E-3</v>
      </c>
      <c r="P3383" s="60">
        <v>-4.9319225393357094E-4</v>
      </c>
      <c r="Q3383" s="79">
        <v>9.7245013642772537E-4</v>
      </c>
      <c r="R3383">
        <f t="shared" si="302"/>
        <v>-1.4314131814083385E-2</v>
      </c>
      <c r="S3383">
        <f t="shared" si="303"/>
        <v>0</v>
      </c>
      <c r="T3383">
        <f t="shared" si="304"/>
        <v>-1.9189091766281124E-2</v>
      </c>
      <c r="U3383">
        <f t="shared" si="305"/>
        <v>0</v>
      </c>
      <c r="W3383">
        <v>1.6545477531648131E-2</v>
      </c>
      <c r="X3383">
        <v>0</v>
      </c>
      <c r="Y3383">
        <v>1.0820391775236162E-3</v>
      </c>
      <c r="Z3383">
        <v>0</v>
      </c>
    </row>
    <row r="3384" spans="1:26" x14ac:dyDescent="0.25">
      <c r="A3384" s="41">
        <v>6.0024713533379341E-3</v>
      </c>
      <c r="B3384" s="75">
        <v>5.1339630265945166E-3</v>
      </c>
      <c r="G3384" s="2">
        <v>43706</v>
      </c>
      <c r="H3384" s="41">
        <v>6.0024713533379341E-3</v>
      </c>
      <c r="I3384">
        <f t="shared" si="306"/>
        <v>-2.1172852291791819E-6</v>
      </c>
      <c r="J3384" s="60">
        <v>-1.0333652798710903E-2</v>
      </c>
      <c r="K3384">
        <f t="shared" si="307"/>
        <v>2.6764037679262979E-4</v>
      </c>
      <c r="M3384" s="2">
        <v>44238</v>
      </c>
      <c r="N3384" s="41">
        <v>4.7606581314811958E-3</v>
      </c>
      <c r="O3384" s="54">
        <v>1.1265304889574576E-3</v>
      </c>
      <c r="P3384" s="60">
        <v>4.2196380263082893E-3</v>
      </c>
      <c r="Q3384" s="79">
        <v>9.120395325473258E-4</v>
      </c>
      <c r="R3384">
        <f t="shared" si="302"/>
        <v>-1.4340047623564507E-2</v>
      </c>
      <c r="S3384">
        <f t="shared" si="303"/>
        <v>0</v>
      </c>
      <c r="T3384">
        <f t="shared" si="304"/>
        <v>-1.9249502370161525E-2</v>
      </c>
      <c r="U3384">
        <f t="shared" si="305"/>
        <v>0</v>
      </c>
      <c r="W3384">
        <v>1.6519392246315046E-2</v>
      </c>
      <c r="X3384">
        <v>0</v>
      </c>
      <c r="Y3384">
        <v>1.0216285736432164E-3</v>
      </c>
      <c r="Z3384">
        <v>2</v>
      </c>
    </row>
    <row r="3385" spans="1:26" x14ac:dyDescent="0.25">
      <c r="A3385" s="41">
        <v>1.7082831686108545E-2</v>
      </c>
      <c r="B3385" s="75">
        <v>1.7104557222983669E-2</v>
      </c>
      <c r="G3385" s="2">
        <v>43707</v>
      </c>
      <c r="H3385" s="41">
        <v>1.7082831686108545E-2</v>
      </c>
      <c r="I3385">
        <f t="shared" si="306"/>
        <v>2.0652386709421085E-5</v>
      </c>
      <c r="J3385" s="60">
        <v>7.0085014999583172E-3</v>
      </c>
      <c r="K3385">
        <f t="shared" si="307"/>
        <v>2.1306536219737148E-4</v>
      </c>
      <c r="M3385" s="2">
        <v>44239</v>
      </c>
      <c r="N3385" s="41">
        <v>-1.0353549137419911E-2</v>
      </c>
      <c r="O3385" s="54">
        <v>1.1261350983550629E-3</v>
      </c>
      <c r="P3385" s="60">
        <v>1.3841451090502305E-4</v>
      </c>
      <c r="Q3385" s="79">
        <v>9.1315110311796562E-4</v>
      </c>
      <c r="R3385">
        <f t="shared" si="302"/>
        <v>-1.4340443014166903E-2</v>
      </c>
      <c r="S3385">
        <f t="shared" si="303"/>
        <v>0</v>
      </c>
      <c r="T3385">
        <f t="shared" si="304"/>
        <v>-1.9248390799590884E-2</v>
      </c>
      <c r="U3385">
        <f t="shared" si="305"/>
        <v>0</v>
      </c>
      <c r="W3385">
        <v>1.6518960691750722E-2</v>
      </c>
      <c r="X3385">
        <v>0</v>
      </c>
      <c r="Y3385">
        <v>1.022740144213856E-3</v>
      </c>
      <c r="Z3385">
        <v>0</v>
      </c>
    </row>
    <row r="3386" spans="1:26" x14ac:dyDescent="0.25">
      <c r="A3386" s="41">
        <v>-1.1587448680510603E-2</v>
      </c>
      <c r="B3386" s="75">
        <v>-1.1931206945023138E-2</v>
      </c>
      <c r="G3386" s="2">
        <v>43711</v>
      </c>
      <c r="H3386" s="41">
        <v>-1.1587448680510603E-2</v>
      </c>
      <c r="I3386">
        <f t="shared" si="306"/>
        <v>7.4929370956333983E-5</v>
      </c>
      <c r="J3386" s="60">
        <v>-2.0731674880380802E-2</v>
      </c>
      <c r="K3386">
        <f t="shared" si="307"/>
        <v>2.3628036689574399E-4</v>
      </c>
      <c r="M3386" s="2">
        <v>44242</v>
      </c>
      <c r="N3386" s="41">
        <v>3.4633174265885323E-3</v>
      </c>
      <c r="O3386" s="54">
        <v>1.1124985798496325E-3</v>
      </c>
      <c r="P3386" s="60">
        <v>1.1721593068274E-2</v>
      </c>
      <c r="Q3386" s="79">
        <v>9.276580035404103E-4</v>
      </c>
      <c r="R3386">
        <f t="shared" si="302"/>
        <v>-1.4354079532672334E-2</v>
      </c>
      <c r="S3386">
        <f t="shared" si="303"/>
        <v>0</v>
      </c>
      <c r="T3386">
        <f t="shared" si="304"/>
        <v>-1.9233883899168441E-2</v>
      </c>
      <c r="U3386">
        <f t="shared" si="305"/>
        <v>0</v>
      </c>
      <c r="W3386">
        <v>1.6505163227071573E-2</v>
      </c>
      <c r="X3386">
        <v>0</v>
      </c>
      <c r="Y3386">
        <v>1.0372470446363006E-3</v>
      </c>
      <c r="Z3386">
        <v>2</v>
      </c>
    </row>
    <row r="3387" spans="1:26" x14ac:dyDescent="0.25">
      <c r="A3387" s="41">
        <v>-5.0754131687996262E-4</v>
      </c>
      <c r="B3387" s="75">
        <v>-5.6569093256891997E-4</v>
      </c>
      <c r="G3387" s="2">
        <v>43712</v>
      </c>
      <c r="H3387" s="41">
        <v>-5.0754131687996262E-4</v>
      </c>
      <c r="I3387">
        <f t="shared" si="306"/>
        <v>6.1372994310050829E-6</v>
      </c>
      <c r="J3387" s="60">
        <v>4.3164809845118758E-3</v>
      </c>
      <c r="K3387">
        <f t="shared" si="307"/>
        <v>1.2924603678003886E-4</v>
      </c>
      <c r="M3387" s="2">
        <v>44243</v>
      </c>
      <c r="N3387" s="41">
        <v>-4.7415337115738927E-4</v>
      </c>
      <c r="O3387" s="54">
        <v>1.1055228822486724E-3</v>
      </c>
      <c r="P3387" s="60">
        <v>-1.0675189308284798E-3</v>
      </c>
      <c r="Q3387" s="79">
        <v>9.8824933833981912E-4</v>
      </c>
      <c r="R3387">
        <f t="shared" si="302"/>
        <v>-1.4361055230273293E-2</v>
      </c>
      <c r="S3387">
        <f t="shared" si="303"/>
        <v>0</v>
      </c>
      <c r="T3387">
        <f t="shared" si="304"/>
        <v>-1.9173292564369032E-2</v>
      </c>
      <c r="U3387">
        <f t="shared" si="305"/>
        <v>0</v>
      </c>
      <c r="W3387">
        <v>1.649833957395971E-2</v>
      </c>
      <c r="X3387">
        <v>0</v>
      </c>
      <c r="Y3387">
        <v>1.0978383794357097E-3</v>
      </c>
      <c r="Z3387">
        <v>0</v>
      </c>
    </row>
    <row r="3388" spans="1:26" x14ac:dyDescent="0.25">
      <c r="A3388" s="41">
        <v>6.9951984785757418E-3</v>
      </c>
      <c r="B3388" s="75">
        <v>6.5931642446012337E-3</v>
      </c>
      <c r="G3388" s="2">
        <v>43713</v>
      </c>
      <c r="H3388" s="41">
        <v>6.9951984785757418E-3</v>
      </c>
      <c r="I3388">
        <f t="shared" si="306"/>
        <v>-1.0637622492993511E-5</v>
      </c>
      <c r="J3388" s="60">
        <v>-2.2966705561726403E-3</v>
      </c>
      <c r="K3388">
        <f t="shared" si="307"/>
        <v>1.4635934879167622E-4</v>
      </c>
      <c r="M3388" s="2">
        <v>44244</v>
      </c>
      <c r="N3388" s="41">
        <v>-7.6586547345991324E-3</v>
      </c>
      <c r="O3388" s="54">
        <v>1.057289406816623E-3</v>
      </c>
      <c r="P3388" s="60">
        <v>-7.7930431677041166E-3</v>
      </c>
      <c r="Q3388" s="79">
        <v>9.6606246902447112E-4</v>
      </c>
      <c r="R3388">
        <f t="shared" si="302"/>
        <v>-1.4409288705705342E-2</v>
      </c>
      <c r="S3388">
        <f t="shared" si="303"/>
        <v>0</v>
      </c>
      <c r="T3388">
        <f t="shared" si="304"/>
        <v>-1.9195479433684378E-2</v>
      </c>
      <c r="U3388">
        <f t="shared" si="305"/>
        <v>0</v>
      </c>
      <c r="W3388">
        <v>1.6449953141633201E-2</v>
      </c>
      <c r="X3388">
        <v>0</v>
      </c>
      <c r="Y3388">
        <v>1.0756515101203613E-3</v>
      </c>
      <c r="Z3388">
        <v>0</v>
      </c>
    </row>
    <row r="3389" spans="1:26" x14ac:dyDescent="0.25">
      <c r="A3389" s="41">
        <v>8.4771566819996386E-4</v>
      </c>
      <c r="B3389" s="75">
        <v>6.5163877166384194E-4</v>
      </c>
      <c r="G3389" s="2">
        <v>43714</v>
      </c>
      <c r="H3389" s="41">
        <v>8.4771566819996386E-4</v>
      </c>
      <c r="I3389">
        <f t="shared" si="306"/>
        <v>1.0177229743811146E-5</v>
      </c>
      <c r="J3389" s="60">
        <v>9.0964510599617476E-3</v>
      </c>
      <c r="K3389">
        <f t="shared" si="307"/>
        <v>1.4205813929786168E-4</v>
      </c>
      <c r="M3389" s="2">
        <v>44245</v>
      </c>
      <c r="N3389" s="41">
        <v>-5.5629393634010656E-3</v>
      </c>
      <c r="O3389" s="54">
        <v>1.0680827967779183E-3</v>
      </c>
      <c r="P3389" s="60">
        <v>-7.4425080917735562E-3</v>
      </c>
      <c r="Q3389" s="79">
        <v>1.0016081605428134E-3</v>
      </c>
      <c r="R3389">
        <f t="shared" si="302"/>
        <v>-1.4398495315744048E-2</v>
      </c>
      <c r="S3389">
        <f t="shared" si="303"/>
        <v>0</v>
      </c>
      <c r="T3389">
        <f t="shared" si="304"/>
        <v>-1.9159933742166037E-2</v>
      </c>
      <c r="U3389">
        <f t="shared" si="305"/>
        <v>0</v>
      </c>
      <c r="W3389">
        <v>1.6460882030761102E-2</v>
      </c>
      <c r="X3389">
        <v>0</v>
      </c>
      <c r="Y3389">
        <v>1.1111972016387044E-3</v>
      </c>
      <c r="Z3389">
        <v>0</v>
      </c>
    </row>
    <row r="3390" spans="1:26" x14ac:dyDescent="0.25">
      <c r="A3390" s="41">
        <v>6.6462552819982028E-3</v>
      </c>
      <c r="B3390" s="75">
        <v>6.8042923819794827E-3</v>
      </c>
      <c r="G3390" s="2">
        <v>43717</v>
      </c>
      <c r="H3390" s="41">
        <v>6.6462552819982028E-3</v>
      </c>
      <c r="I3390">
        <f t="shared" si="306"/>
        <v>2.0453811969723383E-5</v>
      </c>
      <c r="J3390" s="60">
        <v>4.3163754273435676E-3</v>
      </c>
      <c r="K3390">
        <f t="shared" si="307"/>
        <v>1.7954476897374399E-4</v>
      </c>
      <c r="M3390" s="2">
        <v>44246</v>
      </c>
      <c r="N3390" s="41">
        <v>-9.0891279460365605E-3</v>
      </c>
      <c r="O3390" s="54">
        <v>1.0541943406061568E-3</v>
      </c>
      <c r="P3390" s="60">
        <v>-8.5836782172799119E-3</v>
      </c>
      <c r="Q3390" s="79">
        <v>9.6930324549807296E-4</v>
      </c>
      <c r="R3390">
        <f t="shared" si="302"/>
        <v>-1.4412383771915808E-2</v>
      </c>
      <c r="S3390">
        <f t="shared" si="303"/>
        <v>0</v>
      </c>
      <c r="T3390">
        <f t="shared" si="304"/>
        <v>-1.9192238657210776E-2</v>
      </c>
      <c r="U3390">
        <f t="shared" si="305"/>
        <v>0</v>
      </c>
      <c r="W3390">
        <v>1.6447064014605012E-2</v>
      </c>
      <c r="X3390">
        <v>0</v>
      </c>
      <c r="Y3390">
        <v>1.0788922865939638E-3</v>
      </c>
      <c r="Z3390">
        <v>0</v>
      </c>
    </row>
    <row r="3391" spans="1:26" x14ac:dyDescent="0.25">
      <c r="A3391" s="41">
        <v>2.5654436996711666E-4</v>
      </c>
      <c r="B3391" s="75">
        <v>-2.1645571993869628E-5</v>
      </c>
      <c r="G3391" s="2">
        <v>43719</v>
      </c>
      <c r="H3391" s="41">
        <v>2.5654436996711666E-4</v>
      </c>
      <c r="I3391">
        <f t="shared" si="306"/>
        <v>7.2280489126172541E-5</v>
      </c>
      <c r="J3391" s="60">
        <v>3.2655215040718927E-3</v>
      </c>
      <c r="K3391">
        <f t="shared" si="307"/>
        <v>2.332599783129068E-4</v>
      </c>
      <c r="M3391" s="2">
        <v>44249</v>
      </c>
      <c r="N3391" s="41">
        <v>-1.8014645742567399E-2</v>
      </c>
      <c r="O3391" s="54">
        <v>1.010006630648431E-3</v>
      </c>
      <c r="P3391" s="60">
        <v>-2.2617850035056213E-2</v>
      </c>
      <c r="Q3391" s="79">
        <v>9.5203124642909706E-4</v>
      </c>
      <c r="R3391">
        <f t="shared" si="302"/>
        <v>-1.4456571481873536E-2</v>
      </c>
      <c r="S3391">
        <f t="shared" si="303"/>
        <v>1</v>
      </c>
      <c r="T3391">
        <f t="shared" si="304"/>
        <v>-1.9209510656279752E-2</v>
      </c>
      <c r="U3391">
        <f t="shared" si="305"/>
        <v>1</v>
      </c>
      <c r="W3391">
        <v>1.6403158385310319E-2</v>
      </c>
      <c r="X3391">
        <v>0</v>
      </c>
      <c r="Y3391">
        <v>1.0616202875249876E-3</v>
      </c>
      <c r="Z3391">
        <v>0</v>
      </c>
    </row>
    <row r="3392" spans="1:26" x14ac:dyDescent="0.25">
      <c r="A3392" s="41">
        <v>-2.4122445663314028E-3</v>
      </c>
      <c r="B3392" s="75">
        <v>-2.7487176758669695E-3</v>
      </c>
      <c r="G3392" s="2">
        <v>43720</v>
      </c>
      <c r="H3392" s="41">
        <v>-2.4122445663314028E-3</v>
      </c>
      <c r="I3392">
        <f t="shared" si="306"/>
        <v>9.4237981751174604E-5</v>
      </c>
      <c r="J3392" s="60">
        <v>-4.5779640325771861E-3</v>
      </c>
      <c r="K3392">
        <f t="shared" si="307"/>
        <v>2.6347285789407517E-4</v>
      </c>
      <c r="M3392" s="2">
        <v>44250</v>
      </c>
      <c r="N3392" s="41">
        <v>2.6635508292892213E-3</v>
      </c>
      <c r="O3392" s="54">
        <v>9.5818695644302621E-4</v>
      </c>
      <c r="P3392" s="60">
        <v>3.2939794357157964E-5</v>
      </c>
      <c r="Q3392" s="79">
        <v>8.649040456186085E-4</v>
      </c>
      <c r="R3392">
        <f t="shared" si="302"/>
        <v>-1.4508391156078939E-2</v>
      </c>
      <c r="S3392">
        <f t="shared" si="303"/>
        <v>0</v>
      </c>
      <c r="T3392">
        <f t="shared" si="304"/>
        <v>-1.9296637857090241E-2</v>
      </c>
      <c r="U3392">
        <f t="shared" si="305"/>
        <v>0</v>
      </c>
      <c r="W3392">
        <v>1.6351437248400991E-2</v>
      </c>
      <c r="X3392">
        <v>0</v>
      </c>
      <c r="Y3392">
        <v>9.7449308671449875E-4</v>
      </c>
      <c r="Z3392">
        <v>0</v>
      </c>
    </row>
    <row r="3393" spans="1:26" x14ac:dyDescent="0.25">
      <c r="A3393" s="41">
        <v>-1.9162982553966139E-3</v>
      </c>
      <c r="B3393" s="75">
        <v>-1.735171856704587E-3</v>
      </c>
      <c r="G3393" s="2">
        <v>43721</v>
      </c>
      <c r="H3393" s="41">
        <v>-1.9162982553966139E-3</v>
      </c>
      <c r="I3393">
        <f t="shared" si="306"/>
        <v>7.7357114323582161E-5</v>
      </c>
      <c r="J3393" s="60">
        <v>7.4558454586437384E-3</v>
      </c>
      <c r="K3393">
        <f t="shared" si="307"/>
        <v>2.4505225064988182E-4</v>
      </c>
      <c r="M3393" s="2">
        <v>44251</v>
      </c>
      <c r="N3393" s="41">
        <v>3.8278116122912311E-3</v>
      </c>
      <c r="O3393" s="54">
        <v>9.4724546069382585E-4</v>
      </c>
      <c r="P3393" s="60">
        <v>2.0598969771609091E-2</v>
      </c>
      <c r="Q3393" s="79">
        <v>8.531363653082061E-4</v>
      </c>
      <c r="R3393">
        <f t="shared" si="302"/>
        <v>-1.4519332651828139E-2</v>
      </c>
      <c r="S3393">
        <f t="shared" si="303"/>
        <v>0</v>
      </c>
      <c r="T3393">
        <f t="shared" si="304"/>
        <v>-1.9308405537400646E-2</v>
      </c>
      <c r="U3393">
        <f t="shared" si="305"/>
        <v>0</v>
      </c>
      <c r="W3393">
        <v>1.6340478181384979E-2</v>
      </c>
      <c r="X3393">
        <v>0</v>
      </c>
      <c r="Y3393">
        <v>9.6272540640409646E-4</v>
      </c>
      <c r="Z3393">
        <v>2</v>
      </c>
    </row>
    <row r="3394" spans="1:26" x14ac:dyDescent="0.25">
      <c r="A3394" s="41">
        <v>4.8792594086841182E-3</v>
      </c>
      <c r="B3394" s="75">
        <v>4.992401633273481E-3</v>
      </c>
      <c r="G3394" s="2">
        <v>43724</v>
      </c>
      <c r="H3394" s="41">
        <v>4.8792594086841182E-3</v>
      </c>
      <c r="I3394">
        <f t="shared" si="306"/>
        <v>7.5615090761224301E-5</v>
      </c>
      <c r="J3394" s="60">
        <v>-7.1091896829577799E-3</v>
      </c>
      <c r="K3394">
        <f t="shared" si="307"/>
        <v>2.542285450753083E-4</v>
      </c>
      <c r="M3394" s="2">
        <v>44252</v>
      </c>
      <c r="N3394" s="41">
        <v>3.0414179813639556E-3</v>
      </c>
      <c r="O3394" s="54">
        <v>9.5705663443647446E-4</v>
      </c>
      <c r="P3394" s="60">
        <v>4.9634993102369487E-3</v>
      </c>
      <c r="Q3394" s="79">
        <v>9.0075572868056092E-4</v>
      </c>
      <c r="R3394">
        <f t="shared" si="302"/>
        <v>-1.4509521478085491E-2</v>
      </c>
      <c r="S3394">
        <f t="shared" si="303"/>
        <v>0</v>
      </c>
      <c r="T3394">
        <f t="shared" si="304"/>
        <v>-1.926078617402829E-2</v>
      </c>
      <c r="U3394">
        <f t="shared" si="305"/>
        <v>0</v>
      </c>
      <c r="W3394">
        <v>1.6350373800311308E-2</v>
      </c>
      <c r="X3394">
        <v>0</v>
      </c>
      <c r="Y3394">
        <v>1.0103447697764516E-3</v>
      </c>
      <c r="Z3394">
        <v>2</v>
      </c>
    </row>
    <row r="3395" spans="1:26" x14ac:dyDescent="0.25">
      <c r="A3395" s="41">
        <v>-1.1132517118293727E-2</v>
      </c>
      <c r="B3395" s="75">
        <v>-1.0555929882996327E-2</v>
      </c>
      <c r="G3395" s="2">
        <v>43725</v>
      </c>
      <c r="H3395" s="41">
        <v>-1.1132517118293727E-2</v>
      </c>
      <c r="I3395">
        <f t="shared" si="306"/>
        <v>1.0251476925508373E-4</v>
      </c>
      <c r="J3395" s="60">
        <v>-1.7409231772307122E-2</v>
      </c>
      <c r="K3395">
        <f t="shared" si="307"/>
        <v>2.4576944473785522E-4</v>
      </c>
      <c r="M3395" s="2">
        <v>44253</v>
      </c>
      <c r="N3395" s="41">
        <v>-1.5397283804074152E-2</v>
      </c>
      <c r="O3395" s="54">
        <v>9.7203922385321966E-4</v>
      </c>
      <c r="P3395" s="60">
        <v>-3.8106184214502424E-2</v>
      </c>
      <c r="Q3395" s="79">
        <v>9.2696854006191838E-4</v>
      </c>
      <c r="R3395">
        <f t="shared" si="302"/>
        <v>-1.4494538888668746E-2</v>
      </c>
      <c r="S3395">
        <f t="shared" si="303"/>
        <v>1</v>
      </c>
      <c r="T3395">
        <f t="shared" si="304"/>
        <v>-1.9234573362646931E-2</v>
      </c>
      <c r="U3395">
        <f t="shared" si="305"/>
        <v>1</v>
      </c>
      <c r="W3395">
        <v>1.6365328382790229E-2</v>
      </c>
      <c r="X3395">
        <v>0</v>
      </c>
      <c r="Y3395">
        <v>1.036557581157809E-3</v>
      </c>
      <c r="Z3395">
        <v>0</v>
      </c>
    </row>
    <row r="3396" spans="1:26" x14ac:dyDescent="0.25">
      <c r="A3396" s="41">
        <v>3.4372371310446136E-3</v>
      </c>
      <c r="B3396" s="75">
        <v>3.5076879776034259E-3</v>
      </c>
      <c r="G3396" s="2">
        <v>43726</v>
      </c>
      <c r="H3396" s="41">
        <v>3.4372371310446136E-3</v>
      </c>
      <c r="I3396">
        <f t="shared" si="306"/>
        <v>1.0202410077902041E-4</v>
      </c>
      <c r="J3396" s="60">
        <v>2.1598058700759218E-3</v>
      </c>
      <c r="K3396">
        <f t="shared" si="307"/>
        <v>2.3234653064848333E-4</v>
      </c>
      <c r="M3396" s="2">
        <v>44256</v>
      </c>
      <c r="N3396" s="41">
        <v>1.2042484544831811E-2</v>
      </c>
      <c r="O3396" s="54">
        <v>9.3500354926894067E-4</v>
      </c>
      <c r="P3396" s="60">
        <v>1.5162308162956464E-2</v>
      </c>
      <c r="Q3396" s="79">
        <v>8.0179812887195667E-4</v>
      </c>
      <c r="R3396">
        <f t="shared" si="302"/>
        <v>-1.4531574563253024E-2</v>
      </c>
      <c r="S3396">
        <f t="shared" si="303"/>
        <v>0</v>
      </c>
      <c r="T3396">
        <f t="shared" si="304"/>
        <v>-1.9359743773836893E-2</v>
      </c>
      <c r="U3396">
        <f t="shared" si="305"/>
        <v>0</v>
      </c>
      <c r="W3396">
        <v>1.6328242307097937E-2</v>
      </c>
      <c r="X3396">
        <v>0</v>
      </c>
      <c r="Y3396">
        <v>9.1138716996784724E-4</v>
      </c>
      <c r="Z3396">
        <v>2</v>
      </c>
    </row>
    <row r="3397" spans="1:26" x14ac:dyDescent="0.25">
      <c r="A3397" s="41">
        <v>-1.1068359999659065E-2</v>
      </c>
      <c r="B3397" s="75">
        <v>-1.085163459429647E-2</v>
      </c>
      <c r="G3397" s="2">
        <v>43727</v>
      </c>
      <c r="H3397" s="41">
        <v>-1.1068359999659065E-2</v>
      </c>
      <c r="I3397">
        <f t="shared" si="306"/>
        <v>9.3454281673627812E-5</v>
      </c>
      <c r="J3397" s="60">
        <v>-1.297501798353844E-2</v>
      </c>
      <c r="K3397">
        <f t="shared" si="307"/>
        <v>1.9898025268487945E-4</v>
      </c>
      <c r="M3397" s="2">
        <v>44257</v>
      </c>
      <c r="N3397" s="41">
        <v>1.2051547710224517E-2</v>
      </c>
      <c r="O3397" s="54">
        <v>9.5468273920341277E-4</v>
      </c>
      <c r="P3397" s="60">
        <v>8.8583434537727584E-3</v>
      </c>
      <c r="Q3397" s="79">
        <v>8.62983562514578E-4</v>
      </c>
      <c r="R3397">
        <f t="shared" ref="R3397:R3460" si="308">$O3397-1.5*$O$1</f>
        <v>-1.4511895373318554E-2</v>
      </c>
      <c r="S3397">
        <f t="shared" ref="S3397:S3460" si="309">IF(N3397&lt;R3397,1,0)</f>
        <v>0</v>
      </c>
      <c r="T3397">
        <f t="shared" ref="T3397:T3460" si="310">$Q3397-1.5*$O$2</f>
        <v>-1.9298558340194272E-2</v>
      </c>
      <c r="U3397">
        <f t="shared" ref="U3397:U3460" si="311">IF(P3397&lt;T3397,1,0)</f>
        <v>0</v>
      </c>
      <c r="W3397">
        <v>1.6347856741343127E-2</v>
      </c>
      <c r="X3397">
        <v>0</v>
      </c>
      <c r="Y3397">
        <v>9.7257260361046857E-4</v>
      </c>
      <c r="Z3397">
        <v>2</v>
      </c>
    </row>
    <row r="3398" spans="1:26" x14ac:dyDescent="0.25">
      <c r="A3398" s="41">
        <v>3.1004670688123688E-2</v>
      </c>
      <c r="B3398" s="75">
        <v>3.1679108711777648E-2</v>
      </c>
      <c r="G3398" s="2">
        <v>43728</v>
      </c>
      <c r="H3398" s="41">
        <v>3.1004670688123688E-2</v>
      </c>
      <c r="I3398">
        <f t="shared" si="306"/>
        <v>4.0799593253543852E-5</v>
      </c>
      <c r="J3398" s="60">
        <v>5.3117490538673012E-2</v>
      </c>
      <c r="K3398">
        <f t="shared" si="307"/>
        <v>1.546643777302025E-4</v>
      </c>
      <c r="M3398" s="2">
        <v>44258</v>
      </c>
      <c r="N3398" s="41">
        <v>7.5878109286912345E-3</v>
      </c>
      <c r="O3398" s="54">
        <v>1.018375224996045E-3</v>
      </c>
      <c r="P3398" s="60">
        <v>2.2710112137247385E-2</v>
      </c>
      <c r="Q3398" s="79">
        <v>9.3514723071809437E-4</v>
      </c>
      <c r="R3398">
        <f t="shared" si="308"/>
        <v>-1.4448202887525921E-2</v>
      </c>
      <c r="S3398">
        <f t="shared" si="309"/>
        <v>0</v>
      </c>
      <c r="T3398">
        <f t="shared" si="310"/>
        <v>-1.9226394671990756E-2</v>
      </c>
      <c r="U3398">
        <f t="shared" si="311"/>
        <v>0</v>
      </c>
      <c r="W3398">
        <v>1.6411414654892105E-2</v>
      </c>
      <c r="X3398">
        <v>0</v>
      </c>
      <c r="Y3398">
        <v>1.0447362718139855E-3</v>
      </c>
      <c r="Z3398">
        <v>2</v>
      </c>
    </row>
    <row r="3399" spans="1:26" x14ac:dyDescent="0.25">
      <c r="A3399" s="41">
        <v>1.7471595466309154E-2</v>
      </c>
      <c r="B3399" s="75">
        <v>1.9524953941939153E-2</v>
      </c>
      <c r="G3399" s="2">
        <v>43731</v>
      </c>
      <c r="H3399" s="41">
        <v>1.7471595466309154E-2</v>
      </c>
      <c r="I3399">
        <f t="shared" si="306"/>
        <v>1.475576925071047E-4</v>
      </c>
      <c r="J3399" s="60">
        <v>2.8179790150383497E-2</v>
      </c>
      <c r="K3399">
        <f t="shared" si="307"/>
        <v>3.1792796887506917E-4</v>
      </c>
      <c r="M3399" s="2">
        <v>44259</v>
      </c>
      <c r="N3399" s="41">
        <v>-6.4824717482400034E-4</v>
      </c>
      <c r="O3399" s="54">
        <v>1.0297779002643049E-3</v>
      </c>
      <c r="P3399" s="60">
        <v>-1.1744812528863805E-2</v>
      </c>
      <c r="Q3399" s="79">
        <v>9.9160411606746628E-4</v>
      </c>
      <c r="R3399">
        <f t="shared" si="308"/>
        <v>-1.4436800212257661E-2</v>
      </c>
      <c r="S3399">
        <f t="shared" si="309"/>
        <v>0</v>
      </c>
      <c r="T3399">
        <f t="shared" si="310"/>
        <v>-1.9169937786641385E-2</v>
      </c>
      <c r="U3399">
        <f t="shared" si="311"/>
        <v>0</v>
      </c>
      <c r="W3399">
        <v>1.6422759527812338E-2</v>
      </c>
      <c r="X3399">
        <v>0</v>
      </c>
      <c r="Y3399">
        <v>1.1011931571633575E-3</v>
      </c>
      <c r="Z3399">
        <v>0</v>
      </c>
    </row>
    <row r="3400" spans="1:26" x14ac:dyDescent="0.25">
      <c r="A3400" s="41">
        <v>3.351803003898657E-3</v>
      </c>
      <c r="B3400" s="75">
        <v>3.439406564080154E-3</v>
      </c>
      <c r="G3400" s="2">
        <v>43732</v>
      </c>
      <c r="H3400" s="41">
        <v>3.351803003898657E-3</v>
      </c>
      <c r="I3400">
        <f t="shared" si="306"/>
        <v>1.4044722034540772E-4</v>
      </c>
      <c r="J3400" s="60">
        <v>7.2298770195136527E-5</v>
      </c>
      <c r="K3400">
        <f t="shared" si="307"/>
        <v>3.717572370617092E-4</v>
      </c>
      <c r="M3400" s="2">
        <v>44260</v>
      </c>
      <c r="N3400" s="41">
        <v>-8.8195329183909186E-3</v>
      </c>
      <c r="O3400" s="54">
        <v>1.0584045838490169E-3</v>
      </c>
      <c r="P3400" s="60">
        <v>-8.7781039000585093E-3</v>
      </c>
      <c r="Q3400" s="79">
        <v>9.9498380138250643E-4</v>
      </c>
      <c r="R3400">
        <f t="shared" si="308"/>
        <v>-1.4408173528672949E-2</v>
      </c>
      <c r="S3400">
        <f t="shared" si="309"/>
        <v>0</v>
      </c>
      <c r="T3400">
        <f t="shared" si="310"/>
        <v>-1.9166558101326343E-2</v>
      </c>
      <c r="U3400">
        <f t="shared" si="311"/>
        <v>0</v>
      </c>
      <c r="W3400">
        <v>1.6451357855286099E-2</v>
      </c>
      <c r="X3400">
        <v>0</v>
      </c>
      <c r="Y3400">
        <v>1.1045728424783977E-3</v>
      </c>
      <c r="Z3400">
        <v>0</v>
      </c>
    </row>
    <row r="3401" spans="1:26" x14ac:dyDescent="0.25">
      <c r="A3401" s="41">
        <v>-1.3853744565290795E-2</v>
      </c>
      <c r="B3401" s="75">
        <v>-1.376932637322216E-2</v>
      </c>
      <c r="G3401" s="2">
        <v>43733</v>
      </c>
      <c r="H3401" s="41">
        <v>-1.3853744565290795E-2</v>
      </c>
      <c r="I3401">
        <f t="shared" si="306"/>
        <v>1.3796903233471216E-4</v>
      </c>
      <c r="J3401" s="60">
        <v>-1.2990838155481308E-2</v>
      </c>
      <c r="K3401">
        <f t="shared" si="307"/>
        <v>3.6273437897703061E-4</v>
      </c>
      <c r="M3401" s="2">
        <v>44263</v>
      </c>
      <c r="N3401" s="41">
        <v>-1.1515488975632408E-4</v>
      </c>
      <c r="O3401" s="54">
        <v>9.4899743108386731E-4</v>
      </c>
      <c r="P3401" s="60">
        <v>5.996614903956267E-4</v>
      </c>
      <c r="Q3401" s="79">
        <v>8.2494095951785972E-4</v>
      </c>
      <c r="R3401">
        <f t="shared" si="308"/>
        <v>-1.4517580681438099E-2</v>
      </c>
      <c r="S3401">
        <f t="shared" si="309"/>
        <v>0</v>
      </c>
      <c r="T3401">
        <f t="shared" si="310"/>
        <v>-1.933660094319099E-2</v>
      </c>
      <c r="U3401">
        <f t="shared" si="311"/>
        <v>0</v>
      </c>
      <c r="W3401">
        <v>1.6341919508383141E-2</v>
      </c>
      <c r="X3401">
        <v>0</v>
      </c>
      <c r="Y3401">
        <v>9.3453000061375052E-4</v>
      </c>
      <c r="Z3401">
        <v>0</v>
      </c>
    </row>
    <row r="3402" spans="1:26" x14ac:dyDescent="0.25">
      <c r="A3402" s="41">
        <v>5.9984812856739931E-3</v>
      </c>
      <c r="B3402" s="75">
        <v>5.9394526009121183E-3</v>
      </c>
      <c r="G3402" s="2">
        <v>43734</v>
      </c>
      <c r="H3402" s="41">
        <v>5.9984812856739931E-3</v>
      </c>
      <c r="I3402">
        <f t="shared" si="306"/>
        <v>1.1747880151227126E-4</v>
      </c>
      <c r="J3402" s="60">
        <v>1.0156901291996328E-2</v>
      </c>
      <c r="K3402">
        <f t="shared" si="307"/>
        <v>3.5628867364809804E-4</v>
      </c>
      <c r="M3402" s="2">
        <v>44264</v>
      </c>
      <c r="N3402" s="41">
        <v>-2.3758214003303563E-3</v>
      </c>
      <c r="O3402" s="54">
        <v>9.0068218285291844E-4</v>
      </c>
      <c r="P3402" s="60">
        <v>1.1476406259955484E-2</v>
      </c>
      <c r="Q3402" s="79">
        <v>7.4917137528712383E-4</v>
      </c>
      <c r="R3402">
        <f t="shared" si="308"/>
        <v>-1.4565895929669047E-2</v>
      </c>
      <c r="S3402">
        <f t="shared" si="309"/>
        <v>0</v>
      </c>
      <c r="T3402">
        <f t="shared" si="310"/>
        <v>-1.9412370527421726E-2</v>
      </c>
      <c r="U3402">
        <f t="shared" si="311"/>
        <v>0</v>
      </c>
      <c r="W3402">
        <v>1.6292949750070843E-2</v>
      </c>
      <c r="X3402">
        <v>0</v>
      </c>
      <c r="Y3402">
        <v>8.5876041638301441E-4</v>
      </c>
      <c r="Z3402">
        <v>2</v>
      </c>
    </row>
    <row r="3403" spans="1:26" x14ac:dyDescent="0.25">
      <c r="A3403" s="41">
        <v>-8.5211394113786851E-3</v>
      </c>
      <c r="B3403" s="75">
        <v>-7.8427926454791765E-3</v>
      </c>
      <c r="G3403" s="2">
        <v>43735</v>
      </c>
      <c r="H3403" s="41">
        <v>-8.5211394113786851E-3</v>
      </c>
      <c r="I3403">
        <f t="shared" si="306"/>
        <v>1.1053958995279355E-4</v>
      </c>
      <c r="J3403" s="60">
        <v>-4.3971272498656401E-3</v>
      </c>
      <c r="K3403">
        <f t="shared" si="307"/>
        <v>3.364250244711231E-4</v>
      </c>
      <c r="M3403" s="2">
        <v>44265</v>
      </c>
      <c r="N3403" s="41">
        <v>9.2697338052948226E-3</v>
      </c>
      <c r="O3403" s="54">
        <v>8.8494695097316855E-4</v>
      </c>
      <c r="P3403" s="60">
        <v>4.8689040568622045E-3</v>
      </c>
      <c r="Q3403" s="79">
        <v>7.8050134091833335E-4</v>
      </c>
      <c r="R3403">
        <f t="shared" si="308"/>
        <v>-1.4581631161548796E-2</v>
      </c>
      <c r="S3403">
        <f t="shared" si="309"/>
        <v>0</v>
      </c>
      <c r="T3403">
        <f t="shared" si="310"/>
        <v>-1.9381040561790516E-2</v>
      </c>
      <c r="U3403">
        <f t="shared" si="311"/>
        <v>0</v>
      </c>
      <c r="W3403">
        <v>1.6277261380288933E-2</v>
      </c>
      <c r="X3403">
        <v>0</v>
      </c>
      <c r="Y3403">
        <v>8.9009038201422414E-4</v>
      </c>
      <c r="Z3403">
        <v>2</v>
      </c>
    </row>
    <row r="3404" spans="1:26" x14ac:dyDescent="0.25">
      <c r="A3404" s="41">
        <v>-7.2462037052803373E-3</v>
      </c>
      <c r="B3404" s="75">
        <v>-6.4293490897862071E-3</v>
      </c>
      <c r="G3404" s="2">
        <v>43738</v>
      </c>
      <c r="H3404" s="41">
        <v>-7.2462037052803373E-3</v>
      </c>
      <c r="I3404">
        <f t="shared" si="306"/>
        <v>6.8559659108986403E-5</v>
      </c>
      <c r="J3404" s="60">
        <v>-4.1082939181815133E-3</v>
      </c>
      <c r="K3404">
        <f t="shared" si="307"/>
        <v>3.2217903436273159E-4</v>
      </c>
      <c r="M3404" s="2">
        <v>44267</v>
      </c>
      <c r="N3404" s="41">
        <v>-7.6033218758218123E-3</v>
      </c>
      <c r="O3404" s="54">
        <v>9.48472990452799E-4</v>
      </c>
      <c r="P3404" s="60">
        <v>-9.6149450790143556E-3</v>
      </c>
      <c r="Q3404" s="79">
        <v>8.2956656677641986E-4</v>
      </c>
      <c r="R3404">
        <f t="shared" si="308"/>
        <v>-1.4518105122069167E-2</v>
      </c>
      <c r="S3404">
        <f t="shared" si="309"/>
        <v>0</v>
      </c>
      <c r="T3404">
        <f t="shared" si="310"/>
        <v>-1.9331975335932429E-2</v>
      </c>
      <c r="U3404">
        <f t="shared" si="311"/>
        <v>0</v>
      </c>
      <c r="W3404">
        <v>1.6340683692824081E-2</v>
      </c>
      <c r="X3404">
        <v>0</v>
      </c>
      <c r="Y3404">
        <v>9.3915560787231065E-4</v>
      </c>
      <c r="Z3404">
        <v>0</v>
      </c>
    </row>
    <row r="3405" spans="1:26" x14ac:dyDescent="0.25">
      <c r="A3405" s="41">
        <v>-1.0355548629074809E-2</v>
      </c>
      <c r="B3405" s="75">
        <v>-1.0301214169833203E-2</v>
      </c>
      <c r="G3405" s="2">
        <v>43739</v>
      </c>
      <c r="H3405" s="41">
        <v>-1.0355548629074809E-2</v>
      </c>
      <c r="I3405">
        <f t="shared" si="306"/>
        <v>3.8175542956520977E-5</v>
      </c>
      <c r="J3405" s="60">
        <v>-9.4694284714366521E-3</v>
      </c>
      <c r="K3405">
        <f t="shared" si="307"/>
        <v>2.9799365210964079E-4</v>
      </c>
      <c r="M3405" s="2">
        <v>44270</v>
      </c>
      <c r="N3405" s="41">
        <v>-6.1027651626770745E-3</v>
      </c>
      <c r="O3405" s="54">
        <v>9.1110539934978897E-4</v>
      </c>
      <c r="P3405" s="60">
        <v>-7.9257682564381256E-3</v>
      </c>
      <c r="Q3405" s="79">
        <v>7.752483075154019E-4</v>
      </c>
      <c r="R3405">
        <f t="shared" si="308"/>
        <v>-1.4555472713172177E-2</v>
      </c>
      <c r="S3405">
        <f t="shared" si="309"/>
        <v>0</v>
      </c>
      <c r="T3405">
        <f t="shared" si="310"/>
        <v>-1.9386293595193449E-2</v>
      </c>
      <c r="U3405">
        <f t="shared" si="311"/>
        <v>0</v>
      </c>
      <c r="W3405">
        <v>1.630329777715998E-2</v>
      </c>
      <c r="X3405">
        <v>0</v>
      </c>
      <c r="Y3405">
        <v>8.8483734861129215E-4</v>
      </c>
      <c r="Z3405">
        <v>0</v>
      </c>
    </row>
    <row r="3406" spans="1:26" x14ac:dyDescent="0.25">
      <c r="A3406" s="41">
        <v>5.7053568940881221E-5</v>
      </c>
      <c r="B3406" s="75">
        <v>1.8368370170674156E-4</v>
      </c>
      <c r="G3406" s="2">
        <v>43741</v>
      </c>
      <c r="H3406" s="41">
        <v>5.7053568940881221E-5</v>
      </c>
      <c r="I3406">
        <f t="shared" si="306"/>
        <v>1.076388279820658E-5</v>
      </c>
      <c r="J3406" s="60">
        <v>-5.2926689245901765E-3</v>
      </c>
      <c r="K3406">
        <f t="shared" si="307"/>
        <v>2.6482312103920619E-4</v>
      </c>
      <c r="M3406" s="2">
        <v>44271</v>
      </c>
      <c r="N3406" s="41">
        <v>5.287135262033592E-3</v>
      </c>
      <c r="O3406" s="54">
        <v>9.1774928464841957E-4</v>
      </c>
      <c r="P3406" s="60">
        <v>-7.2710964032904205E-4</v>
      </c>
      <c r="Q3406" s="79">
        <v>7.6555423881602663E-4</v>
      </c>
      <c r="R3406">
        <f t="shared" si="308"/>
        <v>-1.4548828827873546E-2</v>
      </c>
      <c r="S3406">
        <f t="shared" si="309"/>
        <v>0</v>
      </c>
      <c r="T3406">
        <f t="shared" si="310"/>
        <v>-1.9395987663892823E-2</v>
      </c>
      <c r="U3406">
        <f t="shared" si="311"/>
        <v>0</v>
      </c>
      <c r="W3406">
        <v>1.6309864265167888E-2</v>
      </c>
      <c r="X3406">
        <v>0</v>
      </c>
      <c r="Y3406">
        <v>8.7514327991191742E-4</v>
      </c>
      <c r="Z3406">
        <v>0</v>
      </c>
    </row>
    <row r="3407" spans="1:26" x14ac:dyDescent="0.25">
      <c r="A3407" s="41">
        <v>-9.6344077023089794E-3</v>
      </c>
      <c r="B3407" s="75">
        <v>-1.0038301989414033E-2</v>
      </c>
      <c r="G3407" s="2">
        <v>43742</v>
      </c>
      <c r="H3407" s="41">
        <v>-9.6344077023089794E-3</v>
      </c>
      <c r="I3407">
        <f t="shared" si="306"/>
        <v>3.3192334020361791E-6</v>
      </c>
      <c r="J3407" s="60">
        <v>-1.1487065071008737E-2</v>
      </c>
      <c r="K3407">
        <f t="shared" si="307"/>
        <v>2.4570325532740332E-4</v>
      </c>
      <c r="M3407" s="2">
        <v>44272</v>
      </c>
      <c r="N3407" s="41">
        <v>-1.2958999783333033E-2</v>
      </c>
      <c r="O3407" s="54">
        <v>9.5218153455862249E-4</v>
      </c>
      <c r="P3407" s="60">
        <v>-1.1275112959389776E-2</v>
      </c>
      <c r="Q3407" s="79">
        <v>7.7484320661232479E-4</v>
      </c>
      <c r="R3407">
        <f t="shared" si="308"/>
        <v>-1.4514396577963343E-2</v>
      </c>
      <c r="S3407">
        <f t="shared" si="309"/>
        <v>0</v>
      </c>
      <c r="T3407">
        <f t="shared" si="310"/>
        <v>-1.9386698696096525E-2</v>
      </c>
      <c r="U3407">
        <f t="shared" si="311"/>
        <v>0</v>
      </c>
      <c r="W3407">
        <v>1.6344158455027655E-2</v>
      </c>
      <c r="X3407">
        <v>0</v>
      </c>
      <c r="Y3407">
        <v>8.8443224770821526E-4</v>
      </c>
      <c r="Z3407">
        <v>0</v>
      </c>
    </row>
    <row r="3408" spans="1:26" x14ac:dyDescent="0.25">
      <c r="A3408" s="41">
        <v>-1.5688103149948646E-2</v>
      </c>
      <c r="B3408" s="75">
        <v>-1.4857499313987773E-2</v>
      </c>
      <c r="G3408" s="2">
        <v>43745</v>
      </c>
      <c r="H3408" s="41">
        <v>-1.5688103149948646E-2</v>
      </c>
      <c r="I3408">
        <f t="shared" si="306"/>
        <v>-1.0331761394746098E-5</v>
      </c>
      <c r="J3408" s="60">
        <v>-3.8610512831976458E-3</v>
      </c>
      <c r="K3408">
        <f t="shared" si="307"/>
        <v>2.0143966692573356E-4</v>
      </c>
      <c r="M3408" s="2">
        <v>44273</v>
      </c>
      <c r="N3408" s="41">
        <v>-9.2167066300032439E-3</v>
      </c>
      <c r="O3408" s="54">
        <v>9.450291962227478E-4</v>
      </c>
      <c r="P3408" s="60">
        <v>-1.1858202841209337E-2</v>
      </c>
      <c r="Q3408" s="79">
        <v>7.6988253494212418E-4</v>
      </c>
      <c r="R3408">
        <f t="shared" si="308"/>
        <v>-1.4521548916299217E-2</v>
      </c>
      <c r="S3408">
        <f t="shared" si="309"/>
        <v>0</v>
      </c>
      <c r="T3408">
        <f t="shared" si="310"/>
        <v>-1.9391659367766725E-2</v>
      </c>
      <c r="U3408">
        <f t="shared" si="311"/>
        <v>0</v>
      </c>
      <c r="W3408">
        <v>1.6337176182138757E-2</v>
      </c>
      <c r="X3408">
        <v>0</v>
      </c>
      <c r="Y3408">
        <v>8.7947157603801454E-4</v>
      </c>
      <c r="Z3408">
        <v>0</v>
      </c>
    </row>
    <row r="3409" spans="1:26" x14ac:dyDescent="0.25">
      <c r="A3409" s="41">
        <v>5.5596080667122769E-3</v>
      </c>
      <c r="B3409" s="75">
        <v>5.1838790486527864E-3</v>
      </c>
      <c r="G3409" s="2">
        <v>43747</v>
      </c>
      <c r="H3409" s="41">
        <v>5.5596080667122769E-3</v>
      </c>
      <c r="I3409">
        <f t="shared" si="306"/>
        <v>-5.8037057291667369E-5</v>
      </c>
      <c r="J3409" s="60">
        <v>1.7101599923621501E-2</v>
      </c>
      <c r="K3409">
        <f t="shared" si="307"/>
        <v>1.8376042441163663E-4</v>
      </c>
      <c r="M3409" s="2">
        <v>44274</v>
      </c>
      <c r="N3409" s="41">
        <v>1.676941341341686E-2</v>
      </c>
      <c r="O3409" s="54">
        <v>9.1955183303883551E-4</v>
      </c>
      <c r="P3409" s="60">
        <v>1.2929122350932664E-2</v>
      </c>
      <c r="Q3409" s="79">
        <v>7.5184535385251121E-4</v>
      </c>
      <c r="R3409">
        <f t="shared" si="308"/>
        <v>-1.454702627948313E-2</v>
      </c>
      <c r="S3409">
        <f t="shared" si="309"/>
        <v>0</v>
      </c>
      <c r="T3409">
        <f t="shared" si="310"/>
        <v>-1.9409696548856339E-2</v>
      </c>
      <c r="U3409">
        <f t="shared" si="311"/>
        <v>0</v>
      </c>
      <c r="W3409">
        <v>1.6311906914439872E-2</v>
      </c>
      <c r="X3409">
        <v>2</v>
      </c>
      <c r="Y3409">
        <v>8.6143439494840168E-4</v>
      </c>
      <c r="Z3409">
        <v>2</v>
      </c>
    </row>
    <row r="3410" spans="1:26" x14ac:dyDescent="0.25">
      <c r="A3410" s="41">
        <v>-1.8630407657381784E-3</v>
      </c>
      <c r="B3410" s="75">
        <v>-2.0445856019782648E-3</v>
      </c>
      <c r="G3410" s="2">
        <v>43748</v>
      </c>
      <c r="H3410" s="41">
        <v>-1.8630407657381784E-3</v>
      </c>
      <c r="I3410">
        <f t="shared" si="306"/>
        <v>-7.1361340026794532E-5</v>
      </c>
      <c r="J3410" s="60">
        <v>-7.903354814271131E-3</v>
      </c>
      <c r="K3410">
        <f t="shared" si="307"/>
        <v>2.2198245541672927E-4</v>
      </c>
      <c r="M3410" s="2">
        <v>44277</v>
      </c>
      <c r="N3410" s="41">
        <v>1.2698069692829946E-2</v>
      </c>
      <c r="O3410" s="54">
        <v>9.9208980313698317E-4</v>
      </c>
      <c r="P3410" s="60">
        <v>-1.8535334723473163E-3</v>
      </c>
      <c r="Q3410" s="79">
        <v>8.189227918248774E-4</v>
      </c>
      <c r="R3410">
        <f t="shared" si="308"/>
        <v>-1.4474488309384982E-2</v>
      </c>
      <c r="S3410">
        <f t="shared" si="309"/>
        <v>0</v>
      </c>
      <c r="T3410">
        <f t="shared" si="310"/>
        <v>-1.9342619110883974E-2</v>
      </c>
      <c r="U3410">
        <f t="shared" si="311"/>
        <v>0</v>
      </c>
      <c r="W3410">
        <v>1.6384701433016433E-2</v>
      </c>
      <c r="X3410">
        <v>0</v>
      </c>
      <c r="Y3410">
        <v>9.2851183292076808E-4</v>
      </c>
      <c r="Z3410">
        <v>0</v>
      </c>
    </row>
    <row r="3411" spans="1:26" x14ac:dyDescent="0.25">
      <c r="A3411" s="41">
        <v>7.552163655740322E-3</v>
      </c>
      <c r="B3411" s="75">
        <v>7.7811037668483619E-3</v>
      </c>
      <c r="G3411" s="2">
        <v>43749</v>
      </c>
      <c r="H3411" s="41">
        <v>7.552163655740322E-3</v>
      </c>
      <c r="I3411">
        <f t="shared" si="306"/>
        <v>-8.644363570818592E-5</v>
      </c>
      <c r="J3411" s="60">
        <v>6.402485804998667E-3</v>
      </c>
      <c r="K3411">
        <f t="shared" si="307"/>
        <v>1.9339324747238146E-4</v>
      </c>
      <c r="M3411" s="2">
        <v>44278</v>
      </c>
      <c r="N3411" s="41">
        <v>1.8826203652710458E-3</v>
      </c>
      <c r="O3411" s="54">
        <v>1.070073794463298E-3</v>
      </c>
      <c r="P3411" s="60">
        <v>5.5191579734982952E-3</v>
      </c>
      <c r="Q3411" s="79">
        <v>8.2443795064589492E-4</v>
      </c>
      <c r="R3411">
        <f t="shared" si="308"/>
        <v>-1.4396504318058667E-2</v>
      </c>
      <c r="S3411">
        <f t="shared" si="309"/>
        <v>0</v>
      </c>
      <c r="T3411">
        <f t="shared" si="310"/>
        <v>-1.9337103952062954E-2</v>
      </c>
      <c r="U3411">
        <f t="shared" si="311"/>
        <v>0</v>
      </c>
      <c r="W3411">
        <v>1.6462526445769173E-2</v>
      </c>
      <c r="X3411">
        <v>0</v>
      </c>
      <c r="Y3411">
        <v>9.3402699174178539E-4</v>
      </c>
      <c r="Z3411">
        <v>2</v>
      </c>
    </row>
    <row r="3412" spans="1:26" x14ac:dyDescent="0.25">
      <c r="A3412" s="41">
        <v>7.0546841815956277E-3</v>
      </c>
      <c r="B3412" s="75">
        <v>6.8951390125930254E-3</v>
      </c>
      <c r="G3412" s="2">
        <v>43752</v>
      </c>
      <c r="H3412" s="41">
        <v>7.0546841815956277E-3</v>
      </c>
      <c r="I3412">
        <f t="shared" si="306"/>
        <v>-7.82864222828644E-5</v>
      </c>
      <c r="J3412" s="60">
        <v>2.1824826307971423E-3</v>
      </c>
      <c r="K3412">
        <f t="shared" si="307"/>
        <v>2.1634594342782407E-4</v>
      </c>
      <c r="M3412" s="2">
        <v>44279</v>
      </c>
      <c r="N3412" s="41">
        <v>-7.554755738458591E-3</v>
      </c>
      <c r="O3412" s="54">
        <v>1.0599721798988991E-3</v>
      </c>
      <c r="P3412" s="60">
        <v>-1.7514283091856559E-2</v>
      </c>
      <c r="Q3412" s="79">
        <v>7.9261805517852346E-4</v>
      </c>
      <c r="R3412">
        <f t="shared" si="308"/>
        <v>-1.4406605932623067E-2</v>
      </c>
      <c r="S3412">
        <f t="shared" si="309"/>
        <v>0</v>
      </c>
      <c r="T3412">
        <f t="shared" si="310"/>
        <v>-1.9368923847530327E-2</v>
      </c>
      <c r="U3412">
        <f t="shared" si="311"/>
        <v>0</v>
      </c>
      <c r="W3412">
        <v>1.6452384839731757E-2</v>
      </c>
      <c r="X3412">
        <v>0</v>
      </c>
      <c r="Y3412">
        <v>9.0220709627441404E-4</v>
      </c>
      <c r="Z3412">
        <v>0</v>
      </c>
    </row>
    <row r="3413" spans="1:26" x14ac:dyDescent="0.25">
      <c r="A3413" s="41">
        <v>8.7520742767109722E-3</v>
      </c>
      <c r="B3413" s="75">
        <v>8.9146210138128269E-3</v>
      </c>
      <c r="G3413" s="2">
        <v>43753</v>
      </c>
      <c r="H3413" s="41">
        <v>8.7520742767109722E-3</v>
      </c>
      <c r="I3413">
        <f t="shared" si="306"/>
        <v>-7.5345090740108113E-5</v>
      </c>
      <c r="J3413" s="60">
        <v>7.5215517283559775E-3</v>
      </c>
      <c r="K3413">
        <f t="shared" si="307"/>
        <v>2.1499204310625373E-4</v>
      </c>
      <c r="M3413" s="2">
        <v>44280</v>
      </c>
      <c r="N3413" s="41">
        <v>-1.7071924471203839E-2</v>
      </c>
      <c r="O3413" s="54">
        <v>1.0443356003035132E-3</v>
      </c>
      <c r="P3413" s="60">
        <v>-1.5160124509457012E-2</v>
      </c>
      <c r="Q3413" s="79">
        <v>7.6621440606427799E-4</v>
      </c>
      <c r="R3413">
        <f t="shared" si="308"/>
        <v>-1.4422242512218452E-2</v>
      </c>
      <c r="S3413">
        <f t="shared" si="309"/>
        <v>1</v>
      </c>
      <c r="T3413">
        <f t="shared" si="310"/>
        <v>-1.9395327496644573E-2</v>
      </c>
      <c r="U3413">
        <f t="shared" si="311"/>
        <v>0</v>
      </c>
      <c r="W3413">
        <v>1.6436664670370506E-2</v>
      </c>
      <c r="X3413">
        <v>0</v>
      </c>
      <c r="Y3413">
        <v>8.7580344716016824E-4</v>
      </c>
      <c r="Z3413">
        <v>0</v>
      </c>
    </row>
    <row r="3414" spans="1:26" x14ac:dyDescent="0.25">
      <c r="A3414" s="41">
        <v>2.0037016977882921E-3</v>
      </c>
      <c r="B3414" s="75">
        <v>1.7721853898416402E-3</v>
      </c>
      <c r="G3414" s="2">
        <v>43754</v>
      </c>
      <c r="H3414" s="41">
        <v>2.0037016977882921E-3</v>
      </c>
      <c r="I3414">
        <f t="shared" si="306"/>
        <v>-5.0257692645129054E-5</v>
      </c>
      <c r="J3414" s="60">
        <v>2.3030163415851731E-3</v>
      </c>
      <c r="K3414">
        <f t="shared" si="307"/>
        <v>2.368911582454181E-4</v>
      </c>
      <c r="M3414" s="2">
        <v>44281</v>
      </c>
      <c r="N3414" s="41">
        <v>1.201594303286229E-2</v>
      </c>
      <c r="O3414" s="54">
        <v>9.766870065481719E-4</v>
      </c>
      <c r="P3414" s="60">
        <v>1.1624073055529744E-2</v>
      </c>
      <c r="Q3414" s="79">
        <v>7.0697646563994913E-4</v>
      </c>
      <c r="R3414">
        <f t="shared" si="308"/>
        <v>-1.4489891105973794E-2</v>
      </c>
      <c r="S3414">
        <f t="shared" si="309"/>
        <v>0</v>
      </c>
      <c r="T3414">
        <f t="shared" si="310"/>
        <v>-1.9454565437068902E-2</v>
      </c>
      <c r="U3414">
        <f t="shared" si="311"/>
        <v>0</v>
      </c>
      <c r="W3414">
        <v>1.6368802120811855E-2</v>
      </c>
      <c r="X3414">
        <v>0</v>
      </c>
      <c r="Y3414">
        <v>8.1656550673583981E-4</v>
      </c>
      <c r="Z3414">
        <v>2</v>
      </c>
    </row>
    <row r="3415" spans="1:26" x14ac:dyDescent="0.25">
      <c r="A3415" s="41">
        <v>1.0619114178432559E-2</v>
      </c>
      <c r="B3415" s="75">
        <v>1.0834956179347625E-2</v>
      </c>
      <c r="G3415" s="2">
        <v>43755</v>
      </c>
      <c r="H3415" s="41">
        <v>1.0619114178432559E-2</v>
      </c>
      <c r="I3415">
        <f t="shared" si="306"/>
        <v>-5.8638833848382002E-5</v>
      </c>
      <c r="J3415" s="60">
        <v>1.1628282856588472E-2</v>
      </c>
      <c r="K3415">
        <f t="shared" si="307"/>
        <v>2.407101235330549E-4</v>
      </c>
      <c r="M3415" s="2">
        <v>44285</v>
      </c>
      <c r="N3415" s="41">
        <v>2.298870061922112E-2</v>
      </c>
      <c r="O3415" s="54">
        <v>9.9031683855714645E-4</v>
      </c>
      <c r="P3415" s="60">
        <v>2.290845884855594E-2</v>
      </c>
      <c r="Q3415" s="79">
        <v>7.3291490087273111E-4</v>
      </c>
      <c r="R3415">
        <f t="shared" si="308"/>
        <v>-1.4476261273964819E-2</v>
      </c>
      <c r="S3415">
        <f t="shared" si="309"/>
        <v>0</v>
      </c>
      <c r="T3415">
        <f t="shared" si="310"/>
        <v>-1.9428627001836118E-2</v>
      </c>
      <c r="U3415">
        <f t="shared" si="311"/>
        <v>0</v>
      </c>
      <c r="W3415">
        <v>1.6382601488357171E-2</v>
      </c>
      <c r="X3415">
        <v>2</v>
      </c>
      <c r="Y3415">
        <v>8.4250394196862168E-4</v>
      </c>
      <c r="Z3415">
        <v>2</v>
      </c>
    </row>
    <row r="3416" spans="1:26" x14ac:dyDescent="0.25">
      <c r="A3416" s="41">
        <v>8.8274932498955978E-3</v>
      </c>
      <c r="B3416" s="75">
        <v>8.6599580182229376E-3</v>
      </c>
      <c r="G3416" s="2">
        <v>43756</v>
      </c>
      <c r="H3416" s="41">
        <v>8.8274932498955978E-3</v>
      </c>
      <c r="I3416">
        <f t="shared" si="306"/>
        <v>-3.733398310438531E-5</v>
      </c>
      <c r="J3416" s="60">
        <v>6.1978887206406152E-3</v>
      </c>
      <c r="K3416">
        <f t="shared" si="307"/>
        <v>2.5972983630291493E-4</v>
      </c>
      <c r="M3416" s="2">
        <v>44286</v>
      </c>
      <c r="N3416" s="41">
        <v>6.8601241479231655E-3</v>
      </c>
      <c r="O3416" s="54">
        <v>1.0294284493882185E-3</v>
      </c>
      <c r="P3416" s="60">
        <v>-1.2624004663382059E-2</v>
      </c>
      <c r="Q3416" s="79">
        <v>7.7518662373042297E-4</v>
      </c>
      <c r="R3416">
        <f t="shared" si="308"/>
        <v>-1.4437149663133747E-2</v>
      </c>
      <c r="S3416">
        <f t="shared" si="309"/>
        <v>0</v>
      </c>
      <c r="T3416">
        <f t="shared" si="310"/>
        <v>-1.9386355278978428E-2</v>
      </c>
      <c r="U3416">
        <f t="shared" si="311"/>
        <v>0</v>
      </c>
      <c r="W3416">
        <v>1.6421653749431137E-2</v>
      </c>
      <c r="X3416">
        <v>0</v>
      </c>
      <c r="Y3416">
        <v>8.8477566482631355E-4</v>
      </c>
      <c r="Z3416">
        <v>0</v>
      </c>
    </row>
    <row r="3417" spans="1:26" x14ac:dyDescent="0.25">
      <c r="A3417" s="41">
        <v>1.1487599841012077E-2</v>
      </c>
      <c r="B3417" s="75">
        <v>1.1091945669081052E-2</v>
      </c>
      <c r="G3417" s="2">
        <v>43760</v>
      </c>
      <c r="H3417" s="41">
        <v>1.1487599841012077E-2</v>
      </c>
      <c r="I3417">
        <f t="shared" si="306"/>
        <v>3.387431167317003E-6</v>
      </c>
      <c r="J3417" s="60">
        <v>-8.6224081445805869E-3</v>
      </c>
      <c r="K3417">
        <f t="shared" si="307"/>
        <v>2.8621408906020861E-4</v>
      </c>
      <c r="M3417" s="2">
        <v>44287</v>
      </c>
      <c r="N3417" s="41">
        <v>4.815660626655319E-3</v>
      </c>
      <c r="O3417" s="54">
        <v>1.0427702693061717E-3</v>
      </c>
      <c r="P3417" s="60">
        <v>1.0407254815039799E-2</v>
      </c>
      <c r="Q3417" s="79">
        <v>7.3417832426622709E-4</v>
      </c>
      <c r="R3417">
        <f t="shared" si="308"/>
        <v>-1.4423807843215794E-2</v>
      </c>
      <c r="S3417">
        <f t="shared" si="309"/>
        <v>0</v>
      </c>
      <c r="T3417">
        <f t="shared" si="310"/>
        <v>-1.9427363578442623E-2</v>
      </c>
      <c r="U3417">
        <f t="shared" si="311"/>
        <v>0</v>
      </c>
      <c r="W3417">
        <v>1.6435143362329614E-2</v>
      </c>
      <c r="X3417">
        <v>0</v>
      </c>
      <c r="Y3417">
        <v>8.4376736536211766E-4</v>
      </c>
      <c r="Z3417">
        <v>2</v>
      </c>
    </row>
    <row r="3418" spans="1:26" x14ac:dyDescent="0.25">
      <c r="A3418" s="41">
        <v>3.634766680944498E-3</v>
      </c>
      <c r="B3418" s="75">
        <v>3.7697311270568157E-3</v>
      </c>
      <c r="G3418" s="2">
        <v>43761</v>
      </c>
      <c r="H3418" s="41">
        <v>3.634766680944498E-3</v>
      </c>
      <c r="I3418">
        <f t="shared" si="306"/>
        <v>2.1572996816798463E-5</v>
      </c>
      <c r="J3418" s="60">
        <v>2.3283123567130843E-3</v>
      </c>
      <c r="K3418">
        <f t="shared" si="307"/>
        <v>2.4591989865153338E-4</v>
      </c>
      <c r="M3418" s="2">
        <v>44291</v>
      </c>
      <c r="N3418" s="41">
        <v>-5.4004048860363659E-3</v>
      </c>
      <c r="O3418" s="54">
        <v>1.026826715592498E-3</v>
      </c>
      <c r="P3418" s="60">
        <v>-1.7509408308920747E-2</v>
      </c>
      <c r="Q3418" s="79">
        <v>7.3082385162461037E-4</v>
      </c>
      <c r="R3418">
        <f t="shared" si="308"/>
        <v>-1.4439751396929467E-2</v>
      </c>
      <c r="S3418">
        <f t="shared" si="309"/>
        <v>0</v>
      </c>
      <c r="T3418">
        <f t="shared" si="310"/>
        <v>-1.9430718051084241E-2</v>
      </c>
      <c r="U3418">
        <f t="shared" si="311"/>
        <v>0</v>
      </c>
      <c r="W3418">
        <v>1.6419016707889877E-2</v>
      </c>
      <c r="X3418">
        <v>0</v>
      </c>
      <c r="Y3418">
        <v>8.4041289272050084E-4</v>
      </c>
      <c r="Z3418">
        <v>0</v>
      </c>
    </row>
    <row r="3419" spans="1:26" x14ac:dyDescent="0.25">
      <c r="A3419" s="41">
        <v>-9.7187345664811477E-4</v>
      </c>
      <c r="B3419" s="75">
        <v>-1.2706837526057326E-3</v>
      </c>
      <c r="G3419" s="2">
        <v>43762</v>
      </c>
      <c r="H3419" s="41">
        <v>-9.7187345664811477E-4</v>
      </c>
      <c r="I3419">
        <f t="shared" si="306"/>
        <v>1.7311115285477434E-5</v>
      </c>
      <c r="J3419" s="60">
        <v>-1.0937455045640057E-3</v>
      </c>
      <c r="K3419">
        <f t="shared" si="307"/>
        <v>2.323495398988775E-4</v>
      </c>
      <c r="M3419" s="2">
        <v>44292</v>
      </c>
      <c r="N3419" s="41">
        <v>1.3464220390307848E-2</v>
      </c>
      <c r="O3419" s="54">
        <v>9.8773908335092714E-4</v>
      </c>
      <c r="P3419" s="60">
        <v>7.4619985102059353E-4</v>
      </c>
      <c r="Q3419" s="79">
        <v>6.656939147302106E-4</v>
      </c>
      <c r="R3419">
        <f t="shared" si="308"/>
        <v>-1.4478839029171039E-2</v>
      </c>
      <c r="S3419">
        <f t="shared" si="309"/>
        <v>0</v>
      </c>
      <c r="T3419">
        <f t="shared" si="310"/>
        <v>-1.949584798797864E-2</v>
      </c>
      <c r="U3419">
        <f t="shared" si="311"/>
        <v>0</v>
      </c>
      <c r="W3419">
        <v>1.6379776086909565E-2</v>
      </c>
      <c r="X3419">
        <v>0</v>
      </c>
      <c r="Y3419">
        <v>7.7528295582610172E-4</v>
      </c>
      <c r="Z3419">
        <v>2</v>
      </c>
    </row>
    <row r="3420" spans="1:26" x14ac:dyDescent="0.25">
      <c r="A3420" s="41">
        <v>-1.0143834303465585E-3</v>
      </c>
      <c r="B3420" s="75">
        <v>-1.1880624119152317E-3</v>
      </c>
      <c r="G3420" s="2">
        <v>43763</v>
      </c>
      <c r="H3420" s="41">
        <v>-1.0143834303465585E-3</v>
      </c>
      <c r="I3420">
        <f t="shared" si="306"/>
        <v>-1.4817220504573712E-5</v>
      </c>
      <c r="J3420" s="60">
        <v>8.5580366769041991E-4</v>
      </c>
      <c r="K3420">
        <f t="shared" si="307"/>
        <v>2.1466738320160967E-4</v>
      </c>
      <c r="M3420" s="2">
        <v>44293</v>
      </c>
      <c r="N3420" s="41">
        <v>7.7210439796526406E-3</v>
      </c>
      <c r="O3420" s="54">
        <v>9.9316935958525623E-4</v>
      </c>
      <c r="P3420" s="60">
        <v>9.2472604300268286E-3</v>
      </c>
      <c r="Q3420" s="79">
        <v>6.9143184878406024E-4</v>
      </c>
      <c r="R3420">
        <f t="shared" si="308"/>
        <v>-1.447340875293671E-2</v>
      </c>
      <c r="S3420">
        <f t="shared" si="309"/>
        <v>0</v>
      </c>
      <c r="T3420">
        <f t="shared" si="310"/>
        <v>-1.9470110053924791E-2</v>
      </c>
      <c r="U3420">
        <f t="shared" si="311"/>
        <v>0</v>
      </c>
      <c r="W3420">
        <v>1.6385235794655596E-2</v>
      </c>
      <c r="X3420">
        <v>0</v>
      </c>
      <c r="Y3420">
        <v>8.0102088987995081E-4</v>
      </c>
      <c r="Z3420">
        <v>2</v>
      </c>
    </row>
    <row r="3421" spans="1:26" x14ac:dyDescent="0.25">
      <c r="A3421" s="41">
        <v>5.7495259589014748E-3</v>
      </c>
      <c r="B3421" s="75">
        <v>5.6538842957404873E-3</v>
      </c>
      <c r="G3421" s="2">
        <v>43765</v>
      </c>
      <c r="H3421" s="41">
        <v>5.7495259589014748E-3</v>
      </c>
      <c r="I3421">
        <f t="shared" si="306"/>
        <v>-1.1305215225022824E-6</v>
      </c>
      <c r="J3421" s="60">
        <v>4.8097541111241484E-3</v>
      </c>
      <c r="K3421">
        <f t="shared" si="307"/>
        <v>2.160647137780097E-4</v>
      </c>
      <c r="M3421" s="2">
        <v>44294</v>
      </c>
      <c r="N3421" s="41">
        <v>4.1447452249714703E-3</v>
      </c>
      <c r="O3421" s="54">
        <v>1.0043953961201687E-3</v>
      </c>
      <c r="P3421" s="60">
        <v>1.5909145254308916E-3</v>
      </c>
      <c r="Q3421" s="79">
        <v>7.1043994788657055E-4</v>
      </c>
      <c r="R3421">
        <f t="shared" si="308"/>
        <v>-1.4462182716401796E-2</v>
      </c>
      <c r="S3421">
        <f t="shared" si="309"/>
        <v>0</v>
      </c>
      <c r="T3421">
        <f t="shared" si="310"/>
        <v>-1.9451101954822279E-2</v>
      </c>
      <c r="U3421">
        <f t="shared" si="311"/>
        <v>0</v>
      </c>
      <c r="W3421">
        <v>1.6396383995762598E-2</v>
      </c>
      <c r="X3421">
        <v>0</v>
      </c>
      <c r="Y3421">
        <v>8.2002898898246102E-4</v>
      </c>
      <c r="Z3421">
        <v>2</v>
      </c>
    </row>
    <row r="3422" spans="1:26" x14ac:dyDescent="0.25">
      <c r="A3422" s="41">
        <v>7.3882056964491693E-3</v>
      </c>
      <c r="B3422" s="75">
        <v>7.2334712809395936E-3</v>
      </c>
      <c r="G3422" s="2">
        <v>43767</v>
      </c>
      <c r="H3422" s="41">
        <v>7.3882056964491693E-3</v>
      </c>
      <c r="I3422">
        <f t="shared" si="306"/>
        <v>3.153391507030215E-5</v>
      </c>
      <c r="J3422" s="60">
        <v>1.4709188952392026E-2</v>
      </c>
      <c r="K3422">
        <f t="shared" si="307"/>
        <v>2.3530250732330425E-4</v>
      </c>
      <c r="M3422" s="2">
        <v>44295</v>
      </c>
      <c r="N3422" s="41">
        <v>1.6688351849601588E-2</v>
      </c>
      <c r="O3422" s="54">
        <v>1.0184520408498929E-3</v>
      </c>
      <c r="P3422" s="60">
        <v>-3.2231930724381658E-3</v>
      </c>
      <c r="Q3422" s="79">
        <v>7.1781538752941363E-4</v>
      </c>
      <c r="R3422">
        <f t="shared" si="308"/>
        <v>-1.4448126071672073E-2</v>
      </c>
      <c r="S3422">
        <f t="shared" si="309"/>
        <v>0</v>
      </c>
      <c r="T3422">
        <f t="shared" si="310"/>
        <v>-1.9443726515179435E-2</v>
      </c>
      <c r="U3422">
        <f t="shared" si="311"/>
        <v>0</v>
      </c>
      <c r="W3422">
        <v>1.6410536615697906E-2</v>
      </c>
      <c r="X3422">
        <v>2</v>
      </c>
      <c r="Y3422">
        <v>8.2740442862530409E-4</v>
      </c>
      <c r="Z3422">
        <v>0</v>
      </c>
    </row>
    <row r="3423" spans="1:26" x14ac:dyDescent="0.25">
      <c r="A3423" s="41">
        <v>5.5802281963921504E-3</v>
      </c>
      <c r="B3423" s="75">
        <v>6.0768799993897423E-3</v>
      </c>
      <c r="G3423" s="2">
        <v>43768</v>
      </c>
      <c r="H3423" s="41">
        <v>5.5802281963921504E-3</v>
      </c>
      <c r="I3423">
        <f t="shared" si="306"/>
        <v>7.791926899836339E-5</v>
      </c>
      <c r="J3423" s="60">
        <v>5.4143837404779993E-3</v>
      </c>
      <c r="K3423">
        <f t="shared" si="307"/>
        <v>2.9070796678844137E-4</v>
      </c>
      <c r="M3423" s="2">
        <v>44298</v>
      </c>
      <c r="N3423" s="41">
        <v>-1.3225264763616858E-2</v>
      </c>
      <c r="O3423" s="54">
        <v>1.0670859289816186E-3</v>
      </c>
      <c r="P3423" s="60">
        <v>-3.4549890287362418E-2</v>
      </c>
      <c r="Q3423" s="79">
        <v>7.0660935252906006E-4</v>
      </c>
      <c r="R3423">
        <f t="shared" si="308"/>
        <v>-1.4399492183540348E-2</v>
      </c>
      <c r="S3423">
        <f t="shared" si="309"/>
        <v>0</v>
      </c>
      <c r="T3423">
        <f t="shared" si="310"/>
        <v>-1.9454932550179792E-2</v>
      </c>
      <c r="U3423">
        <f t="shared" si="311"/>
        <v>1</v>
      </c>
      <c r="W3423">
        <v>1.6459044526750125E-2</v>
      </c>
      <c r="X3423">
        <v>0</v>
      </c>
      <c r="Y3423">
        <v>8.1619839362495096E-4</v>
      </c>
      <c r="Z3423">
        <v>0</v>
      </c>
    </row>
    <row r="3424" spans="1:26" x14ac:dyDescent="0.25">
      <c r="A3424" s="41">
        <v>5.2801478457598456E-3</v>
      </c>
      <c r="B3424" s="75">
        <v>4.8924134212057716E-3</v>
      </c>
      <c r="G3424" s="2">
        <v>43769</v>
      </c>
      <c r="H3424" s="41">
        <v>5.2801478457598456E-3</v>
      </c>
      <c r="I3424">
        <f t="shared" si="306"/>
        <v>8.7163211592337759E-5</v>
      </c>
      <c r="J3424" s="60">
        <v>1.8174121201482735E-3</v>
      </c>
      <c r="K3424">
        <f t="shared" si="307"/>
        <v>2.8284843161504621E-4</v>
      </c>
      <c r="M3424" s="2">
        <v>44299</v>
      </c>
      <c r="N3424" s="41">
        <v>-1.3227229854251383E-3</v>
      </c>
      <c r="O3424" s="54">
        <v>1.0149573830406343E-3</v>
      </c>
      <c r="P3424" s="60">
        <v>1.3688100261538976E-2</v>
      </c>
      <c r="Q3424" s="79">
        <v>5.9847846132442663E-4</v>
      </c>
      <c r="R3424">
        <f t="shared" si="308"/>
        <v>-1.4451620729481331E-2</v>
      </c>
      <c r="S3424">
        <f t="shared" si="309"/>
        <v>0</v>
      </c>
      <c r="T3424">
        <f t="shared" si="310"/>
        <v>-1.9563063441384424E-2</v>
      </c>
      <c r="U3424">
        <f t="shared" si="311"/>
        <v>0</v>
      </c>
      <c r="W3424">
        <v>1.6406792868307277E-2</v>
      </c>
      <c r="X3424">
        <v>0</v>
      </c>
      <c r="Y3424">
        <v>7.0806750242031742E-4</v>
      </c>
      <c r="Z3424">
        <v>2</v>
      </c>
    </row>
    <row r="3425" spans="1:26" x14ac:dyDescent="0.25">
      <c r="A3425" s="41">
        <v>5.0250422806764035E-3</v>
      </c>
      <c r="B3425" s="75">
        <v>4.9913574053621606E-3</v>
      </c>
      <c r="G3425" s="2">
        <v>43770</v>
      </c>
      <c r="H3425" s="41">
        <v>5.0250422806764035E-3</v>
      </c>
      <c r="I3425">
        <f t="shared" si="306"/>
        <v>1.0194716980105758E-4</v>
      </c>
      <c r="J3425" s="60">
        <v>7.8701827953581963E-4</v>
      </c>
      <c r="K3425">
        <f t="shared" si="307"/>
        <v>2.8750411437474411E-4</v>
      </c>
      <c r="M3425" s="2">
        <v>44301</v>
      </c>
      <c r="N3425" s="41">
        <v>3.6264729109132077E-3</v>
      </c>
      <c r="O3425" s="54">
        <v>9.9102626028823248E-4</v>
      </c>
      <c r="P3425" s="60">
        <v>5.2385421205746133E-3</v>
      </c>
      <c r="Q3425" s="79">
        <v>5.9567327261329263E-4</v>
      </c>
      <c r="R3425">
        <f t="shared" si="308"/>
        <v>-1.4475551852233733E-2</v>
      </c>
      <c r="S3425">
        <f t="shared" si="309"/>
        <v>0</v>
      </c>
      <c r="T3425">
        <f t="shared" si="310"/>
        <v>-1.9565868630095559E-2</v>
      </c>
      <c r="U3425">
        <f t="shared" si="311"/>
        <v>0</v>
      </c>
      <c r="W3425">
        <v>1.6383049094272281E-2</v>
      </c>
      <c r="X3425">
        <v>0</v>
      </c>
      <c r="Y3425">
        <v>7.0526231370918299E-4</v>
      </c>
      <c r="Z3425">
        <v>2</v>
      </c>
    </row>
    <row r="3426" spans="1:26" x14ac:dyDescent="0.25">
      <c r="A3426" s="41">
        <v>-1.7151810647713342E-3</v>
      </c>
      <c r="B3426" s="75">
        <v>-2.03390817568125E-3</v>
      </c>
      <c r="G3426" s="2">
        <v>43773</v>
      </c>
      <c r="H3426" s="41">
        <v>-1.7151810647713342E-3</v>
      </c>
      <c r="I3426">
        <f t="shared" si="306"/>
        <v>1.2600219155468718E-4</v>
      </c>
      <c r="J3426" s="60">
        <v>3.2995955157188385E-3</v>
      </c>
      <c r="K3426">
        <f t="shared" si="307"/>
        <v>2.8192987018173818E-4</v>
      </c>
      <c r="M3426" s="2">
        <v>44302</v>
      </c>
      <c r="N3426" s="41">
        <v>1.2863430606642452E-2</v>
      </c>
      <c r="O3426" s="54">
        <v>9.8565880071274105E-4</v>
      </c>
      <c r="P3426" s="60">
        <v>4.7130977637030365E-4</v>
      </c>
      <c r="Q3426" s="79">
        <v>5.9519019123993144E-4</v>
      </c>
      <c r="R3426">
        <f t="shared" si="308"/>
        <v>-1.4480919311809224E-2</v>
      </c>
      <c r="S3426">
        <f t="shared" si="309"/>
        <v>0</v>
      </c>
      <c r="T3426">
        <f t="shared" si="310"/>
        <v>-1.9566351711468918E-2</v>
      </c>
      <c r="U3426">
        <f t="shared" si="311"/>
        <v>0</v>
      </c>
      <c r="W3426">
        <v>1.6377421873214806E-2</v>
      </c>
      <c r="X3426">
        <v>0</v>
      </c>
      <c r="Y3426">
        <v>7.047792323358218E-4</v>
      </c>
      <c r="Z3426">
        <v>0</v>
      </c>
    </row>
    <row r="3427" spans="1:26" x14ac:dyDescent="0.25">
      <c r="A3427" s="41">
        <v>-4.0399373784504762E-3</v>
      </c>
      <c r="B3427" s="75">
        <v>-3.4632247229821967E-3</v>
      </c>
      <c r="G3427" s="2">
        <v>43774</v>
      </c>
      <c r="H3427" s="41">
        <v>-4.0399373784504762E-3</v>
      </c>
      <c r="I3427">
        <f t="shared" si="306"/>
        <v>1.5288730358013685E-4</v>
      </c>
      <c r="J3427" s="60">
        <v>-1.4427748216384725E-3</v>
      </c>
      <c r="K3427">
        <f t="shared" si="307"/>
        <v>2.9698015948916804E-4</v>
      </c>
      <c r="M3427" s="2">
        <v>44305</v>
      </c>
      <c r="N3427" s="41">
        <v>-2.7238090859084117E-3</v>
      </c>
      <c r="O3427" s="54">
        <v>1.00649199511077E-3</v>
      </c>
      <c r="P3427" s="60">
        <v>-1.8183996351215922E-2</v>
      </c>
      <c r="Q3427" s="79">
        <v>5.9149210787790409E-4</v>
      </c>
      <c r="R3427">
        <f t="shared" si="308"/>
        <v>-1.4460086117411196E-2</v>
      </c>
      <c r="S3427">
        <f t="shared" si="309"/>
        <v>0</v>
      </c>
      <c r="T3427">
        <f t="shared" si="310"/>
        <v>-1.9570049794830947E-2</v>
      </c>
      <c r="U3427">
        <f t="shared" si="311"/>
        <v>0</v>
      </c>
      <c r="W3427">
        <v>1.6398203153877029E-2</v>
      </c>
      <c r="X3427">
        <v>0</v>
      </c>
      <c r="Y3427">
        <v>7.0108114897379445E-4</v>
      </c>
      <c r="Z3427">
        <v>0</v>
      </c>
    </row>
    <row r="3428" spans="1:26" x14ac:dyDescent="0.25">
      <c r="A3428" s="41">
        <v>1.7446019832728394E-3</v>
      </c>
      <c r="B3428" s="75">
        <v>1.5962415292448619E-3</v>
      </c>
      <c r="G3428" s="2">
        <v>43775</v>
      </c>
      <c r="H3428" s="41">
        <v>1.7446019832728394E-3</v>
      </c>
      <c r="I3428">
        <f t="shared" si="306"/>
        <v>1.4113660342334589E-4</v>
      </c>
      <c r="J3428" s="60">
        <v>5.3950008501861763E-3</v>
      </c>
      <c r="K3428">
        <f t="shared" si="307"/>
        <v>2.7075107074008042E-4</v>
      </c>
      <c r="M3428" s="2">
        <v>44306</v>
      </c>
      <c r="N3428" s="41">
        <v>3.7812022984962668E-3</v>
      </c>
      <c r="O3428" s="54">
        <v>9.852039419058667E-4</v>
      </c>
      <c r="P3428" s="60">
        <v>-5.190359569706985E-3</v>
      </c>
      <c r="Q3428" s="79">
        <v>5.3937393581539924E-4</v>
      </c>
      <c r="R3428">
        <f t="shared" si="308"/>
        <v>-1.4481374170616099E-2</v>
      </c>
      <c r="S3428">
        <f t="shared" si="309"/>
        <v>0</v>
      </c>
      <c r="T3428">
        <f t="shared" si="310"/>
        <v>-1.962216796689345E-2</v>
      </c>
      <c r="U3428">
        <f t="shared" si="311"/>
        <v>0</v>
      </c>
      <c r="W3428">
        <v>1.6376734961443821E-2</v>
      </c>
      <c r="X3428">
        <v>0</v>
      </c>
      <c r="Y3428">
        <v>6.4896297691128949E-4</v>
      </c>
      <c r="Z3428">
        <v>0</v>
      </c>
    </row>
    <row r="3429" spans="1:26" x14ac:dyDescent="0.25">
      <c r="A3429" s="41">
        <v>5.2153844400158762E-3</v>
      </c>
      <c r="B3429" s="75">
        <v>5.1020249622550822E-3</v>
      </c>
      <c r="G3429" s="2">
        <v>43776</v>
      </c>
      <c r="H3429" s="41">
        <v>5.2153844400158762E-3</v>
      </c>
      <c r="I3429">
        <f t="shared" si="306"/>
        <v>1.5072754404751396E-4</v>
      </c>
      <c r="J3429" s="60">
        <v>4.4360249948588171E-3</v>
      </c>
      <c r="K3429">
        <f t="shared" si="307"/>
        <v>2.8425625653132926E-4</v>
      </c>
      <c r="M3429" s="2">
        <v>44308</v>
      </c>
      <c r="N3429" s="41">
        <v>-1.9871623841349337E-3</v>
      </c>
      <c r="O3429" s="54">
        <v>1.0003038962005577E-3</v>
      </c>
      <c r="P3429" s="60">
        <v>7.7483653376168721E-3</v>
      </c>
      <c r="Q3429" s="79">
        <v>5.1604988338291085E-4</v>
      </c>
      <c r="R3429">
        <f t="shared" si="308"/>
        <v>-1.4466274216321408E-2</v>
      </c>
      <c r="S3429">
        <f t="shared" si="309"/>
        <v>0</v>
      </c>
      <c r="T3429">
        <f t="shared" si="310"/>
        <v>-1.9645492019325941E-2</v>
      </c>
      <c r="U3429">
        <f t="shared" si="311"/>
        <v>0</v>
      </c>
      <c r="W3429">
        <v>1.6391698349599436E-2</v>
      </c>
      <c r="X3429">
        <v>0</v>
      </c>
      <c r="Y3429">
        <v>6.256389244788011E-4</v>
      </c>
      <c r="Z3429">
        <v>2</v>
      </c>
    </row>
    <row r="3430" spans="1:26" x14ac:dyDescent="0.25">
      <c r="A3430" s="41">
        <v>-1.7459417792300966E-2</v>
      </c>
      <c r="B3430" s="75">
        <v>-1.7505605800795288E-2</v>
      </c>
      <c r="G3430" s="2">
        <v>43777</v>
      </c>
      <c r="H3430" s="41">
        <v>-1.7459417792300966E-2</v>
      </c>
      <c r="I3430">
        <f t="shared" si="306"/>
        <v>1.7472364172063906E-4</v>
      </c>
      <c r="J3430" s="60">
        <v>-8.2301211249828192E-3</v>
      </c>
      <c r="K3430">
        <f t="shared" si="307"/>
        <v>2.9773086813841376E-4</v>
      </c>
      <c r="M3430" s="2">
        <v>44309</v>
      </c>
      <c r="N3430" s="41">
        <v>-5.9935614026119105E-3</v>
      </c>
      <c r="O3430" s="54">
        <v>1.005943387943183E-3</v>
      </c>
      <c r="P3430" s="60">
        <v>-4.3154372541095859E-3</v>
      </c>
      <c r="Q3430" s="79">
        <v>5.4130026843581013E-4</v>
      </c>
      <c r="R3430">
        <f t="shared" si="308"/>
        <v>-1.4460634724578782E-2</v>
      </c>
      <c r="S3430">
        <f t="shared" si="309"/>
        <v>0</v>
      </c>
      <c r="T3430">
        <f t="shared" si="310"/>
        <v>-1.962024163427304E-2</v>
      </c>
      <c r="U3430">
        <f t="shared" si="311"/>
        <v>0</v>
      </c>
      <c r="W3430">
        <v>1.6397087384116812E-2</v>
      </c>
      <c r="X3430">
        <v>0</v>
      </c>
      <c r="Y3430">
        <v>6.5088930953170027E-4</v>
      </c>
      <c r="Z3430">
        <v>0</v>
      </c>
    </row>
    <row r="3431" spans="1:26" x14ac:dyDescent="0.25">
      <c r="A3431" s="41">
        <v>-1.0302196889356084E-3</v>
      </c>
      <c r="B3431" s="75">
        <v>-1.4009090995392099E-3</v>
      </c>
      <c r="G3431" s="2">
        <v>43780</v>
      </c>
      <c r="H3431" s="41">
        <v>-1.0302196889356084E-3</v>
      </c>
      <c r="I3431">
        <f t="shared" si="306"/>
        <v>1.0699099902312856E-4</v>
      </c>
      <c r="J3431" s="60">
        <v>4.2285336671435192E-4</v>
      </c>
      <c r="K3431">
        <f t="shared" si="307"/>
        <v>2.8748386203234909E-4</v>
      </c>
      <c r="M3431" s="2">
        <v>44312</v>
      </c>
      <c r="N3431" s="41">
        <v>-1.6336440001655319E-3</v>
      </c>
      <c r="O3431" s="54">
        <v>9.8468469732262043E-4</v>
      </c>
      <c r="P3431" s="60">
        <v>1.0501865590372025E-2</v>
      </c>
      <c r="Q3431" s="79">
        <v>5.146232406767553E-4</v>
      </c>
      <c r="R3431">
        <f t="shared" si="308"/>
        <v>-1.4481893415199345E-2</v>
      </c>
      <c r="S3431">
        <f t="shared" si="309"/>
        <v>0</v>
      </c>
      <c r="T3431">
        <f t="shared" si="310"/>
        <v>-1.9646918662032095E-2</v>
      </c>
      <c r="U3431">
        <f t="shared" si="311"/>
        <v>0</v>
      </c>
      <c r="W3431">
        <v>1.6375821375724256E-2</v>
      </c>
      <c r="X3431">
        <v>0</v>
      </c>
      <c r="Y3431">
        <v>6.2421228177264609E-4</v>
      </c>
      <c r="Z3431">
        <v>2</v>
      </c>
    </row>
    <row r="3432" spans="1:26" x14ac:dyDescent="0.25">
      <c r="A3432" s="41">
        <v>-9.5341133506084037E-3</v>
      </c>
      <c r="B3432" s="75">
        <v>-9.2112240874269793E-3</v>
      </c>
      <c r="G3432" s="2">
        <v>43782</v>
      </c>
      <c r="H3432" s="41">
        <v>-9.5341133506084037E-3</v>
      </c>
      <c r="I3432">
        <f t="shared" si="306"/>
        <v>1.1467756600386059E-4</v>
      </c>
      <c r="J3432" s="60">
        <v>-5.7861176289684159E-3</v>
      </c>
      <c r="K3432">
        <f t="shared" si="307"/>
        <v>3.0748217287410038E-4</v>
      </c>
      <c r="M3432" s="2">
        <v>44313</v>
      </c>
      <c r="N3432" s="41">
        <v>6.0884213905258193E-3</v>
      </c>
      <c r="O3432" s="54">
        <v>9.6586868512431984E-4</v>
      </c>
      <c r="P3432" s="60">
        <v>1.1414904045923557E-2</v>
      </c>
      <c r="Q3432" s="79">
        <v>5.312876379171763E-4</v>
      </c>
      <c r="R3432">
        <f t="shared" si="308"/>
        <v>-1.4500709427397646E-2</v>
      </c>
      <c r="S3432">
        <f t="shared" si="309"/>
        <v>0</v>
      </c>
      <c r="T3432">
        <f t="shared" si="310"/>
        <v>-1.9630254264791674E-2</v>
      </c>
      <c r="U3432">
        <f t="shared" si="311"/>
        <v>0</v>
      </c>
      <c r="W3432">
        <v>1.6357164761179391E-2</v>
      </c>
      <c r="X3432">
        <v>0</v>
      </c>
      <c r="Y3432">
        <v>6.4087667901306688E-4</v>
      </c>
      <c r="Z3432">
        <v>2</v>
      </c>
    </row>
    <row r="3433" spans="1:26" x14ac:dyDescent="0.25">
      <c r="A3433" s="41">
        <v>-3.7074550628124012E-3</v>
      </c>
      <c r="B3433" s="75">
        <v>-3.8103902342094629E-3</v>
      </c>
      <c r="G3433" s="2">
        <v>43783</v>
      </c>
      <c r="H3433" s="41">
        <v>-3.7074550628124012E-3</v>
      </c>
      <c r="I3433">
        <f t="shared" si="306"/>
        <v>1.0824292017081568E-4</v>
      </c>
      <c r="J3433" s="60">
        <v>4.1385848822656146E-3</v>
      </c>
      <c r="K3433">
        <f t="shared" si="307"/>
        <v>3.1539938416031153E-4</v>
      </c>
      <c r="M3433" s="2">
        <v>44314</v>
      </c>
      <c r="N3433" s="41">
        <v>1.1431146379686013E-3</v>
      </c>
      <c r="O3433" s="54">
        <v>1.0305605510112067E-3</v>
      </c>
      <c r="P3433" s="60">
        <v>1.6025131070443451E-2</v>
      </c>
      <c r="Q3433" s="79">
        <v>5.8525748728779838E-4</v>
      </c>
      <c r="R3433">
        <f t="shared" si="308"/>
        <v>-1.4436017561510759E-2</v>
      </c>
      <c r="S3433">
        <f t="shared" si="309"/>
        <v>0</v>
      </c>
      <c r="T3433">
        <f t="shared" si="310"/>
        <v>-1.9576284415421051E-2</v>
      </c>
      <c r="U3433">
        <f t="shared" si="311"/>
        <v>0</v>
      </c>
      <c r="W3433">
        <v>1.6421833961829262E-2</v>
      </c>
      <c r="X3433">
        <v>0</v>
      </c>
      <c r="Y3433">
        <v>6.9484652838368896E-4</v>
      </c>
      <c r="Z3433">
        <v>2</v>
      </c>
    </row>
    <row r="3434" spans="1:26" x14ac:dyDescent="0.25">
      <c r="A3434" s="41">
        <v>6.1595845932196393E-4</v>
      </c>
      <c r="B3434" s="75">
        <v>7.7983824540960468E-5</v>
      </c>
      <c r="G3434" s="2">
        <v>43784</v>
      </c>
      <c r="H3434" s="41">
        <v>6.1595845932196393E-4</v>
      </c>
      <c r="I3434">
        <f t="shared" si="306"/>
        <v>1.4678930382113647E-4</v>
      </c>
      <c r="J3434" s="60">
        <v>1.6331792523861693E-3</v>
      </c>
      <c r="K3434">
        <f t="shared" si="307"/>
        <v>3.4537322709372263E-4</v>
      </c>
      <c r="M3434" s="2">
        <v>44315</v>
      </c>
      <c r="N3434" s="41">
        <v>-4.6712949547775186E-4</v>
      </c>
      <c r="O3434" s="54">
        <v>1.0365312497114931E-3</v>
      </c>
      <c r="P3434" s="60">
        <v>5.3584674266835995E-4</v>
      </c>
      <c r="Q3434" s="79">
        <v>6.2812088757276856E-4</v>
      </c>
      <c r="R3434">
        <f t="shared" si="308"/>
        <v>-1.4430046862810473E-2</v>
      </c>
      <c r="S3434">
        <f t="shared" si="309"/>
        <v>0</v>
      </c>
      <c r="T3434">
        <f t="shared" si="310"/>
        <v>-1.9533421015136082E-2</v>
      </c>
      <c r="U3434">
        <f t="shared" si="311"/>
        <v>0</v>
      </c>
      <c r="W3434">
        <v>1.642796503775806E-2</v>
      </c>
      <c r="X3434">
        <v>0</v>
      </c>
      <c r="Y3434">
        <v>7.3770992866865903E-4</v>
      </c>
      <c r="Z3434">
        <v>0</v>
      </c>
    </row>
    <row r="3435" spans="1:26" x14ac:dyDescent="0.25">
      <c r="A3435" s="41">
        <v>5.0572287934584816E-3</v>
      </c>
      <c r="B3435" s="75">
        <v>4.3755819459767482E-3</v>
      </c>
      <c r="G3435" s="2">
        <v>43787</v>
      </c>
      <c r="H3435" s="41">
        <v>5.0572287934584816E-3</v>
      </c>
      <c r="I3435">
        <f t="shared" si="306"/>
        <v>1.328392399103527E-4</v>
      </c>
      <c r="J3435" s="60">
        <v>-1.9060693768221354E-3</v>
      </c>
      <c r="K3435">
        <f t="shared" si="307"/>
        <v>3.4737460414082028E-4</v>
      </c>
      <c r="M3435" s="2">
        <v>44316</v>
      </c>
      <c r="N3435" s="41">
        <v>-4.8050253397470717E-4</v>
      </c>
      <c r="O3435" s="54">
        <v>1.061440546016797E-3</v>
      </c>
      <c r="P3435" s="60">
        <v>-1.9873708838692435E-2</v>
      </c>
      <c r="Q3435" s="79">
        <v>6.4548892156078162E-4</v>
      </c>
      <c r="R3435">
        <f t="shared" si="308"/>
        <v>-1.4405137566505169E-2</v>
      </c>
      <c r="S3435">
        <f t="shared" si="309"/>
        <v>0</v>
      </c>
      <c r="T3435">
        <f t="shared" si="310"/>
        <v>-1.9516052981148068E-2</v>
      </c>
      <c r="U3435">
        <f t="shared" si="311"/>
        <v>1</v>
      </c>
      <c r="W3435">
        <v>1.6452730703126812E-2</v>
      </c>
      <c r="X3435">
        <v>0</v>
      </c>
      <c r="Y3435">
        <v>7.5507796265667209E-4</v>
      </c>
      <c r="Z3435">
        <v>0</v>
      </c>
    </row>
    <row r="3436" spans="1:26" x14ac:dyDescent="0.25">
      <c r="A3436" s="41">
        <v>-6.9913403333657343E-4</v>
      </c>
      <c r="B3436" s="75">
        <v>-1.1109812575721913E-3</v>
      </c>
      <c r="G3436" s="2">
        <v>43788</v>
      </c>
      <c r="H3436" s="41">
        <v>-6.9913403333657343E-4</v>
      </c>
      <c r="I3436">
        <f t="shared" si="306"/>
        <v>1.611688371354614E-4</v>
      </c>
      <c r="J3436" s="60">
        <v>4.4954433549879019E-3</v>
      </c>
      <c r="K3436">
        <f t="shared" si="307"/>
        <v>3.6672596661172256E-4</v>
      </c>
      <c r="M3436" s="2">
        <v>44319</v>
      </c>
      <c r="N3436" s="41">
        <v>9.5990730001890602E-3</v>
      </c>
      <c r="O3436" s="54">
        <v>1.0703058002169007E-3</v>
      </c>
      <c r="P3436" s="60">
        <v>-1.4182588143500704E-3</v>
      </c>
      <c r="Q3436" s="79">
        <v>5.7952108166803979E-4</v>
      </c>
      <c r="R3436">
        <f t="shared" si="308"/>
        <v>-1.4396272312305065E-2</v>
      </c>
      <c r="S3436">
        <f t="shared" si="309"/>
        <v>0</v>
      </c>
      <c r="T3436">
        <f t="shared" si="310"/>
        <v>-1.958202082104081E-2</v>
      </c>
      <c r="U3436">
        <f t="shared" si="311"/>
        <v>0</v>
      </c>
      <c r="W3436">
        <v>1.646141082391276E-2</v>
      </c>
      <c r="X3436">
        <v>0</v>
      </c>
      <c r="Y3436">
        <v>6.8911012276393025E-4</v>
      </c>
      <c r="Z3436">
        <v>0</v>
      </c>
    </row>
    <row r="3437" spans="1:26" x14ac:dyDescent="0.25">
      <c r="A3437" s="41">
        <v>1.2250606150418106E-2</v>
      </c>
      <c r="B3437" s="75">
        <v>1.1492962162506885E-2</v>
      </c>
      <c r="G3437" s="2">
        <v>43789</v>
      </c>
      <c r="H3437" s="41">
        <v>1.2250606150418106E-2</v>
      </c>
      <c r="I3437">
        <f t="shared" si="306"/>
        <v>1.3925610045483316E-4</v>
      </c>
      <c r="J3437" s="60">
        <v>4.3861200943808324E-3</v>
      </c>
      <c r="K3437">
        <f t="shared" si="307"/>
        <v>3.5392430504639638E-4</v>
      </c>
      <c r="M3437" s="2">
        <v>44320</v>
      </c>
      <c r="N3437" s="41">
        <v>-1.046836339536001E-2</v>
      </c>
      <c r="O3437" s="54">
        <v>1.0949846863181842E-3</v>
      </c>
      <c r="P3437" s="60">
        <v>-9.6544192206660991E-3</v>
      </c>
      <c r="Q3437" s="79">
        <v>5.7113801005612705E-4</v>
      </c>
      <c r="R3437">
        <f t="shared" si="308"/>
        <v>-1.4371593426203781E-2</v>
      </c>
      <c r="S3437">
        <f t="shared" si="309"/>
        <v>0</v>
      </c>
      <c r="T3437">
        <f t="shared" si="310"/>
        <v>-1.9590403892652722E-2</v>
      </c>
      <c r="U3437">
        <f t="shared" si="311"/>
        <v>0</v>
      </c>
      <c r="W3437">
        <v>1.6486324620113395E-2</v>
      </c>
      <c r="X3437">
        <v>0</v>
      </c>
      <c r="Y3437">
        <v>6.8072705115201774E-4</v>
      </c>
      <c r="Z3437">
        <v>0</v>
      </c>
    </row>
    <row r="3438" spans="1:26" x14ac:dyDescent="0.25">
      <c r="A3438" s="41">
        <v>-4.7663343731822929E-3</v>
      </c>
      <c r="B3438" s="75">
        <v>-4.8615553212438423E-3</v>
      </c>
      <c r="G3438" s="2">
        <v>43790</v>
      </c>
      <c r="H3438" s="41">
        <v>-4.7663343731822929E-3</v>
      </c>
      <c r="I3438">
        <f t="shared" si="306"/>
        <v>1.5459111735664535E-4</v>
      </c>
      <c r="J3438" s="60">
        <v>-1.9906939608482343E-3</v>
      </c>
      <c r="K3438">
        <f t="shared" si="307"/>
        <v>3.4552915434677675E-4</v>
      </c>
      <c r="M3438" s="2">
        <v>44321</v>
      </c>
      <c r="N3438" s="41">
        <v>1.808869733857529E-2</v>
      </c>
      <c r="O3438" s="54">
        <v>1.0523319605247263E-3</v>
      </c>
      <c r="P3438" s="60">
        <v>8.6781654662964388E-3</v>
      </c>
      <c r="Q3438" s="79">
        <v>5.4985133466095137E-4</v>
      </c>
      <c r="R3438">
        <f t="shared" si="308"/>
        <v>-1.441424615199724E-2</v>
      </c>
      <c r="S3438">
        <f t="shared" si="309"/>
        <v>0</v>
      </c>
      <c r="T3438">
        <f t="shared" si="310"/>
        <v>-1.9611690568047898E-2</v>
      </c>
      <c r="U3438">
        <f t="shared" si="311"/>
        <v>0</v>
      </c>
      <c r="W3438">
        <v>1.644398452112044E-2</v>
      </c>
      <c r="X3438">
        <v>2</v>
      </c>
      <c r="Y3438">
        <v>6.5944037575684173E-4</v>
      </c>
      <c r="Z3438">
        <v>2</v>
      </c>
    </row>
    <row r="3439" spans="1:26" x14ac:dyDescent="0.25">
      <c r="A3439" s="41">
        <v>-2.140882375800123E-3</v>
      </c>
      <c r="B3439" s="75">
        <v>-2.1998303321908268E-3</v>
      </c>
      <c r="G3439" s="2">
        <v>43791</v>
      </c>
      <c r="H3439" s="41">
        <v>-2.140882375800123E-3</v>
      </c>
      <c r="I3439">
        <f t="shared" ref="I3439:I3502" si="312">AVERAGE(H3075:H3438)</f>
        <v>1.0300582117690997E-4</v>
      </c>
      <c r="J3439" s="60">
        <v>-5.4271268357618105E-3</v>
      </c>
      <c r="K3439">
        <f t="shared" ref="K3439:K3502" si="313">AVERAGE(J3075:J3438)</f>
        <v>3.2143447068876986E-4</v>
      </c>
      <c r="M3439" s="2">
        <v>44322</v>
      </c>
      <c r="N3439" s="41">
        <v>1.7388782414739397E-3</v>
      </c>
      <c r="O3439" s="54">
        <v>1.1039468818761324E-3</v>
      </c>
      <c r="P3439" s="60">
        <v>5.4825165599460494E-3</v>
      </c>
      <c r="Q3439" s="79">
        <v>5.6134232947223817E-4</v>
      </c>
      <c r="R3439">
        <f t="shared" si="308"/>
        <v>-1.4362631230645833E-2</v>
      </c>
      <c r="S3439">
        <f t="shared" si="309"/>
        <v>0</v>
      </c>
      <c r="T3439">
        <f t="shared" si="310"/>
        <v>-1.9600199573236613E-2</v>
      </c>
      <c r="U3439">
        <f t="shared" si="311"/>
        <v>0</v>
      </c>
      <c r="W3439">
        <v>1.6495377994393275E-2</v>
      </c>
      <c r="X3439">
        <v>0</v>
      </c>
      <c r="Y3439">
        <v>6.7093137056812896E-4</v>
      </c>
      <c r="Z3439">
        <v>2</v>
      </c>
    </row>
    <row r="3440" spans="1:26" x14ac:dyDescent="0.25">
      <c r="A3440" s="41">
        <v>1.1805973014958083E-2</v>
      </c>
      <c r="B3440" s="75">
        <v>1.1575869854753135E-2</v>
      </c>
      <c r="G3440" s="2">
        <v>43794</v>
      </c>
      <c r="H3440" s="41">
        <v>1.1805973014958083E-2</v>
      </c>
      <c r="I3440">
        <f t="shared" si="312"/>
        <v>1.1424638155251974E-4</v>
      </c>
      <c r="J3440" s="60">
        <v>1.301795667872508E-2</v>
      </c>
      <c r="K3440">
        <f t="shared" si="313"/>
        <v>3.2371929059029405E-4</v>
      </c>
      <c r="M3440" s="2">
        <v>44323</v>
      </c>
      <c r="N3440" s="41">
        <v>1.7767726103726693E-3</v>
      </c>
      <c r="O3440" s="54">
        <v>1.0750685084999127E-3</v>
      </c>
      <c r="P3440" s="60">
        <v>5.134767621735533E-3</v>
      </c>
      <c r="Q3440" s="79">
        <v>5.6435440767434045E-4</v>
      </c>
      <c r="R3440">
        <f t="shared" si="308"/>
        <v>-1.4391509604022053E-2</v>
      </c>
      <c r="S3440">
        <f t="shared" si="309"/>
        <v>0</v>
      </c>
      <c r="T3440">
        <f t="shared" si="310"/>
        <v>-1.9597187495034508E-2</v>
      </c>
      <c r="U3440">
        <f t="shared" si="311"/>
        <v>0</v>
      </c>
      <c r="W3440">
        <v>1.6466747328552259E-2</v>
      </c>
      <c r="X3440">
        <v>0</v>
      </c>
      <c r="Y3440">
        <v>6.7394344877023135E-4</v>
      </c>
      <c r="Z3440">
        <v>2</v>
      </c>
    </row>
    <row r="3441" spans="1:26" x14ac:dyDescent="0.25">
      <c r="A3441" s="41">
        <v>-1.2425790890139086E-3</v>
      </c>
      <c r="B3441" s="75">
        <v>-1.0945515654692717E-3</v>
      </c>
      <c r="G3441" s="2">
        <v>43795</v>
      </c>
      <c r="H3441" s="41">
        <v>-1.2425790890139086E-3</v>
      </c>
      <c r="I3441">
        <f t="shared" si="312"/>
        <v>1.5946721808293178E-4</v>
      </c>
      <c r="J3441" s="60">
        <v>-1.7709067034730073E-3</v>
      </c>
      <c r="K3441">
        <f t="shared" si="313"/>
        <v>3.6317429387639367E-4</v>
      </c>
      <c r="M3441" s="2">
        <v>44326</v>
      </c>
      <c r="N3441" s="41">
        <v>1.3960318888084938E-2</v>
      </c>
      <c r="O3441" s="54">
        <v>1.0930440771360524E-3</v>
      </c>
      <c r="P3441" s="60">
        <v>5.9046607110200874E-3</v>
      </c>
      <c r="Q3441" s="79">
        <v>5.839298515825373E-4</v>
      </c>
      <c r="R3441">
        <f t="shared" si="308"/>
        <v>-1.4373534035385913E-2</v>
      </c>
      <c r="S3441">
        <f t="shared" si="309"/>
        <v>0</v>
      </c>
      <c r="T3441">
        <f t="shared" si="310"/>
        <v>-1.9577612051126313E-2</v>
      </c>
      <c r="U3441">
        <f t="shared" si="311"/>
        <v>0</v>
      </c>
      <c r="W3441">
        <v>1.6484795680703733E-2</v>
      </c>
      <c r="X3441">
        <v>0</v>
      </c>
      <c r="Y3441">
        <v>6.9351889267842842E-4</v>
      </c>
      <c r="Z3441">
        <v>2</v>
      </c>
    </row>
    <row r="3442" spans="1:26" x14ac:dyDescent="0.25">
      <c r="A3442" s="41">
        <v>5.9306100739055269E-3</v>
      </c>
      <c r="B3442" s="75">
        <v>5.8295938042047602E-3</v>
      </c>
      <c r="G3442" s="2">
        <v>43796</v>
      </c>
      <c r="H3442" s="41">
        <v>5.9306100739055269E-3</v>
      </c>
      <c r="I3442">
        <f t="shared" si="312"/>
        <v>1.6129344700066119E-4</v>
      </c>
      <c r="J3442" s="60">
        <v>4.7729110262708435E-3</v>
      </c>
      <c r="K3442">
        <f t="shared" si="313"/>
        <v>3.258480932636016E-4</v>
      </c>
      <c r="M3442" s="2">
        <v>44327</v>
      </c>
      <c r="N3442" s="41">
        <v>-2.0914306448331626E-3</v>
      </c>
      <c r="O3442" s="54">
        <v>1.13727814654233E-3</v>
      </c>
      <c r="P3442" s="60">
        <v>-6.9900621332141489E-3</v>
      </c>
      <c r="Q3442" s="79">
        <v>6.1506113605171891E-4</v>
      </c>
      <c r="R3442">
        <f t="shared" si="308"/>
        <v>-1.4329299965979635E-2</v>
      </c>
      <c r="S3442">
        <f t="shared" si="309"/>
        <v>0</v>
      </c>
      <c r="T3442">
        <f t="shared" si="310"/>
        <v>-1.9546480766657132E-2</v>
      </c>
      <c r="U3442">
        <f t="shared" si="311"/>
        <v>0</v>
      </c>
      <c r="W3442">
        <v>1.6528811641017885E-2</v>
      </c>
      <c r="X3442">
        <v>0</v>
      </c>
      <c r="Y3442">
        <v>7.2465017714760948E-4</v>
      </c>
      <c r="Z3442">
        <v>0</v>
      </c>
    </row>
    <row r="3443" spans="1:26" x14ac:dyDescent="0.25">
      <c r="A3443" s="41">
        <v>1.3831461487680016E-3</v>
      </c>
      <c r="B3443" s="75">
        <v>1.3129708027350886E-3</v>
      </c>
      <c r="G3443" s="2">
        <v>43797</v>
      </c>
      <c r="H3443" s="41">
        <v>1.3831461487680016E-3</v>
      </c>
      <c r="I3443">
        <f t="shared" si="312"/>
        <v>1.9253782773853505E-4</v>
      </c>
      <c r="J3443" s="60">
        <v>2.5612634888883706E-3</v>
      </c>
      <c r="K3443">
        <f t="shared" si="313"/>
        <v>3.4665966013516661E-4</v>
      </c>
      <c r="M3443" s="2">
        <v>44328</v>
      </c>
      <c r="N3443" s="41">
        <v>-4.4947225217539348E-3</v>
      </c>
      <c r="O3443" s="54">
        <v>1.0990984661582886E-3</v>
      </c>
      <c r="P3443" s="60">
        <v>-9.6903998371181445E-3</v>
      </c>
      <c r="Q3443" s="79">
        <v>5.6009405140353434E-4</v>
      </c>
      <c r="R3443">
        <f t="shared" si="308"/>
        <v>-1.4367479646363677E-2</v>
      </c>
      <c r="S3443">
        <f t="shared" si="309"/>
        <v>0</v>
      </c>
      <c r="T3443">
        <f t="shared" si="310"/>
        <v>-1.9601447851305315E-2</v>
      </c>
      <c r="U3443">
        <f t="shared" si="311"/>
        <v>0</v>
      </c>
      <c r="W3443">
        <v>1.6490712417104047E-2</v>
      </c>
      <c r="X3443">
        <v>0</v>
      </c>
      <c r="Y3443">
        <v>6.6968309249942491E-4</v>
      </c>
      <c r="Z3443">
        <v>0</v>
      </c>
    </row>
    <row r="3444" spans="1:26" x14ac:dyDescent="0.25">
      <c r="A3444" s="41">
        <v>-6.7789133740359334E-3</v>
      </c>
      <c r="B3444" s="75">
        <v>-6.9194810175133639E-3</v>
      </c>
      <c r="G3444" s="2">
        <v>43798</v>
      </c>
      <c r="H3444" s="41">
        <v>-6.7789133740359334E-3</v>
      </c>
      <c r="I3444">
        <f t="shared" si="312"/>
        <v>2.1749473584830432E-4</v>
      </c>
      <c r="J3444" s="60">
        <v>-8.287527522750613E-3</v>
      </c>
      <c r="K3444">
        <f t="shared" si="313"/>
        <v>3.7079313203372256E-4</v>
      </c>
      <c r="M3444" s="2">
        <v>44330</v>
      </c>
      <c r="N3444" s="41">
        <v>2.5785437475367764E-3</v>
      </c>
      <c r="O3444" s="54">
        <v>1.0901640061782337E-3</v>
      </c>
      <c r="P3444" s="60">
        <v>7.4786246925103339E-4</v>
      </c>
      <c r="Q3444" s="79">
        <v>5.3833720213527819E-4</v>
      </c>
      <c r="R3444">
        <f t="shared" si="308"/>
        <v>-1.4376414106343731E-2</v>
      </c>
      <c r="S3444">
        <f t="shared" si="309"/>
        <v>0</v>
      </c>
      <c r="T3444">
        <f t="shared" si="310"/>
        <v>-1.9623204700573573E-2</v>
      </c>
      <c r="U3444">
        <f t="shared" si="311"/>
        <v>0</v>
      </c>
      <c r="W3444">
        <v>1.6481773272419793E-2</v>
      </c>
      <c r="X3444">
        <v>0</v>
      </c>
      <c r="Y3444">
        <v>6.4792624323116899E-4</v>
      </c>
      <c r="Z3444">
        <v>2</v>
      </c>
    </row>
    <row r="3445" spans="1:26" x14ac:dyDescent="0.25">
      <c r="A3445" s="41">
        <v>-4.3965495814215797E-3</v>
      </c>
      <c r="B3445" s="75">
        <v>-4.2175668933202778E-3</v>
      </c>
      <c r="G3445" s="2">
        <v>43801</v>
      </c>
      <c r="H3445" s="41">
        <v>-4.3965495814215797E-3</v>
      </c>
      <c r="I3445">
        <f t="shared" si="312"/>
        <v>2.2639226291757078E-4</v>
      </c>
      <c r="J3445" s="60">
        <v>9.5344011247114135E-5</v>
      </c>
      <c r="K3445">
        <f t="shared" si="313"/>
        <v>3.5685398333133288E-4</v>
      </c>
      <c r="M3445" s="2">
        <v>44333</v>
      </c>
      <c r="N3445" s="41">
        <v>8.4901212631315677E-4</v>
      </c>
      <c r="O3445" s="54">
        <v>1.0809550327541436E-3</v>
      </c>
      <c r="P3445" s="60">
        <v>1.7295205085211891E-2</v>
      </c>
      <c r="Q3445" s="79">
        <v>5.2727937642918E-4</v>
      </c>
      <c r="R3445">
        <f t="shared" si="308"/>
        <v>-1.4385623079767823E-2</v>
      </c>
      <c r="S3445">
        <f t="shared" si="309"/>
        <v>0</v>
      </c>
      <c r="T3445">
        <f t="shared" si="310"/>
        <v>-1.9634262526279669E-2</v>
      </c>
      <c r="U3445">
        <f t="shared" si="311"/>
        <v>0</v>
      </c>
      <c r="W3445">
        <v>1.647298535322269E-2</v>
      </c>
      <c r="X3445">
        <v>0</v>
      </c>
      <c r="Y3445">
        <v>6.3686841752507003E-4</v>
      </c>
      <c r="Z3445">
        <v>2</v>
      </c>
    </row>
    <row r="3446" spans="1:26" x14ac:dyDescent="0.25">
      <c r="A3446" s="41">
        <v>-6.0245461085352055E-3</v>
      </c>
      <c r="B3446" s="75">
        <v>-6.0862858328560015E-3</v>
      </c>
      <c r="G3446" s="2">
        <v>43802</v>
      </c>
      <c r="H3446" s="41">
        <v>-6.0245461085352055E-3</v>
      </c>
      <c r="I3446">
        <f t="shared" si="312"/>
        <v>1.8236310038247133E-4</v>
      </c>
      <c r="J3446" s="60">
        <v>-3.2153062125110667E-3</v>
      </c>
      <c r="K3446">
        <f t="shared" si="313"/>
        <v>3.3571883396546774E-4</v>
      </c>
      <c r="M3446" s="2">
        <v>44334</v>
      </c>
      <c r="N3446" s="41">
        <v>-5.673207069024468E-4</v>
      </c>
      <c r="O3446" s="54">
        <v>1.0794876315935534E-3</v>
      </c>
      <c r="P3446" s="60">
        <v>1.2246017663363654E-2</v>
      </c>
      <c r="Q3446" s="79">
        <v>5.6775723795754105E-4</v>
      </c>
      <c r="R3446">
        <f t="shared" si="308"/>
        <v>-1.4387090480928412E-2</v>
      </c>
      <c r="S3446">
        <f t="shared" si="309"/>
        <v>0</v>
      </c>
      <c r="T3446">
        <f t="shared" si="310"/>
        <v>-1.9593784664751309E-2</v>
      </c>
      <c r="U3446">
        <f t="shared" si="311"/>
        <v>0</v>
      </c>
      <c r="W3446">
        <v>1.6471561745512814E-2</v>
      </c>
      <c r="X3446">
        <v>0</v>
      </c>
      <c r="Y3446">
        <v>6.773462790534313E-4</v>
      </c>
      <c r="Z3446">
        <v>2</v>
      </c>
    </row>
    <row r="3447" spans="1:26" x14ac:dyDescent="0.25">
      <c r="A3447" s="41">
        <v>5.2669664522049589E-3</v>
      </c>
      <c r="B3447" s="75">
        <v>4.9457065921320294E-3</v>
      </c>
      <c r="G3447" s="2">
        <v>43803</v>
      </c>
      <c r="H3447" s="41">
        <v>5.2669664522049589E-3</v>
      </c>
      <c r="I3447">
        <f t="shared" si="312"/>
        <v>1.4420245213341088E-4</v>
      </c>
      <c r="J3447" s="60">
        <v>4.1888268338361335E-3</v>
      </c>
      <c r="K3447">
        <f t="shared" si="313"/>
        <v>3.0499238332179561E-4</v>
      </c>
      <c r="M3447" s="2">
        <v>44335</v>
      </c>
      <c r="N3447" s="41">
        <v>6.5231032501304421E-3</v>
      </c>
      <c r="O3447" s="54">
        <v>1.0965524466131507E-3</v>
      </c>
      <c r="P3447" s="60">
        <v>-5.9009959869989088E-3</v>
      </c>
      <c r="Q3447" s="79">
        <v>6.2416807638093188E-4</v>
      </c>
      <c r="R3447">
        <f t="shared" si="308"/>
        <v>-1.4370025665908816E-2</v>
      </c>
      <c r="S3447">
        <f t="shared" si="309"/>
        <v>0</v>
      </c>
      <c r="T3447">
        <f t="shared" si="310"/>
        <v>-1.953737382632792E-2</v>
      </c>
      <c r="U3447">
        <f t="shared" si="311"/>
        <v>0</v>
      </c>
      <c r="W3447">
        <v>1.6488594738571831E-2</v>
      </c>
      <c r="X3447">
        <v>0</v>
      </c>
      <c r="Y3447">
        <v>7.3375711747682268E-4</v>
      </c>
      <c r="Z3447">
        <v>0</v>
      </c>
    </row>
    <row r="3448" spans="1:26" x14ac:dyDescent="0.25">
      <c r="A3448" s="41">
        <v>-2.2149415300628701E-3</v>
      </c>
      <c r="B3448" s="75">
        <v>-1.7965500341325241E-3</v>
      </c>
      <c r="G3448" s="2">
        <v>43804</v>
      </c>
      <c r="H3448" s="41">
        <v>-2.2149415300628701E-3</v>
      </c>
      <c r="I3448">
        <f t="shared" si="312"/>
        <v>1.0909488912619502E-4</v>
      </c>
      <c r="J3448" s="60">
        <v>-1.8402989087615634E-3</v>
      </c>
      <c r="K3448">
        <f t="shared" si="313"/>
        <v>3.1830487140226306E-4</v>
      </c>
      <c r="M3448" s="2">
        <v>44336</v>
      </c>
      <c r="N3448" s="41">
        <v>-4.8524217611867568E-3</v>
      </c>
      <c r="O3448" s="54">
        <v>1.1265514928536782E-3</v>
      </c>
      <c r="P3448" s="60">
        <v>-6.8783692098404467E-3</v>
      </c>
      <c r="Q3448" s="79">
        <v>6.0769461484728885E-4</v>
      </c>
      <c r="R3448">
        <f t="shared" si="308"/>
        <v>-1.4340026619668288E-2</v>
      </c>
      <c r="S3448">
        <f t="shared" si="309"/>
        <v>0</v>
      </c>
      <c r="T3448">
        <f t="shared" si="310"/>
        <v>-1.955384728786156E-2</v>
      </c>
      <c r="U3448">
        <f t="shared" si="311"/>
        <v>0</v>
      </c>
      <c r="W3448">
        <v>1.6518390578184761E-2</v>
      </c>
      <c r="X3448">
        <v>0</v>
      </c>
      <c r="Y3448">
        <v>7.1728365594317964E-4</v>
      </c>
      <c r="Z3448">
        <v>0</v>
      </c>
    </row>
    <row r="3449" spans="1:26" x14ac:dyDescent="0.25">
      <c r="A3449" s="41">
        <v>-8.9924849294097144E-3</v>
      </c>
      <c r="B3449" s="75">
        <v>-8.9746644264946905E-3</v>
      </c>
      <c r="G3449" s="2">
        <v>43805</v>
      </c>
      <c r="H3449" s="41">
        <v>-8.9924849294097144E-3</v>
      </c>
      <c r="I3449">
        <f t="shared" si="312"/>
        <v>9.0716547387926575E-5</v>
      </c>
      <c r="J3449" s="60">
        <v>-8.3107504554209271E-3</v>
      </c>
      <c r="K3449">
        <f t="shared" si="313"/>
        <v>3.1046526037141513E-4</v>
      </c>
      <c r="M3449" s="2">
        <v>44337</v>
      </c>
      <c r="N3449" s="41">
        <v>5.0257928278974375E-3</v>
      </c>
      <c r="O3449" s="54">
        <v>1.1297716146870527E-3</v>
      </c>
      <c r="P3449" s="60">
        <v>1.9574114292273813E-2</v>
      </c>
      <c r="Q3449" s="79">
        <v>5.9763125496451591E-4</v>
      </c>
      <c r="R3449">
        <f t="shared" si="308"/>
        <v>-1.4336806497834913E-2</v>
      </c>
      <c r="S3449">
        <f t="shared" si="309"/>
        <v>0</v>
      </c>
      <c r="T3449">
        <f t="shared" si="310"/>
        <v>-1.9563910647744334E-2</v>
      </c>
      <c r="U3449">
        <f t="shared" si="311"/>
        <v>0</v>
      </c>
      <c r="W3449">
        <v>1.6521578506212161E-2</v>
      </c>
      <c r="X3449">
        <v>0</v>
      </c>
      <c r="Y3449">
        <v>7.0722029606040649E-4</v>
      </c>
      <c r="Z3449">
        <v>2</v>
      </c>
    </row>
    <row r="3450" spans="1:26" x14ac:dyDescent="0.25">
      <c r="A3450" s="41">
        <v>-3.3267568966770088E-3</v>
      </c>
      <c r="B3450" s="75">
        <v>-3.4575623356385967E-3</v>
      </c>
      <c r="G3450" s="2">
        <v>43808</v>
      </c>
      <c r="H3450" s="41">
        <v>-3.3267568966770088E-3</v>
      </c>
      <c r="I3450">
        <f t="shared" si="312"/>
        <v>2.7788331187951845E-5</v>
      </c>
      <c r="J3450" s="60">
        <v>9.3577733781477837E-4</v>
      </c>
      <c r="K3450">
        <f t="shared" si="313"/>
        <v>2.7174922444034625E-4</v>
      </c>
      <c r="M3450" s="2">
        <v>44340</v>
      </c>
      <c r="N3450" s="41">
        <v>1.6603423637812067E-3</v>
      </c>
      <c r="O3450" s="54">
        <v>1.1291090497851095E-3</v>
      </c>
      <c r="P3450" s="60">
        <v>2.0949804445915873E-3</v>
      </c>
      <c r="Q3450" s="79">
        <v>6.3989852820198223E-4</v>
      </c>
      <c r="R3450">
        <f t="shared" si="308"/>
        <v>-1.4337469062736856E-2</v>
      </c>
      <c r="S3450">
        <f t="shared" si="309"/>
        <v>0</v>
      </c>
      <c r="T3450">
        <f t="shared" si="310"/>
        <v>-1.9521643374506868E-2</v>
      </c>
      <c r="U3450">
        <f t="shared" si="311"/>
        <v>0</v>
      </c>
      <c r="W3450">
        <v>1.6521014741501711E-2</v>
      </c>
      <c r="X3450">
        <v>0</v>
      </c>
      <c r="Y3450">
        <v>7.4948756929787302E-4</v>
      </c>
      <c r="Z3450">
        <v>2</v>
      </c>
    </row>
    <row r="3451" spans="1:26" x14ac:dyDescent="0.25">
      <c r="A3451" s="41">
        <v>-9.2171471101584503E-3</v>
      </c>
      <c r="B3451" s="75">
        <v>-9.3669292008061976E-3</v>
      </c>
      <c r="G3451" s="2">
        <v>43809</v>
      </c>
      <c r="H3451" s="41">
        <v>-9.2171471101584503E-3</v>
      </c>
      <c r="I3451">
        <f t="shared" si="312"/>
        <v>1.5314140323212379E-5</v>
      </c>
      <c r="J3451" s="60">
        <v>-6.2238324000841718E-3</v>
      </c>
      <c r="K3451">
        <f t="shared" si="313"/>
        <v>2.7103122997245858E-4</v>
      </c>
      <c r="M3451" s="2">
        <v>44341</v>
      </c>
      <c r="N3451" s="41">
        <v>2.5780082487917482E-3</v>
      </c>
      <c r="O3451" s="54">
        <v>1.1397554341088568E-3</v>
      </c>
      <c r="P3451" s="60">
        <v>-3.9329014608904209E-4</v>
      </c>
      <c r="Q3451" s="79">
        <v>6.507097352166886E-4</v>
      </c>
      <c r="R3451">
        <f t="shared" si="308"/>
        <v>-1.4326822678413108E-2</v>
      </c>
      <c r="S3451">
        <f t="shared" si="309"/>
        <v>0</v>
      </c>
      <c r="T3451">
        <f t="shared" si="310"/>
        <v>-1.9510832167492161E-2</v>
      </c>
      <c r="U3451">
        <f t="shared" si="311"/>
        <v>0</v>
      </c>
      <c r="W3451">
        <v>1.65314449665513E-2</v>
      </c>
      <c r="X3451">
        <v>0</v>
      </c>
      <c r="Y3451">
        <v>7.602987763125795E-4</v>
      </c>
      <c r="Z3451">
        <v>0</v>
      </c>
    </row>
    <row r="3452" spans="1:26" x14ac:dyDescent="0.25">
      <c r="A3452" s="41">
        <v>2.8825422865647776E-3</v>
      </c>
      <c r="B3452" s="75">
        <v>2.7326396164778885E-3</v>
      </c>
      <c r="G3452" s="2">
        <v>43810</v>
      </c>
      <c r="H3452" s="41">
        <v>2.8825422865647776E-3</v>
      </c>
      <c r="I3452">
        <f t="shared" si="312"/>
        <v>-2.9757948068380936E-5</v>
      </c>
      <c r="J3452" s="60">
        <v>4.1819247506947989E-3</v>
      </c>
      <c r="K3452">
        <f t="shared" si="313"/>
        <v>2.6494485964721531E-4</v>
      </c>
      <c r="M3452" s="2">
        <v>44342</v>
      </c>
      <c r="N3452" s="41">
        <v>2.2491895921955183E-3</v>
      </c>
      <c r="O3452" s="54">
        <v>1.1715425032797397E-3</v>
      </c>
      <c r="P3452" s="60">
        <v>7.3945289520210324E-3</v>
      </c>
      <c r="Q3452" s="79">
        <v>6.7246099980276537E-4</v>
      </c>
      <c r="R3452">
        <f t="shared" si="308"/>
        <v>-1.4295035609242225E-2</v>
      </c>
      <c r="S3452">
        <f t="shared" si="309"/>
        <v>0</v>
      </c>
      <c r="T3452">
        <f t="shared" si="310"/>
        <v>-1.9489080902906086E-2</v>
      </c>
      <c r="U3452">
        <f t="shared" si="311"/>
        <v>0</v>
      </c>
      <c r="W3452">
        <v>1.6563282714647021E-2</v>
      </c>
      <c r="X3452">
        <v>0</v>
      </c>
      <c r="Y3452">
        <v>7.8205004089865573E-4</v>
      </c>
      <c r="Z3452">
        <v>2</v>
      </c>
    </row>
    <row r="3453" spans="1:26" x14ac:dyDescent="0.25">
      <c r="A3453" s="41">
        <v>5.3181486860431415E-3</v>
      </c>
      <c r="B3453" s="75">
        <v>5.1797010729985014E-3</v>
      </c>
      <c r="G3453" s="2">
        <v>43811</v>
      </c>
      <c r="H3453" s="41">
        <v>5.3181486860431415E-3</v>
      </c>
      <c r="I3453">
        <f t="shared" si="312"/>
        <v>-4.5062237273726271E-5</v>
      </c>
      <c r="J3453" s="60">
        <v>4.0757424040460399E-3</v>
      </c>
      <c r="K3453">
        <f t="shared" si="313"/>
        <v>2.7501228912409873E-4</v>
      </c>
      <c r="M3453" s="2">
        <v>44343</v>
      </c>
      <c r="N3453" s="41">
        <v>-1.3739629986560481E-4</v>
      </c>
      <c r="O3453" s="54">
        <v>1.186861037589829E-3</v>
      </c>
      <c r="P3453" s="60">
        <v>1.8054393648321981E-3</v>
      </c>
      <c r="Q3453" s="79">
        <v>6.902048229187166E-4</v>
      </c>
      <c r="R3453">
        <f t="shared" si="308"/>
        <v>-1.4279717074932136E-2</v>
      </c>
      <c r="S3453">
        <f t="shared" si="309"/>
        <v>0</v>
      </c>
      <c r="T3453">
        <f t="shared" si="310"/>
        <v>-1.9471337079790135E-2</v>
      </c>
      <c r="U3453">
        <f t="shared" si="311"/>
        <v>0</v>
      </c>
      <c r="W3453">
        <v>1.6578601607412272E-2</v>
      </c>
      <c r="X3453">
        <v>0</v>
      </c>
      <c r="Y3453">
        <v>7.9979386401460718E-4</v>
      </c>
      <c r="Z3453">
        <v>2</v>
      </c>
    </row>
    <row r="3454" spans="1:26" x14ac:dyDescent="0.25">
      <c r="A3454" s="41">
        <v>3.4807154655149735E-3</v>
      </c>
      <c r="B3454" s="75">
        <v>3.7613885141437177E-3</v>
      </c>
      <c r="G3454" s="2">
        <v>43812</v>
      </c>
      <c r="H3454" s="41">
        <v>3.4807154655149735E-3</v>
      </c>
      <c r="I3454">
        <f t="shared" si="312"/>
        <v>-2.7416562381904591E-5</v>
      </c>
      <c r="J3454" s="60">
        <v>1.0437034055860842E-2</v>
      </c>
      <c r="K3454">
        <f t="shared" si="313"/>
        <v>2.9220823008015178E-4</v>
      </c>
      <c r="M3454" s="2">
        <v>44344</v>
      </c>
      <c r="N3454" s="41">
        <v>-5.6879388472148417E-3</v>
      </c>
      <c r="O3454" s="54">
        <v>1.2118054079477765E-3</v>
      </c>
      <c r="P3454" s="60">
        <v>5.9093618701981663E-3</v>
      </c>
      <c r="Q3454" s="79">
        <v>7.1226326183332215E-4</v>
      </c>
      <c r="R3454">
        <f t="shared" si="308"/>
        <v>-1.425477270457419E-2</v>
      </c>
      <c r="S3454">
        <f t="shared" si="309"/>
        <v>0</v>
      </c>
      <c r="T3454">
        <f t="shared" si="310"/>
        <v>-1.9449278640875527E-2</v>
      </c>
      <c r="U3454">
        <f t="shared" si="311"/>
        <v>0</v>
      </c>
      <c r="W3454">
        <v>1.6603615199854153E-2</v>
      </c>
      <c r="X3454">
        <v>0</v>
      </c>
      <c r="Y3454">
        <v>8.2185230292921262E-4</v>
      </c>
      <c r="Z3454">
        <v>2</v>
      </c>
    </row>
    <row r="3455" spans="1:26" x14ac:dyDescent="0.25">
      <c r="A3455" s="41">
        <v>-5.6964640411104285E-3</v>
      </c>
      <c r="B3455" s="75">
        <v>-6.2745900662143318E-3</v>
      </c>
      <c r="G3455" s="2">
        <v>43815</v>
      </c>
      <c r="H3455" s="41">
        <v>-5.6964640411104285E-3</v>
      </c>
      <c r="I3455">
        <f t="shared" si="312"/>
        <v>-5.261663162367453E-6</v>
      </c>
      <c r="J3455" s="60">
        <v>-1.8406424916079269E-3</v>
      </c>
      <c r="K3455">
        <f t="shared" si="313"/>
        <v>3.413933471462229E-4</v>
      </c>
      <c r="M3455" s="2">
        <v>44347</v>
      </c>
      <c r="N3455" s="41">
        <v>7.3552697911717776E-3</v>
      </c>
      <c r="O3455" s="54">
        <v>1.1882601301077223E-3</v>
      </c>
      <c r="P3455" s="60">
        <v>9.8968516716764193E-3</v>
      </c>
      <c r="Q3455" s="79">
        <v>7.1700896820558427E-4</v>
      </c>
      <c r="R3455">
        <f t="shared" si="308"/>
        <v>-1.4278317982414242E-2</v>
      </c>
      <c r="S3455">
        <f t="shared" si="309"/>
        <v>0</v>
      </c>
      <c r="T3455">
        <f t="shared" si="310"/>
        <v>-1.9444532934503267E-2</v>
      </c>
      <c r="U3455">
        <f t="shared" si="311"/>
        <v>0</v>
      </c>
      <c r="W3455">
        <v>1.6580242603059504E-2</v>
      </c>
      <c r="X3455">
        <v>0</v>
      </c>
      <c r="Y3455">
        <v>8.2659800930147452E-4</v>
      </c>
      <c r="Z3455">
        <v>2</v>
      </c>
    </row>
    <row r="3456" spans="1:26" x14ac:dyDescent="0.25">
      <c r="A3456" s="41">
        <v>1.6448104677430902E-3</v>
      </c>
      <c r="B3456" s="75">
        <v>1.9867090696716267E-3</v>
      </c>
      <c r="G3456" s="2">
        <v>43816</v>
      </c>
      <c r="H3456" s="41">
        <v>1.6448104677430902E-3</v>
      </c>
      <c r="I3456">
        <f t="shared" si="312"/>
        <v>-2.1071159926085841E-5</v>
      </c>
      <c r="J3456" s="60">
        <v>9.9896519708360179E-3</v>
      </c>
      <c r="K3456">
        <f t="shared" si="313"/>
        <v>3.1634944472930292E-4</v>
      </c>
      <c r="M3456" s="2">
        <v>44348</v>
      </c>
      <c r="N3456" s="41">
        <v>1.9214675322847503E-4</v>
      </c>
      <c r="O3456" s="54">
        <v>1.1938566166602739E-3</v>
      </c>
      <c r="P3456" s="60">
        <v>-1.5887911007127594E-4</v>
      </c>
      <c r="Q3456" s="79">
        <v>7.3300102663314008E-4</v>
      </c>
      <c r="R3456">
        <f t="shared" si="308"/>
        <v>-1.4272721495861692E-2</v>
      </c>
      <c r="S3456">
        <f t="shared" si="309"/>
        <v>0</v>
      </c>
      <c r="T3456">
        <f t="shared" si="310"/>
        <v>-1.942854087607571E-2</v>
      </c>
      <c r="U3456">
        <f t="shared" si="311"/>
        <v>0</v>
      </c>
      <c r="W3456">
        <v>1.6585945934930065E-2</v>
      </c>
      <c r="X3456">
        <v>0</v>
      </c>
      <c r="Y3456">
        <v>8.4259006772903044E-4</v>
      </c>
      <c r="Z3456">
        <v>0</v>
      </c>
    </row>
    <row r="3457" spans="1:26" x14ac:dyDescent="0.25">
      <c r="A3457" s="41">
        <v>5.397814228209178E-3</v>
      </c>
      <c r="B3457" s="75">
        <v>5.2564350283373744E-3</v>
      </c>
      <c r="G3457" s="2">
        <v>43817</v>
      </c>
      <c r="H3457" s="41">
        <v>5.397814228209178E-3</v>
      </c>
      <c r="I3457">
        <f t="shared" si="312"/>
        <v>7.4049746387217525E-6</v>
      </c>
      <c r="J3457" s="60">
        <v>4.881684693752884E-3</v>
      </c>
      <c r="K3457">
        <f t="shared" si="313"/>
        <v>3.5297767700137448E-4</v>
      </c>
      <c r="M3457" s="2">
        <v>44349</v>
      </c>
      <c r="N3457" s="41">
        <v>1.9878322735846737E-3</v>
      </c>
      <c r="O3457" s="54">
        <v>1.1848220872309153E-3</v>
      </c>
      <c r="P3457" s="60">
        <v>-1.7539559867785256E-3</v>
      </c>
      <c r="Q3457" s="79">
        <v>7.0389137507838166E-4</v>
      </c>
      <c r="R3457">
        <f t="shared" si="308"/>
        <v>-1.428175602529105E-2</v>
      </c>
      <c r="S3457">
        <f t="shared" si="309"/>
        <v>0</v>
      </c>
      <c r="T3457">
        <f t="shared" si="310"/>
        <v>-1.9457650527630467E-2</v>
      </c>
      <c r="U3457">
        <f t="shared" si="311"/>
        <v>0</v>
      </c>
      <c r="W3457">
        <v>1.6576836128883155E-2</v>
      </c>
      <c r="X3457">
        <v>0</v>
      </c>
      <c r="Y3457">
        <v>8.1348041617427191E-4</v>
      </c>
      <c r="Z3457">
        <v>0</v>
      </c>
    </row>
    <row r="3458" spans="1:26" x14ac:dyDescent="0.25">
      <c r="A3458" s="41">
        <v>1.5553934243422972E-3</v>
      </c>
      <c r="B3458" s="75">
        <v>1.6443320328046807E-3</v>
      </c>
      <c r="G3458" s="2">
        <v>43818</v>
      </c>
      <c r="H3458" s="41">
        <v>1.5553934243422972E-3</v>
      </c>
      <c r="I3458">
        <f t="shared" si="312"/>
        <v>-7.5023696562410999E-6</v>
      </c>
      <c r="J3458" s="60">
        <v>2.6660117555628625E-3</v>
      </c>
      <c r="K3458">
        <f t="shared" si="313"/>
        <v>3.4674717279243759E-4</v>
      </c>
      <c r="M3458" s="2">
        <v>44350</v>
      </c>
      <c r="N3458" s="41">
        <v>3.6679860186164034E-3</v>
      </c>
      <c r="O3458" s="54">
        <v>1.2059327913921656E-3</v>
      </c>
      <c r="P3458" s="60">
        <v>7.2762130923102126E-3</v>
      </c>
      <c r="Q3458" s="79">
        <v>7.0412952481692381E-4</v>
      </c>
      <c r="R3458">
        <f t="shared" si="308"/>
        <v>-1.42606453211298E-2</v>
      </c>
      <c r="S3458">
        <f t="shared" si="309"/>
        <v>0</v>
      </c>
      <c r="T3458">
        <f t="shared" si="310"/>
        <v>-1.9457412377891926E-2</v>
      </c>
      <c r="U3458">
        <f t="shared" si="311"/>
        <v>0</v>
      </c>
      <c r="W3458">
        <v>1.659796003329814E-2</v>
      </c>
      <c r="X3458">
        <v>0</v>
      </c>
      <c r="Y3458">
        <v>8.1371856591281439E-4</v>
      </c>
      <c r="Z3458">
        <v>2</v>
      </c>
    </row>
    <row r="3459" spans="1:26" x14ac:dyDescent="0.25">
      <c r="A3459" s="41">
        <v>-2.4185346547427053E-3</v>
      </c>
      <c r="B3459" s="75">
        <v>-2.2422008048807057E-3</v>
      </c>
      <c r="G3459" s="2">
        <v>43819</v>
      </c>
      <c r="H3459" s="41">
        <v>-2.4185346547427053E-3</v>
      </c>
      <c r="I3459">
        <f t="shared" si="312"/>
        <v>1.3525528747024307E-5</v>
      </c>
      <c r="J3459" s="60">
        <v>7.3259128694775293E-5</v>
      </c>
      <c r="K3459">
        <f t="shared" si="313"/>
        <v>3.7124949973870217E-4</v>
      </c>
      <c r="M3459" s="2">
        <v>44351</v>
      </c>
      <c r="N3459" s="41">
        <v>-2.4248109716966653E-3</v>
      </c>
      <c r="O3459" s="54">
        <v>1.2114909659824769E-3</v>
      </c>
      <c r="P3459" s="60">
        <v>-2.6440298090248835E-3</v>
      </c>
      <c r="Q3459" s="79">
        <v>6.9667502240339122E-4</v>
      </c>
      <c r="R3459">
        <f t="shared" si="308"/>
        <v>-1.4255087146539488E-2</v>
      </c>
      <c r="S3459">
        <f t="shared" si="309"/>
        <v>0</v>
      </c>
      <c r="T3459">
        <f t="shared" si="310"/>
        <v>-1.9464866880305458E-2</v>
      </c>
      <c r="U3459">
        <f t="shared" si="311"/>
        <v>0</v>
      </c>
      <c r="W3459">
        <v>1.6603456083383997E-2</v>
      </c>
      <c r="X3459">
        <v>0</v>
      </c>
      <c r="Y3459">
        <v>8.0626406349928125E-4</v>
      </c>
      <c r="Z3459">
        <v>0</v>
      </c>
    </row>
    <row r="3460" spans="1:26" x14ac:dyDescent="0.25">
      <c r="A3460" s="41">
        <v>-2.5625163555535622E-3</v>
      </c>
      <c r="B3460" s="75">
        <v>-2.7394739459610162E-3</v>
      </c>
      <c r="G3460" s="2">
        <v>43822</v>
      </c>
      <c r="H3460" s="41">
        <v>-2.5625163555535622E-3</v>
      </c>
      <c r="I3460">
        <f t="shared" si="312"/>
        <v>5.9750695243598134E-6</v>
      </c>
      <c r="J3460" s="60">
        <v>-1.0423760734367632E-3</v>
      </c>
      <c r="K3460">
        <f t="shared" si="313"/>
        <v>3.7022679821965853E-4</v>
      </c>
      <c r="M3460" s="2">
        <v>44354</v>
      </c>
      <c r="N3460" s="41">
        <v>5.2905280819476579E-3</v>
      </c>
      <c r="O3460" s="54">
        <v>1.1900002374113071E-3</v>
      </c>
      <c r="P3460" s="60">
        <v>4.2754355414140899E-3</v>
      </c>
      <c r="Q3460" s="79">
        <v>6.7599998256059478E-4</v>
      </c>
      <c r="R3460">
        <f t="shared" si="308"/>
        <v>-1.4276577875110658E-2</v>
      </c>
      <c r="S3460">
        <f t="shared" si="309"/>
        <v>0</v>
      </c>
      <c r="T3460">
        <f t="shared" si="310"/>
        <v>-1.9485541920148255E-2</v>
      </c>
      <c r="U3460">
        <f t="shared" si="311"/>
        <v>0</v>
      </c>
      <c r="W3460">
        <v>1.6581970580636707E-2</v>
      </c>
      <c r="X3460">
        <v>0</v>
      </c>
      <c r="Y3460">
        <v>7.8558902365648568E-4</v>
      </c>
      <c r="Z3460">
        <v>2</v>
      </c>
    </row>
    <row r="3461" spans="1:26" x14ac:dyDescent="0.25">
      <c r="A3461" s="41">
        <v>1.097820098900694E-4</v>
      </c>
      <c r="B3461" s="75">
        <v>5.4828264886870506E-5</v>
      </c>
      <c r="G3461" s="2">
        <v>43823</v>
      </c>
      <c r="H3461" s="41">
        <v>1.097820098900694E-4</v>
      </c>
      <c r="I3461">
        <f t="shared" si="312"/>
        <v>1.131485074536917E-5</v>
      </c>
      <c r="J3461" s="60">
        <v>-4.4656988573276452E-3</v>
      </c>
      <c r="K3461">
        <f t="shared" si="313"/>
        <v>3.8879146746630897E-4</v>
      </c>
      <c r="M3461" s="2">
        <v>44355</v>
      </c>
      <c r="N3461" s="41">
        <v>9.1179649927125277E-3</v>
      </c>
      <c r="O3461" s="54">
        <v>1.2002615963607722E-3</v>
      </c>
      <c r="P3461" s="60">
        <v>-1.1212746403992592E-3</v>
      </c>
      <c r="Q3461" s="79">
        <v>6.8042147647776855E-4</v>
      </c>
      <c r="R3461">
        <f t="shared" ref="R3461:R3524" si="314">$O3461-1.5*$O$1</f>
        <v>-1.4266316516161193E-2</v>
      </c>
      <c r="S3461">
        <f t="shared" ref="S3461:S3524" si="315">IF(N3461&lt;R3461,1,0)</f>
        <v>0</v>
      </c>
      <c r="T3461">
        <f t="shared" ref="T3461:T3524" si="316">$Q3461-1.5*$O$2</f>
        <v>-1.9481120426231083E-2</v>
      </c>
      <c r="U3461">
        <f t="shared" ref="U3461:U3524" si="317">IF(P3461&lt;T3461,1,0)</f>
        <v>0</v>
      </c>
      <c r="W3461">
        <v>1.6592293215598443E-2</v>
      </c>
      <c r="X3461">
        <v>0</v>
      </c>
      <c r="Y3461">
        <v>7.9001051757365945E-4</v>
      </c>
      <c r="Z3461">
        <v>0</v>
      </c>
    </row>
    <row r="3462" spans="1:26" x14ac:dyDescent="0.25">
      <c r="A3462" s="41">
        <v>-5.0041930639096576E-3</v>
      </c>
      <c r="B3462" s="75">
        <v>-4.9248603196439551E-3</v>
      </c>
      <c r="G3462" s="2">
        <v>43825</v>
      </c>
      <c r="H3462" s="41">
        <v>-5.0041930639096576E-3</v>
      </c>
      <c r="I3462">
        <f t="shared" si="312"/>
        <v>3.7931047378522377E-5</v>
      </c>
      <c r="J3462" s="60">
        <v>-7.2849619072364756E-3</v>
      </c>
      <c r="K3462">
        <f t="shared" si="313"/>
        <v>3.9082441421924301E-4</v>
      </c>
      <c r="M3462" s="2">
        <v>44356</v>
      </c>
      <c r="N3462" s="41">
        <v>-4.7179591913524208E-3</v>
      </c>
      <c r="O3462" s="54">
        <v>1.2319552767109236E-3</v>
      </c>
      <c r="P3462" s="60">
        <v>-6.4974677385448197E-3</v>
      </c>
      <c r="Q3462" s="79">
        <v>6.7713979029893892E-4</v>
      </c>
      <c r="R3462">
        <f t="shared" si="314"/>
        <v>-1.4234622835811042E-2</v>
      </c>
      <c r="S3462">
        <f t="shared" si="315"/>
        <v>0</v>
      </c>
      <c r="T3462">
        <f t="shared" si="316"/>
        <v>-1.9484402112409913E-2</v>
      </c>
      <c r="U3462">
        <f t="shared" si="317"/>
        <v>0</v>
      </c>
      <c r="W3462">
        <v>1.6623910108195875E-2</v>
      </c>
      <c r="X3462">
        <v>0</v>
      </c>
      <c r="Y3462">
        <v>7.8672883139482949E-4</v>
      </c>
      <c r="Z3462">
        <v>0</v>
      </c>
    </row>
    <row r="3463" spans="1:26" x14ac:dyDescent="0.25">
      <c r="A3463" s="41">
        <v>5.0686076804653639E-3</v>
      </c>
      <c r="B3463" s="75">
        <v>4.8511372520461931E-3</v>
      </c>
      <c r="G3463" s="2">
        <v>43826</v>
      </c>
      <c r="H3463" s="41">
        <v>5.0686076804653639E-3</v>
      </c>
      <c r="I3463">
        <f t="shared" si="312"/>
        <v>-9.0899312861398851E-6</v>
      </c>
      <c r="J3463" s="60">
        <v>9.884153027169917E-3</v>
      </c>
      <c r="K3463">
        <f t="shared" si="313"/>
        <v>3.4085867224769776E-4</v>
      </c>
      <c r="M3463" s="2">
        <v>44357</v>
      </c>
      <c r="N3463" s="41">
        <v>9.7874870798659187E-3</v>
      </c>
      <c r="O3463" s="54">
        <v>1.2260337304587292E-3</v>
      </c>
      <c r="P3463" s="60">
        <v>6.7987411541001359E-3</v>
      </c>
      <c r="Q3463" s="79">
        <v>6.6215327473545494E-4</v>
      </c>
      <c r="R3463">
        <f t="shared" si="314"/>
        <v>-1.4240544382063236E-2</v>
      </c>
      <c r="S3463">
        <f t="shared" si="315"/>
        <v>0</v>
      </c>
      <c r="T3463">
        <f t="shared" si="316"/>
        <v>-1.9499388627973395E-2</v>
      </c>
      <c r="U3463">
        <f t="shared" si="317"/>
        <v>0</v>
      </c>
      <c r="W3463">
        <v>1.6618081048252388E-2</v>
      </c>
      <c r="X3463">
        <v>0</v>
      </c>
      <c r="Y3463">
        <v>7.7174231583134584E-4</v>
      </c>
      <c r="Z3463">
        <v>2</v>
      </c>
    </row>
    <row r="3464" spans="1:26" x14ac:dyDescent="0.25">
      <c r="A3464" s="41">
        <v>2.7136487567051329E-3</v>
      </c>
      <c r="B3464" s="75">
        <v>2.6815205507589148E-3</v>
      </c>
      <c r="G3464" s="2">
        <v>43829</v>
      </c>
      <c r="H3464" s="41">
        <v>2.7136487567051329E-3</v>
      </c>
      <c r="I3464">
        <f t="shared" si="312"/>
        <v>1.7506442668917094E-5</v>
      </c>
      <c r="J3464" s="60">
        <v>-5.2185464020149575E-4</v>
      </c>
      <c r="K3464">
        <f t="shared" si="313"/>
        <v>3.8065061299586182E-4</v>
      </c>
      <c r="M3464" s="2">
        <v>44358</v>
      </c>
      <c r="N3464" s="41">
        <v>3.3157706494033848E-3</v>
      </c>
      <c r="O3464" s="54">
        <v>1.252620832299322E-3</v>
      </c>
      <c r="P3464" s="60">
        <v>3.2228857913482708E-3</v>
      </c>
      <c r="Q3464" s="79">
        <v>6.9309953850311403E-4</v>
      </c>
      <c r="R3464">
        <f t="shared" si="314"/>
        <v>-1.4213957280222643E-2</v>
      </c>
      <c r="S3464">
        <f t="shared" si="315"/>
        <v>0</v>
      </c>
      <c r="T3464">
        <f t="shared" si="316"/>
        <v>-1.9468442364205737E-2</v>
      </c>
      <c r="U3464">
        <f t="shared" si="317"/>
        <v>0</v>
      </c>
      <c r="W3464">
        <v>1.6644565790344686E-2</v>
      </c>
      <c r="X3464">
        <v>0</v>
      </c>
      <c r="Y3464">
        <v>8.0268857959900461E-4</v>
      </c>
      <c r="Z3464">
        <v>2</v>
      </c>
    </row>
    <row r="3465" spans="1:26" x14ac:dyDescent="0.25">
      <c r="A3465" s="41">
        <v>-2.8233420332204658E-3</v>
      </c>
      <c r="B3465" s="75">
        <v>-2.8948729412361664E-3</v>
      </c>
      <c r="G3465" s="2">
        <v>43830</v>
      </c>
      <c r="H3465" s="41">
        <v>-2.8233420332204658E-3</v>
      </c>
      <c r="I3465">
        <f t="shared" si="312"/>
        <v>-8.3574860082656059E-6</v>
      </c>
      <c r="J3465" s="60">
        <v>-7.4309230802701064E-3</v>
      </c>
      <c r="K3465">
        <f t="shared" si="313"/>
        <v>3.7062211161489623E-4</v>
      </c>
      <c r="M3465" s="2">
        <v>44361</v>
      </c>
      <c r="N3465" s="41">
        <v>9.5938261053605948E-4</v>
      </c>
      <c r="O3465" s="54">
        <v>1.2754778754677646E-3</v>
      </c>
      <c r="P3465" s="60">
        <v>1.3534000225986706E-3</v>
      </c>
      <c r="Q3465" s="79">
        <v>7.2196725196076433E-4</v>
      </c>
      <c r="R3465">
        <f t="shared" si="314"/>
        <v>-1.4191100237054201E-2</v>
      </c>
      <c r="S3465">
        <f t="shared" si="315"/>
        <v>0</v>
      </c>
      <c r="T3465">
        <f t="shared" si="316"/>
        <v>-1.9439574650748085E-2</v>
      </c>
      <c r="U3465">
        <f t="shared" si="317"/>
        <v>0</v>
      </c>
      <c r="W3465">
        <v>1.6667259356064449E-2</v>
      </c>
      <c r="X3465">
        <v>0</v>
      </c>
      <c r="Y3465">
        <v>8.315562930566549E-4</v>
      </c>
      <c r="Z3465">
        <v>2</v>
      </c>
    </row>
    <row r="3466" spans="1:26" x14ac:dyDescent="0.25">
      <c r="A3466" s="41">
        <v>3.6933110712500999E-3</v>
      </c>
      <c r="B3466" s="75">
        <v>3.7962300166277082E-3</v>
      </c>
      <c r="G3466" s="2">
        <v>43831</v>
      </c>
      <c r="H3466" s="41">
        <v>3.6933110712500999E-3</v>
      </c>
      <c r="I3466">
        <f t="shared" si="312"/>
        <v>-3.5691944513203226E-5</v>
      </c>
      <c r="J3466" s="60">
        <v>1.1576899983317794E-3</v>
      </c>
      <c r="K3466">
        <f t="shared" si="313"/>
        <v>3.2979074882061792E-4</v>
      </c>
      <c r="M3466" s="2">
        <v>44362</v>
      </c>
      <c r="N3466" s="41">
        <v>-2.5185640766488878E-4</v>
      </c>
      <c r="O3466" s="54">
        <v>1.2641887956053213E-3</v>
      </c>
      <c r="P3466" s="60">
        <v>4.1057021216924063E-3</v>
      </c>
      <c r="Q3466" s="79">
        <v>6.9853111733282093E-4</v>
      </c>
      <c r="R3466">
        <f t="shared" si="314"/>
        <v>-1.4202389316916645E-2</v>
      </c>
      <c r="S3466">
        <f t="shared" si="315"/>
        <v>0</v>
      </c>
      <c r="T3466">
        <f t="shared" si="316"/>
        <v>-1.9463010785376031E-2</v>
      </c>
      <c r="U3466">
        <f t="shared" si="317"/>
        <v>0</v>
      </c>
      <c r="W3466">
        <v>1.6656017055785115E-2</v>
      </c>
      <c r="X3466">
        <v>0</v>
      </c>
      <c r="Y3466">
        <v>8.0812015842871227E-4</v>
      </c>
      <c r="Z3466">
        <v>2</v>
      </c>
    </row>
    <row r="3467" spans="1:26" x14ac:dyDescent="0.25">
      <c r="A3467" s="41">
        <v>3.1853983007247614E-3</v>
      </c>
      <c r="B3467" s="75">
        <v>3.0953124200135216E-3</v>
      </c>
      <c r="G3467" s="2">
        <v>43832</v>
      </c>
      <c r="H3467" s="41">
        <v>3.1853983007247614E-3</v>
      </c>
      <c r="I3467">
        <f t="shared" si="312"/>
        <v>-2.0215345664807662E-5</v>
      </c>
      <c r="J3467" s="60">
        <v>7.6524756652109052E-3</v>
      </c>
      <c r="K3467">
        <f t="shared" si="313"/>
        <v>3.3873281691787271E-4</v>
      </c>
      <c r="M3467" s="2">
        <v>44363</v>
      </c>
      <c r="N3467" s="41">
        <v>-1.31717058580154E-3</v>
      </c>
      <c r="O3467" s="54">
        <v>1.2560418033955136E-3</v>
      </c>
      <c r="P3467" s="60">
        <v>-5.2461123233393785E-3</v>
      </c>
      <c r="Q3467" s="79">
        <v>7.1124418536000229E-4</v>
      </c>
      <c r="R3467">
        <f t="shared" si="314"/>
        <v>-1.4210536309126453E-2</v>
      </c>
      <c r="S3467">
        <f t="shared" si="315"/>
        <v>0</v>
      </c>
      <c r="T3467">
        <f t="shared" si="316"/>
        <v>-1.9450297717348849E-2</v>
      </c>
      <c r="U3467">
        <f t="shared" si="317"/>
        <v>0</v>
      </c>
      <c r="W3467">
        <v>1.6648062061083171E-2</v>
      </c>
      <c r="X3467">
        <v>0</v>
      </c>
      <c r="Y3467">
        <v>8.2083322645589319E-4</v>
      </c>
      <c r="Z3467">
        <v>0</v>
      </c>
    </row>
    <row r="3468" spans="1:26" x14ac:dyDescent="0.25">
      <c r="A3468" s="41">
        <v>2.7981880271686459E-4</v>
      </c>
      <c r="B3468" s="75">
        <v>-1.3614911493269304E-4</v>
      </c>
      <c r="G3468" s="2">
        <v>43833</v>
      </c>
      <c r="H3468" s="41">
        <v>2.7981880271686459E-4</v>
      </c>
      <c r="I3468">
        <f t="shared" si="312"/>
        <v>1.6675267493438319E-6</v>
      </c>
      <c r="J3468" s="60">
        <v>-4.0020482931517574E-3</v>
      </c>
      <c r="K3468">
        <f t="shared" si="313"/>
        <v>3.5362353673266218E-4</v>
      </c>
      <c r="M3468" s="2">
        <v>44364</v>
      </c>
      <c r="N3468" s="41">
        <v>-5.5407517288336098E-3</v>
      </c>
      <c r="O3468" s="54">
        <v>1.2601796370422687E-3</v>
      </c>
      <c r="P3468" s="60">
        <v>-3.5123178524664603E-3</v>
      </c>
      <c r="Q3468" s="79">
        <v>7.172464127142077E-4</v>
      </c>
      <c r="R3468">
        <f t="shared" si="314"/>
        <v>-1.4206398475479698E-2</v>
      </c>
      <c r="S3468">
        <f t="shared" si="315"/>
        <v>0</v>
      </c>
      <c r="T3468">
        <f t="shared" si="316"/>
        <v>-1.9444295489994642E-2</v>
      </c>
      <c r="U3468">
        <f t="shared" si="317"/>
        <v>0</v>
      </c>
      <c r="W3468">
        <v>1.6652351769475743E-2</v>
      </c>
      <c r="X3468">
        <v>0</v>
      </c>
      <c r="Y3468">
        <v>8.2683545381009827E-4</v>
      </c>
      <c r="Z3468">
        <v>0</v>
      </c>
    </row>
    <row r="3469" spans="1:26" x14ac:dyDescent="0.25">
      <c r="A3469" s="41">
        <v>-1.3653301055769732E-2</v>
      </c>
      <c r="B3469" s="75">
        <v>-1.348050338960163E-2</v>
      </c>
      <c r="G3469" s="2">
        <v>43836</v>
      </c>
      <c r="H3469" s="41">
        <v>-1.3653301055769732E-2</v>
      </c>
      <c r="I3469">
        <f t="shared" si="312"/>
        <v>-2.4380927720705332E-5</v>
      </c>
      <c r="J3469" s="60">
        <v>-1.9113264705716955E-2</v>
      </c>
      <c r="K3469">
        <f t="shared" si="313"/>
        <v>3.2159934360287466E-4</v>
      </c>
      <c r="M3469" s="2">
        <v>44365</v>
      </c>
      <c r="N3469" s="41">
        <v>-1.9567289867806329E-3</v>
      </c>
      <c r="O3469" s="54">
        <v>1.2348113326464346E-3</v>
      </c>
      <c r="P3469" s="60">
        <v>2.9405499302799547E-4</v>
      </c>
      <c r="Q3469" s="79">
        <v>7.0441672081641038E-4</v>
      </c>
      <c r="R3469">
        <f t="shared" si="314"/>
        <v>-1.423176677987553E-2</v>
      </c>
      <c r="S3469">
        <f t="shared" si="315"/>
        <v>0</v>
      </c>
      <c r="T3469">
        <f t="shared" si="316"/>
        <v>-1.9457125181892441E-2</v>
      </c>
      <c r="U3469">
        <f t="shared" si="317"/>
        <v>0</v>
      </c>
      <c r="W3469">
        <v>1.6627093379859376E-2</v>
      </c>
      <c r="X3469">
        <v>0</v>
      </c>
      <c r="Y3469">
        <v>8.1400576191230096E-4</v>
      </c>
      <c r="Z3469">
        <v>0</v>
      </c>
    </row>
    <row r="3470" spans="1:26" x14ac:dyDescent="0.25">
      <c r="A3470" s="41">
        <v>4.7680311334972001E-3</v>
      </c>
      <c r="B3470" s="75">
        <v>4.6565380185125422E-3</v>
      </c>
      <c r="G3470" s="2">
        <v>43837</v>
      </c>
      <c r="H3470" s="41">
        <v>4.7680311334972001E-3</v>
      </c>
      <c r="I3470">
        <f t="shared" si="312"/>
        <v>-6.4800212906393839E-5</v>
      </c>
      <c r="J3470" s="60">
        <v>4.6312166746186063E-3</v>
      </c>
      <c r="K3470">
        <f t="shared" si="313"/>
        <v>2.4608147015611157E-4</v>
      </c>
      <c r="M3470" s="2">
        <v>44368</v>
      </c>
      <c r="N3470" s="41">
        <v>4.4120310005479578E-3</v>
      </c>
      <c r="O3470" s="54">
        <v>1.2206846093291118E-3</v>
      </c>
      <c r="P3470" s="60">
        <v>4.2845730907060875E-3</v>
      </c>
      <c r="Q3470" s="79">
        <v>6.8420127940931421E-4</v>
      </c>
      <c r="R3470">
        <f t="shared" si="314"/>
        <v>-1.4245893503192854E-2</v>
      </c>
      <c r="S3470">
        <f t="shared" si="315"/>
        <v>0</v>
      </c>
      <c r="T3470">
        <f t="shared" si="316"/>
        <v>-1.9477340623299536E-2</v>
      </c>
      <c r="U3470">
        <f t="shared" si="317"/>
        <v>0</v>
      </c>
      <c r="W3470">
        <v>1.6613081701614924E-2</v>
      </c>
      <c r="X3470">
        <v>0</v>
      </c>
      <c r="Y3470">
        <v>7.9379032050520522E-4</v>
      </c>
      <c r="Z3470">
        <v>2</v>
      </c>
    </row>
    <row r="3471" spans="1:26" x14ac:dyDescent="0.25">
      <c r="A3471" s="41">
        <v>-8.1614691542627278E-4</v>
      </c>
      <c r="B3471" s="75">
        <v>-7.7907205489271148E-4</v>
      </c>
      <c r="G3471" s="2">
        <v>43838</v>
      </c>
      <c r="H3471" s="41">
        <v>-8.1614691542627278E-4</v>
      </c>
      <c r="I3471">
        <f t="shared" si="312"/>
        <v>-5.1470653045044419E-5</v>
      </c>
      <c r="J3471" s="60">
        <v>-1.3753260325470446E-3</v>
      </c>
      <c r="K3471">
        <f t="shared" si="313"/>
        <v>2.5711115346830379E-4</v>
      </c>
      <c r="M3471" s="2">
        <v>44369</v>
      </c>
      <c r="N3471" s="41">
        <v>5.6569403751933448E-4</v>
      </c>
      <c r="O3471" s="54">
        <v>1.2320368406418347E-3</v>
      </c>
      <c r="P3471" s="60">
        <v>1.6145511228200446E-4</v>
      </c>
      <c r="Q3471" s="79">
        <v>7.0696672277156141E-4</v>
      </c>
      <c r="R3471">
        <f t="shared" si="314"/>
        <v>-1.4234541271880131E-2</v>
      </c>
      <c r="S3471">
        <f t="shared" si="315"/>
        <v>0</v>
      </c>
      <c r="T3471">
        <f t="shared" si="316"/>
        <v>-1.9454575179937289E-2</v>
      </c>
      <c r="U3471">
        <f t="shared" si="317"/>
        <v>0</v>
      </c>
      <c r="W3471">
        <v>1.6624533797121185E-2</v>
      </c>
      <c r="X3471">
        <v>0</v>
      </c>
      <c r="Y3471">
        <v>8.1655576386745188E-4</v>
      </c>
      <c r="Z3471">
        <v>0</v>
      </c>
    </row>
    <row r="3472" spans="1:26" x14ac:dyDescent="0.25">
      <c r="A3472" s="41">
        <v>7.403822733535334E-3</v>
      </c>
      <c r="B3472" s="75">
        <v>7.4149974511277666E-3</v>
      </c>
      <c r="G3472" s="2">
        <v>43839</v>
      </c>
      <c r="H3472" s="41">
        <v>7.403822733535334E-3</v>
      </c>
      <c r="I3472">
        <f t="shared" si="312"/>
        <v>-6.0644120145261792E-5</v>
      </c>
      <c r="J3472" s="60">
        <v>1.5437817552213799E-2</v>
      </c>
      <c r="K3472">
        <f t="shared" si="313"/>
        <v>2.3223514853323396E-4</v>
      </c>
      <c r="M3472" s="2">
        <v>44370</v>
      </c>
      <c r="N3472" s="41">
        <v>-2.6734110510223848E-3</v>
      </c>
      <c r="O3472" s="54">
        <v>1.2711000139750464E-3</v>
      </c>
      <c r="P3472" s="60">
        <v>-5.4839365008452819E-3</v>
      </c>
      <c r="Q3472" s="79">
        <v>7.5991924974408572E-4</v>
      </c>
      <c r="R3472">
        <f t="shared" si="314"/>
        <v>-1.419547809854692E-2</v>
      </c>
      <c r="S3472">
        <f t="shared" si="315"/>
        <v>0</v>
      </c>
      <c r="T3472">
        <f t="shared" si="316"/>
        <v>-1.9401622652964766E-2</v>
      </c>
      <c r="U3472">
        <f t="shared" si="317"/>
        <v>0</v>
      </c>
      <c r="W3472">
        <v>1.6663489306238989E-2</v>
      </c>
      <c r="X3472">
        <v>0</v>
      </c>
      <c r="Y3472">
        <v>8.6950829083997706E-4</v>
      </c>
      <c r="Z3472">
        <v>0</v>
      </c>
    </row>
    <row r="3473" spans="1:26" x14ac:dyDescent="0.25">
      <c r="A3473" s="41">
        <v>5.6511013353745879E-3</v>
      </c>
      <c r="B3473" s="75">
        <v>5.8683816494265236E-3</v>
      </c>
      <c r="G3473" s="2">
        <v>43840</v>
      </c>
      <c r="H3473" s="41">
        <v>5.6511013353745879E-3</v>
      </c>
      <c r="I3473">
        <f t="shared" si="312"/>
        <v>-1.8648743714676769E-5</v>
      </c>
      <c r="J3473" s="60">
        <v>3.4455773125608414E-3</v>
      </c>
      <c r="K3473">
        <f t="shared" si="313"/>
        <v>2.7545743968506717E-4</v>
      </c>
      <c r="M3473" s="2">
        <v>44371</v>
      </c>
      <c r="N3473" s="41">
        <v>-4.862536899316889E-4</v>
      </c>
      <c r="O3473" s="54">
        <v>1.2506564914901027E-3</v>
      </c>
      <c r="P3473" s="60">
        <v>7.4023483856812304E-3</v>
      </c>
      <c r="Q3473" s="79">
        <v>7.3213036739391021E-4</v>
      </c>
      <c r="R3473">
        <f t="shared" si="314"/>
        <v>-1.4215921621031863E-2</v>
      </c>
      <c r="S3473">
        <f t="shared" si="315"/>
        <v>0</v>
      </c>
      <c r="T3473">
        <f t="shared" si="316"/>
        <v>-1.9429411535314939E-2</v>
      </c>
      <c r="U3473">
        <f t="shared" si="317"/>
        <v>0</v>
      </c>
      <c r="W3473">
        <v>1.6643095013208844E-2</v>
      </c>
      <c r="X3473">
        <v>0</v>
      </c>
      <c r="Y3473">
        <v>8.4171940848980155E-4</v>
      </c>
      <c r="Z3473">
        <v>2</v>
      </c>
    </row>
    <row r="3474" spans="1:26" x14ac:dyDescent="0.25">
      <c r="A3474" s="41">
        <v>7.7599931659314472E-3</v>
      </c>
      <c r="B3474" s="75">
        <v>8.1088962661151013E-3</v>
      </c>
      <c r="G3474" s="2">
        <v>43843</v>
      </c>
      <c r="H3474" s="41">
        <v>7.7599931659314472E-3</v>
      </c>
      <c r="I3474">
        <f t="shared" si="312"/>
        <v>4.8491144017676793E-5</v>
      </c>
      <c r="J3474" s="60">
        <v>6.1397318677948697E-3</v>
      </c>
      <c r="K3474">
        <f t="shared" si="313"/>
        <v>3.0160341102432347E-4</v>
      </c>
      <c r="M3474" s="2">
        <v>44372</v>
      </c>
      <c r="N3474" s="41">
        <v>4.3206548775735452E-3</v>
      </c>
      <c r="O3474" s="54">
        <v>1.2515627915601429E-3</v>
      </c>
      <c r="P3474" s="60">
        <v>4.1796764098614497E-3</v>
      </c>
      <c r="Q3474" s="79">
        <v>7.5624485755387784E-4</v>
      </c>
      <c r="R3474">
        <f t="shared" si="314"/>
        <v>-1.4215015320961822E-2</v>
      </c>
      <c r="S3474">
        <f t="shared" si="315"/>
        <v>0</v>
      </c>
      <c r="T3474">
        <f t="shared" si="316"/>
        <v>-1.9405297045154972E-2</v>
      </c>
      <c r="U3474">
        <f t="shared" si="317"/>
        <v>0</v>
      </c>
      <c r="W3474">
        <v>1.6644057461939636E-2</v>
      </c>
      <c r="X3474">
        <v>0</v>
      </c>
      <c r="Y3474">
        <v>8.658338986497695E-4</v>
      </c>
      <c r="Z3474">
        <v>2</v>
      </c>
    </row>
    <row r="3475" spans="1:26" x14ac:dyDescent="0.25">
      <c r="A3475" s="41">
        <v>9.4344764518069137E-3</v>
      </c>
      <c r="B3475" s="75">
        <v>9.856337380039602E-3</v>
      </c>
      <c r="G3475" s="2">
        <v>43844</v>
      </c>
      <c r="H3475" s="41">
        <v>9.4344764518069137E-3</v>
      </c>
      <c r="I3475">
        <f t="shared" si="312"/>
        <v>6.089525483765428E-5</v>
      </c>
      <c r="J3475" s="60">
        <v>2.1106854043191391E-3</v>
      </c>
      <c r="K3475">
        <f t="shared" si="313"/>
        <v>3.0393356074149582E-4</v>
      </c>
      <c r="M3475" s="2">
        <v>44375</v>
      </c>
      <c r="N3475" s="41">
        <v>6.6681003951895423E-3</v>
      </c>
      <c r="O3475" s="54">
        <v>1.2430925501976105E-3</v>
      </c>
      <c r="P3475" s="60">
        <v>-3.689180100450864E-3</v>
      </c>
      <c r="Q3475" s="79">
        <v>7.2531589837159145E-4</v>
      </c>
      <c r="R3475">
        <f t="shared" si="314"/>
        <v>-1.4223485562324355E-2</v>
      </c>
      <c r="S3475">
        <f t="shared" si="315"/>
        <v>0</v>
      </c>
      <c r="T3475">
        <f t="shared" si="316"/>
        <v>-1.9436226004337257E-2</v>
      </c>
      <c r="U3475">
        <f t="shared" si="317"/>
        <v>0</v>
      </c>
      <c r="W3475">
        <v>1.6635376455991821E-2</v>
      </c>
      <c r="X3475">
        <v>0</v>
      </c>
      <c r="Y3475">
        <v>8.3490493946748214E-4</v>
      </c>
      <c r="Z3475">
        <v>0</v>
      </c>
    </row>
    <row r="3476" spans="1:26" x14ac:dyDescent="0.25">
      <c r="A3476" s="41">
        <v>4.5361666559418333E-3</v>
      </c>
      <c r="B3476" s="75">
        <v>4.3867568685400666E-3</v>
      </c>
      <c r="G3476" s="2">
        <v>43845</v>
      </c>
      <c r="H3476" s="41">
        <v>4.5361666559418333E-3</v>
      </c>
      <c r="I3476">
        <f t="shared" si="312"/>
        <v>1.0738209917246433E-4</v>
      </c>
      <c r="J3476" s="60">
        <v>-2.0141180301007319E-3</v>
      </c>
      <c r="K3476">
        <f t="shared" si="313"/>
        <v>3.2105533830344119E-4</v>
      </c>
      <c r="M3476" s="2">
        <v>44376</v>
      </c>
      <c r="N3476" s="41">
        <v>6.5087044822517079E-3</v>
      </c>
      <c r="O3476" s="54">
        <v>1.2458865036586405E-3</v>
      </c>
      <c r="P3476" s="60">
        <v>-3.6352915126145182E-3</v>
      </c>
      <c r="Q3476" s="79">
        <v>7.0571491646771278E-4</v>
      </c>
      <c r="R3476">
        <f t="shared" si="314"/>
        <v>-1.4220691608863325E-2</v>
      </c>
      <c r="S3476">
        <f t="shared" si="315"/>
        <v>0</v>
      </c>
      <c r="T3476">
        <f t="shared" si="316"/>
        <v>-1.9455826986241136E-2</v>
      </c>
      <c r="U3476">
        <f t="shared" si="317"/>
        <v>0</v>
      </c>
      <c r="W3476">
        <v>1.6638007536529588E-2</v>
      </c>
      <c r="X3476">
        <v>0</v>
      </c>
      <c r="Y3476">
        <v>8.1530395756360412E-4</v>
      </c>
      <c r="Z3476">
        <v>0</v>
      </c>
    </row>
    <row r="3477" spans="1:26" x14ac:dyDescent="0.25">
      <c r="A3477" s="41">
        <v>5.5598570584894143E-3</v>
      </c>
      <c r="B3477" s="75">
        <v>5.4818558765091646E-3</v>
      </c>
      <c r="G3477" s="2">
        <v>43846</v>
      </c>
      <c r="H3477" s="41">
        <v>5.5598570584894143E-3</v>
      </c>
      <c r="I3477">
        <f t="shared" si="312"/>
        <v>1.3202691454038319E-4</v>
      </c>
      <c r="J3477" s="60">
        <v>1.3192645349664888E-3</v>
      </c>
      <c r="K3477">
        <f t="shared" si="313"/>
        <v>3.1750061684859734E-4</v>
      </c>
      <c r="M3477" s="2">
        <v>44377</v>
      </c>
      <c r="N3477" s="41">
        <v>-8.965864923403086E-4</v>
      </c>
      <c r="O3477" s="54">
        <v>1.2424488973847953E-3</v>
      </c>
      <c r="P3477" s="60">
        <v>-1.383622022470163E-3</v>
      </c>
      <c r="Q3477" s="79">
        <v>6.7886045663142342E-4</v>
      </c>
      <c r="R3477">
        <f t="shared" si="314"/>
        <v>-1.4224129215137171E-2</v>
      </c>
      <c r="S3477">
        <f t="shared" si="315"/>
        <v>0</v>
      </c>
      <c r="T3477">
        <f t="shared" si="316"/>
        <v>-1.9482681446077427E-2</v>
      </c>
      <c r="U3477">
        <f t="shared" si="317"/>
        <v>0</v>
      </c>
      <c r="W3477">
        <v>1.6634450923752243E-2</v>
      </c>
      <c r="X3477">
        <v>0</v>
      </c>
      <c r="Y3477">
        <v>7.8844949772731443E-4</v>
      </c>
      <c r="Z3477">
        <v>0</v>
      </c>
    </row>
    <row r="3478" spans="1:26" x14ac:dyDescent="0.25">
      <c r="A3478" s="41">
        <v>7.3516529125578697E-3</v>
      </c>
      <c r="B3478" s="75">
        <v>6.8396713893812081E-3</v>
      </c>
      <c r="G3478" s="2">
        <v>43847</v>
      </c>
      <c r="H3478" s="41">
        <v>7.3516529125578697E-3</v>
      </c>
      <c r="I3478">
        <f t="shared" si="312"/>
        <v>1.2910821991358087E-4</v>
      </c>
      <c r="J3478" s="60">
        <v>1.9590148941321629E-4</v>
      </c>
      <c r="K3478">
        <f t="shared" si="313"/>
        <v>3.1045704916308342E-4</v>
      </c>
      <c r="M3478" s="2">
        <v>44378</v>
      </c>
      <c r="N3478" s="41">
        <v>5.2182562407909975E-3</v>
      </c>
      <c r="O3478" s="54">
        <v>1.2140668563294457E-3</v>
      </c>
      <c r="P3478" s="60">
        <v>-3.2365236067842967E-3</v>
      </c>
      <c r="Q3478" s="79">
        <v>6.6926071095343097E-4</v>
      </c>
      <c r="R3478">
        <f t="shared" si="314"/>
        <v>-1.4252511256192519E-2</v>
      </c>
      <c r="S3478">
        <f t="shared" si="315"/>
        <v>0</v>
      </c>
      <c r="T3478">
        <f t="shared" si="316"/>
        <v>-1.9492281191755421E-2</v>
      </c>
      <c r="U3478">
        <f t="shared" si="317"/>
        <v>0</v>
      </c>
      <c r="W3478">
        <v>1.6605884659613438E-2</v>
      </c>
      <c r="X3478">
        <v>0</v>
      </c>
      <c r="Y3478">
        <v>7.7884975204932177E-4</v>
      </c>
      <c r="Z3478">
        <v>0</v>
      </c>
    </row>
    <row r="3479" spans="1:26" x14ac:dyDescent="0.25">
      <c r="A3479" s="41">
        <v>-1.230070012642236E-3</v>
      </c>
      <c r="B3479" s="75">
        <v>-1.0520137107651916E-3</v>
      </c>
      <c r="G3479" s="2">
        <v>43850</v>
      </c>
      <c r="H3479" s="41">
        <v>-1.230070012642236E-3</v>
      </c>
      <c r="I3479">
        <f t="shared" si="312"/>
        <v>1.0985692303966628E-4</v>
      </c>
      <c r="J3479" s="60">
        <v>-1.0038217635860918E-2</v>
      </c>
      <c r="K3479">
        <f t="shared" si="313"/>
        <v>2.9456801566430399E-4</v>
      </c>
      <c r="M3479" s="2">
        <v>44379</v>
      </c>
      <c r="N3479" s="41">
        <v>5.7674456549284972E-3</v>
      </c>
      <c r="O3479" s="54">
        <v>1.2159407288152948E-3</v>
      </c>
      <c r="P3479" s="60">
        <v>3.0646166907088543E-3</v>
      </c>
      <c r="Q3479" s="79">
        <v>6.6590245387462984E-4</v>
      </c>
      <c r="R3479">
        <f t="shared" si="314"/>
        <v>-1.4250637383706671E-2</v>
      </c>
      <c r="S3479">
        <f t="shared" si="315"/>
        <v>0</v>
      </c>
      <c r="T3479">
        <f t="shared" si="316"/>
        <v>-1.9495639448834222E-2</v>
      </c>
      <c r="U3479">
        <f t="shared" si="317"/>
        <v>0</v>
      </c>
      <c r="W3479">
        <v>1.6607767558607697E-2</v>
      </c>
      <c r="X3479">
        <v>0</v>
      </c>
      <c r="Y3479">
        <v>7.7549149497052074E-4</v>
      </c>
      <c r="Z3479">
        <v>2</v>
      </c>
    </row>
    <row r="3480" spans="1:26" x14ac:dyDescent="0.25">
      <c r="A3480" s="41">
        <v>-4.0426485047943489E-3</v>
      </c>
      <c r="B3480" s="75">
        <v>-4.4155984943691114E-3</v>
      </c>
      <c r="G3480" s="2">
        <v>43851</v>
      </c>
      <c r="H3480" s="41">
        <v>-4.0426485047943489E-3</v>
      </c>
      <c r="I3480">
        <f t="shared" si="312"/>
        <v>8.3154752460194465E-5</v>
      </c>
      <c r="J3480" s="60">
        <v>-5.048317266806746E-3</v>
      </c>
      <c r="K3480">
        <f t="shared" si="313"/>
        <v>2.593233289190425E-4</v>
      </c>
      <c r="M3480" s="2">
        <v>44382</v>
      </c>
      <c r="N3480" s="41">
        <v>3.8939750684479435E-3</v>
      </c>
      <c r="O3480" s="54">
        <v>1.2165110271571604E-3</v>
      </c>
      <c r="P3480" s="60">
        <v>7.4227056270424769E-3</v>
      </c>
      <c r="Q3480" s="79">
        <v>6.7069737737941639E-4</v>
      </c>
      <c r="R3480">
        <f t="shared" si="314"/>
        <v>-1.4250067085364805E-2</v>
      </c>
      <c r="S3480">
        <f t="shared" si="315"/>
        <v>0</v>
      </c>
      <c r="T3480">
        <f t="shared" si="316"/>
        <v>-1.9490844525329433E-2</v>
      </c>
      <c r="U3480">
        <f t="shared" si="317"/>
        <v>0</v>
      </c>
      <c r="W3480">
        <v>1.6608252800839503E-2</v>
      </c>
      <c r="X3480">
        <v>0</v>
      </c>
      <c r="Y3480">
        <v>7.8028641847530751E-4</v>
      </c>
      <c r="Z3480">
        <v>2</v>
      </c>
    </row>
    <row r="3481" spans="1:26" x14ac:dyDescent="0.25">
      <c r="A3481" s="41">
        <v>-2.8852013824180473E-4</v>
      </c>
      <c r="B3481" s="75">
        <v>-3.0186552804383317E-4</v>
      </c>
      <c r="G3481" s="2">
        <v>43852</v>
      </c>
      <c r="H3481" s="41">
        <v>-2.8852013824180473E-4</v>
      </c>
      <c r="I3481">
        <f t="shared" si="312"/>
        <v>7.5887560157113918E-5</v>
      </c>
      <c r="J3481" s="60">
        <v>-5.1534124446010448E-3</v>
      </c>
      <c r="K3481">
        <f t="shared" si="313"/>
        <v>2.4328380600878273E-4</v>
      </c>
      <c r="M3481" s="2">
        <v>44383</v>
      </c>
      <c r="N3481" s="41">
        <v>-5.4951306047920576E-3</v>
      </c>
      <c r="O3481" s="54">
        <v>1.2070119122008145E-3</v>
      </c>
      <c r="P3481" s="60">
        <v>-4.6548919238181531E-4</v>
      </c>
      <c r="Q3481" s="79">
        <v>6.9055123490037614E-4</v>
      </c>
      <c r="R3481">
        <f t="shared" si="314"/>
        <v>-1.4259566200321152E-2</v>
      </c>
      <c r="S3481">
        <f t="shared" si="315"/>
        <v>0</v>
      </c>
      <c r="T3481">
        <f t="shared" si="316"/>
        <v>-1.9470990667808476E-2</v>
      </c>
      <c r="U3481">
        <f t="shared" si="317"/>
        <v>0</v>
      </c>
      <c r="W3481">
        <v>1.6598950124247721E-2</v>
      </c>
      <c r="X3481">
        <v>0</v>
      </c>
      <c r="Y3481">
        <v>8.0014027599626704E-4</v>
      </c>
      <c r="Z3481">
        <v>0</v>
      </c>
    </row>
    <row r="3482" spans="1:26" x14ac:dyDescent="0.25">
      <c r="A3482" s="41">
        <v>5.1513270786968839E-3</v>
      </c>
      <c r="B3482" s="75">
        <v>4.9420507656641388E-3</v>
      </c>
      <c r="G3482" s="2">
        <v>43853</v>
      </c>
      <c r="H3482" s="41">
        <v>5.1513270786968839E-3</v>
      </c>
      <c r="I3482">
        <f t="shared" si="312"/>
        <v>6.6346488213260026E-5</v>
      </c>
      <c r="J3482" s="60">
        <v>6.4821048700391664E-3</v>
      </c>
      <c r="K3482">
        <f t="shared" si="313"/>
        <v>2.2000509467648367E-4</v>
      </c>
      <c r="M3482" s="2">
        <v>44384</v>
      </c>
      <c r="N3482" s="41">
        <v>3.453030539925306E-3</v>
      </c>
      <c r="O3482" s="54">
        <v>1.1952947127718315E-3</v>
      </c>
      <c r="P3482" s="60">
        <v>3.5524555821985905E-3</v>
      </c>
      <c r="Q3482" s="79">
        <v>7.1684993941542867E-4</v>
      </c>
      <c r="R3482">
        <f t="shared" si="314"/>
        <v>-1.4271283399750135E-2</v>
      </c>
      <c r="S3482">
        <f t="shared" si="315"/>
        <v>0</v>
      </c>
      <c r="T3482">
        <f t="shared" si="316"/>
        <v>-1.9444691963293421E-2</v>
      </c>
      <c r="U3482">
        <f t="shared" si="317"/>
        <v>0</v>
      </c>
      <c r="W3482">
        <v>1.6587196023716756E-2</v>
      </c>
      <c r="X3482">
        <v>0</v>
      </c>
      <c r="Y3482">
        <v>8.2643898051131968E-4</v>
      </c>
      <c r="Z3482">
        <v>2</v>
      </c>
    </row>
    <row r="3483" spans="1:26" x14ac:dyDescent="0.25">
      <c r="A3483" s="41">
        <v>3.4107670452774887E-3</v>
      </c>
      <c r="B3483" s="75">
        <v>3.7198640330514746E-3</v>
      </c>
      <c r="G3483" s="2">
        <v>43854</v>
      </c>
      <c r="H3483" s="41">
        <v>3.4107670452774887E-3</v>
      </c>
      <c r="I3483">
        <f t="shared" si="312"/>
        <v>4.8285985453011371E-5</v>
      </c>
      <c r="J3483" s="60">
        <v>5.3702304165037284E-3</v>
      </c>
      <c r="K3483">
        <f t="shared" si="313"/>
        <v>2.1195166426676916E-4</v>
      </c>
      <c r="M3483" s="2">
        <v>44385</v>
      </c>
      <c r="N3483" s="41">
        <v>-7.9627401015488798E-3</v>
      </c>
      <c r="O3483" s="54">
        <v>1.2158872376199625E-3</v>
      </c>
      <c r="P3483" s="60">
        <v>-9.2665431013913228E-3</v>
      </c>
      <c r="Q3483" s="79">
        <v>7.4047843625335531E-4</v>
      </c>
      <c r="R3483">
        <f t="shared" si="314"/>
        <v>-1.4250690874902003E-2</v>
      </c>
      <c r="S3483">
        <f t="shared" si="315"/>
        <v>0</v>
      </c>
      <c r="T3483">
        <f t="shared" si="316"/>
        <v>-1.9421063466455495E-2</v>
      </c>
      <c r="U3483">
        <f t="shared" si="317"/>
        <v>0</v>
      </c>
      <c r="W3483">
        <v>1.6607921035153569E-2</v>
      </c>
      <c r="X3483">
        <v>0</v>
      </c>
      <c r="Y3483">
        <v>8.5006747734924621E-4</v>
      </c>
      <c r="Z3483">
        <v>0</v>
      </c>
    </row>
    <row r="3484" spans="1:26" x14ac:dyDescent="0.25">
      <c r="A3484" s="41">
        <v>3.2173078777900056E-3</v>
      </c>
      <c r="B3484" s="75">
        <v>2.147555623160765E-3</v>
      </c>
      <c r="G3484" s="2">
        <v>43857</v>
      </c>
      <c r="H3484" s="41">
        <v>3.2173078777900056E-3</v>
      </c>
      <c r="I3484">
        <f t="shared" si="312"/>
        <v>4.3962587290945988E-5</v>
      </c>
      <c r="J3484" s="60">
        <v>-1.1117396902016904E-2</v>
      </c>
      <c r="K3484">
        <f t="shared" si="313"/>
        <v>2.1541355342001928E-4</v>
      </c>
      <c r="M3484" s="2">
        <v>44386</v>
      </c>
      <c r="N3484" s="41">
        <v>3.4036771813327508E-3</v>
      </c>
      <c r="O3484" s="54">
        <v>1.1948042157427449E-3</v>
      </c>
      <c r="P3484" s="60">
        <v>-3.5859764287814702E-3</v>
      </c>
      <c r="Q3484" s="79">
        <v>7.2917862675667925E-4</v>
      </c>
      <c r="R3484">
        <f t="shared" si="314"/>
        <v>-1.427177389677922E-2</v>
      </c>
      <c r="S3484">
        <f t="shared" si="315"/>
        <v>0</v>
      </c>
      <c r="T3484">
        <f t="shared" si="316"/>
        <v>-1.9432363275952172E-2</v>
      </c>
      <c r="U3484">
        <f t="shared" si="317"/>
        <v>0</v>
      </c>
      <c r="W3484">
        <v>1.6586867507128653E-2</v>
      </c>
      <c r="X3484">
        <v>0</v>
      </c>
      <c r="Y3484">
        <v>8.387676678525695E-4</v>
      </c>
      <c r="Z3484">
        <v>0</v>
      </c>
    </row>
    <row r="3485" spans="1:26" x14ac:dyDescent="0.25">
      <c r="A3485" s="41">
        <v>-4.9392871807027536E-3</v>
      </c>
      <c r="B3485" s="75">
        <v>-5.1882329699373762E-3</v>
      </c>
      <c r="G3485" s="2">
        <v>43858</v>
      </c>
      <c r="H3485" s="41">
        <v>-4.9392871807027536E-3</v>
      </c>
      <c r="I3485">
        <f t="shared" si="312"/>
        <v>3.4965214018710077E-5</v>
      </c>
      <c r="J3485" s="60">
        <v>-4.6839895045133716E-3</v>
      </c>
      <c r="K3485">
        <f t="shared" si="313"/>
        <v>1.769527805628831E-4</v>
      </c>
      <c r="M3485" s="2">
        <v>44389</v>
      </c>
      <c r="N3485" s="41">
        <v>9.3970413778535016E-4</v>
      </c>
      <c r="O3485" s="54">
        <v>1.1900029797609756E-3</v>
      </c>
      <c r="P3485" s="60">
        <v>-3.6729054601541213E-4</v>
      </c>
      <c r="Q3485" s="79">
        <v>7.0151906274893013E-4</v>
      </c>
      <c r="R3485">
        <f t="shared" si="314"/>
        <v>-1.4276575132760989E-2</v>
      </c>
      <c r="S3485">
        <f t="shared" si="315"/>
        <v>0</v>
      </c>
      <c r="T3485">
        <f t="shared" si="316"/>
        <v>-1.9460022839959921E-2</v>
      </c>
      <c r="U3485">
        <f t="shared" si="317"/>
        <v>0</v>
      </c>
      <c r="W3485">
        <v>1.6582061650331863E-2</v>
      </c>
      <c r="X3485">
        <v>0</v>
      </c>
      <c r="Y3485">
        <v>8.1110810384482071E-4</v>
      </c>
      <c r="Z3485">
        <v>0</v>
      </c>
    </row>
    <row r="3486" spans="1:26" x14ac:dyDescent="0.25">
      <c r="A3486" s="41">
        <v>7.1240175374756741E-3</v>
      </c>
      <c r="B3486" s="75">
        <v>7.7174797775649102E-3</v>
      </c>
      <c r="G3486" s="2">
        <v>43859</v>
      </c>
      <c r="H3486" s="41">
        <v>7.1240175374756741E-3</v>
      </c>
      <c r="I3486">
        <f t="shared" si="312"/>
        <v>-4.8195207889372968E-6</v>
      </c>
      <c r="J3486" s="60">
        <v>5.5486430030491302E-3</v>
      </c>
      <c r="K3486">
        <f t="shared" si="313"/>
        <v>1.7059228234399037E-4</v>
      </c>
      <c r="M3486" s="2">
        <v>44390</v>
      </c>
      <c r="N3486" s="41">
        <v>9.3145390755503498E-4</v>
      </c>
      <c r="O3486" s="54">
        <v>1.1832143453997333E-3</v>
      </c>
      <c r="P3486" s="60">
        <v>7.4714613116738608E-3</v>
      </c>
      <c r="Q3486" s="79">
        <v>6.8575664252222871E-4</v>
      </c>
      <c r="R3486">
        <f t="shared" si="314"/>
        <v>-1.4283363767122232E-2</v>
      </c>
      <c r="S3486">
        <f t="shared" si="315"/>
        <v>0</v>
      </c>
      <c r="T3486">
        <f t="shared" si="316"/>
        <v>-1.9475785260186621E-2</v>
      </c>
      <c r="U3486">
        <f t="shared" si="317"/>
        <v>0</v>
      </c>
      <c r="W3486">
        <v>1.6575179064374002E-2</v>
      </c>
      <c r="X3486">
        <v>0</v>
      </c>
      <c r="Y3486">
        <v>7.9534568361812005E-4</v>
      </c>
      <c r="Z3486">
        <v>2</v>
      </c>
    </row>
    <row r="3487" spans="1:26" x14ac:dyDescent="0.25">
      <c r="A3487" s="41">
        <v>-1.5416144332472926E-2</v>
      </c>
      <c r="B3487" s="75">
        <v>-1.5556588143285142E-2</v>
      </c>
      <c r="G3487" s="2">
        <v>43860</v>
      </c>
      <c r="H3487" s="41">
        <v>-1.5416144332472926E-2</v>
      </c>
      <c r="I3487">
        <f t="shared" si="312"/>
        <v>3.8854532705188047E-6</v>
      </c>
      <c r="J3487" s="60">
        <v>-7.0234061409725317E-3</v>
      </c>
      <c r="K3487">
        <f t="shared" si="313"/>
        <v>2.1223611450510034E-4</v>
      </c>
      <c r="M3487" s="2">
        <v>44391</v>
      </c>
      <c r="N3487" s="41">
        <v>9.4042225013096922E-4</v>
      </c>
      <c r="O3487" s="54">
        <v>1.1769345268001869E-3</v>
      </c>
      <c r="P3487" s="60">
        <v>2.43580961832495E-3</v>
      </c>
      <c r="Q3487" s="79">
        <v>7.3682493431808315E-4</v>
      </c>
      <c r="R3487">
        <f t="shared" si="314"/>
        <v>-1.4289643585721778E-2</v>
      </c>
      <c r="S3487">
        <f t="shared" si="315"/>
        <v>0</v>
      </c>
      <c r="T3487">
        <f t="shared" si="316"/>
        <v>-1.9424716968390768E-2</v>
      </c>
      <c r="U3487">
        <f t="shared" si="317"/>
        <v>0</v>
      </c>
      <c r="W3487">
        <v>1.6569140164441078E-2</v>
      </c>
      <c r="X3487">
        <v>0</v>
      </c>
      <c r="Y3487">
        <v>8.464139754139734E-4</v>
      </c>
      <c r="Z3487">
        <v>2</v>
      </c>
    </row>
    <row r="3488" spans="1:26" x14ac:dyDescent="0.25">
      <c r="A3488" s="41">
        <v>-7.1559486240625192E-3</v>
      </c>
      <c r="B3488" s="75">
        <v>-6.9291331208624889E-3</v>
      </c>
      <c r="G3488" s="2">
        <v>43861</v>
      </c>
      <c r="H3488" s="41">
        <v>-7.1559486240625192E-3</v>
      </c>
      <c r="I3488">
        <f t="shared" si="312"/>
        <v>-6.5309717919478783E-5</v>
      </c>
      <c r="J3488" s="60">
        <v>-4.7615623840885947E-3</v>
      </c>
      <c r="K3488">
        <f t="shared" si="313"/>
        <v>1.6433934813801006E-4</v>
      </c>
      <c r="M3488" s="2">
        <v>44392</v>
      </c>
      <c r="N3488" s="41">
        <v>1.6437923329688223E-4</v>
      </c>
      <c r="O3488" s="54">
        <v>1.1930875746870924E-3</v>
      </c>
      <c r="P3488" s="60">
        <v>4.7066773884117865E-3</v>
      </c>
      <c r="Q3488" s="79">
        <v>7.5638482201818814E-4</v>
      </c>
      <c r="R3488">
        <f t="shared" si="314"/>
        <v>-1.4273490537834874E-2</v>
      </c>
      <c r="S3488">
        <f t="shared" si="315"/>
        <v>0</v>
      </c>
      <c r="T3488">
        <f t="shared" si="316"/>
        <v>-1.9405157080690662E-2</v>
      </c>
      <c r="U3488">
        <f t="shared" si="317"/>
        <v>0</v>
      </c>
      <c r="W3488">
        <v>1.6585311946420222E-2</v>
      </c>
      <c r="X3488">
        <v>0</v>
      </c>
      <c r="Y3488">
        <v>8.6597386311407904E-4</v>
      </c>
      <c r="Z3488">
        <v>2</v>
      </c>
    </row>
    <row r="3489" spans="1:26" x14ac:dyDescent="0.25">
      <c r="A3489" s="41">
        <v>-1.8919927782415268E-2</v>
      </c>
      <c r="B3489" s="75">
        <v>-1.9206824760019732E-2</v>
      </c>
      <c r="G3489" s="2">
        <v>43862</v>
      </c>
      <c r="H3489" s="41">
        <v>-1.8919927782415268E-2</v>
      </c>
      <c r="I3489">
        <f t="shared" si="312"/>
        <v>-7.445886527669636E-5</v>
      </c>
      <c r="J3489" s="60">
        <v>-2.4369788744019173E-2</v>
      </c>
      <c r="K3489">
        <f t="shared" si="313"/>
        <v>1.4163048109954582E-4</v>
      </c>
      <c r="M3489" s="2">
        <v>44393</v>
      </c>
      <c r="N3489" s="41">
        <v>6.4887100556894244E-3</v>
      </c>
      <c r="O3489" s="54">
        <v>1.1739676892360518E-3</v>
      </c>
      <c r="P3489" s="60">
        <v>-4.630579366796149E-4</v>
      </c>
      <c r="Q3489" s="79">
        <v>7.5407172967028333E-4</v>
      </c>
      <c r="R3489">
        <f t="shared" si="314"/>
        <v>-1.4292610423285914E-2</v>
      </c>
      <c r="S3489">
        <f t="shared" si="315"/>
        <v>0</v>
      </c>
      <c r="T3489">
        <f t="shared" si="316"/>
        <v>-1.9407470173038566E-2</v>
      </c>
      <c r="U3489">
        <f t="shared" si="317"/>
        <v>0</v>
      </c>
      <c r="W3489">
        <v>1.6566077123539927E-2</v>
      </c>
      <c r="X3489">
        <v>0</v>
      </c>
      <c r="Y3489">
        <v>8.6366077076617379E-4</v>
      </c>
      <c r="Z3489">
        <v>0</v>
      </c>
    </row>
    <row r="3490" spans="1:26" x14ac:dyDescent="0.25">
      <c r="A3490" s="41">
        <v>3.4719998223063041E-3</v>
      </c>
      <c r="B3490" s="75">
        <v>3.7715124469251365E-3</v>
      </c>
      <c r="G3490" s="2">
        <v>43864</v>
      </c>
      <c r="H3490" s="41">
        <v>3.4719998223063041E-3</v>
      </c>
      <c r="I3490">
        <f t="shared" si="312"/>
        <v>-1.1754597646599319E-4</v>
      </c>
      <c r="J3490" s="60">
        <v>3.3326703172164018E-3</v>
      </c>
      <c r="K3490">
        <f t="shared" si="313"/>
        <v>7.6883205388436607E-5</v>
      </c>
      <c r="M3490" s="2">
        <v>44396</v>
      </c>
      <c r="N3490" s="41">
        <v>8.9216867938986396E-4</v>
      </c>
      <c r="O3490" s="54">
        <v>1.2341458606321021E-3</v>
      </c>
      <c r="P3490" s="60">
        <v>-1.1149471194032794E-2</v>
      </c>
      <c r="Q3490" s="79">
        <v>7.7209466429746152E-4</v>
      </c>
      <c r="R3490">
        <f t="shared" si="314"/>
        <v>-1.4232432251889863E-2</v>
      </c>
      <c r="S3490">
        <f t="shared" si="315"/>
        <v>0</v>
      </c>
      <c r="T3490">
        <f t="shared" si="316"/>
        <v>-1.9389447238411388E-2</v>
      </c>
      <c r="U3490">
        <f t="shared" si="317"/>
        <v>0</v>
      </c>
      <c r="W3490">
        <v>1.6626166568077465E-2</v>
      </c>
      <c r="X3490">
        <v>0</v>
      </c>
      <c r="Y3490">
        <v>8.8168370539335275E-4</v>
      </c>
      <c r="Z3490">
        <v>0</v>
      </c>
    </row>
    <row r="3491" spans="1:26" x14ac:dyDescent="0.25">
      <c r="A3491" s="41">
        <v>1.0685721288849391E-2</v>
      </c>
      <c r="B3491" s="75">
        <v>1.0673155525553125E-2</v>
      </c>
      <c r="G3491" s="2">
        <v>43865</v>
      </c>
      <c r="H3491" s="41">
        <v>1.0685721288849391E-2</v>
      </c>
      <c r="I3491">
        <f t="shared" si="312"/>
        <v>-1.0723415019077834E-4</v>
      </c>
      <c r="J3491" s="60">
        <v>2.2890583258928857E-2</v>
      </c>
      <c r="K3491">
        <f t="shared" si="313"/>
        <v>7.016532149778345E-5</v>
      </c>
      <c r="M3491" s="2">
        <v>44397</v>
      </c>
      <c r="N3491" s="41">
        <v>-6.1225796646435134E-3</v>
      </c>
      <c r="O3491" s="54">
        <v>1.2562560730042241E-3</v>
      </c>
      <c r="P3491" s="60">
        <v>-6.8625298593873695E-3</v>
      </c>
      <c r="Q3491" s="79">
        <v>7.5454546427014221E-4</v>
      </c>
      <c r="R3491">
        <f t="shared" si="314"/>
        <v>-1.4210322039517741E-2</v>
      </c>
      <c r="S3491">
        <f t="shared" si="315"/>
        <v>0</v>
      </c>
      <c r="T3491">
        <f t="shared" si="316"/>
        <v>-1.9406996438438708E-2</v>
      </c>
      <c r="U3491">
        <f t="shared" si="317"/>
        <v>0</v>
      </c>
      <c r="W3491">
        <v>1.6648192876743493E-2</v>
      </c>
      <c r="X3491">
        <v>0</v>
      </c>
      <c r="Y3491">
        <v>8.6413450536603376E-4</v>
      </c>
      <c r="Z3491">
        <v>0</v>
      </c>
    </row>
    <row r="3492" spans="1:26" x14ac:dyDescent="0.25">
      <c r="A3492" s="41">
        <v>4.2898879595019111E-3</v>
      </c>
      <c r="B3492" s="75">
        <v>4.2980317184813047E-3</v>
      </c>
      <c r="G3492" s="2">
        <v>43866</v>
      </c>
      <c r="H3492" s="41">
        <v>4.2898879595019111E-3</v>
      </c>
      <c r="I3492">
        <f t="shared" si="312"/>
        <v>-7.2144352524480343E-5</v>
      </c>
      <c r="J3492" s="60">
        <v>8.5514889159607286E-3</v>
      </c>
      <c r="K3492">
        <f t="shared" si="313"/>
        <v>1.2343242187622087E-4</v>
      </c>
      <c r="M3492" s="2">
        <v>44399</v>
      </c>
      <c r="N3492" s="41">
        <v>4.1985777060591168E-3</v>
      </c>
      <c r="O3492" s="54">
        <v>1.2914136227783223E-3</v>
      </c>
      <c r="P3492" s="60">
        <v>1.2126392407416664E-2</v>
      </c>
      <c r="Q3492" s="79">
        <v>8.0264232933781234E-4</v>
      </c>
      <c r="R3492">
        <f t="shared" si="314"/>
        <v>-1.4175164489743644E-2</v>
      </c>
      <c r="S3492">
        <f t="shared" si="315"/>
        <v>0</v>
      </c>
      <c r="T3492">
        <f t="shared" si="316"/>
        <v>-1.9358899573371037E-2</v>
      </c>
      <c r="U3492">
        <f t="shared" si="317"/>
        <v>0</v>
      </c>
      <c r="W3492">
        <v>1.6683558331715535E-2</v>
      </c>
      <c r="X3492">
        <v>0</v>
      </c>
      <c r="Y3492">
        <v>9.1223137043370346E-4</v>
      </c>
      <c r="Z3492">
        <v>2</v>
      </c>
    </row>
    <row r="3493" spans="1:26" x14ac:dyDescent="0.25">
      <c r="A3493" s="41">
        <v>2.0410194606392744E-3</v>
      </c>
      <c r="B3493" s="75">
        <v>1.4687115524087053E-3</v>
      </c>
      <c r="G3493" s="2">
        <v>43867</v>
      </c>
      <c r="H3493" s="41">
        <v>2.0410194606392744E-3</v>
      </c>
      <c r="I3493">
        <f t="shared" si="312"/>
        <v>-4.5923070957420685E-5</v>
      </c>
      <c r="J3493" s="60">
        <v>3.8612285968496226E-3</v>
      </c>
      <c r="K3493">
        <f t="shared" si="313"/>
        <v>1.5843542450798636E-4</v>
      </c>
      <c r="M3493" s="2">
        <v>44400</v>
      </c>
      <c r="N3493" s="41">
        <v>3.2097178500673285E-3</v>
      </c>
      <c r="O3493" s="54">
        <v>1.2934097158655553E-3</v>
      </c>
      <c r="P3493" s="60">
        <v>2.5133730721573224E-3</v>
      </c>
      <c r="Q3493" s="79">
        <v>8.2680090650869259E-4</v>
      </c>
      <c r="R3493">
        <f t="shared" si="314"/>
        <v>-1.4173168396656411E-2</v>
      </c>
      <c r="S3493">
        <f t="shared" si="315"/>
        <v>0</v>
      </c>
      <c r="T3493">
        <f t="shared" si="316"/>
        <v>-1.9334740996200157E-2</v>
      </c>
      <c r="U3493">
        <f t="shared" si="317"/>
        <v>0</v>
      </c>
      <c r="W3493">
        <v>1.6685326828850284E-2</v>
      </c>
      <c r="X3493">
        <v>0</v>
      </c>
      <c r="Y3493">
        <v>9.3638994760458327E-4</v>
      </c>
      <c r="Z3493">
        <v>2</v>
      </c>
    </row>
    <row r="3494" spans="1:26" x14ac:dyDescent="0.25">
      <c r="A3494" s="41">
        <v>9.149676567045727E-3</v>
      </c>
      <c r="B3494" s="75">
        <v>8.4835912522395855E-3</v>
      </c>
      <c r="G3494" s="2">
        <v>43868</v>
      </c>
      <c r="H3494" s="41">
        <v>9.149676567045727E-3</v>
      </c>
      <c r="I3494">
        <f t="shared" si="312"/>
        <v>-5.0542506319924333E-5</v>
      </c>
      <c r="J3494" s="60">
        <v>-4.084311375825234E-3</v>
      </c>
      <c r="K3494">
        <f t="shared" si="313"/>
        <v>1.8561845851967099E-4</v>
      </c>
      <c r="M3494" s="2">
        <v>44403</v>
      </c>
      <c r="N3494" s="41">
        <v>3.0124798080891193E-3</v>
      </c>
      <c r="O3494" s="54">
        <v>1.2728712448798905E-3</v>
      </c>
      <c r="P3494" s="60">
        <v>-2.4414084756302647E-3</v>
      </c>
      <c r="Q3494" s="79">
        <v>7.7081955984173716E-4</v>
      </c>
      <c r="R3494">
        <f t="shared" si="314"/>
        <v>-1.4193706867642075E-2</v>
      </c>
      <c r="S3494">
        <f t="shared" si="315"/>
        <v>0</v>
      </c>
      <c r="T3494">
        <f t="shared" si="316"/>
        <v>-1.9390722342867112E-2</v>
      </c>
      <c r="U3494">
        <f t="shared" si="317"/>
        <v>0</v>
      </c>
      <c r="W3494">
        <v>1.6664862983594025E-2</v>
      </c>
      <c r="X3494">
        <v>0</v>
      </c>
      <c r="Y3494">
        <v>8.8040860093762849E-4</v>
      </c>
      <c r="Z3494">
        <v>0</v>
      </c>
    </row>
    <row r="3495" spans="1:26" x14ac:dyDescent="0.25">
      <c r="A3495" s="41">
        <v>-5.6695509888593726E-3</v>
      </c>
      <c r="B3495" s="75">
        <v>-5.9365616857154418E-3</v>
      </c>
      <c r="G3495" s="2">
        <v>43871</v>
      </c>
      <c r="H3495" s="41">
        <v>-5.6695509888593726E-3</v>
      </c>
      <c r="I3495">
        <f t="shared" si="312"/>
        <v>-6.9602845321707952E-5</v>
      </c>
      <c r="J3495" s="60">
        <v>-4.0527758448005357E-3</v>
      </c>
      <c r="K3495">
        <f t="shared" si="313"/>
        <v>1.5958513006867007E-4</v>
      </c>
      <c r="M3495" s="2">
        <v>44404</v>
      </c>
      <c r="N3495" s="41">
        <v>-1.6867201630236705E-2</v>
      </c>
      <c r="O3495" s="54">
        <v>1.2693618818265587E-3</v>
      </c>
      <c r="P3495" s="60">
        <v>-5.2845796327960163E-3</v>
      </c>
      <c r="Q3495" s="79">
        <v>7.4061929228242166E-4</v>
      </c>
      <c r="R3495">
        <f t="shared" si="314"/>
        <v>-1.4197216230695408E-2</v>
      </c>
      <c r="S3495">
        <f t="shared" si="315"/>
        <v>1</v>
      </c>
      <c r="T3495">
        <f t="shared" si="316"/>
        <v>-1.9420922610426428E-2</v>
      </c>
      <c r="U3495">
        <f t="shared" si="317"/>
        <v>0</v>
      </c>
      <c r="W3495">
        <v>1.6661264695289259E-2</v>
      </c>
      <c r="X3495">
        <v>0</v>
      </c>
      <c r="Y3495">
        <v>8.5020833337831202E-4</v>
      </c>
      <c r="Z3495">
        <v>0</v>
      </c>
    </row>
    <row r="3496" spans="1:26" x14ac:dyDescent="0.25">
      <c r="A3496" s="41">
        <v>2.3965203941617406E-3</v>
      </c>
      <c r="B3496" s="75">
        <v>1.9969743955288604E-3</v>
      </c>
      <c r="G3496" s="2">
        <v>43872</v>
      </c>
      <c r="H3496" s="41">
        <v>2.3965203941617406E-3</v>
      </c>
      <c r="I3496">
        <f t="shared" si="312"/>
        <v>-9.7494475356069962E-5</v>
      </c>
      <c r="J3496" s="60">
        <v>5.6620603787864016E-3</v>
      </c>
      <c r="K3496">
        <f t="shared" si="313"/>
        <v>1.6242894840931646E-4</v>
      </c>
      <c r="M3496" s="2">
        <v>44405</v>
      </c>
      <c r="N3496" s="41">
        <v>-3.0173167344209619E-3</v>
      </c>
      <c r="O3496" s="54">
        <v>1.2174162194889873E-3</v>
      </c>
      <c r="P3496" s="60">
        <v>-2.6781167127260868E-3</v>
      </c>
      <c r="Q3496" s="79">
        <v>7.1549344549768051E-4</v>
      </c>
      <c r="R3496">
        <f t="shared" si="314"/>
        <v>-1.4249161893032979E-2</v>
      </c>
      <c r="S3496">
        <f t="shared" si="315"/>
        <v>0</v>
      </c>
      <c r="T3496">
        <f t="shared" si="316"/>
        <v>-1.9446048457211169E-2</v>
      </c>
      <c r="U3496">
        <f t="shared" si="317"/>
        <v>0</v>
      </c>
      <c r="W3496">
        <v>1.6609805227326708E-2</v>
      </c>
      <c r="X3496">
        <v>0</v>
      </c>
      <c r="Y3496">
        <v>8.2508248659357119E-4</v>
      </c>
      <c r="Z3496">
        <v>0</v>
      </c>
    </row>
    <row r="3497" spans="1:26" x14ac:dyDescent="0.25">
      <c r="A3497" s="41">
        <v>7.2035448703286261E-3</v>
      </c>
      <c r="B3497" s="75">
        <v>8.1594326749247527E-3</v>
      </c>
      <c r="G3497" s="2">
        <v>43873</v>
      </c>
      <c r="H3497" s="41">
        <v>7.2035448703286261E-3</v>
      </c>
      <c r="I3497">
        <f t="shared" si="312"/>
        <v>-1.3204034458893818E-4</v>
      </c>
      <c r="J3497" s="60">
        <v>8.3764069789099144E-3</v>
      </c>
      <c r="K3497">
        <f t="shared" si="313"/>
        <v>1.575462786707836E-4</v>
      </c>
      <c r="M3497" s="2">
        <v>44406</v>
      </c>
      <c r="N3497" s="41">
        <v>-4.5286820463359056E-3</v>
      </c>
      <c r="O3497" s="54">
        <v>1.1839904137157273E-3</v>
      </c>
      <c r="P3497" s="60">
        <v>3.8825007633821033E-3</v>
      </c>
      <c r="Q3497" s="79">
        <v>7.193566176490519E-4</v>
      </c>
      <c r="R3497">
        <f t="shared" si="314"/>
        <v>-1.4282587698806238E-2</v>
      </c>
      <c r="S3497">
        <f t="shared" si="315"/>
        <v>0</v>
      </c>
      <c r="T3497">
        <f t="shared" si="316"/>
        <v>-1.9442185285059799E-2</v>
      </c>
      <c r="U3497">
        <f t="shared" si="317"/>
        <v>0</v>
      </c>
      <c r="W3497">
        <v>1.6576615945472301E-2</v>
      </c>
      <c r="X3497">
        <v>0</v>
      </c>
      <c r="Y3497">
        <v>8.2894565874494248E-4</v>
      </c>
      <c r="Z3497">
        <v>2</v>
      </c>
    </row>
    <row r="3498" spans="1:26" x14ac:dyDescent="0.25">
      <c r="A3498" s="41">
        <v>6.049778775291309E-3</v>
      </c>
      <c r="B3498" s="75">
        <v>5.613347445239599E-3</v>
      </c>
      <c r="G3498" s="2">
        <v>43874</v>
      </c>
      <c r="H3498" s="41">
        <v>6.049778775291309E-3</v>
      </c>
      <c r="I3498">
        <f t="shared" si="312"/>
        <v>-1.2646351757122679E-4</v>
      </c>
      <c r="J3498" s="60">
        <v>-2.6624027658077474E-3</v>
      </c>
      <c r="K3498">
        <f t="shared" si="313"/>
        <v>1.5690598161589831E-4</v>
      </c>
      <c r="M3498" s="2">
        <v>44407</v>
      </c>
      <c r="N3498" s="41">
        <v>1.279199732717903E-2</v>
      </c>
      <c r="O3498" s="54">
        <v>1.1871246690523302E-3</v>
      </c>
      <c r="P3498" s="60">
        <v>-1.3674454206005081E-3</v>
      </c>
      <c r="Q3498" s="79">
        <v>7.4115682811109205E-4</v>
      </c>
      <c r="R3498">
        <f t="shared" si="314"/>
        <v>-1.4279453443469635E-2</v>
      </c>
      <c r="S3498">
        <f t="shared" si="315"/>
        <v>0</v>
      </c>
      <c r="T3498">
        <f t="shared" si="316"/>
        <v>-1.9420385074597757E-2</v>
      </c>
      <c r="U3498">
        <f t="shared" si="317"/>
        <v>0</v>
      </c>
      <c r="W3498">
        <v>1.6579719360389572E-2</v>
      </c>
      <c r="X3498">
        <v>0</v>
      </c>
      <c r="Y3498">
        <v>8.5074586920698295E-4</v>
      </c>
      <c r="Z3498">
        <v>0</v>
      </c>
    </row>
    <row r="3499" spans="1:26" x14ac:dyDescent="0.25">
      <c r="A3499" s="41">
        <v>-6.9033522848028555E-3</v>
      </c>
      <c r="B3499" s="75">
        <v>-7.3587936613427798E-3</v>
      </c>
      <c r="G3499" s="2">
        <v>43875</v>
      </c>
      <c r="H3499" s="41">
        <v>-6.9033522848028555E-3</v>
      </c>
      <c r="I3499">
        <f t="shared" si="312"/>
        <v>-1.2591672311403629E-4</v>
      </c>
      <c r="J3499" s="60">
        <v>-4.9829856501960069E-3</v>
      </c>
      <c r="K3499">
        <f t="shared" si="313"/>
        <v>1.4939036950040416E-4</v>
      </c>
      <c r="M3499" s="2">
        <v>44410</v>
      </c>
      <c r="N3499" s="41">
        <v>4.5353618962532035E-3</v>
      </c>
      <c r="O3499" s="54">
        <v>1.2156836716155645E-3</v>
      </c>
      <c r="P3499" s="60">
        <v>6.8083014425308281E-3</v>
      </c>
      <c r="Q3499" s="79">
        <v>7.2184499899189737E-4</v>
      </c>
      <c r="R3499">
        <f t="shared" si="314"/>
        <v>-1.4250894440906402E-2</v>
      </c>
      <c r="S3499">
        <f t="shared" si="315"/>
        <v>0</v>
      </c>
      <c r="T3499">
        <f t="shared" si="316"/>
        <v>-1.9439696903716951E-2</v>
      </c>
      <c r="U3499">
        <f t="shared" si="317"/>
        <v>0</v>
      </c>
      <c r="W3499">
        <v>1.6608128426485676E-2</v>
      </c>
      <c r="X3499">
        <v>0</v>
      </c>
      <c r="Y3499">
        <v>8.3143404008778805E-4</v>
      </c>
      <c r="Z3499">
        <v>2</v>
      </c>
    </row>
    <row r="3500" spans="1:26" x14ac:dyDescent="0.25">
      <c r="A3500" s="41">
        <v>-1.1130564715210917E-2</v>
      </c>
      <c r="B3500" s="75">
        <v>-1.0756101129756794E-2</v>
      </c>
      <c r="G3500" s="2">
        <v>43878</v>
      </c>
      <c r="H3500" s="41">
        <v>-1.1130564715210917E-2</v>
      </c>
      <c r="I3500">
        <f t="shared" si="312"/>
        <v>-1.709690339336242E-4</v>
      </c>
      <c r="J3500" s="60">
        <v>-5.0068519546727286E-3</v>
      </c>
      <c r="K3500">
        <f t="shared" si="313"/>
        <v>1.323416164440705E-4</v>
      </c>
      <c r="M3500" s="2">
        <v>44411</v>
      </c>
      <c r="N3500" s="41">
        <v>1.2222512138259371E-2</v>
      </c>
      <c r="O3500" s="54">
        <v>1.2083534986098625E-3</v>
      </c>
      <c r="P3500" s="60">
        <v>1.6372367830805413E-2</v>
      </c>
      <c r="Q3500" s="79">
        <v>7.1753701674909741E-4</v>
      </c>
      <c r="R3500">
        <f t="shared" si="314"/>
        <v>-1.4258224613912103E-2</v>
      </c>
      <c r="S3500">
        <f t="shared" si="315"/>
        <v>0</v>
      </c>
      <c r="T3500">
        <f t="shared" si="316"/>
        <v>-1.9444004885959754E-2</v>
      </c>
      <c r="U3500">
        <f t="shared" si="317"/>
        <v>0</v>
      </c>
      <c r="W3500">
        <v>1.6600515284952332E-2</v>
      </c>
      <c r="X3500">
        <v>0</v>
      </c>
      <c r="Y3500">
        <v>8.2712605784498864E-4</v>
      </c>
      <c r="Z3500">
        <v>2</v>
      </c>
    </row>
    <row r="3501" spans="1:26" x14ac:dyDescent="0.25">
      <c r="A3501" s="41">
        <v>-2.779035054941269E-3</v>
      </c>
      <c r="B3501" s="75">
        <v>-3.0594330739030168E-3</v>
      </c>
      <c r="G3501" s="2">
        <v>43879</v>
      </c>
      <c r="H3501" s="41">
        <v>-2.779035054941269E-3</v>
      </c>
      <c r="I3501">
        <f t="shared" si="312"/>
        <v>-1.9910053005439408E-4</v>
      </c>
      <c r="J3501" s="60">
        <v>-4.0386424804609326E-3</v>
      </c>
      <c r="K3501">
        <f t="shared" si="313"/>
        <v>1.2497592086164138E-4</v>
      </c>
      <c r="M3501" s="2">
        <v>44412</v>
      </c>
      <c r="N3501" s="41">
        <v>-7.4139548226543305E-3</v>
      </c>
      <c r="O3501" s="54">
        <v>1.2253115572993356E-3</v>
      </c>
      <c r="P3501" s="60">
        <v>1.0042322693883051E-2</v>
      </c>
      <c r="Q3501" s="79">
        <v>7.6983034256396883E-4</v>
      </c>
      <c r="R3501">
        <f t="shared" si="314"/>
        <v>-1.4241266555222631E-2</v>
      </c>
      <c r="S3501">
        <f t="shared" si="315"/>
        <v>0</v>
      </c>
      <c r="T3501">
        <f t="shared" si="316"/>
        <v>-1.9391711560144881E-2</v>
      </c>
      <c r="U3501">
        <f t="shared" si="317"/>
        <v>0</v>
      </c>
      <c r="W3501">
        <v>1.6617681069696223E-2</v>
      </c>
      <c r="X3501">
        <v>0</v>
      </c>
      <c r="Y3501">
        <v>8.7941938365985973E-4</v>
      </c>
      <c r="Z3501">
        <v>2</v>
      </c>
    </row>
    <row r="3502" spans="1:26" x14ac:dyDescent="0.25">
      <c r="A3502" s="41">
        <v>1.8691567548160253E-2</v>
      </c>
      <c r="B3502" s="75">
        <v>1.8447316150709832E-2</v>
      </c>
      <c r="G3502" s="2">
        <v>43880</v>
      </c>
      <c r="H3502" s="41">
        <v>1.8691567548160253E-2</v>
      </c>
      <c r="I3502">
        <f t="shared" si="312"/>
        <v>-2.2217641258686735E-4</v>
      </c>
      <c r="J3502" s="60">
        <v>1.0371557757070573E-2</v>
      </c>
      <c r="K3502">
        <f t="shared" si="313"/>
        <v>8.2415015852165151E-5</v>
      </c>
      <c r="M3502" s="2">
        <v>44413</v>
      </c>
      <c r="N3502" s="41">
        <v>3.7442695268806205E-3</v>
      </c>
      <c r="O3502" s="54">
        <v>1.2239088030744686E-3</v>
      </c>
      <c r="P3502" s="60">
        <v>2.1539850001406225E-3</v>
      </c>
      <c r="Q3502" s="79">
        <v>8.1110866219055939E-4</v>
      </c>
      <c r="R3502">
        <f t="shared" si="314"/>
        <v>-1.4242669309447497E-2</v>
      </c>
      <c r="S3502">
        <f t="shared" si="315"/>
        <v>0</v>
      </c>
      <c r="T3502">
        <f t="shared" si="316"/>
        <v>-1.935043324051829E-2</v>
      </c>
      <c r="U3502">
        <f t="shared" si="317"/>
        <v>0</v>
      </c>
      <c r="W3502">
        <v>1.6616362911962793E-2</v>
      </c>
      <c r="X3502">
        <v>0</v>
      </c>
      <c r="Y3502">
        <v>9.206977032864505E-4</v>
      </c>
      <c r="Z3502">
        <v>2</v>
      </c>
    </row>
    <row r="3503" spans="1:26" x14ac:dyDescent="0.25">
      <c r="A3503" s="41">
        <v>-1.4203454959834945E-3</v>
      </c>
      <c r="B3503" s="75">
        <v>-1.7806516512181483E-3</v>
      </c>
      <c r="G3503" s="2">
        <v>43881</v>
      </c>
      <c r="H3503" s="41">
        <v>-1.4203454959834945E-3</v>
      </c>
      <c r="I3503">
        <f t="shared" ref="I3503:I3566" si="318">AVERAGE(H3139:H3502)</f>
        <v>-1.6453183661930816E-4</v>
      </c>
      <c r="J3503" s="60">
        <v>-3.8092236271616985E-3</v>
      </c>
      <c r="K3503">
        <f t="shared" ref="K3503:K3566" si="319">AVERAGE(J3139:J3502)</f>
        <v>9.6830607298472598E-5</v>
      </c>
      <c r="M3503" s="2">
        <v>44414</v>
      </c>
      <c r="N3503" s="41">
        <v>-1.7308382006924127E-3</v>
      </c>
      <c r="O3503" s="54">
        <v>1.2647737323109841E-3</v>
      </c>
      <c r="P3503" s="60">
        <v>-4.0572636346754391E-3</v>
      </c>
      <c r="Q3503" s="79">
        <v>8.3078129118729948E-4</v>
      </c>
      <c r="R3503">
        <f t="shared" si="314"/>
        <v>-1.4201804380210981E-2</v>
      </c>
      <c r="S3503">
        <f t="shared" si="315"/>
        <v>0</v>
      </c>
      <c r="T3503">
        <f t="shared" si="316"/>
        <v>-1.9330760611521551E-2</v>
      </c>
      <c r="U3503">
        <f t="shared" si="317"/>
        <v>0</v>
      </c>
      <c r="W3503">
        <v>1.6657163647128471E-2</v>
      </c>
      <c r="X3503">
        <v>0</v>
      </c>
      <c r="Y3503">
        <v>9.4037033228319049E-4</v>
      </c>
      <c r="Z3503">
        <v>0</v>
      </c>
    </row>
    <row r="3504" spans="1:26" x14ac:dyDescent="0.25">
      <c r="A3504" s="41">
        <v>-1.9760212759807216E-2</v>
      </c>
      <c r="B3504" s="75">
        <v>-1.9479480260912528E-2</v>
      </c>
      <c r="G3504" s="2">
        <v>43885</v>
      </c>
      <c r="H3504" s="41">
        <v>-1.9760212759807216E-2</v>
      </c>
      <c r="I3504">
        <f t="shared" si="318"/>
        <v>-1.6105746106667411E-4</v>
      </c>
      <c r="J3504" s="60">
        <v>-1.9708511754947571E-2</v>
      </c>
      <c r="K3504">
        <f t="shared" si="319"/>
        <v>9.8935134541619925E-5</v>
      </c>
      <c r="M3504" s="2">
        <v>44417</v>
      </c>
      <c r="N3504" s="41">
        <v>-8.2469160683399084E-4</v>
      </c>
      <c r="O3504" s="54">
        <v>1.2676533939984809E-3</v>
      </c>
      <c r="P3504" s="60">
        <v>2.1957767701430006E-3</v>
      </c>
      <c r="Q3504" s="79">
        <v>8.3073013417022659E-4</v>
      </c>
      <c r="R3504">
        <f t="shared" si="314"/>
        <v>-1.4198924718523485E-2</v>
      </c>
      <c r="S3504">
        <f t="shared" si="315"/>
        <v>0</v>
      </c>
      <c r="T3504">
        <f t="shared" si="316"/>
        <v>-1.9330811768538625E-2</v>
      </c>
      <c r="U3504">
        <f t="shared" si="317"/>
        <v>0</v>
      </c>
      <c r="W3504">
        <v>1.6660139031902603E-2</v>
      </c>
      <c r="X3504">
        <v>0</v>
      </c>
      <c r="Y3504">
        <v>9.4031917526611803E-4</v>
      </c>
      <c r="Z3504">
        <v>2</v>
      </c>
    </row>
    <row r="3505" spans="1:26" x14ac:dyDescent="0.25">
      <c r="A3505" s="41">
        <v>-6.5245127518281584E-3</v>
      </c>
      <c r="B3505" s="75">
        <v>-6.0128031349957548E-3</v>
      </c>
      <c r="G3505" s="2">
        <v>43886</v>
      </c>
      <c r="H3505" s="41">
        <v>-6.5245127518281584E-3</v>
      </c>
      <c r="I3505">
        <f t="shared" si="318"/>
        <v>-2.4202146497512357E-4</v>
      </c>
      <c r="J3505" s="60">
        <v>-2.1418842761404123E-3</v>
      </c>
      <c r="K3505">
        <f t="shared" si="319"/>
        <v>4.7421110810571262E-5</v>
      </c>
      <c r="M3505" s="2">
        <v>44418</v>
      </c>
      <c r="N3505" s="41">
        <v>-2.843203835989498E-3</v>
      </c>
      <c r="O3505" s="54">
        <v>1.2140372974188262E-3</v>
      </c>
      <c r="P3505" s="60">
        <v>2.6808897665401977E-3</v>
      </c>
      <c r="Q3505" s="79">
        <v>8.0826919739295303E-4</v>
      </c>
      <c r="R3505">
        <f t="shared" si="314"/>
        <v>-1.4252540815103139E-2</v>
      </c>
      <c r="S3505">
        <f t="shared" si="315"/>
        <v>0</v>
      </c>
      <c r="T3505">
        <f t="shared" si="316"/>
        <v>-1.9353272705315897E-2</v>
      </c>
      <c r="U3505">
        <f t="shared" si="317"/>
        <v>0</v>
      </c>
      <c r="W3505">
        <v>1.6606580758488827E-2</v>
      </c>
      <c r="X3505">
        <v>0</v>
      </c>
      <c r="Y3505">
        <v>9.1785823848884404E-4</v>
      </c>
      <c r="Z3505">
        <v>2</v>
      </c>
    </row>
    <row r="3506" spans="1:26" x14ac:dyDescent="0.25">
      <c r="A3506" s="41">
        <v>-7.7447253363163628E-3</v>
      </c>
      <c r="B3506" s="75">
        <v>-7.6027443944196062E-3</v>
      </c>
      <c r="G3506" s="2">
        <v>43887</v>
      </c>
      <c r="H3506" s="41">
        <v>-7.7447253363163628E-3</v>
      </c>
      <c r="I3506">
        <f t="shared" si="318"/>
        <v>-2.9778911506477782E-4</v>
      </c>
      <c r="J3506" s="60">
        <v>-9.8471340993364093E-3</v>
      </c>
      <c r="K3506">
        <f t="shared" si="319"/>
        <v>4.5035309681404548E-5</v>
      </c>
      <c r="M3506" s="2">
        <v>44419</v>
      </c>
      <c r="N3506" s="41">
        <v>-8.2291827584153564E-3</v>
      </c>
      <c r="O3506" s="54">
        <v>1.2101283459352932E-3</v>
      </c>
      <c r="P3506" s="60">
        <v>-6.3621683054601629E-4</v>
      </c>
      <c r="Q3506" s="79">
        <v>8.2609917924378285E-4</v>
      </c>
      <c r="R3506">
        <f t="shared" si="314"/>
        <v>-1.4256449766586672E-2</v>
      </c>
      <c r="S3506">
        <f t="shared" si="315"/>
        <v>0</v>
      </c>
      <c r="T3506">
        <f t="shared" si="316"/>
        <v>-1.9335442723465067E-2</v>
      </c>
      <c r="U3506">
        <f t="shared" si="317"/>
        <v>0</v>
      </c>
      <c r="W3506">
        <v>1.660268879721457E-2</v>
      </c>
      <c r="X3506">
        <v>0</v>
      </c>
      <c r="Y3506">
        <v>9.3568822033967354E-4</v>
      </c>
      <c r="Z3506">
        <v>0</v>
      </c>
    </row>
    <row r="3507" spans="1:26" x14ac:dyDescent="0.25">
      <c r="A3507" s="41">
        <v>5.3206807522853034E-4</v>
      </c>
      <c r="B3507" s="75">
        <v>3.871683009610997E-4</v>
      </c>
      <c r="G3507" s="2">
        <v>43888</v>
      </c>
      <c r="H3507" s="41">
        <v>5.3206807522853034E-4</v>
      </c>
      <c r="I3507">
        <f t="shared" si="318"/>
        <v>-2.9200836773372098E-4</v>
      </c>
      <c r="J3507" s="60">
        <v>-3.702061745322715E-3</v>
      </c>
      <c r="K3507">
        <f t="shared" si="319"/>
        <v>4.1924574236454293E-5</v>
      </c>
      <c r="M3507" s="2">
        <v>44420</v>
      </c>
      <c r="N3507" s="41">
        <v>3.1028679566121736E-3</v>
      </c>
      <c r="O3507" s="54">
        <v>1.2418069997852709E-3</v>
      </c>
      <c r="P3507" s="60">
        <v>5.7234155495640556E-3</v>
      </c>
      <c r="Q3507" s="79">
        <v>8.7849559387125965E-4</v>
      </c>
      <c r="R3507">
        <f t="shared" si="314"/>
        <v>-1.4224771112736696E-2</v>
      </c>
      <c r="S3507">
        <f t="shared" si="315"/>
        <v>0</v>
      </c>
      <c r="T3507">
        <f t="shared" si="316"/>
        <v>-1.9283046308837589E-2</v>
      </c>
      <c r="U3507">
        <f t="shared" si="317"/>
        <v>0</v>
      </c>
      <c r="W3507">
        <v>1.6634422331241638E-2</v>
      </c>
      <c r="X3507">
        <v>0</v>
      </c>
      <c r="Y3507">
        <v>9.8808463496715066E-4</v>
      </c>
      <c r="Z3507">
        <v>2</v>
      </c>
    </row>
    <row r="3508" spans="1:26" x14ac:dyDescent="0.25">
      <c r="A3508" s="41">
        <v>-2.8414686416791304E-2</v>
      </c>
      <c r="B3508" s="75">
        <v>-2.7992747691857792E-2</v>
      </c>
      <c r="G3508" s="2">
        <v>43889</v>
      </c>
      <c r="H3508" s="41">
        <v>-2.8414686416791304E-2</v>
      </c>
      <c r="I3508">
        <f t="shared" si="318"/>
        <v>-2.4315623965565387E-4</v>
      </c>
      <c r="J3508" s="60">
        <v>-3.6550548884258703E-2</v>
      </c>
      <c r="K3508">
        <f t="shared" si="319"/>
        <v>4.3140952618012668E-5</v>
      </c>
      <c r="M3508" s="2">
        <v>44421</v>
      </c>
      <c r="N3508" s="41">
        <v>-1.0211344474530711E-3</v>
      </c>
      <c r="O3508" s="54">
        <v>1.2682558478853817E-3</v>
      </c>
      <c r="P3508" s="60">
        <v>1.0708553624698927E-2</v>
      </c>
      <c r="Q3508" s="79">
        <v>9.001035604253927E-4</v>
      </c>
      <c r="R3508">
        <f t="shared" si="314"/>
        <v>-1.4198322264636585E-2</v>
      </c>
      <c r="S3508">
        <f t="shared" si="315"/>
        <v>0</v>
      </c>
      <c r="T3508">
        <f t="shared" si="316"/>
        <v>-1.9261438342283457E-2</v>
      </c>
      <c r="U3508">
        <f t="shared" si="317"/>
        <v>0</v>
      </c>
      <c r="W3508">
        <v>1.6660747592157962E-2</v>
      </c>
      <c r="X3508">
        <v>0</v>
      </c>
      <c r="Y3508">
        <v>1.0096926015212839E-3</v>
      </c>
      <c r="Z3508">
        <v>2</v>
      </c>
    </row>
    <row r="3509" spans="1:26" x14ac:dyDescent="0.25">
      <c r="A3509" s="41">
        <v>-4.5238646057852031E-3</v>
      </c>
      <c r="B3509" s="75">
        <v>-4.5093743796310055E-3</v>
      </c>
      <c r="G3509" s="2">
        <v>43892</v>
      </c>
      <c r="H3509" s="41">
        <v>-4.5238646057852031E-3</v>
      </c>
      <c r="I3509">
        <f t="shared" si="318"/>
        <v>-3.1731223268552443E-4</v>
      </c>
      <c r="J3509" s="60">
        <v>-4.1116998954149322E-3</v>
      </c>
      <c r="K3509">
        <f t="shared" si="319"/>
        <v>-4.6920084299340022E-5</v>
      </c>
      <c r="M3509" s="2">
        <v>44424</v>
      </c>
      <c r="N3509" s="41">
        <v>8.3156140759407674E-4</v>
      </c>
      <c r="O3509" s="54">
        <v>1.2867272514262148E-3</v>
      </c>
      <c r="P3509" s="60">
        <v>2.5112100636222674E-3</v>
      </c>
      <c r="Q3509" s="79">
        <v>9.565752299969183E-4</v>
      </c>
      <c r="R3509">
        <f t="shared" si="314"/>
        <v>-1.4179850861095751E-2</v>
      </c>
      <c r="S3509">
        <f t="shared" si="315"/>
        <v>0</v>
      </c>
      <c r="T3509">
        <f t="shared" si="316"/>
        <v>-1.9204966672711932E-2</v>
      </c>
      <c r="U3509">
        <f t="shared" si="317"/>
        <v>0</v>
      </c>
      <c r="W3509">
        <v>1.667935745147843E-2</v>
      </c>
      <c r="X3509">
        <v>0</v>
      </c>
      <c r="Y3509">
        <v>1.06616427109281E-3</v>
      </c>
      <c r="Z3509">
        <v>2</v>
      </c>
    </row>
    <row r="3510" spans="1:26" x14ac:dyDescent="0.25">
      <c r="A3510" s="41">
        <v>2.4184779433261892E-2</v>
      </c>
      <c r="B3510" s="75">
        <v>2.2877178695574776E-2</v>
      </c>
      <c r="G3510" s="2">
        <v>43893</v>
      </c>
      <c r="H3510" s="41">
        <v>2.4184779433261892E-2</v>
      </c>
      <c r="I3510">
        <f t="shared" si="318"/>
        <v>-3.6302363362990795E-4</v>
      </c>
      <c r="J3510" s="60">
        <v>1.2465907720912946E-2</v>
      </c>
      <c r="K3510">
        <f t="shared" si="319"/>
        <v>-7.4137557622717883E-5</v>
      </c>
      <c r="M3510" s="2">
        <v>44425</v>
      </c>
      <c r="N3510" s="41">
        <v>1.2838200523480791E-2</v>
      </c>
      <c r="O3510" s="54">
        <v>1.2875500353063398E-3</v>
      </c>
      <c r="P3510" s="60">
        <v>3.6629958227228643E-3</v>
      </c>
      <c r="Q3510" s="79">
        <v>9.7364465804346983E-4</v>
      </c>
      <c r="R3510">
        <f t="shared" si="314"/>
        <v>-1.4179028077215626E-2</v>
      </c>
      <c r="S3510">
        <f t="shared" si="315"/>
        <v>0</v>
      </c>
      <c r="T3510">
        <f t="shared" si="316"/>
        <v>-1.9187897244665381E-2</v>
      </c>
      <c r="U3510">
        <f t="shared" si="317"/>
        <v>0</v>
      </c>
      <c r="W3510">
        <v>1.6680253975232692E-2</v>
      </c>
      <c r="X3510">
        <v>0</v>
      </c>
      <c r="Y3510">
        <v>1.0832336991393621E-3</v>
      </c>
      <c r="Z3510">
        <v>2</v>
      </c>
    </row>
    <row r="3511" spans="1:26" x14ac:dyDescent="0.25">
      <c r="A3511" s="41">
        <v>2.6627033773712915E-3</v>
      </c>
      <c r="B3511" s="75">
        <v>1.8242979836914572E-3</v>
      </c>
      <c r="G3511" s="2">
        <v>43894</v>
      </c>
      <c r="H3511" s="41">
        <v>2.6627033773712915E-3</v>
      </c>
      <c r="I3511">
        <f t="shared" si="318"/>
        <v>-3.1805930900441389E-4</v>
      </c>
      <c r="J3511" s="60">
        <v>-5.6559245811915806E-3</v>
      </c>
      <c r="K3511">
        <f t="shared" si="319"/>
        <v>-5.0150262362013665E-5</v>
      </c>
      <c r="M3511" s="2">
        <v>44426</v>
      </c>
      <c r="N3511" s="41">
        <v>5.798287630191096E-4</v>
      </c>
      <c r="O3511" s="54">
        <v>1.4008821422851099E-3</v>
      </c>
      <c r="P3511" s="60">
        <v>-3.0271975198331571E-3</v>
      </c>
      <c r="Q3511" s="79">
        <v>1.0841214292164961E-3</v>
      </c>
      <c r="R3511">
        <f t="shared" si="314"/>
        <v>-1.4065695970236856E-2</v>
      </c>
      <c r="S3511">
        <f t="shared" si="315"/>
        <v>0</v>
      </c>
      <c r="T3511">
        <f t="shared" si="316"/>
        <v>-1.9077420473492354E-2</v>
      </c>
      <c r="U3511">
        <f t="shared" si="317"/>
        <v>0</v>
      </c>
      <c r="W3511">
        <v>1.6793445472225839E-2</v>
      </c>
      <c r="X3511">
        <v>0</v>
      </c>
      <c r="Y3511">
        <v>1.1937104703123886E-3</v>
      </c>
      <c r="Z3511">
        <v>0</v>
      </c>
    </row>
    <row r="3512" spans="1:26" x14ac:dyDescent="0.25">
      <c r="A3512" s="41">
        <v>6.7351074421826886E-3</v>
      </c>
      <c r="B3512" s="75">
        <v>6.9422017215436532E-3</v>
      </c>
      <c r="G3512" s="2">
        <v>43895</v>
      </c>
      <c r="H3512" s="41">
        <v>6.7351074421826886E-3</v>
      </c>
      <c r="I3512">
        <f t="shared" si="318"/>
        <v>-2.6768191271023787E-4</v>
      </c>
      <c r="J3512" s="60">
        <v>1.4819451322383328E-3</v>
      </c>
      <c r="K3512">
        <f t="shared" si="319"/>
        <v>-3.1921473149335753E-5</v>
      </c>
      <c r="M3512" s="2">
        <v>44428</v>
      </c>
      <c r="N3512" s="41">
        <v>-6.6541954370878155E-4</v>
      </c>
      <c r="O3512" s="54">
        <v>1.4149032779136941E-3</v>
      </c>
      <c r="P3512" s="60">
        <v>-5.5054680973302414E-3</v>
      </c>
      <c r="Q3512" s="79">
        <v>1.0871008313472154E-3</v>
      </c>
      <c r="R3512">
        <f t="shared" si="314"/>
        <v>-1.4051674834608271E-2</v>
      </c>
      <c r="S3512">
        <f t="shared" si="315"/>
        <v>0</v>
      </c>
      <c r="T3512">
        <f t="shared" si="316"/>
        <v>-1.9074441071361636E-2</v>
      </c>
      <c r="U3512">
        <f t="shared" si="317"/>
        <v>0</v>
      </c>
      <c r="W3512">
        <v>1.6807503773149053E-2</v>
      </c>
      <c r="X3512">
        <v>0</v>
      </c>
      <c r="Y3512">
        <v>1.1966898724431075E-3</v>
      </c>
      <c r="Z3512">
        <v>0</v>
      </c>
    </row>
    <row r="3513" spans="1:26" x14ac:dyDescent="0.25">
      <c r="A3513" s="41">
        <v>-1.5707033544384151E-2</v>
      </c>
      <c r="B3513" s="75">
        <v>-1.601484216497507E-2</v>
      </c>
      <c r="G3513" s="2">
        <v>43896</v>
      </c>
      <c r="H3513" s="41">
        <v>-1.5707033544384151E-2</v>
      </c>
      <c r="I3513">
        <f t="shared" si="318"/>
        <v>-1.9732364694668346E-4</v>
      </c>
      <c r="J3513" s="60">
        <v>-2.3347848065322384E-2</v>
      </c>
      <c r="K3513">
        <f t="shared" si="319"/>
        <v>9.3280231391101546E-6</v>
      </c>
      <c r="M3513" s="2">
        <v>44431</v>
      </c>
      <c r="N3513" s="41">
        <v>-5.4171829347467249E-3</v>
      </c>
      <c r="O3513" s="54">
        <v>1.3466335005044322E-3</v>
      </c>
      <c r="P3513" s="60">
        <v>3.9835391592868566E-3</v>
      </c>
      <c r="Q3513" s="79">
        <v>1.0377289197586351E-3</v>
      </c>
      <c r="R3513">
        <f t="shared" si="314"/>
        <v>-1.4119944612017533E-2</v>
      </c>
      <c r="S3513">
        <f t="shared" si="315"/>
        <v>0</v>
      </c>
      <c r="T3513">
        <f t="shared" si="316"/>
        <v>-1.9123812982950215E-2</v>
      </c>
      <c r="U3513">
        <f t="shared" si="317"/>
        <v>0</v>
      </c>
      <c r="W3513">
        <v>1.6740114676601185E-2</v>
      </c>
      <c r="X3513">
        <v>0</v>
      </c>
      <c r="Y3513">
        <v>1.1473179608545269E-3</v>
      </c>
      <c r="Z3513">
        <v>2</v>
      </c>
    </row>
    <row r="3514" spans="1:26" x14ac:dyDescent="0.25">
      <c r="A3514" s="41">
        <v>-3.2340011418340218E-2</v>
      </c>
      <c r="B3514" s="75">
        <v>-3.2262083468555317E-2</v>
      </c>
      <c r="G3514" s="2">
        <v>43899</v>
      </c>
      <c r="H3514" s="41">
        <v>-3.2340011418340218E-2</v>
      </c>
      <c r="I3514">
        <f t="shared" si="318"/>
        <v>-2.8197803494039639E-4</v>
      </c>
      <c r="J3514" s="60">
        <v>-5.1781878885153322E-2</v>
      </c>
      <c r="K3514">
        <f t="shared" si="319"/>
        <v>-7.6897068573716454E-5</v>
      </c>
      <c r="M3514" s="2">
        <v>44432</v>
      </c>
      <c r="N3514" s="41">
        <v>4.4732162154506195E-3</v>
      </c>
      <c r="O3514" s="54">
        <v>1.3244360106359763E-3</v>
      </c>
      <c r="P3514" s="60">
        <v>7.1478003327209933E-3</v>
      </c>
      <c r="Q3514" s="79">
        <v>1.0642109630017076E-3</v>
      </c>
      <c r="R3514">
        <f t="shared" si="314"/>
        <v>-1.4142142101885989E-2</v>
      </c>
      <c r="S3514">
        <f t="shared" si="315"/>
        <v>0</v>
      </c>
      <c r="T3514">
        <f t="shared" si="316"/>
        <v>-1.9097330939707141E-2</v>
      </c>
      <c r="U3514">
        <f t="shared" si="317"/>
        <v>0</v>
      </c>
      <c r="W3514">
        <v>1.6718208825540818E-2</v>
      </c>
      <c r="X3514">
        <v>0</v>
      </c>
      <c r="Y3514">
        <v>1.1738000040975999E-3</v>
      </c>
      <c r="Z3514">
        <v>2</v>
      </c>
    </row>
    <row r="3515" spans="1:26" x14ac:dyDescent="0.25">
      <c r="A3515" s="41">
        <v>-5.0357865139158253E-3</v>
      </c>
      <c r="B3515" s="75">
        <v>-4.4585559382990568E-3</v>
      </c>
      <c r="G3515" s="2">
        <v>43901</v>
      </c>
      <c r="H3515" s="41">
        <v>-5.0357865139158253E-3</v>
      </c>
      <c r="I3515">
        <f t="shared" si="318"/>
        <v>-4.067371258742797E-4</v>
      </c>
      <c r="J3515" s="60">
        <v>1.6429039468276053E-3</v>
      </c>
      <c r="K3515">
        <f t="shared" si="319"/>
        <v>-2.4599870014134777E-4</v>
      </c>
      <c r="M3515" s="2">
        <v>44433</v>
      </c>
      <c r="N3515" s="41">
        <v>1.653594185215118E-3</v>
      </c>
      <c r="O3515" s="54">
        <v>1.3182220237493497E-3</v>
      </c>
      <c r="P3515" s="60">
        <v>-3.7353237959141113E-4</v>
      </c>
      <c r="Q3515" s="79">
        <v>1.07977649926677E-3</v>
      </c>
      <c r="R3515">
        <f t="shared" si="314"/>
        <v>-1.4148356088772615E-2</v>
      </c>
      <c r="S3515">
        <f t="shared" si="315"/>
        <v>0</v>
      </c>
      <c r="T3515">
        <f t="shared" si="316"/>
        <v>-1.9081765403442079E-2</v>
      </c>
      <c r="U3515">
        <f t="shared" si="317"/>
        <v>0</v>
      </c>
      <c r="W3515">
        <v>1.6711764816655997E-2</v>
      </c>
      <c r="X3515">
        <v>0</v>
      </c>
      <c r="Y3515">
        <v>1.1893655403626621E-3</v>
      </c>
      <c r="Z3515">
        <v>0</v>
      </c>
    </row>
    <row r="3516" spans="1:26" x14ac:dyDescent="0.25">
      <c r="A3516" s="41">
        <v>-7.7011993093629078E-2</v>
      </c>
      <c r="B3516" s="75">
        <v>-7.6446762242452143E-2</v>
      </c>
      <c r="G3516" s="2">
        <v>43902</v>
      </c>
      <c r="H3516" s="41">
        <v>-7.7011993093629078E-2</v>
      </c>
      <c r="I3516">
        <f t="shared" si="318"/>
        <v>-3.8943668295629417E-4</v>
      </c>
      <c r="J3516" s="60">
        <v>-8.1887533653308586E-2</v>
      </c>
      <c r="K3516">
        <f t="shared" si="319"/>
        <v>-2.0475211738754608E-4</v>
      </c>
      <c r="M3516" s="2">
        <v>44434</v>
      </c>
      <c r="N3516" s="41">
        <v>1.614274793500757E-5</v>
      </c>
      <c r="O3516" s="54">
        <v>1.3659160559735233E-3</v>
      </c>
      <c r="P3516" s="60">
        <v>-2.2180531797083293E-5</v>
      </c>
      <c r="Q3516" s="79">
        <v>1.142892751150646E-3</v>
      </c>
      <c r="R3516">
        <f t="shared" si="314"/>
        <v>-1.4100662056548443E-2</v>
      </c>
      <c r="S3516">
        <f t="shared" si="315"/>
        <v>0</v>
      </c>
      <c r="T3516">
        <f t="shared" si="316"/>
        <v>-1.9018649151558206E-2</v>
      </c>
      <c r="U3516">
        <f t="shared" si="317"/>
        <v>0</v>
      </c>
      <c r="W3516">
        <v>1.6759627586211873E-2</v>
      </c>
      <c r="X3516">
        <v>0</v>
      </c>
      <c r="Y3516">
        <v>1.2524817922465387E-3</v>
      </c>
      <c r="Z3516">
        <v>0</v>
      </c>
    </row>
    <row r="3517" spans="1:26" x14ac:dyDescent="0.25">
      <c r="A3517" s="41">
        <v>2.017633450271417E-2</v>
      </c>
      <c r="B3517" s="75">
        <v>1.8767518044403311E-2</v>
      </c>
      <c r="G3517" s="2">
        <v>43903</v>
      </c>
      <c r="H3517" s="41">
        <v>2.017633450271417E-2</v>
      </c>
      <c r="I3517">
        <f t="shared" si="318"/>
        <v>-6.009107843626102E-4</v>
      </c>
      <c r="J3517" s="60">
        <v>4.0324065827667371E-2</v>
      </c>
      <c r="K3517">
        <f t="shared" si="319"/>
        <v>-4.0786594209194096E-4</v>
      </c>
      <c r="M3517" s="2">
        <v>44435</v>
      </c>
      <c r="N3517" s="41">
        <v>7.0804891934507057E-3</v>
      </c>
      <c r="O3517" s="54">
        <v>1.4548065893973581E-3</v>
      </c>
      <c r="P3517" s="60">
        <v>3.0293354456251225E-3</v>
      </c>
      <c r="Q3517" s="79">
        <v>1.2850897246488773E-3</v>
      </c>
      <c r="R3517">
        <f t="shared" si="314"/>
        <v>-1.4011771523124607E-2</v>
      </c>
      <c r="S3517">
        <f t="shared" si="315"/>
        <v>0</v>
      </c>
      <c r="T3517">
        <f t="shared" si="316"/>
        <v>-1.8876452178059971E-2</v>
      </c>
      <c r="U3517">
        <f t="shared" si="317"/>
        <v>0</v>
      </c>
      <c r="W3517">
        <v>1.6848623594482994E-2</v>
      </c>
      <c r="X3517">
        <v>0</v>
      </c>
      <c r="Y3517">
        <v>1.3946787657447693E-3</v>
      </c>
      <c r="Z3517">
        <v>2</v>
      </c>
    </row>
    <row r="3518" spans="1:26" x14ac:dyDescent="0.25">
      <c r="A3518" s="41">
        <v>-4.7234591729967607E-2</v>
      </c>
      <c r="B3518" s="75">
        <v>-4.8013361619921882E-2</v>
      </c>
      <c r="G3518" s="2">
        <v>43906</v>
      </c>
      <c r="H3518" s="41">
        <v>-4.7234591729967607E-2</v>
      </c>
      <c r="I3518">
        <f t="shared" si="318"/>
        <v>-5.230672327564337E-4</v>
      </c>
      <c r="J3518" s="60">
        <v>-7.9673610073553669E-2</v>
      </c>
      <c r="K3518">
        <f t="shared" si="319"/>
        <v>-2.8430086811321323E-4</v>
      </c>
      <c r="M3518" s="2">
        <v>44438</v>
      </c>
      <c r="N3518" s="41">
        <v>1.1095387194187373E-2</v>
      </c>
      <c r="O3518" s="54">
        <v>1.4880930611208924E-3</v>
      </c>
      <c r="P3518" s="60">
        <v>1.3521481189633115E-2</v>
      </c>
      <c r="Q3518" s="79">
        <v>1.2888986023928265E-3</v>
      </c>
      <c r="R3518">
        <f t="shared" si="314"/>
        <v>-1.3978485051401073E-2</v>
      </c>
      <c r="S3518">
        <f t="shared" si="315"/>
        <v>0</v>
      </c>
      <c r="T3518">
        <f t="shared" si="316"/>
        <v>-1.8872643300316023E-2</v>
      </c>
      <c r="U3518">
        <f t="shared" si="317"/>
        <v>0</v>
      </c>
      <c r="W3518">
        <v>1.6881662742298083E-2</v>
      </c>
      <c r="X3518">
        <v>0</v>
      </c>
      <c r="Y3518">
        <v>1.3984876434887188E-3</v>
      </c>
      <c r="Z3518">
        <v>2</v>
      </c>
    </row>
    <row r="3519" spans="1:26" x14ac:dyDescent="0.25">
      <c r="A3519" s="41">
        <v>5.4897618699974171E-3</v>
      </c>
      <c r="B3519" s="75">
        <v>6.0484381886107474E-3</v>
      </c>
      <c r="G3519" s="2">
        <v>43907</v>
      </c>
      <c r="H3519" s="41">
        <v>5.4897618699974171E-3</v>
      </c>
      <c r="I3519">
        <f t="shared" si="318"/>
        <v>-6.1872616173952292E-4</v>
      </c>
      <c r="J3519" s="60">
        <v>-2.5945147865908947E-2</v>
      </c>
      <c r="K3519">
        <f t="shared" si="319"/>
        <v>-4.8218933575896702E-4</v>
      </c>
      <c r="M3519" s="2">
        <v>44439</v>
      </c>
      <c r="N3519" s="41">
        <v>1.101968638668571E-2</v>
      </c>
      <c r="O3519" s="54">
        <v>1.7301463036698368E-3</v>
      </c>
      <c r="P3519" s="60">
        <v>1.1538025573555277E-2</v>
      </c>
      <c r="Q3519" s="79">
        <v>1.5510112805327779E-3</v>
      </c>
      <c r="R3519">
        <f t="shared" si="314"/>
        <v>-1.3736431808852128E-2</v>
      </c>
      <c r="S3519">
        <f t="shared" si="315"/>
        <v>0</v>
      </c>
      <c r="T3519">
        <f t="shared" si="316"/>
        <v>-1.8610530622176071E-2</v>
      </c>
      <c r="U3519">
        <f t="shared" si="317"/>
        <v>0</v>
      </c>
      <c r="W3519">
        <v>1.7123480953635264E-2</v>
      </c>
      <c r="X3519">
        <v>0</v>
      </c>
      <c r="Y3519">
        <v>1.6606003216286672E-3</v>
      </c>
      <c r="Z3519">
        <v>2</v>
      </c>
    </row>
    <row r="3520" spans="1:26" x14ac:dyDescent="0.25">
      <c r="A3520" s="41">
        <v>-3.962504085772349E-2</v>
      </c>
      <c r="B3520" s="75">
        <v>-3.8954331348927285E-2</v>
      </c>
      <c r="G3520" s="2">
        <v>43908</v>
      </c>
      <c r="H3520" s="41">
        <v>-3.962504085772349E-2</v>
      </c>
      <c r="I3520">
        <f t="shared" si="318"/>
        <v>-5.369246263258957E-4</v>
      </c>
      <c r="J3520" s="60">
        <v>-5.6016419492885064E-2</v>
      </c>
      <c r="K3520">
        <f t="shared" si="319"/>
        <v>-5.1315374454246156E-4</v>
      </c>
      <c r="M3520" s="2">
        <v>44440</v>
      </c>
      <c r="N3520" s="41">
        <v>1.051054083398665E-3</v>
      </c>
      <c r="O3520" s="54">
        <v>1.7049906769774515E-3</v>
      </c>
      <c r="P3520" s="60">
        <v>-3.8310678537047203E-3</v>
      </c>
      <c r="Q3520" s="79">
        <v>1.4719287523621398E-3</v>
      </c>
      <c r="R3520">
        <f t="shared" si="314"/>
        <v>-1.3761587435544514E-2</v>
      </c>
      <c r="S3520">
        <f t="shared" si="315"/>
        <v>0</v>
      </c>
      <c r="T3520">
        <f t="shared" si="316"/>
        <v>-1.8689613150346712E-2</v>
      </c>
      <c r="U3520">
        <f t="shared" si="317"/>
        <v>0</v>
      </c>
      <c r="W3520">
        <v>1.7098663181012587E-2</v>
      </c>
      <c r="X3520">
        <v>0</v>
      </c>
      <c r="Y3520">
        <v>1.5815177934580306E-3</v>
      </c>
      <c r="Z3520">
        <v>0</v>
      </c>
    </row>
    <row r="3521" spans="1:26" x14ac:dyDescent="0.25">
      <c r="A3521" s="41">
        <v>-1.453638390030788E-2</v>
      </c>
      <c r="B3521" s="75">
        <v>-1.418309520797556E-2</v>
      </c>
      <c r="G3521" s="2">
        <v>43909</v>
      </c>
      <c r="H3521" s="41">
        <v>-1.453638390030788E-2</v>
      </c>
      <c r="I3521">
        <f t="shared" si="318"/>
        <v>-6.8650514771563672E-4</v>
      </c>
      <c r="J3521" s="60">
        <v>-2.0244326346994013E-2</v>
      </c>
      <c r="K3521">
        <f t="shared" si="319"/>
        <v>-6.9300495084952986E-4</v>
      </c>
      <c r="M3521" s="2">
        <v>44441</v>
      </c>
      <c r="N3521" s="41">
        <v>1.0059518088164437E-2</v>
      </c>
      <c r="O3521" s="54">
        <v>1.8376435500910941E-3</v>
      </c>
      <c r="P3521" s="60">
        <v>8.8605200711348846E-3</v>
      </c>
      <c r="Q3521" s="79">
        <v>1.6802873848342536E-3</v>
      </c>
      <c r="R3521">
        <f t="shared" si="314"/>
        <v>-1.3628934562430872E-2</v>
      </c>
      <c r="S3521">
        <f t="shared" si="315"/>
        <v>0</v>
      </c>
      <c r="T3521">
        <f t="shared" si="316"/>
        <v>-1.8481254517874596E-2</v>
      </c>
      <c r="U3521">
        <f t="shared" si="317"/>
        <v>0</v>
      </c>
      <c r="W3521">
        <v>1.723155531632873E-2</v>
      </c>
      <c r="X3521">
        <v>0</v>
      </c>
      <c r="Y3521">
        <v>1.7898764259301407E-3</v>
      </c>
      <c r="Z3521">
        <v>2</v>
      </c>
    </row>
    <row r="3522" spans="1:26" x14ac:dyDescent="0.25">
      <c r="A3522" s="41">
        <v>6.5372616714867576E-2</v>
      </c>
      <c r="B3522" s="75">
        <v>6.6648980004816588E-2</v>
      </c>
      <c r="G3522" s="2">
        <v>43910</v>
      </c>
      <c r="H3522" s="41">
        <v>6.5372616714867576E-2</v>
      </c>
      <c r="I3522">
        <f t="shared" si="318"/>
        <v>-7.144076653005485E-4</v>
      </c>
      <c r="J3522" s="60">
        <v>5.7431303407813057E-2</v>
      </c>
      <c r="K3522">
        <f t="shared" si="319"/>
        <v>-7.4009086099758572E-4</v>
      </c>
      <c r="M3522" s="2">
        <v>44442</v>
      </c>
      <c r="N3522" s="41">
        <v>-2.6494515003824555E-4</v>
      </c>
      <c r="O3522" s="54">
        <v>1.8501978254157286E-3</v>
      </c>
      <c r="P3522" s="60">
        <v>4.6855331782569018E-3</v>
      </c>
      <c r="Q3522" s="79">
        <v>1.7759073516942659E-3</v>
      </c>
      <c r="R3522">
        <f t="shared" si="314"/>
        <v>-1.3616380287106237E-2</v>
      </c>
      <c r="S3522">
        <f t="shared" si="315"/>
        <v>0</v>
      </c>
      <c r="T3522">
        <f t="shared" si="316"/>
        <v>-1.8385634551014586E-2</v>
      </c>
      <c r="U3522">
        <f t="shared" si="317"/>
        <v>0</v>
      </c>
      <c r="W3522">
        <v>1.7244078663736978E-2</v>
      </c>
      <c r="X3522">
        <v>0</v>
      </c>
      <c r="Y3522">
        <v>1.8854963927901502E-3</v>
      </c>
      <c r="Z3522">
        <v>2</v>
      </c>
    </row>
    <row r="3523" spans="1:26" x14ac:dyDescent="0.25">
      <c r="A3523" s="41">
        <v>-9.2194175288313654E-2</v>
      </c>
      <c r="B3523" s="75">
        <v>-9.3170221475231241E-2</v>
      </c>
      <c r="G3523" s="2">
        <v>43913</v>
      </c>
      <c r="H3523" s="41">
        <v>-9.2194175288313654E-2</v>
      </c>
      <c r="I3523">
        <f t="shared" si="318"/>
        <v>-5.0760647028503538E-4</v>
      </c>
      <c r="J3523" s="60">
        <v>-0.13163536992862207</v>
      </c>
      <c r="K3523">
        <f t="shared" si="319"/>
        <v>-5.6561469896036136E-4</v>
      </c>
      <c r="M3523" s="2">
        <v>44445</v>
      </c>
      <c r="N3523" s="41">
        <v>-5.8718686241644746E-4</v>
      </c>
      <c r="O3523" s="54">
        <v>1.9583299564807986E-3</v>
      </c>
      <c r="P3523" s="60">
        <v>2.7625964674071516E-3</v>
      </c>
      <c r="Q3523" s="79">
        <v>1.9426709579336665E-3</v>
      </c>
      <c r="R3523">
        <f t="shared" si="314"/>
        <v>-1.3508248156041167E-2</v>
      </c>
      <c r="S3523">
        <f t="shared" si="315"/>
        <v>0</v>
      </c>
      <c r="T3523">
        <f t="shared" si="316"/>
        <v>-1.8218870944775183E-2</v>
      </c>
      <c r="U3523">
        <f t="shared" si="317"/>
        <v>0</v>
      </c>
      <c r="W3523">
        <v>1.7351981904568596E-2</v>
      </c>
      <c r="X3523">
        <v>0</v>
      </c>
      <c r="Y3523">
        <v>2.0522599990295516E-3</v>
      </c>
      <c r="Z3523">
        <v>2</v>
      </c>
    </row>
    <row r="3524" spans="1:26" x14ac:dyDescent="0.25">
      <c r="A3524" s="41">
        <v>2.6946703594854973E-2</v>
      </c>
      <c r="B3524" s="75">
        <v>2.7296114779987599E-2</v>
      </c>
      <c r="G3524" s="2">
        <v>43914</v>
      </c>
      <c r="H3524" s="41">
        <v>2.6946703594854973E-2</v>
      </c>
      <c r="I3524">
        <f t="shared" si="318"/>
        <v>-7.4016110014096098E-4</v>
      </c>
      <c r="J3524" s="60">
        <v>2.6555420019287571E-2</v>
      </c>
      <c r="K3524">
        <f t="shared" si="319"/>
        <v>-9.1961073396360209E-4</v>
      </c>
      <c r="M3524" s="2">
        <v>44446</v>
      </c>
      <c r="N3524" s="41">
        <v>-2.4250858497224135E-3</v>
      </c>
      <c r="O3524" s="54">
        <v>1.9966519263651156E-3</v>
      </c>
      <c r="P3524" s="60">
        <v>-4.0857572838343771E-4</v>
      </c>
      <c r="Q3524" s="79">
        <v>2.0058767898413618E-3</v>
      </c>
      <c r="R3524">
        <f t="shared" si="314"/>
        <v>-1.346992618615685E-2</v>
      </c>
      <c r="S3524">
        <f t="shared" si="315"/>
        <v>0</v>
      </c>
      <c r="T3524">
        <f t="shared" si="316"/>
        <v>-1.8155665112867488E-2</v>
      </c>
      <c r="U3524">
        <f t="shared" si="317"/>
        <v>0</v>
      </c>
      <c r="W3524">
        <v>1.739018467898476E-2</v>
      </c>
      <c r="X3524">
        <v>0</v>
      </c>
      <c r="Y3524">
        <v>2.1154658309372469E-3</v>
      </c>
      <c r="Z3524">
        <v>0</v>
      </c>
    </row>
    <row r="3525" spans="1:26" x14ac:dyDescent="0.25">
      <c r="A3525" s="41">
        <v>1.7243058574331178E-2</v>
      </c>
      <c r="B3525" s="75">
        <v>1.7487461132089946E-2</v>
      </c>
      <c r="G3525" s="2">
        <v>43915</v>
      </c>
      <c r="H3525" s="41">
        <v>1.7243058574331178E-2</v>
      </c>
      <c r="I3525">
        <f t="shared" si="318"/>
        <v>-6.7550528929263452E-4</v>
      </c>
      <c r="J3525" s="60">
        <v>6.9686763441074981E-2</v>
      </c>
      <c r="K3525">
        <f t="shared" si="319"/>
        <v>-8.6902961203327931E-4</v>
      </c>
      <c r="M3525" s="2">
        <v>44447</v>
      </c>
      <c r="N3525" s="41">
        <v>-6.5379150297202192E-4</v>
      </c>
      <c r="O3525" s="54">
        <v>1.8103945017371203E-3</v>
      </c>
      <c r="P3525" s="60">
        <v>-6.1096619820163599E-4</v>
      </c>
      <c r="Q3525" s="79">
        <v>1.8469760229836802E-3</v>
      </c>
      <c r="R3525">
        <f t="shared" ref="R3525:R3588" si="320">$O3525-1.5*$O$1</f>
        <v>-1.3656183610784845E-2</v>
      </c>
      <c r="S3525">
        <f t="shared" ref="S3525:S3588" si="321">IF(N3525&lt;R3525,1,0)</f>
        <v>0</v>
      </c>
      <c r="T3525">
        <f t="shared" ref="T3525:T3588" si="322">$Q3525-1.5*$O$2</f>
        <v>-1.8314565879725169E-2</v>
      </c>
      <c r="U3525">
        <f t="shared" ref="U3525:U3588" si="323">IF(P3525&lt;T3525,1,0)</f>
        <v>0</v>
      </c>
      <c r="W3525">
        <v>1.7203696703886329E-2</v>
      </c>
      <c r="X3525">
        <v>0</v>
      </c>
      <c r="Y3525">
        <v>1.9565650640795632E-3</v>
      </c>
      <c r="Z3525">
        <v>0</v>
      </c>
    </row>
    <row r="3526" spans="1:26" x14ac:dyDescent="0.25">
      <c r="A3526" s="41">
        <v>3.524928124270154E-2</v>
      </c>
      <c r="B3526" s="75">
        <v>3.7159379357764227E-2</v>
      </c>
      <c r="G3526" s="2">
        <v>43916</v>
      </c>
      <c r="H3526" s="41">
        <v>3.524928124270154E-2</v>
      </c>
      <c r="I3526">
        <f t="shared" si="318"/>
        <v>-6.0789849639829936E-4</v>
      </c>
      <c r="J3526" s="60">
        <v>4.9336755162567081E-2</v>
      </c>
      <c r="K3526">
        <f t="shared" si="319"/>
        <v>-6.3587569873399931E-4</v>
      </c>
      <c r="M3526" s="2">
        <v>44448</v>
      </c>
      <c r="N3526" s="41">
        <v>2.953070724210409E-3</v>
      </c>
      <c r="O3526" s="54">
        <v>2.0618790725759712E-3</v>
      </c>
      <c r="P3526" s="60">
        <v>8.3135096500876345E-4</v>
      </c>
      <c r="Q3526" s="79">
        <v>2.2069331760892286E-3</v>
      </c>
      <c r="R3526">
        <f t="shared" si="320"/>
        <v>-1.3404699039945994E-2</v>
      </c>
      <c r="S3526">
        <f t="shared" si="321"/>
        <v>0</v>
      </c>
      <c r="T3526">
        <f t="shared" si="322"/>
        <v>-1.7954608726619622E-2</v>
      </c>
      <c r="U3526">
        <f t="shared" si="323"/>
        <v>0</v>
      </c>
      <c r="W3526">
        <v>1.7455471513837126E-2</v>
      </c>
      <c r="X3526">
        <v>0</v>
      </c>
      <c r="Y3526">
        <v>2.3165222171851159E-3</v>
      </c>
      <c r="Z3526">
        <v>0</v>
      </c>
    </row>
    <row r="3527" spans="1:26" x14ac:dyDescent="0.25">
      <c r="A3527" s="41">
        <v>-3.312650561592106E-4</v>
      </c>
      <c r="B3527" s="75">
        <v>-5.4171540770378123E-4</v>
      </c>
      <c r="G3527" s="2">
        <v>43917</v>
      </c>
      <c r="H3527" s="41">
        <v>-3.312650561592106E-4</v>
      </c>
      <c r="I3527">
        <f t="shared" si="318"/>
        <v>-4.3386042419542639E-4</v>
      </c>
      <c r="J3527" s="60">
        <v>-4.4900280667404023E-3</v>
      </c>
      <c r="K3527">
        <f t="shared" si="319"/>
        <v>-4.3844860040247868E-4</v>
      </c>
      <c r="M3527" s="2">
        <v>44452</v>
      </c>
      <c r="N3527" s="41">
        <v>2.3030052045840475E-3</v>
      </c>
      <c r="O3527" s="54">
        <v>1.9959624987555191E-3</v>
      </c>
      <c r="P3527" s="60">
        <v>-2.2931041282057709E-3</v>
      </c>
      <c r="Q3527" s="79">
        <v>2.1362626567093417E-3</v>
      </c>
      <c r="R3527">
        <f t="shared" si="320"/>
        <v>-1.3470615613766446E-2</v>
      </c>
      <c r="S3527">
        <f t="shared" si="321"/>
        <v>0</v>
      </c>
      <c r="T3527">
        <f t="shared" si="322"/>
        <v>-1.8025279245999507E-2</v>
      </c>
      <c r="U3527">
        <f t="shared" si="323"/>
        <v>0</v>
      </c>
      <c r="W3527">
        <v>1.7389557970191018E-2</v>
      </c>
      <c r="X3527">
        <v>0</v>
      </c>
      <c r="Y3527">
        <v>2.2458516978052291E-3</v>
      </c>
      <c r="Z3527">
        <v>0</v>
      </c>
    </row>
    <row r="3528" spans="1:26" x14ac:dyDescent="0.25">
      <c r="A3528" s="41">
        <v>8.8851029655609912E-3</v>
      </c>
      <c r="B3528" s="75">
        <v>8.708070558741992E-3</v>
      </c>
      <c r="G3528" s="2">
        <v>43920</v>
      </c>
      <c r="H3528" s="41">
        <v>8.8851029655609912E-3</v>
      </c>
      <c r="I3528">
        <f t="shared" si="318"/>
        <v>-3.9021727647525561E-4</v>
      </c>
      <c r="J3528" s="60">
        <v>-4.6235458091481961E-2</v>
      </c>
      <c r="K3528">
        <f t="shared" si="319"/>
        <v>-3.8860210284884087E-4</v>
      </c>
      <c r="M3528" s="2">
        <v>44453</v>
      </c>
      <c r="N3528" s="41">
        <v>1.2258385946769593E-3</v>
      </c>
      <c r="O3528" s="54">
        <v>1.9549183960913792E-3</v>
      </c>
      <c r="P3528" s="60">
        <v>1.0821034544555793E-3</v>
      </c>
      <c r="Q3528" s="79">
        <v>1.9385157677827476E-3</v>
      </c>
      <c r="R3528">
        <f t="shared" si="320"/>
        <v>-1.3511659716430587E-2</v>
      </c>
      <c r="S3528">
        <f t="shared" si="321"/>
        <v>0</v>
      </c>
      <c r="T3528">
        <f t="shared" si="322"/>
        <v>-1.8223026134926101E-2</v>
      </c>
      <c r="U3528">
        <f t="shared" si="323"/>
        <v>0</v>
      </c>
      <c r="W3528">
        <v>1.7348409456829972E-2</v>
      </c>
      <c r="X3528">
        <v>0</v>
      </c>
      <c r="Y3528">
        <v>2.0481048088786327E-3</v>
      </c>
      <c r="Z3528">
        <v>0</v>
      </c>
    </row>
    <row r="3529" spans="1:26" x14ac:dyDescent="0.25">
      <c r="A3529" s="41">
        <v>4.4512851238146633E-2</v>
      </c>
      <c r="B3529" s="75">
        <v>4.556686181824858E-2</v>
      </c>
      <c r="G3529" s="2">
        <v>43921</v>
      </c>
      <c r="H3529" s="41">
        <v>4.4512851238146633E-2</v>
      </c>
      <c r="I3529">
        <f t="shared" si="318"/>
        <v>-3.4235918827540257E-4</v>
      </c>
      <c r="J3529" s="60">
        <v>3.6042254538723249E-2</v>
      </c>
      <c r="K3529">
        <f t="shared" si="319"/>
        <v>-5.2310448933737264E-4</v>
      </c>
      <c r="M3529" s="2">
        <v>44454</v>
      </c>
      <c r="N3529" s="41">
        <v>3.76354264231849E-3</v>
      </c>
      <c r="O3529" s="54">
        <v>1.861447399805596E-3</v>
      </c>
      <c r="P3529" s="60">
        <v>8.0643815383785629E-3</v>
      </c>
      <c r="Q3529" s="79">
        <v>1.8059480433099137E-3</v>
      </c>
      <c r="R3529">
        <f t="shared" si="320"/>
        <v>-1.360513071271637E-2</v>
      </c>
      <c r="S3529">
        <f t="shared" si="321"/>
        <v>0</v>
      </c>
      <c r="T3529">
        <f t="shared" si="322"/>
        <v>-1.8355593859398937E-2</v>
      </c>
      <c r="U3529">
        <f t="shared" si="323"/>
        <v>0</v>
      </c>
      <c r="W3529">
        <v>1.7254329525803337E-2</v>
      </c>
      <c r="X3529">
        <v>0</v>
      </c>
      <c r="Y3529">
        <v>1.9155370844057985E-3</v>
      </c>
      <c r="Z3529">
        <v>2</v>
      </c>
    </row>
    <row r="3530" spans="1:26" x14ac:dyDescent="0.25">
      <c r="A3530" s="41">
        <v>-2.3858118615086743E-2</v>
      </c>
      <c r="B3530" s="75">
        <v>-2.4740360490035675E-2</v>
      </c>
      <c r="G3530" s="2">
        <v>43922</v>
      </c>
      <c r="H3530" s="41">
        <v>-2.3858118615086743E-2</v>
      </c>
      <c r="I3530">
        <f t="shared" si="318"/>
        <v>-2.1400636376682811E-4</v>
      </c>
      <c r="J3530" s="60">
        <v>-4.0938963060599444E-2</v>
      </c>
      <c r="K3530">
        <f t="shared" si="319"/>
        <v>-4.0984771359922921E-4</v>
      </c>
      <c r="M3530" s="2">
        <v>44455</v>
      </c>
      <c r="N3530" s="41">
        <v>5.3686130262603615E-3</v>
      </c>
      <c r="O3530" s="54">
        <v>1.8726968715047109E-3</v>
      </c>
      <c r="P3530" s="60">
        <v>7.007870497893919E-3</v>
      </c>
      <c r="Q3530" s="79">
        <v>1.8404381795877132E-3</v>
      </c>
      <c r="R3530">
        <f t="shared" si="320"/>
        <v>-1.3593881241017255E-2</v>
      </c>
      <c r="S3530">
        <f t="shared" si="321"/>
        <v>0</v>
      </c>
      <c r="T3530">
        <f t="shared" si="322"/>
        <v>-1.8321103723121138E-2</v>
      </c>
      <c r="U3530">
        <f t="shared" si="323"/>
        <v>0</v>
      </c>
      <c r="W3530">
        <v>1.7265579625925506E-2</v>
      </c>
      <c r="X3530">
        <v>0</v>
      </c>
      <c r="Y3530">
        <v>1.9500272206835973E-3</v>
      </c>
      <c r="Z3530">
        <v>2</v>
      </c>
    </row>
    <row r="3531" spans="1:26" x14ac:dyDescent="0.25">
      <c r="A3531" s="41">
        <v>2.3181712830507007E-2</v>
      </c>
      <c r="B3531" s="75">
        <v>2.1984404161597207E-2</v>
      </c>
      <c r="G3531" s="2">
        <v>43924</v>
      </c>
      <c r="H3531" s="41">
        <v>2.3181712830507007E-2</v>
      </c>
      <c r="I3531">
        <f t="shared" si="318"/>
        <v>-3.2722334474392933E-4</v>
      </c>
      <c r="J3531" s="60">
        <v>-2.3967809594841828E-2</v>
      </c>
      <c r="K3531">
        <f t="shared" si="319"/>
        <v>-5.5897425212424689E-4</v>
      </c>
      <c r="M3531" s="2">
        <v>44456</v>
      </c>
      <c r="N3531" s="41">
        <v>-8.3447481059350966E-3</v>
      </c>
      <c r="O3531" s="54">
        <v>1.8630361848582806E-3</v>
      </c>
      <c r="P3531" s="60">
        <v>-2.2277416103049499E-3</v>
      </c>
      <c r="Q3531" s="79">
        <v>1.9867110603277562E-3</v>
      </c>
      <c r="R3531">
        <f t="shared" si="320"/>
        <v>-1.3603541927663686E-2</v>
      </c>
      <c r="S3531">
        <f t="shared" si="321"/>
        <v>0</v>
      </c>
      <c r="T3531">
        <f t="shared" si="322"/>
        <v>-1.8174830842381095E-2</v>
      </c>
      <c r="U3531">
        <f t="shared" si="323"/>
        <v>0</v>
      </c>
      <c r="W3531">
        <v>1.7256146157857099E-2</v>
      </c>
      <c r="X3531">
        <v>0</v>
      </c>
      <c r="Y3531">
        <v>2.0963001014236422E-3</v>
      </c>
      <c r="Z3531">
        <v>0</v>
      </c>
    </row>
    <row r="3532" spans="1:26" x14ac:dyDescent="0.25">
      <c r="A3532" s="41">
        <v>8.6237528528492341E-2</v>
      </c>
      <c r="B3532" s="75">
        <v>8.5924138334782935E-2</v>
      </c>
      <c r="G3532" s="2">
        <v>43928</v>
      </c>
      <c r="H3532" s="41">
        <v>8.6237528528492341E-2</v>
      </c>
      <c r="I3532">
        <f t="shared" si="318"/>
        <v>-2.1887333521768766E-4</v>
      </c>
      <c r="J3532" s="60">
        <v>8.9639404741285594E-2</v>
      </c>
      <c r="K3532">
        <f t="shared" si="319"/>
        <v>-5.644743847796872E-4</v>
      </c>
      <c r="M3532" s="2">
        <v>44459</v>
      </c>
      <c r="N3532" s="41">
        <v>-6.166095674455219E-3</v>
      </c>
      <c r="O3532" s="54">
        <v>1.7178229998470686E-3</v>
      </c>
      <c r="P3532" s="60">
        <v>-9.0048204779173829E-3</v>
      </c>
      <c r="Q3532" s="79">
        <v>1.8815737082699872E-3</v>
      </c>
      <c r="R3532">
        <f t="shared" si="320"/>
        <v>-1.3748755112674897E-2</v>
      </c>
      <c r="S3532">
        <f t="shared" si="321"/>
        <v>0</v>
      </c>
      <c r="T3532">
        <f t="shared" si="322"/>
        <v>-1.8279968194438861E-2</v>
      </c>
      <c r="U3532">
        <f t="shared" si="323"/>
        <v>0</v>
      </c>
      <c r="W3532">
        <v>1.7110709923942358E-2</v>
      </c>
      <c r="X3532">
        <v>0</v>
      </c>
      <c r="Y3532">
        <v>1.9911627493658709E-3</v>
      </c>
      <c r="Z3532">
        <v>0</v>
      </c>
    </row>
    <row r="3533" spans="1:26" x14ac:dyDescent="0.25">
      <c r="A3533" s="41">
        <v>2.2497860802887151E-2</v>
      </c>
      <c r="B3533" s="75">
        <v>2.0949446305327205E-2</v>
      </c>
      <c r="G3533" s="2">
        <v>43929</v>
      </c>
      <c r="H3533" s="41">
        <v>2.2497860802887151E-2</v>
      </c>
      <c r="I3533">
        <f t="shared" si="318"/>
        <v>-2.7516804312588732E-5</v>
      </c>
      <c r="J3533" s="60">
        <v>-5.8716800365690323E-3</v>
      </c>
      <c r="K3533">
        <f t="shared" si="319"/>
        <v>-3.7709069367345549E-4</v>
      </c>
      <c r="M3533" s="2">
        <v>44460</v>
      </c>
      <c r="N3533" s="41">
        <v>8.257206223465095E-3</v>
      </c>
      <c r="O3533" s="54">
        <v>1.7664274584751765E-3</v>
      </c>
      <c r="P3533" s="60">
        <v>8.6839110793500741E-3</v>
      </c>
      <c r="Q3533" s="79">
        <v>1.9693048692114206E-3</v>
      </c>
      <c r="R3533">
        <f t="shared" si="320"/>
        <v>-1.3700150654046788E-2</v>
      </c>
      <c r="S3533">
        <f t="shared" si="321"/>
        <v>0</v>
      </c>
      <c r="T3533">
        <f t="shared" si="322"/>
        <v>-1.8192237033497431E-2</v>
      </c>
      <c r="U3533">
        <f t="shared" si="323"/>
        <v>0</v>
      </c>
      <c r="W3533">
        <v>1.7159851886117346E-2</v>
      </c>
      <c r="X3533">
        <v>0</v>
      </c>
      <c r="Y3533">
        <v>2.0788939103073066E-3</v>
      </c>
      <c r="Z3533">
        <v>2</v>
      </c>
    </row>
    <row r="3534" spans="1:26" x14ac:dyDescent="0.25">
      <c r="A3534" s="41">
        <v>2.212666224834459E-2</v>
      </c>
      <c r="B3534" s="75">
        <v>2.0613548958608317E-2</v>
      </c>
      <c r="G3534" s="2">
        <v>43930</v>
      </c>
      <c r="H3534" s="41">
        <v>2.212666224834459E-2</v>
      </c>
      <c r="I3534">
        <f t="shared" si="318"/>
        <v>-6.6445388089504377E-6</v>
      </c>
      <c r="J3534" s="60">
        <v>4.2228729468730172E-2</v>
      </c>
      <c r="K3534">
        <f t="shared" si="319"/>
        <v>-4.0332318928867683E-4</v>
      </c>
      <c r="M3534" s="2">
        <v>44461</v>
      </c>
      <c r="N3534" s="41">
        <v>1.2594873180888778E-3</v>
      </c>
      <c r="O3534" s="54">
        <v>1.7254260666975888E-3</v>
      </c>
      <c r="P3534" s="60">
        <v>-1.4304880048663308E-3</v>
      </c>
      <c r="Q3534" s="79">
        <v>2.0590073985361232E-3</v>
      </c>
      <c r="R3534">
        <f t="shared" si="320"/>
        <v>-1.3741152045824377E-2</v>
      </c>
      <c r="S3534">
        <f t="shared" si="321"/>
        <v>0</v>
      </c>
      <c r="T3534">
        <f t="shared" si="322"/>
        <v>-1.8102534504172728E-2</v>
      </c>
      <c r="U3534">
        <f t="shared" si="323"/>
        <v>0</v>
      </c>
      <c r="W3534">
        <v>1.7119219746618116E-2</v>
      </c>
      <c r="X3534">
        <v>0</v>
      </c>
      <c r="Y3534">
        <v>2.1685964396320092E-3</v>
      </c>
      <c r="Z3534">
        <v>0</v>
      </c>
    </row>
    <row r="3535" spans="1:26" x14ac:dyDescent="0.25">
      <c r="A3535" s="41">
        <v>8.7560193682262831E-4</v>
      </c>
      <c r="B3535" s="75">
        <v>-4.8280358045549743E-4</v>
      </c>
      <c r="G3535" s="2">
        <v>43934</v>
      </c>
      <c r="H3535" s="41">
        <v>8.7560193682262831E-4</v>
      </c>
      <c r="I3535">
        <f t="shared" si="318"/>
        <v>3.4673855701322515E-5</v>
      </c>
      <c r="J3535" s="60">
        <v>-1.5180376168795091E-2</v>
      </c>
      <c r="K3535">
        <f t="shared" si="319"/>
        <v>-3.1044167237101212E-4</v>
      </c>
      <c r="M3535" s="2">
        <v>44462</v>
      </c>
      <c r="N3535" s="41">
        <v>3.2316092017351181E-3</v>
      </c>
      <c r="O3535" s="54">
        <v>1.4919699095261505E-3</v>
      </c>
      <c r="P3535" s="60">
        <v>1.6148232244884635E-2</v>
      </c>
      <c r="Q3535" s="79">
        <v>1.8088153854972449E-3</v>
      </c>
      <c r="R3535">
        <f t="shared" si="320"/>
        <v>-1.3974608202995816E-2</v>
      </c>
      <c r="S3535">
        <f t="shared" si="321"/>
        <v>0</v>
      </c>
      <c r="T3535">
        <f t="shared" si="322"/>
        <v>-1.8352726517211607E-2</v>
      </c>
      <c r="U3535">
        <f t="shared" si="323"/>
        <v>0</v>
      </c>
      <c r="W3535">
        <v>1.6885767819539415E-2</v>
      </c>
      <c r="X3535">
        <v>0</v>
      </c>
      <c r="Y3535">
        <v>1.9184044265931294E-3</v>
      </c>
      <c r="Z3535">
        <v>2</v>
      </c>
    </row>
    <row r="3536" spans="1:26" x14ac:dyDescent="0.25">
      <c r="A3536" s="41">
        <v>1.9266790003553743E-2</v>
      </c>
      <c r="B3536" s="75">
        <v>2.1214603844356302E-2</v>
      </c>
      <c r="G3536" s="2">
        <v>43936</v>
      </c>
      <c r="H3536" s="41">
        <v>1.9266790003553743E-2</v>
      </c>
      <c r="I3536">
        <f t="shared" si="318"/>
        <v>5.9066804722873041E-5</v>
      </c>
      <c r="J3536" s="60">
        <v>-1.0217435174790138E-2</v>
      </c>
      <c r="K3536">
        <f t="shared" si="319"/>
        <v>-3.2192886758231596E-4</v>
      </c>
      <c r="M3536" s="2">
        <v>44463</v>
      </c>
      <c r="N3536" s="41">
        <v>-1.2445751144042651E-2</v>
      </c>
      <c r="O3536" s="54">
        <v>1.4390406468856233E-3</v>
      </c>
      <c r="P3536" s="60">
        <v>2.6141150495199226E-3</v>
      </c>
      <c r="Q3536" s="79">
        <v>1.8693096500067331E-3</v>
      </c>
      <c r="R3536">
        <f t="shared" si="320"/>
        <v>-1.4027537465636342E-2</v>
      </c>
      <c r="S3536">
        <f t="shared" si="321"/>
        <v>0</v>
      </c>
      <c r="T3536">
        <f t="shared" si="322"/>
        <v>-1.8292232252702118E-2</v>
      </c>
      <c r="U3536">
        <f t="shared" si="323"/>
        <v>0</v>
      </c>
      <c r="W3536">
        <v>1.6833168495148022E-2</v>
      </c>
      <c r="X3536">
        <v>0</v>
      </c>
      <c r="Y3536">
        <v>1.9788986911026185E-3</v>
      </c>
      <c r="Z3536">
        <v>2</v>
      </c>
    </row>
    <row r="3537" spans="1:26" x14ac:dyDescent="0.25">
      <c r="A3537" s="41">
        <v>6.4502958929475041E-3</v>
      </c>
      <c r="B3537" s="75">
        <v>5.5261584478992669E-3</v>
      </c>
      <c r="G3537" s="2">
        <v>43937</v>
      </c>
      <c r="H3537" s="41">
        <v>6.4502958929475041E-3</v>
      </c>
      <c r="I3537">
        <f t="shared" si="318"/>
        <v>1.1608606664432447E-4</v>
      </c>
      <c r="J3537" s="60">
        <v>7.2242290440073164E-3</v>
      </c>
      <c r="K3537">
        <f t="shared" si="319"/>
        <v>-3.1305008208017848E-4</v>
      </c>
      <c r="M3537" s="2">
        <v>44466</v>
      </c>
      <c r="N3537" s="41">
        <v>-9.7953762355184656E-3</v>
      </c>
      <c r="O3537" s="54">
        <v>1.3440614892142307E-3</v>
      </c>
      <c r="P3537" s="60">
        <v>3.8018197222045583E-4</v>
      </c>
      <c r="Q3537" s="79">
        <v>1.7604782917121985E-3</v>
      </c>
      <c r="R3537">
        <f t="shared" si="320"/>
        <v>-1.4122516623307735E-2</v>
      </c>
      <c r="S3537">
        <f t="shared" si="321"/>
        <v>0</v>
      </c>
      <c r="T3537">
        <f t="shared" si="322"/>
        <v>-1.8401063610996651E-2</v>
      </c>
      <c r="U3537">
        <f t="shared" si="323"/>
        <v>0</v>
      </c>
      <c r="W3537">
        <v>1.6738650511063963E-2</v>
      </c>
      <c r="X3537">
        <v>0</v>
      </c>
      <c r="Y3537">
        <v>1.870067332808086E-3</v>
      </c>
      <c r="Z3537">
        <v>0</v>
      </c>
    </row>
    <row r="3538" spans="1:26" x14ac:dyDescent="0.25">
      <c r="A3538" s="41">
        <v>-8.2657883838146897E-3</v>
      </c>
      <c r="B3538" s="75">
        <v>-8.3986881888858753E-3</v>
      </c>
      <c r="G3538" s="2">
        <v>43938</v>
      </c>
      <c r="H3538" s="41">
        <v>-8.2657883838146897E-3</v>
      </c>
      <c r="I3538">
        <f t="shared" si="318"/>
        <v>1.3723022926615409E-4</v>
      </c>
      <c r="J3538" s="60">
        <v>3.2113479514167875E-2</v>
      </c>
      <c r="K3538">
        <f t="shared" si="319"/>
        <v>-2.7839165410079188E-4</v>
      </c>
      <c r="M3538" s="2">
        <v>44467</v>
      </c>
      <c r="N3538" s="41">
        <v>-2.5992296319578348E-3</v>
      </c>
      <c r="O3538" s="54">
        <v>1.3147456151143923E-3</v>
      </c>
      <c r="P3538" s="60">
        <v>-6.9387248228511529E-3</v>
      </c>
      <c r="Q3538" s="79">
        <v>1.8032270778138894E-3</v>
      </c>
      <c r="R3538">
        <f t="shared" si="320"/>
        <v>-1.4151832497407573E-2</v>
      </c>
      <c r="S3538">
        <f t="shared" si="321"/>
        <v>0</v>
      </c>
      <c r="T3538">
        <f t="shared" si="322"/>
        <v>-1.8358314824894962E-2</v>
      </c>
      <c r="U3538">
        <f t="shared" si="323"/>
        <v>0</v>
      </c>
      <c r="W3538">
        <v>1.6709757535366684E-2</v>
      </c>
      <c r="X3538">
        <v>0</v>
      </c>
      <c r="Y3538">
        <v>1.912816118909776E-3</v>
      </c>
      <c r="Z3538">
        <v>0</v>
      </c>
    </row>
    <row r="3539" spans="1:26" x14ac:dyDescent="0.25">
      <c r="A3539" s="41">
        <v>-8.5976389262586213E-3</v>
      </c>
      <c r="B3539" s="75">
        <v>-9.5122631444246042E-3</v>
      </c>
      <c r="G3539" s="2">
        <v>43941</v>
      </c>
      <c r="H3539" s="41">
        <v>-8.5976389262586213E-3</v>
      </c>
      <c r="I3539">
        <f t="shared" si="318"/>
        <v>1.6436042062969728E-4</v>
      </c>
      <c r="J3539" s="60">
        <v>1.7670302078005142E-3</v>
      </c>
      <c r="K3539">
        <f t="shared" si="319"/>
        <v>-1.6675591713649705E-4</v>
      </c>
      <c r="M3539" s="2">
        <v>44468</v>
      </c>
      <c r="N3539" s="41">
        <v>1.7829230422527157E-3</v>
      </c>
      <c r="O3539" s="54">
        <v>1.2546741325992503E-3</v>
      </c>
      <c r="P3539" s="60">
        <v>-4.3720363324232063E-3</v>
      </c>
      <c r="Q3539" s="79">
        <v>1.8122345238356997E-3</v>
      </c>
      <c r="R3539">
        <f t="shared" si="320"/>
        <v>-1.4211903979922716E-2</v>
      </c>
      <c r="S3539">
        <f t="shared" si="321"/>
        <v>0</v>
      </c>
      <c r="T3539">
        <f t="shared" si="322"/>
        <v>-1.834930737887315E-2</v>
      </c>
      <c r="U3539">
        <f t="shared" si="323"/>
        <v>0</v>
      </c>
      <c r="W3539">
        <v>1.6649199337373362E-2</v>
      </c>
      <c r="X3539">
        <v>0</v>
      </c>
      <c r="Y3539">
        <v>1.9218235649315861E-3</v>
      </c>
      <c r="Z3539">
        <v>0</v>
      </c>
    </row>
    <row r="3540" spans="1:26" x14ac:dyDescent="0.25">
      <c r="A3540" s="41">
        <v>4.2874787076768988E-3</v>
      </c>
      <c r="B3540" s="75">
        <v>3.4127276421308688E-3</v>
      </c>
      <c r="G3540" s="2">
        <v>43942</v>
      </c>
      <c r="H3540" s="41">
        <v>4.2874787076768988E-3</v>
      </c>
      <c r="I3540">
        <f t="shared" si="318"/>
        <v>1.3832838707431694E-4</v>
      </c>
      <c r="J3540" s="60">
        <v>-3.2063898950094906E-2</v>
      </c>
      <c r="K3540">
        <f t="shared" si="319"/>
        <v>-1.7675654369613477E-4</v>
      </c>
      <c r="M3540" s="2">
        <v>44469</v>
      </c>
      <c r="N3540" s="41">
        <v>1.3831775304461802E-3</v>
      </c>
      <c r="O3540" s="54">
        <v>1.2418516797127262E-3</v>
      </c>
      <c r="P3540" s="60">
        <v>-4.9386449068981979E-3</v>
      </c>
      <c r="Q3540" s="79">
        <v>1.7803766519224292E-3</v>
      </c>
      <c r="R3540">
        <f t="shared" si="320"/>
        <v>-1.422472643280924E-2</v>
      </c>
      <c r="S3540">
        <f t="shared" si="321"/>
        <v>0</v>
      </c>
      <c r="T3540">
        <f t="shared" si="322"/>
        <v>-1.8381165250786421E-2</v>
      </c>
      <c r="U3540">
        <f t="shared" si="323"/>
        <v>0</v>
      </c>
      <c r="W3540">
        <v>1.663646610639789E-2</v>
      </c>
      <c r="X3540">
        <v>0</v>
      </c>
      <c r="Y3540">
        <v>1.8899656930183163E-3</v>
      </c>
      <c r="Z3540">
        <v>0</v>
      </c>
    </row>
    <row r="3541" spans="1:26" x14ac:dyDescent="0.25">
      <c r="A3541" s="41">
        <v>1.2177071746210204E-2</v>
      </c>
      <c r="B3541" s="75">
        <v>1.3195957598498032E-2</v>
      </c>
      <c r="G3541" s="2">
        <v>43943</v>
      </c>
      <c r="H3541" s="41">
        <v>1.2177071746210204E-2</v>
      </c>
      <c r="I3541">
        <f t="shared" si="318"/>
        <v>1.8147008203647222E-4</v>
      </c>
      <c r="J3541" s="60">
        <v>2.4137139801524619E-2</v>
      </c>
      <c r="K3541">
        <f t="shared" si="319"/>
        <v>-2.367856047525316E-4</v>
      </c>
      <c r="M3541" s="2">
        <v>44470</v>
      </c>
      <c r="N3541" s="41">
        <v>3.0740818327753081E-3</v>
      </c>
      <c r="O3541" s="54">
        <v>1.2683598278288271E-3</v>
      </c>
      <c r="P3541" s="60">
        <v>-6.2114360007260597E-3</v>
      </c>
      <c r="Q3541" s="79">
        <v>1.6785851013151041E-3</v>
      </c>
      <c r="R3541">
        <f t="shared" si="320"/>
        <v>-1.4198218284693139E-2</v>
      </c>
      <c r="S3541">
        <f t="shared" si="321"/>
        <v>0</v>
      </c>
      <c r="T3541">
        <f t="shared" si="322"/>
        <v>-1.8482956801393745E-2</v>
      </c>
      <c r="U3541">
        <f t="shared" si="323"/>
        <v>0</v>
      </c>
      <c r="W3541">
        <v>1.6662945430992004E-2</v>
      </c>
      <c r="X3541">
        <v>0</v>
      </c>
      <c r="Y3541">
        <v>1.7881741424109925E-3</v>
      </c>
      <c r="Z3541">
        <v>0</v>
      </c>
    </row>
    <row r="3542" spans="1:26" x14ac:dyDescent="0.25">
      <c r="A3542" s="41">
        <v>-3.2580741424938935E-3</v>
      </c>
      <c r="B3542" s="75">
        <v>-4.0547554604166555E-3</v>
      </c>
      <c r="G3542" s="2">
        <v>43944</v>
      </c>
      <c r="H3542" s="41">
        <v>-3.2580741424938935E-3</v>
      </c>
      <c r="I3542">
        <f t="shared" si="318"/>
        <v>2.3412297350213971E-4</v>
      </c>
      <c r="J3542" s="60">
        <v>1.5299491076369225E-2</v>
      </c>
      <c r="K3542">
        <f t="shared" si="319"/>
        <v>-1.4238486429532288E-4</v>
      </c>
      <c r="M3542" s="2">
        <v>44473</v>
      </c>
      <c r="N3542" s="41">
        <v>9.4427080655924197E-3</v>
      </c>
      <c r="O3542" s="54">
        <v>1.3004249947492501E-3</v>
      </c>
      <c r="P3542" s="60">
        <v>8.9729385201057169E-3</v>
      </c>
      <c r="Q3542" s="79">
        <v>1.6566662381048663E-3</v>
      </c>
      <c r="R3542">
        <f t="shared" si="320"/>
        <v>-1.4166153117772716E-2</v>
      </c>
      <c r="S3542">
        <f t="shared" si="321"/>
        <v>0</v>
      </c>
      <c r="T3542">
        <f t="shared" si="322"/>
        <v>-1.8504875664603983E-2</v>
      </c>
      <c r="U3542">
        <f t="shared" si="323"/>
        <v>0</v>
      </c>
      <c r="W3542">
        <v>1.6695185514739912E-2</v>
      </c>
      <c r="X3542">
        <v>0</v>
      </c>
      <c r="Y3542">
        <v>1.766255279200755E-3</v>
      </c>
      <c r="Z3542">
        <v>2</v>
      </c>
    </row>
    <row r="3543" spans="1:26" x14ac:dyDescent="0.25">
      <c r="A3543" s="41">
        <v>5.1434971961804472E-3</v>
      </c>
      <c r="B3543" s="75">
        <v>4.2408121915219737E-3</v>
      </c>
      <c r="G3543" s="2">
        <v>43945</v>
      </c>
      <c r="H3543" s="41">
        <v>5.1434971961804472E-3</v>
      </c>
      <c r="I3543">
        <f t="shared" si="318"/>
        <v>1.4982369377874769E-4</v>
      </c>
      <c r="J3543" s="60">
        <v>-1.6927172275359514E-2</v>
      </c>
      <c r="K3543">
        <f t="shared" si="319"/>
        <v>-1.5920711543001011E-4</v>
      </c>
      <c r="M3543" s="2">
        <v>44474</v>
      </c>
      <c r="N3543" s="41">
        <v>-2.1334259080706209E-3</v>
      </c>
      <c r="O3543" s="54">
        <v>1.3145877127655017E-3</v>
      </c>
      <c r="P3543" s="60">
        <v>7.4041564790887872E-3</v>
      </c>
      <c r="Q3543" s="79">
        <v>1.7694048025834396E-3</v>
      </c>
      <c r="R3543">
        <f t="shared" si="320"/>
        <v>-1.4151990399756464E-2</v>
      </c>
      <c r="S3543">
        <f t="shared" si="321"/>
        <v>0</v>
      </c>
      <c r="T3543">
        <f t="shared" si="322"/>
        <v>-1.8392137100125411E-2</v>
      </c>
      <c r="U3543">
        <f t="shared" si="323"/>
        <v>0</v>
      </c>
      <c r="W3543">
        <v>1.6709435903895131E-2</v>
      </c>
      <c r="X3543">
        <v>0</v>
      </c>
      <c r="Y3543">
        <v>1.8789938436793276E-3</v>
      </c>
      <c r="Z3543">
        <v>2</v>
      </c>
    </row>
    <row r="3544" spans="1:26" x14ac:dyDescent="0.25">
      <c r="A3544" s="41">
        <v>1.5396912937676362E-2</v>
      </c>
      <c r="B3544" s="75">
        <v>1.5412776809206111E-2</v>
      </c>
      <c r="G3544" s="2">
        <v>43948</v>
      </c>
      <c r="H3544" s="41">
        <v>1.5396912937676362E-2</v>
      </c>
      <c r="I3544">
        <f t="shared" si="318"/>
        <v>1.6630160207379755E-4</v>
      </c>
      <c r="J3544" s="60">
        <v>1.3165128600622735E-2</v>
      </c>
      <c r="K3544">
        <f t="shared" si="319"/>
        <v>-1.911945562829543E-4</v>
      </c>
      <c r="M3544" s="2">
        <v>44475</v>
      </c>
      <c r="N3544" s="41">
        <v>-1.2293519257809412E-2</v>
      </c>
      <c r="O3544" s="54">
        <v>1.2752731587702248E-3</v>
      </c>
      <c r="P3544" s="60">
        <v>-9.4015986660209751E-3</v>
      </c>
      <c r="Q3544" s="79">
        <v>1.723435068181144E-3</v>
      </c>
      <c r="R3544">
        <f t="shared" si="320"/>
        <v>-1.4191304953751741E-2</v>
      </c>
      <c r="S3544">
        <f t="shared" si="321"/>
        <v>0</v>
      </c>
      <c r="T3544">
        <f t="shared" si="322"/>
        <v>-1.8438106834527707E-2</v>
      </c>
      <c r="U3544">
        <f t="shared" si="323"/>
        <v>0</v>
      </c>
      <c r="W3544">
        <v>1.6669880770934713E-2</v>
      </c>
      <c r="X3544">
        <v>0</v>
      </c>
      <c r="Y3544">
        <v>1.8330241092770316E-3</v>
      </c>
      <c r="Z3544">
        <v>0</v>
      </c>
    </row>
    <row r="3545" spans="1:26" x14ac:dyDescent="0.25">
      <c r="A3545" s="41">
        <v>-1.3260129204859392E-2</v>
      </c>
      <c r="B3545" s="75">
        <v>-1.294511644607757E-2</v>
      </c>
      <c r="G3545" s="2">
        <v>43949</v>
      </c>
      <c r="H3545" s="41">
        <v>-1.3260129204859392E-2</v>
      </c>
      <c r="I3545">
        <f t="shared" si="318"/>
        <v>1.658831848661951E-4</v>
      </c>
      <c r="J3545" s="60">
        <v>1.1591858959539167E-2</v>
      </c>
      <c r="K3545">
        <f t="shared" si="319"/>
        <v>-1.9938374061201529E-4</v>
      </c>
      <c r="M3545" s="2">
        <v>44476</v>
      </c>
      <c r="N3545" s="41">
        <v>3.8950883464084866E-3</v>
      </c>
      <c r="O3545" s="54">
        <v>1.2504505073545227E-3</v>
      </c>
      <c r="P3545" s="60">
        <v>8.136773968162616E-3</v>
      </c>
      <c r="Q3545" s="79">
        <v>1.6555749315262246E-3</v>
      </c>
      <c r="R3545">
        <f t="shared" si="320"/>
        <v>-1.4216127605167442E-2</v>
      </c>
      <c r="S3545">
        <f t="shared" si="321"/>
        <v>0</v>
      </c>
      <c r="T3545">
        <f t="shared" si="322"/>
        <v>-1.8505966971182626E-2</v>
      </c>
      <c r="U3545">
        <f t="shared" si="323"/>
        <v>0</v>
      </c>
      <c r="W3545">
        <v>1.6645401761763455E-2</v>
      </c>
      <c r="X3545">
        <v>0</v>
      </c>
      <c r="Y3545">
        <v>1.7651639726221145E-3</v>
      </c>
      <c r="Z3545">
        <v>2</v>
      </c>
    </row>
    <row r="3546" spans="1:26" x14ac:dyDescent="0.25">
      <c r="A3546" s="41">
        <v>-1.4352284541737082E-3</v>
      </c>
      <c r="B3546" s="75">
        <v>-1.7199444389351048E-3</v>
      </c>
      <c r="G3546" s="2">
        <v>43950</v>
      </c>
      <c r="H3546" s="41">
        <v>-1.4352284541737082E-3</v>
      </c>
      <c r="I3546">
        <f t="shared" si="318"/>
        <v>1.4709380757684342E-4</v>
      </c>
      <c r="J3546" s="60">
        <v>1.8749170174361771E-2</v>
      </c>
      <c r="K3546">
        <f t="shared" si="319"/>
        <v>-1.6643287932932715E-4</v>
      </c>
      <c r="M3546" s="2">
        <v>44477</v>
      </c>
      <c r="N3546" s="41">
        <v>-4.0274830428146322E-3</v>
      </c>
      <c r="O3546" s="54">
        <v>1.2470208127122924E-3</v>
      </c>
      <c r="P3546" s="60">
        <v>6.2785453800115109E-3</v>
      </c>
      <c r="Q3546" s="79">
        <v>1.7244319267007372E-3</v>
      </c>
      <c r="R3546">
        <f t="shared" si="320"/>
        <v>-1.4219557299809673E-2</v>
      </c>
      <c r="S3546">
        <f t="shared" si="321"/>
        <v>0</v>
      </c>
      <c r="T3546">
        <f t="shared" si="322"/>
        <v>-1.8437109976008115E-2</v>
      </c>
      <c r="U3546">
        <f t="shared" si="323"/>
        <v>0</v>
      </c>
      <c r="W3546">
        <v>1.6642154862628121E-2</v>
      </c>
      <c r="X3546">
        <v>0</v>
      </c>
      <c r="Y3546">
        <v>1.834020967796625E-3</v>
      </c>
      <c r="Z3546">
        <v>2</v>
      </c>
    </row>
    <row r="3547" spans="1:26" x14ac:dyDescent="0.25">
      <c r="A3547" s="41">
        <v>-3.6833064110446223E-3</v>
      </c>
      <c r="B3547" s="75">
        <v>-3.4817579164940324E-3</v>
      </c>
      <c r="G3547" s="2">
        <v>43951</v>
      </c>
      <c r="H3547" s="41">
        <v>-3.6833064110446223E-3</v>
      </c>
      <c r="I3547">
        <f t="shared" si="318"/>
        <v>1.3132852259336415E-4</v>
      </c>
      <c r="J3547" s="60">
        <v>3.0374980716509292E-2</v>
      </c>
      <c r="K3547">
        <f t="shared" si="319"/>
        <v>-1.6087452029572789E-4</v>
      </c>
      <c r="M3547" s="2">
        <v>44480</v>
      </c>
      <c r="N3547" s="41">
        <v>5.9605507668162236E-3</v>
      </c>
      <c r="O3547" s="54">
        <v>1.1936570874911631E-3</v>
      </c>
      <c r="P3547" s="60">
        <v>1.1678202290458862E-3</v>
      </c>
      <c r="Q3547" s="79">
        <v>1.7055127420287266E-3</v>
      </c>
      <c r="R3547">
        <f t="shared" si="320"/>
        <v>-1.4272921025030803E-2</v>
      </c>
      <c r="S3547">
        <f t="shared" si="321"/>
        <v>0</v>
      </c>
      <c r="T3547">
        <f t="shared" si="322"/>
        <v>-1.8456029160680124E-2</v>
      </c>
      <c r="U3547">
        <f t="shared" si="323"/>
        <v>0</v>
      </c>
      <c r="W3547">
        <v>1.6588752920675728E-2</v>
      </c>
      <c r="X3547">
        <v>0</v>
      </c>
      <c r="Y3547">
        <v>1.815101783124617E-3</v>
      </c>
      <c r="Z3547">
        <v>0</v>
      </c>
    </row>
    <row r="3548" spans="1:26" x14ac:dyDescent="0.25">
      <c r="A3548" s="41">
        <v>-1.665039632025701E-2</v>
      </c>
      <c r="B3548" s="75">
        <v>-1.8469439120806948E-2</v>
      </c>
      <c r="G3548" s="2">
        <v>43955</v>
      </c>
      <c r="H3548" s="41">
        <v>-1.665039632025701E-2</v>
      </c>
      <c r="I3548">
        <f t="shared" si="318"/>
        <v>1.3458322905096206E-4</v>
      </c>
      <c r="J3548" s="60">
        <v>-5.9493080521218267E-2</v>
      </c>
      <c r="K3548">
        <f t="shared" si="319"/>
        <v>-7.2360412459921664E-5</v>
      </c>
      <c r="M3548" s="2">
        <v>44481</v>
      </c>
      <c r="N3548" s="41">
        <v>4.8526650163098701E-3</v>
      </c>
      <c r="O3548" s="54">
        <v>1.2464611533474152E-3</v>
      </c>
      <c r="P3548" s="60">
        <v>2.3603215512336484E-3</v>
      </c>
      <c r="Q3548" s="79">
        <v>1.6768752729889103E-3</v>
      </c>
      <c r="R3548">
        <f t="shared" si="320"/>
        <v>-1.422011695917455E-2</v>
      </c>
      <c r="S3548">
        <f t="shared" si="321"/>
        <v>0</v>
      </c>
      <c r="T3548">
        <f t="shared" si="322"/>
        <v>-1.848466662971994E-2</v>
      </c>
      <c r="U3548">
        <f t="shared" si="323"/>
        <v>0</v>
      </c>
      <c r="W3548">
        <v>1.6641518777872517E-2</v>
      </c>
      <c r="X3548">
        <v>0</v>
      </c>
      <c r="Y3548">
        <v>1.7864643140847998E-3</v>
      </c>
      <c r="Z3548">
        <v>2</v>
      </c>
    </row>
    <row r="3549" spans="1:26" x14ac:dyDescent="0.25">
      <c r="A3549" s="41">
        <v>-1.4762832130100684E-2</v>
      </c>
      <c r="B3549" s="75">
        <v>-1.4647001499082185E-2</v>
      </c>
      <c r="G3549" s="2">
        <v>43956</v>
      </c>
      <c r="H3549" s="41">
        <v>-1.4762832130100684E-2</v>
      </c>
      <c r="I3549">
        <f t="shared" si="318"/>
        <v>1.0060774532307246E-4</v>
      </c>
      <c r="J3549" s="60">
        <v>-8.365528199894395E-3</v>
      </c>
      <c r="K3549">
        <f t="shared" si="319"/>
        <v>-2.3872381608722583E-4</v>
      </c>
      <c r="M3549" s="2">
        <v>44482</v>
      </c>
      <c r="N3549" s="41">
        <v>6.0283820476370563E-3</v>
      </c>
      <c r="O3549" s="54">
        <v>1.2637355859586336E-3</v>
      </c>
      <c r="P3549" s="60">
        <v>7.4004911107712415E-3</v>
      </c>
      <c r="Q3549" s="79">
        <v>1.6318509635847118E-3</v>
      </c>
      <c r="R3549">
        <f t="shared" si="320"/>
        <v>-1.4202842526563331E-2</v>
      </c>
      <c r="S3549">
        <f t="shared" si="321"/>
        <v>0</v>
      </c>
      <c r="T3549">
        <f t="shared" si="322"/>
        <v>-1.8529690939124138E-2</v>
      </c>
      <c r="U3549">
        <f t="shared" si="323"/>
        <v>0</v>
      </c>
      <c r="W3549">
        <v>1.6659025427268704E-2</v>
      </c>
      <c r="X3549">
        <v>0</v>
      </c>
      <c r="Y3549">
        <v>1.741440004680603E-3</v>
      </c>
      <c r="Z3549">
        <v>2</v>
      </c>
    </row>
    <row r="3550" spans="1:26" x14ac:dyDescent="0.25">
      <c r="A3550" s="41">
        <v>-7.6118629486430257E-3</v>
      </c>
      <c r="B3550" s="75">
        <v>-8.6033113368641709E-3</v>
      </c>
      <c r="G3550" s="2">
        <v>43957</v>
      </c>
      <c r="H3550" s="41">
        <v>-7.6118629486430257E-3</v>
      </c>
      <c r="I3550">
        <f t="shared" si="318"/>
        <v>3.8515041252564725E-5</v>
      </c>
      <c r="J3550" s="60">
        <v>7.2740066212006738E-3</v>
      </c>
      <c r="K3550">
        <f t="shared" si="319"/>
        <v>-2.8070063646962282E-4</v>
      </c>
      <c r="M3550" s="2">
        <v>44483</v>
      </c>
      <c r="N3550" s="41">
        <v>3.8629414419861612E-3</v>
      </c>
      <c r="O3550" s="54">
        <v>1.2904160487572094E-3</v>
      </c>
      <c r="P3550" s="60">
        <v>9.2570166797943092E-3</v>
      </c>
      <c r="Q3550" s="79">
        <v>1.5687342338986171E-3</v>
      </c>
      <c r="R3550">
        <f t="shared" si="320"/>
        <v>-1.4176162063764756E-2</v>
      </c>
      <c r="S3550">
        <f t="shared" si="321"/>
        <v>0</v>
      </c>
      <c r="T3550">
        <f t="shared" si="322"/>
        <v>-1.8592807668810232E-2</v>
      </c>
      <c r="U3550">
        <f t="shared" si="323"/>
        <v>0</v>
      </c>
      <c r="W3550">
        <v>1.6685724010754622E-2</v>
      </c>
      <c r="X3550">
        <v>0</v>
      </c>
      <c r="Y3550">
        <v>1.67832327499451E-3</v>
      </c>
      <c r="Z3550">
        <v>2</v>
      </c>
    </row>
    <row r="3551" spans="1:26" x14ac:dyDescent="0.25">
      <c r="A3551" s="41">
        <v>-9.5451896206480615E-3</v>
      </c>
      <c r="B3551" s="75">
        <v>-9.839637505704147E-3</v>
      </c>
      <c r="G3551" s="2">
        <v>43958</v>
      </c>
      <c r="H3551" s="41">
        <v>-9.5451896206480615E-3</v>
      </c>
      <c r="I3551">
        <f t="shared" si="318"/>
        <v>1.8991697025000814E-6</v>
      </c>
      <c r="J3551" s="60">
        <v>-7.7587688774576301E-3</v>
      </c>
      <c r="K3551">
        <f t="shared" si="319"/>
        <v>-2.5424678151047089E-4</v>
      </c>
      <c r="M3551" s="2">
        <v>44487</v>
      </c>
      <c r="N3551" s="41">
        <v>-2.182640777116481E-3</v>
      </c>
      <c r="O3551" s="54">
        <v>1.3467713722798555E-3</v>
      </c>
      <c r="P3551" s="60">
        <v>7.3878887730477521E-3</v>
      </c>
      <c r="Q3551" s="79">
        <v>1.7576081273079935E-3</v>
      </c>
      <c r="R3551">
        <f t="shared" si="320"/>
        <v>-1.4119806740242109E-2</v>
      </c>
      <c r="S3551">
        <f t="shared" si="321"/>
        <v>0</v>
      </c>
      <c r="T3551">
        <f t="shared" si="322"/>
        <v>-1.8403933775400855E-2</v>
      </c>
      <c r="U3551">
        <f t="shared" si="323"/>
        <v>0</v>
      </c>
      <c r="W3551">
        <v>1.6742615099885547E-2</v>
      </c>
      <c r="X3551">
        <v>0</v>
      </c>
      <c r="Y3551">
        <v>1.8671971684038838E-3</v>
      </c>
      <c r="Z3551">
        <v>2</v>
      </c>
    </row>
    <row r="3552" spans="1:26" x14ac:dyDescent="0.25">
      <c r="A3552" s="41">
        <v>1.6097353577611689E-2</v>
      </c>
      <c r="B3552" s="75">
        <v>1.6305177029914582E-2</v>
      </c>
      <c r="G3552" s="2">
        <v>43959</v>
      </c>
      <c r="H3552" s="41">
        <v>1.6097353577611689E-2</v>
      </c>
      <c r="I3552">
        <f t="shared" si="318"/>
        <v>-4.1775711188968784E-6</v>
      </c>
      <c r="J3552" s="60">
        <v>6.2294241311521212E-3</v>
      </c>
      <c r="K3552">
        <f t="shared" si="319"/>
        <v>-2.4825931069796965E-4</v>
      </c>
      <c r="M3552" s="2">
        <v>44488</v>
      </c>
      <c r="N3552" s="41">
        <v>-2.168053125386591E-2</v>
      </c>
      <c r="O3552" s="54">
        <v>1.3813323375353069E-3</v>
      </c>
      <c r="P3552" s="60">
        <v>-9.1165375058856429E-4</v>
      </c>
      <c r="Q3552" s="79">
        <v>1.8008867453655278E-3</v>
      </c>
      <c r="R3552">
        <f t="shared" si="320"/>
        <v>-1.4085245774986658E-2</v>
      </c>
      <c r="S3552">
        <f t="shared" si="321"/>
        <v>1</v>
      </c>
      <c r="T3552">
        <f t="shared" si="322"/>
        <v>-1.8360655157343322E-2</v>
      </c>
      <c r="U3552">
        <f t="shared" si="323"/>
        <v>0</v>
      </c>
      <c r="W3552">
        <v>1.6777301968524172E-2</v>
      </c>
      <c r="X3552">
        <v>0</v>
      </c>
      <c r="Y3552">
        <v>1.9104757864614168E-3</v>
      </c>
      <c r="Z3552">
        <v>0</v>
      </c>
    </row>
    <row r="3553" spans="1:26" x14ac:dyDescent="0.25">
      <c r="A3553" s="41">
        <v>-2.8375530301643914E-3</v>
      </c>
      <c r="B3553" s="75">
        <v>-2.8958256904650093E-3</v>
      </c>
      <c r="G3553" s="2">
        <v>43962</v>
      </c>
      <c r="H3553" s="41">
        <v>-2.8375530301643914E-3</v>
      </c>
      <c r="I3553">
        <f t="shared" si="318"/>
        <v>4.3177751884418994E-5</v>
      </c>
      <c r="J3553" s="60">
        <v>-2.6845905422319995E-3</v>
      </c>
      <c r="K3553">
        <f t="shared" si="319"/>
        <v>-2.5700462511865993E-4</v>
      </c>
      <c r="M3553" s="2">
        <v>44489</v>
      </c>
      <c r="N3553" s="41">
        <v>-1.4291055316473809E-2</v>
      </c>
      <c r="O3553" s="54">
        <v>1.3426821498835947E-3</v>
      </c>
      <c r="P3553" s="60">
        <v>-7.4997249943852505E-3</v>
      </c>
      <c r="Q3553" s="79">
        <v>1.778398667421051E-3</v>
      </c>
      <c r="R3553">
        <f t="shared" si="320"/>
        <v>-1.4123895962638371E-2</v>
      </c>
      <c r="S3553">
        <f t="shared" si="321"/>
        <v>1</v>
      </c>
      <c r="T3553">
        <f t="shared" si="322"/>
        <v>-1.8383143235287801E-2</v>
      </c>
      <c r="U3553">
        <f t="shared" si="323"/>
        <v>0</v>
      </c>
      <c r="W3553">
        <v>1.6738712650998622E-2</v>
      </c>
      <c r="X3553">
        <v>0</v>
      </c>
      <c r="Y3553">
        <v>1.8879877085169418E-3</v>
      </c>
      <c r="Z3553">
        <v>0</v>
      </c>
    </row>
    <row r="3554" spans="1:26" x14ac:dyDescent="0.25">
      <c r="A3554" s="41">
        <v>-9.1522154290747757E-4</v>
      </c>
      <c r="B3554" s="75">
        <v>-4.2271184977620783E-4</v>
      </c>
      <c r="G3554" s="2">
        <v>43963</v>
      </c>
      <c r="H3554" s="41">
        <v>-9.1522154290747757E-4</v>
      </c>
      <c r="I3554">
        <f t="shared" si="318"/>
        <v>4.8316583876790358E-5</v>
      </c>
      <c r="J3554" s="60">
        <v>-6.1328036063123866E-3</v>
      </c>
      <c r="K3554">
        <f t="shared" si="319"/>
        <v>-2.6388337950032105E-4</v>
      </c>
      <c r="M3554" s="2">
        <v>44490</v>
      </c>
      <c r="N3554" s="41">
        <v>-4.5119423094487666E-3</v>
      </c>
      <c r="O3554" s="54">
        <v>1.3296440573126449E-3</v>
      </c>
      <c r="P3554" s="60">
        <v>-5.601920410558083E-3</v>
      </c>
      <c r="Q3554" s="79">
        <v>1.7791103264404816E-3</v>
      </c>
      <c r="R3554">
        <f t="shared" si="320"/>
        <v>-1.413693405520932E-2</v>
      </c>
      <c r="S3554">
        <f t="shared" si="321"/>
        <v>0</v>
      </c>
      <c r="T3554">
        <f t="shared" si="322"/>
        <v>-1.8382431576268368E-2</v>
      </c>
      <c r="U3554">
        <f t="shared" si="323"/>
        <v>0</v>
      </c>
      <c r="W3554">
        <v>1.6725757438661931E-2</v>
      </c>
      <c r="X3554">
        <v>0</v>
      </c>
      <c r="Y3554">
        <v>1.8886993675363705E-3</v>
      </c>
      <c r="Z3554">
        <v>0</v>
      </c>
    </row>
    <row r="3555" spans="1:26" x14ac:dyDescent="0.25">
      <c r="A3555" s="41">
        <v>-7.1982840637334847E-3</v>
      </c>
      <c r="B3555" s="75">
        <v>-7.1052451369859569E-3</v>
      </c>
      <c r="G3555" s="2">
        <v>43964</v>
      </c>
      <c r="H3555" s="41">
        <v>-7.1982840637334847E-3</v>
      </c>
      <c r="I3555">
        <f t="shared" si="318"/>
        <v>4.3652833905161729E-5</v>
      </c>
      <c r="J3555" s="60">
        <v>2.0211330326781369E-2</v>
      </c>
      <c r="K3555">
        <f t="shared" si="319"/>
        <v>-2.8969841188583682E-4</v>
      </c>
      <c r="M3555" s="2">
        <v>44491</v>
      </c>
      <c r="N3555" s="41">
        <v>-1.4339487011321341E-2</v>
      </c>
      <c r="O3555" s="54">
        <v>1.2730251125679739E-3</v>
      </c>
      <c r="P3555" s="60">
        <v>-1.7818501554441694E-3</v>
      </c>
      <c r="Q3555" s="79">
        <v>1.7466066326445743E-3</v>
      </c>
      <c r="R3555">
        <f t="shared" si="320"/>
        <v>-1.4193552999953991E-2</v>
      </c>
      <c r="S3555">
        <f t="shared" si="321"/>
        <v>1</v>
      </c>
      <c r="T3555">
        <f t="shared" si="322"/>
        <v>-1.8414935270064277E-2</v>
      </c>
      <c r="U3555">
        <f t="shared" si="323"/>
        <v>0</v>
      </c>
      <c r="W3555">
        <v>1.6668984174236422E-2</v>
      </c>
      <c r="X3555">
        <v>0</v>
      </c>
      <c r="Y3555">
        <v>1.856195673740464E-3</v>
      </c>
      <c r="Z3555">
        <v>0</v>
      </c>
    </row>
    <row r="3556" spans="1:26" x14ac:dyDescent="0.25">
      <c r="A3556" s="41">
        <v>5.0002490127060636E-3</v>
      </c>
      <c r="B3556" s="75">
        <v>4.9639327959428081E-3</v>
      </c>
      <c r="G3556" s="2">
        <v>43965</v>
      </c>
      <c r="H3556" s="41">
        <v>5.0002490127060636E-3</v>
      </c>
      <c r="I3556">
        <f t="shared" si="318"/>
        <v>1.0457063532971559E-5</v>
      </c>
      <c r="J3556" s="60">
        <v>-2.7780893730677887E-2</v>
      </c>
      <c r="K3556">
        <f t="shared" si="319"/>
        <v>-2.4919095487402674E-4</v>
      </c>
      <c r="M3556" s="2">
        <v>44494</v>
      </c>
      <c r="N3556" s="41">
        <v>-5.1492777717549662E-3</v>
      </c>
      <c r="O3556" s="54">
        <v>1.2414263928395206E-3</v>
      </c>
      <c r="P3556" s="60">
        <v>2.2815014954600298E-3</v>
      </c>
      <c r="Q3556" s="79">
        <v>1.7490866886522331E-3</v>
      </c>
      <c r="R3556">
        <f t="shared" si="320"/>
        <v>-1.4225151719682446E-2</v>
      </c>
      <c r="S3556">
        <f t="shared" si="321"/>
        <v>0</v>
      </c>
      <c r="T3556">
        <f t="shared" si="322"/>
        <v>-1.8412455214056617E-2</v>
      </c>
      <c r="U3556">
        <f t="shared" si="323"/>
        <v>0</v>
      </c>
      <c r="W3556">
        <v>1.66374416609378E-2</v>
      </c>
      <c r="X3556">
        <v>0</v>
      </c>
      <c r="Y3556">
        <v>1.8586757297481226E-3</v>
      </c>
      <c r="Z3556">
        <v>2</v>
      </c>
    </row>
    <row r="3557" spans="1:26" x14ac:dyDescent="0.25">
      <c r="A3557" s="41">
        <v>-1.9404245675876662E-3</v>
      </c>
      <c r="B3557" s="75">
        <v>-1.6578064629297613E-3</v>
      </c>
      <c r="G3557" s="2">
        <v>43966</v>
      </c>
      <c r="H3557" s="41">
        <v>-1.9404245675876662E-3</v>
      </c>
      <c r="I3557">
        <f t="shared" si="318"/>
        <v>-3.365072304659461E-6</v>
      </c>
      <c r="J3557" s="60">
        <v>-9.1799725768502635E-4</v>
      </c>
      <c r="K3557">
        <f t="shared" si="319"/>
        <v>-3.4982825495851979E-4</v>
      </c>
      <c r="M3557" s="2">
        <v>44495</v>
      </c>
      <c r="N3557" s="41">
        <v>7.588851206376486E-3</v>
      </c>
      <c r="O3557" s="54">
        <v>1.2297943702327964E-3</v>
      </c>
      <c r="P3557" s="60">
        <v>6.1759373210948185E-3</v>
      </c>
      <c r="Q3557" s="79">
        <v>1.7722029114593011E-3</v>
      </c>
      <c r="R3557">
        <f t="shared" si="320"/>
        <v>-1.4236783742289169E-2</v>
      </c>
      <c r="S3557">
        <f t="shared" si="321"/>
        <v>0</v>
      </c>
      <c r="T3557">
        <f t="shared" si="322"/>
        <v>-1.8389338991249549E-2</v>
      </c>
      <c r="U3557">
        <f t="shared" si="323"/>
        <v>0</v>
      </c>
      <c r="W3557">
        <v>1.6625553868354896E-2</v>
      </c>
      <c r="X3557">
        <v>0</v>
      </c>
      <c r="Y3557">
        <v>1.8817919525551893E-3</v>
      </c>
      <c r="Z3557">
        <v>2</v>
      </c>
    </row>
    <row r="3558" spans="1:26" x14ac:dyDescent="0.25">
      <c r="A3558" s="41">
        <v>-9.0035395722734678E-3</v>
      </c>
      <c r="B3558" s="75">
        <v>-9.04526427790436E-3</v>
      </c>
      <c r="G3558" s="2">
        <v>43969</v>
      </c>
      <c r="H3558" s="41">
        <v>-9.0035395722734678E-3</v>
      </c>
      <c r="I3558">
        <f t="shared" si="318"/>
        <v>2.3558607432628587E-5</v>
      </c>
      <c r="J3558" s="60">
        <v>-3.4477049302664819E-2</v>
      </c>
      <c r="K3558">
        <f t="shared" si="319"/>
        <v>-3.2898290715860303E-4</v>
      </c>
      <c r="M3558" s="2">
        <v>44496</v>
      </c>
      <c r="N3558" s="41">
        <v>3.7451741058614394E-3</v>
      </c>
      <c r="O3558" s="54">
        <v>1.2704183682276037E-3</v>
      </c>
      <c r="P3558" s="60">
        <v>-3.4825168819885006E-3</v>
      </c>
      <c r="Q3558" s="79">
        <v>1.7336441394656551E-3</v>
      </c>
      <c r="R3558">
        <f t="shared" si="320"/>
        <v>-1.4196159744294362E-2</v>
      </c>
      <c r="S3558">
        <f t="shared" si="321"/>
        <v>0</v>
      </c>
      <c r="T3558">
        <f t="shared" si="322"/>
        <v>-1.8427897763243196E-2</v>
      </c>
      <c r="U3558">
        <f t="shared" si="323"/>
        <v>0</v>
      </c>
      <c r="W3558">
        <v>1.6666199278792159E-2</v>
      </c>
      <c r="X3558">
        <v>0</v>
      </c>
      <c r="Y3558">
        <v>1.8432331805615456E-3</v>
      </c>
      <c r="Z3558">
        <v>0</v>
      </c>
    </row>
    <row r="3559" spans="1:26" x14ac:dyDescent="0.25">
      <c r="A3559" s="41">
        <v>2.1735068748116831E-3</v>
      </c>
      <c r="B3559" s="75">
        <v>2.4980462888830723E-3</v>
      </c>
      <c r="G3559" s="2">
        <v>43970</v>
      </c>
      <c r="H3559" s="41">
        <v>2.1735068748116831E-3</v>
      </c>
      <c r="I3559">
        <f t="shared" si="318"/>
        <v>-1.3513062112960247E-5</v>
      </c>
      <c r="J3559" s="60">
        <v>5.4580326363636395E-3</v>
      </c>
      <c r="K3559">
        <f t="shared" si="319"/>
        <v>-4.0212463816269761E-4</v>
      </c>
      <c r="M3559" s="2">
        <v>44497</v>
      </c>
      <c r="N3559" s="41">
        <v>-1.7445056071930289E-2</v>
      </c>
      <c r="O3559" s="54">
        <v>1.266970360241767E-3</v>
      </c>
      <c r="P3559" s="60">
        <v>-1.905899856785874E-2</v>
      </c>
      <c r="Q3559" s="79">
        <v>1.8003979220170005E-3</v>
      </c>
      <c r="R3559">
        <f t="shared" si="320"/>
        <v>-1.4199607752280199E-2</v>
      </c>
      <c r="S3559">
        <f t="shared" si="321"/>
        <v>1</v>
      </c>
      <c r="T3559">
        <f t="shared" si="322"/>
        <v>-1.8361143980691851E-2</v>
      </c>
      <c r="U3559">
        <f t="shared" si="323"/>
        <v>1</v>
      </c>
      <c r="W3559">
        <v>1.6662694537052162E-2</v>
      </c>
      <c r="X3559">
        <v>0</v>
      </c>
      <c r="Y3559">
        <v>1.9099869631128892E-3</v>
      </c>
      <c r="Z3559">
        <v>0</v>
      </c>
    </row>
    <row r="3560" spans="1:26" x14ac:dyDescent="0.25">
      <c r="A3560" s="41">
        <v>2.3393463197344977E-2</v>
      </c>
      <c r="B3560" s="75">
        <v>2.2597594606421138E-2</v>
      </c>
      <c r="G3560" s="2">
        <v>43971</v>
      </c>
      <c r="H3560" s="41">
        <v>2.3393463197344977E-2</v>
      </c>
      <c r="I3560">
        <f t="shared" si="318"/>
        <v>4.6283374946029012E-6</v>
      </c>
      <c r="J3560" s="60">
        <v>2.0503621177286189E-2</v>
      </c>
      <c r="K3560">
        <f t="shared" si="319"/>
        <v>-3.6975376480778487E-4</v>
      </c>
      <c r="M3560" s="2">
        <v>44498</v>
      </c>
      <c r="N3560" s="41">
        <v>9.3069373640024505E-4</v>
      </c>
      <c r="O3560" s="54">
        <v>1.2243752187463203E-3</v>
      </c>
      <c r="P3560" s="60">
        <v>-1.1408636964983097E-2</v>
      </c>
      <c r="Q3560" s="79">
        <v>1.7505600063297102E-3</v>
      </c>
      <c r="R3560">
        <f t="shared" si="320"/>
        <v>-1.4242202893775646E-2</v>
      </c>
      <c r="S3560">
        <f t="shared" si="321"/>
        <v>0</v>
      </c>
      <c r="T3560">
        <f t="shared" si="322"/>
        <v>-1.8410981896379141E-2</v>
      </c>
      <c r="U3560">
        <f t="shared" si="323"/>
        <v>0</v>
      </c>
      <c r="W3560">
        <v>1.6619986577422242E-2</v>
      </c>
      <c r="X3560">
        <v>0</v>
      </c>
      <c r="Y3560">
        <v>1.8601490474255988E-3</v>
      </c>
      <c r="Z3560">
        <v>0</v>
      </c>
    </row>
    <row r="3561" spans="1:26" x14ac:dyDescent="0.25">
      <c r="A3561" s="41">
        <v>1.1523082207254114E-2</v>
      </c>
      <c r="B3561" s="75">
        <v>1.2017631415185939E-2</v>
      </c>
      <c r="G3561" s="2">
        <v>43972</v>
      </c>
      <c r="H3561" s="41">
        <v>1.1523082207254114E-2</v>
      </c>
      <c r="I3561">
        <f t="shared" si="318"/>
        <v>5.4380971556534325E-5</v>
      </c>
      <c r="J3561" s="60">
        <v>3.5988845078409656E-3</v>
      </c>
      <c r="K3561">
        <f t="shared" si="319"/>
        <v>-3.4242252911170161E-4</v>
      </c>
      <c r="M3561" s="2">
        <v>44501</v>
      </c>
      <c r="N3561" s="41">
        <v>1.1154357645864007E-2</v>
      </c>
      <c r="O3561" s="54">
        <v>1.2516670684954241E-3</v>
      </c>
      <c r="P3561" s="60">
        <v>1.3911200772168746E-2</v>
      </c>
      <c r="Q3561" s="79">
        <v>1.8139347654991655E-3</v>
      </c>
      <c r="R3561">
        <f t="shared" si="320"/>
        <v>-1.4214911044026541E-2</v>
      </c>
      <c r="S3561">
        <f t="shared" si="321"/>
        <v>0</v>
      </c>
      <c r="T3561">
        <f t="shared" si="322"/>
        <v>-1.8347607137209683E-2</v>
      </c>
      <c r="U3561">
        <f t="shared" si="323"/>
        <v>0</v>
      </c>
      <c r="W3561">
        <v>1.6647221632891718E-2</v>
      </c>
      <c r="X3561">
        <v>0</v>
      </c>
      <c r="Y3561">
        <v>1.9235238065950526E-3</v>
      </c>
      <c r="Z3561">
        <v>2</v>
      </c>
    </row>
    <row r="3562" spans="1:26" x14ac:dyDescent="0.25">
      <c r="A3562" s="41">
        <v>1.466353988818744E-3</v>
      </c>
      <c r="B3562" s="75">
        <v>1.1938328581307766E-3</v>
      </c>
      <c r="G3562" s="2">
        <v>43973</v>
      </c>
      <c r="H3562" s="41">
        <v>1.466353988818744E-3</v>
      </c>
      <c r="I3562">
        <f t="shared" si="318"/>
        <v>1.0082061609370408E-4</v>
      </c>
      <c r="J3562" s="60">
        <v>-8.5249008935249001E-3</v>
      </c>
      <c r="K3562">
        <f t="shared" si="319"/>
        <v>-3.4459446002975457E-4</v>
      </c>
      <c r="M3562" s="2">
        <v>44502</v>
      </c>
      <c r="N3562" s="41">
        <v>-2.3190466238320398E-3</v>
      </c>
      <c r="O3562" s="54">
        <v>1.2763397354488644E-3</v>
      </c>
      <c r="P3562" s="60">
        <v>-1.9287244163615931E-3</v>
      </c>
      <c r="Q3562" s="79">
        <v>1.8371577548832454E-3</v>
      </c>
      <c r="R3562">
        <f t="shared" si="320"/>
        <v>-1.4190238377073101E-2</v>
      </c>
      <c r="S3562">
        <f t="shared" si="321"/>
        <v>0</v>
      </c>
      <c r="T3562">
        <f t="shared" si="322"/>
        <v>-1.8324384147825605E-2</v>
      </c>
      <c r="U3562">
        <f t="shared" si="323"/>
        <v>0</v>
      </c>
      <c r="W3562">
        <v>1.6671786030529219E-2</v>
      </c>
      <c r="X3562">
        <v>0</v>
      </c>
      <c r="Y3562">
        <v>1.9467467959791329E-3</v>
      </c>
      <c r="Z3562">
        <v>0</v>
      </c>
    </row>
    <row r="3563" spans="1:26" x14ac:dyDescent="0.25">
      <c r="A3563" s="41">
        <v>1.126277944303645E-3</v>
      </c>
      <c r="B3563" s="75">
        <v>1.8607126114576437E-3</v>
      </c>
      <c r="G3563" s="2">
        <v>43977</v>
      </c>
      <c r="H3563" s="41">
        <v>1.126277944303645E-3</v>
      </c>
      <c r="I3563">
        <f t="shared" si="318"/>
        <v>1.1945529108074656E-4</v>
      </c>
      <c r="J3563" s="60">
        <v>-2.172994837606745E-3</v>
      </c>
      <c r="K3563">
        <f t="shared" si="319"/>
        <v>-3.8347993907851611E-4</v>
      </c>
      <c r="M3563" s="2">
        <v>44503</v>
      </c>
      <c r="N3563" s="41">
        <v>-4.073869618526931E-3</v>
      </c>
      <c r="O3563" s="54">
        <v>1.2057009722038737E-3</v>
      </c>
      <c r="P3563" s="60">
        <v>-4.3931810213800968E-3</v>
      </c>
      <c r="Q3563" s="79">
        <v>1.7755304318237736E-3</v>
      </c>
      <c r="R3563">
        <f t="shared" si="320"/>
        <v>-1.4260877140318092E-2</v>
      </c>
      <c r="S3563">
        <f t="shared" si="321"/>
        <v>0</v>
      </c>
      <c r="T3563">
        <f t="shared" si="322"/>
        <v>-1.8386011470885078E-2</v>
      </c>
      <c r="U3563">
        <f t="shared" si="323"/>
        <v>0</v>
      </c>
      <c r="W3563">
        <v>1.6601396671102709E-2</v>
      </c>
      <c r="X3563">
        <v>0</v>
      </c>
      <c r="Y3563">
        <v>1.8851194729196624E-3</v>
      </c>
      <c r="Z3563">
        <v>0</v>
      </c>
    </row>
    <row r="3564" spans="1:26" x14ac:dyDescent="0.25">
      <c r="A3564" s="41">
        <v>-2.3675989304615293E-3</v>
      </c>
      <c r="B3564" s="75">
        <v>-1.7808374589463748E-3</v>
      </c>
      <c r="G3564" s="2">
        <v>43978</v>
      </c>
      <c r="H3564" s="41">
        <v>-2.3675989304615293E-3</v>
      </c>
      <c r="I3564">
        <f t="shared" si="318"/>
        <v>9.7356025437248696E-5</v>
      </c>
      <c r="J3564" s="60">
        <v>3.2426927638475413E-2</v>
      </c>
      <c r="K3564">
        <f t="shared" si="319"/>
        <v>-4.2402757281455447E-4</v>
      </c>
      <c r="M3564" s="2">
        <v>44504</v>
      </c>
      <c r="N3564" s="41">
        <v>7.061732863578642E-3</v>
      </c>
      <c r="O3564" s="54">
        <v>1.1628522034517275E-3</v>
      </c>
      <c r="P3564" s="60">
        <v>4.8375500168430941E-3</v>
      </c>
      <c r="Q3564" s="79">
        <v>1.7535742078423969E-3</v>
      </c>
      <c r="R3564">
        <f t="shared" si="320"/>
        <v>-1.4303725909070239E-2</v>
      </c>
      <c r="S3564">
        <f t="shared" si="321"/>
        <v>0</v>
      </c>
      <c r="T3564">
        <f t="shared" si="322"/>
        <v>-1.8407967694866453E-2</v>
      </c>
      <c r="U3564">
        <f t="shared" si="323"/>
        <v>0</v>
      </c>
      <c r="W3564">
        <v>1.6558371384224887E-2</v>
      </c>
      <c r="X3564">
        <v>0</v>
      </c>
      <c r="Y3564">
        <v>1.8631632489382859E-3</v>
      </c>
      <c r="Z3564">
        <v>2</v>
      </c>
    </row>
    <row r="3565" spans="1:26" x14ac:dyDescent="0.25">
      <c r="A3565" s="41">
        <v>4.4874452650589727E-3</v>
      </c>
      <c r="B3565" s="75">
        <v>4.8631374689800371E-3</v>
      </c>
      <c r="G3565" s="2">
        <v>43979</v>
      </c>
      <c r="H3565" s="41">
        <v>4.4874452650589727E-3</v>
      </c>
      <c r="I3565">
        <f t="shared" si="318"/>
        <v>6.346619873875907E-5</v>
      </c>
      <c r="J3565" s="60">
        <v>1.8728121944620993E-2</v>
      </c>
      <c r="K3565">
        <f t="shared" si="319"/>
        <v>-3.3645605620504605E-4</v>
      </c>
      <c r="M3565" s="2">
        <v>44508</v>
      </c>
      <c r="N3565" s="41">
        <v>6.8537807080864491E-4</v>
      </c>
      <c r="O3565" s="54">
        <v>1.1782241234373314E-3</v>
      </c>
      <c r="P3565" s="60">
        <v>7.8479428204960601E-3</v>
      </c>
      <c r="Q3565" s="79">
        <v>1.7902842378159354E-3</v>
      </c>
      <c r="R3565">
        <f t="shared" si="320"/>
        <v>-1.4288353989084634E-2</v>
      </c>
      <c r="S3565">
        <f t="shared" si="321"/>
        <v>0</v>
      </c>
      <c r="T3565">
        <f t="shared" si="322"/>
        <v>-1.8371257664892914E-2</v>
      </c>
      <c r="U3565">
        <f t="shared" si="323"/>
        <v>0</v>
      </c>
      <c r="W3565">
        <v>1.6573861705569071E-2</v>
      </c>
      <c r="X3565">
        <v>0</v>
      </c>
      <c r="Y3565">
        <v>1.8998732789118245E-3</v>
      </c>
      <c r="Z3565">
        <v>2</v>
      </c>
    </row>
    <row r="3566" spans="1:26" x14ac:dyDescent="0.25">
      <c r="A3566" s="41">
        <v>2.5600064292366734E-2</v>
      </c>
      <c r="B3566" s="75">
        <v>2.5868818955738119E-2</v>
      </c>
      <c r="G3566" s="2">
        <v>43980</v>
      </c>
      <c r="H3566" s="41">
        <v>2.5600064292366734E-2</v>
      </c>
      <c r="I3566">
        <f t="shared" si="318"/>
        <v>8.6285553156039221E-5</v>
      </c>
      <c r="J3566" s="60">
        <v>6.8315881236702949E-3</v>
      </c>
      <c r="K3566">
        <f t="shared" si="319"/>
        <v>-2.8824876891146847E-4</v>
      </c>
      <c r="M3566" s="2">
        <v>44509</v>
      </c>
      <c r="N3566" s="41">
        <v>1.5767519386709352E-3</v>
      </c>
      <c r="O3566" s="54">
        <v>1.177012860048609E-3</v>
      </c>
      <c r="P3566" s="60">
        <v>-1.9620767772010102E-3</v>
      </c>
      <c r="Q3566" s="79">
        <v>1.817814286327207E-3</v>
      </c>
      <c r="R3566">
        <f t="shared" si="320"/>
        <v>-1.4289565252473357E-2</v>
      </c>
      <c r="S3566">
        <f t="shared" si="321"/>
        <v>0</v>
      </c>
      <c r="T3566">
        <f t="shared" si="322"/>
        <v>-1.8343727616381644E-2</v>
      </c>
      <c r="U3566">
        <f t="shared" si="323"/>
        <v>0</v>
      </c>
      <c r="W3566">
        <v>1.6572619747942319E-2</v>
      </c>
      <c r="X3566">
        <v>0</v>
      </c>
      <c r="Y3566">
        <v>1.9274033274230959E-3</v>
      </c>
      <c r="Z3566">
        <v>0</v>
      </c>
    </row>
    <row r="3567" spans="1:26" x14ac:dyDescent="0.25">
      <c r="A3567" s="41">
        <v>7.5535271146963921E-3</v>
      </c>
      <c r="B3567" s="75">
        <v>7.8859147825928854E-3</v>
      </c>
      <c r="G3567" s="2">
        <v>43983</v>
      </c>
      <c r="H3567" s="41">
        <v>7.5535271146963921E-3</v>
      </c>
      <c r="I3567">
        <f t="shared" ref="I3567:I3630" si="324">AVERAGE(H3203:H3566)</f>
        <v>1.6466200627058604E-4</v>
      </c>
      <c r="J3567" s="60">
        <v>2.7012829160180267E-2</v>
      </c>
      <c r="K3567">
        <f t="shared" ref="K3567:K3630" si="325">AVERAGE(J3203:J3566)</f>
        <v>-2.6109195440956605E-4</v>
      </c>
      <c r="M3567" s="2">
        <v>44510</v>
      </c>
      <c r="N3567" s="41">
        <v>1.1360907329717547E-3</v>
      </c>
      <c r="O3567" s="54">
        <v>1.1878489888099621E-3</v>
      </c>
      <c r="P3567" s="60">
        <v>-1.4437839281989332E-3</v>
      </c>
      <c r="Q3567" s="79">
        <v>1.7233389994709524E-3</v>
      </c>
      <c r="R3567">
        <f t="shared" si="320"/>
        <v>-1.4278729123712003E-2</v>
      </c>
      <c r="S3567">
        <f t="shared" si="321"/>
        <v>0</v>
      </c>
      <c r="T3567">
        <f t="shared" si="322"/>
        <v>-1.8438202903237898E-2</v>
      </c>
      <c r="U3567">
        <f t="shared" si="323"/>
        <v>0</v>
      </c>
      <c r="W3567">
        <v>1.6583195487814374E-2</v>
      </c>
      <c r="X3567">
        <v>0</v>
      </c>
      <c r="Y3567">
        <v>1.8329280405668424E-3</v>
      </c>
      <c r="Z3567">
        <v>0</v>
      </c>
    </row>
    <row r="3568" spans="1:26" x14ac:dyDescent="0.25">
      <c r="A3568" s="41">
        <v>1.2294738412947852E-3</v>
      </c>
      <c r="B3568" s="75">
        <v>6.927308862670757E-4</v>
      </c>
      <c r="G3568" s="2">
        <v>43984</v>
      </c>
      <c r="H3568" s="41">
        <v>1.2294738412947852E-3</v>
      </c>
      <c r="I3568">
        <f t="shared" si="324"/>
        <v>2.24500514499593E-4</v>
      </c>
      <c r="J3568" s="60">
        <v>1.5564730069917061E-2</v>
      </c>
      <c r="K3568">
        <f t="shared" si="325"/>
        <v>-1.6758018812031728E-4</v>
      </c>
      <c r="M3568" s="2">
        <v>44511</v>
      </c>
      <c r="N3568" s="41">
        <v>-1.0624471337328446E-2</v>
      </c>
      <c r="O3568" s="54">
        <v>1.1786419708646675E-3</v>
      </c>
      <c r="P3568" s="60">
        <v>-7.2862213840418771E-3</v>
      </c>
      <c r="Q3568" s="79">
        <v>1.6679216756445233E-3</v>
      </c>
      <c r="R3568">
        <f t="shared" si="320"/>
        <v>-1.4287936141657298E-2</v>
      </c>
      <c r="S3568">
        <f t="shared" si="321"/>
        <v>0</v>
      </c>
      <c r="T3568">
        <f t="shared" si="322"/>
        <v>-1.8493620227064328E-2</v>
      </c>
      <c r="U3568">
        <f t="shared" si="323"/>
        <v>0</v>
      </c>
      <c r="W3568">
        <v>1.6573869129153807E-2</v>
      </c>
      <c r="X3568">
        <v>0</v>
      </c>
      <c r="Y3568">
        <v>1.7775107167404135E-3</v>
      </c>
      <c r="Z3568">
        <v>0</v>
      </c>
    </row>
    <row r="3569" spans="1:26" x14ac:dyDescent="0.25">
      <c r="A3569" s="41">
        <v>3.6742923047561695E-3</v>
      </c>
      <c r="B3569" s="75">
        <v>3.9057931690749592E-3</v>
      </c>
      <c r="G3569" s="2">
        <v>43985</v>
      </c>
      <c r="H3569" s="41">
        <v>3.6742923047561695E-3</v>
      </c>
      <c r="I3569">
        <f t="shared" si="324"/>
        <v>2.6982706452556766E-4</v>
      </c>
      <c r="J3569" s="60">
        <v>8.2867317260880095E-3</v>
      </c>
      <c r="K3569">
        <f t="shared" si="325"/>
        <v>-8.0706034991997089E-5</v>
      </c>
      <c r="M3569" s="2">
        <v>44512</v>
      </c>
      <c r="N3569" s="41">
        <v>6.6647686214987879E-3</v>
      </c>
      <c r="O3569" s="54">
        <v>1.0791240158380326E-3</v>
      </c>
      <c r="P3569" s="60">
        <v>1.2690877716993143E-2</v>
      </c>
      <c r="Q3569" s="79">
        <v>1.6291364846892701E-3</v>
      </c>
      <c r="R3569">
        <f t="shared" si="320"/>
        <v>-1.4387454096683933E-2</v>
      </c>
      <c r="S3569">
        <f t="shared" si="321"/>
        <v>0</v>
      </c>
      <c r="T3569">
        <f t="shared" si="322"/>
        <v>-1.8532405418019579E-2</v>
      </c>
      <c r="U3569">
        <f t="shared" si="323"/>
        <v>0</v>
      </c>
      <c r="W3569">
        <v>1.6474323107970829E-2</v>
      </c>
      <c r="X3569">
        <v>0</v>
      </c>
      <c r="Y3569">
        <v>1.7387255257851611E-3</v>
      </c>
      <c r="Z3569">
        <v>2</v>
      </c>
    </row>
    <row r="3570" spans="1:26" x14ac:dyDescent="0.25">
      <c r="A3570" s="41">
        <v>1.0364579675013117E-2</v>
      </c>
      <c r="B3570" s="75">
        <v>9.7709111754535945E-3</v>
      </c>
      <c r="G3570" s="2">
        <v>43986</v>
      </c>
      <c r="H3570" s="41">
        <v>1.0364579675013117E-2</v>
      </c>
      <c r="I3570">
        <f t="shared" si="324"/>
        <v>2.7179304602844092E-4</v>
      </c>
      <c r="J3570" s="60">
        <v>-3.8868314196211879E-3</v>
      </c>
      <c r="K3570">
        <f t="shared" si="325"/>
        <v>-8.5734039015654588E-5</v>
      </c>
      <c r="M3570" s="2">
        <v>44515</v>
      </c>
      <c r="N3570" s="41">
        <v>1.5017424062985873E-2</v>
      </c>
      <c r="O3570" s="54">
        <v>1.0766823716259518E-3</v>
      </c>
      <c r="P3570" s="60">
        <v>4.1803901045868935E-4</v>
      </c>
      <c r="Q3570" s="79">
        <v>1.589790464240953E-3</v>
      </c>
      <c r="R3570">
        <f t="shared" si="320"/>
        <v>-1.4389895740896014E-2</v>
      </c>
      <c r="S3570">
        <f t="shared" si="321"/>
        <v>0</v>
      </c>
      <c r="T3570">
        <f t="shared" si="322"/>
        <v>-1.8571751438467898E-2</v>
      </c>
      <c r="U3570">
        <f t="shared" si="323"/>
        <v>0</v>
      </c>
      <c r="W3570">
        <v>1.6471831655950422E-2</v>
      </c>
      <c r="X3570">
        <v>0</v>
      </c>
      <c r="Y3570">
        <v>1.6993795053368455E-3</v>
      </c>
      <c r="Z3570">
        <v>0</v>
      </c>
    </row>
    <row r="3571" spans="1:26" x14ac:dyDescent="0.25">
      <c r="A3571" s="41">
        <v>5.5753664462675169E-4</v>
      </c>
      <c r="B3571" s="75">
        <v>2.5181518605034143E-4</v>
      </c>
      <c r="G3571" s="2">
        <v>43987</v>
      </c>
      <c r="H3571" s="41">
        <v>5.5753664462675169E-4</v>
      </c>
      <c r="I3571">
        <f t="shared" si="324"/>
        <v>3.431636190976365E-4</v>
      </c>
      <c r="J3571" s="60">
        <v>8.9114140577219933E-3</v>
      </c>
      <c r="K3571">
        <f t="shared" si="325"/>
        <v>-4.1161017820434081E-5</v>
      </c>
      <c r="M3571" s="2">
        <v>44516</v>
      </c>
      <c r="N3571" s="41">
        <v>-7.4960350763781883E-3</v>
      </c>
      <c r="O3571" s="54">
        <v>1.1145613557514769E-3</v>
      </c>
      <c r="P3571" s="60">
        <v>-6.6370663211632128E-3</v>
      </c>
      <c r="Q3571" s="79">
        <v>1.5481786756160673E-3</v>
      </c>
      <c r="R3571">
        <f t="shared" si="320"/>
        <v>-1.4352016756770489E-2</v>
      </c>
      <c r="S3571">
        <f t="shared" si="321"/>
        <v>0</v>
      </c>
      <c r="T3571">
        <f t="shared" si="322"/>
        <v>-1.8613363227092783E-2</v>
      </c>
      <c r="U3571">
        <f t="shared" si="323"/>
        <v>0</v>
      </c>
      <c r="W3571">
        <v>1.6509701055103403E-2</v>
      </c>
      <c r="X3571">
        <v>0</v>
      </c>
      <c r="Y3571">
        <v>1.6577677167119605E-3</v>
      </c>
      <c r="Z3571">
        <v>0</v>
      </c>
    </row>
    <row r="3572" spans="1:26" x14ac:dyDescent="0.25">
      <c r="A3572" s="41">
        <v>-4.8608328471362889E-3</v>
      </c>
      <c r="B3572" s="75">
        <v>-4.4691928779198621E-3</v>
      </c>
      <c r="G3572" s="2">
        <v>43990</v>
      </c>
      <c r="H3572" s="41">
        <v>-4.8608328471362889E-3</v>
      </c>
      <c r="I3572">
        <f t="shared" si="324"/>
        <v>2.9820412542163932E-4</v>
      </c>
      <c r="J3572" s="60">
        <v>2.3210527953424986E-3</v>
      </c>
      <c r="K3572">
        <f t="shared" si="325"/>
        <v>-3.1331672488510057E-5</v>
      </c>
      <c r="M3572" s="2">
        <v>44517</v>
      </c>
      <c r="N3572" s="41">
        <v>1.5165683324026601E-3</v>
      </c>
      <c r="O3572" s="54">
        <v>1.0838736431659428E-3</v>
      </c>
      <c r="P3572" s="60">
        <v>-5.3156179156245414E-3</v>
      </c>
      <c r="Q3572" s="79">
        <v>1.507179230431311E-3</v>
      </c>
      <c r="R3572">
        <f t="shared" si="320"/>
        <v>-1.4382704469356022E-2</v>
      </c>
      <c r="S3572">
        <f t="shared" si="321"/>
        <v>0</v>
      </c>
      <c r="T3572">
        <f t="shared" si="322"/>
        <v>-1.865436267227754E-2</v>
      </c>
      <c r="U3572">
        <f t="shared" si="323"/>
        <v>0</v>
      </c>
      <c r="W3572">
        <v>1.6478975704427162E-2</v>
      </c>
      <c r="X3572">
        <v>0</v>
      </c>
      <c r="Y3572">
        <v>1.6167682715272041E-3</v>
      </c>
      <c r="Z3572">
        <v>0</v>
      </c>
    </row>
    <row r="3573" spans="1:26" x14ac:dyDescent="0.25">
      <c r="A3573" s="41">
        <v>6.3505433812120517E-3</v>
      </c>
      <c r="B3573" s="75">
        <v>5.8460259722673312E-3</v>
      </c>
      <c r="G3573" s="2">
        <v>43991</v>
      </c>
      <c r="H3573" s="41">
        <v>6.3505433812120517E-3</v>
      </c>
      <c r="I3573">
        <f t="shared" si="324"/>
        <v>2.4854184051343095E-4</v>
      </c>
      <c r="J3573" s="60">
        <v>-1.2151573785025129E-2</v>
      </c>
      <c r="K3573">
        <f t="shared" si="325"/>
        <v>-7.3820125467485612E-5</v>
      </c>
      <c r="M3573" s="2">
        <v>44518</v>
      </c>
      <c r="N3573" s="41">
        <v>-9.7365180411161587E-3</v>
      </c>
      <c r="O3573" s="54">
        <v>1.0595659196972328E-3</v>
      </c>
      <c r="P3573" s="60">
        <v>-6.3140609869074089E-3</v>
      </c>
      <c r="Q3573" s="79">
        <v>1.5032539928049283E-3</v>
      </c>
      <c r="R3573">
        <f t="shared" si="320"/>
        <v>-1.4407012192824732E-2</v>
      </c>
      <c r="S3573">
        <f t="shared" si="321"/>
        <v>0</v>
      </c>
      <c r="T3573">
        <f t="shared" si="322"/>
        <v>-1.8658287909903922E-2</v>
      </c>
      <c r="U3573">
        <f t="shared" si="323"/>
        <v>0</v>
      </c>
      <c r="W3573">
        <v>1.6454810286180184E-2</v>
      </c>
      <c r="X3573">
        <v>0</v>
      </c>
      <c r="Y3573">
        <v>1.612843033900821E-3</v>
      </c>
      <c r="Z3573">
        <v>0</v>
      </c>
    </row>
    <row r="3574" spans="1:26" x14ac:dyDescent="0.25">
      <c r="A3574" s="41">
        <v>4.4599052439111856E-3</v>
      </c>
      <c r="B3574" s="75">
        <v>4.0995308690929986E-3</v>
      </c>
      <c r="G3574" s="2">
        <v>43992</v>
      </c>
      <c r="H3574" s="41">
        <v>4.4599052439111856E-3</v>
      </c>
      <c r="I3574">
        <f t="shared" si="324"/>
        <v>2.5238079074503506E-4</v>
      </c>
      <c r="J3574" s="60">
        <v>8.4413032867488007E-3</v>
      </c>
      <c r="K3574">
        <f t="shared" si="325"/>
        <v>-1.1846383702907491E-4</v>
      </c>
      <c r="M3574" s="2">
        <v>44522</v>
      </c>
      <c r="N3574" s="41">
        <v>-1.801118987320062E-2</v>
      </c>
      <c r="O3574" s="54">
        <v>1.0312855496814556E-3</v>
      </c>
      <c r="P3574" s="60">
        <v>-1.9730620025563205E-2</v>
      </c>
      <c r="Q3574" s="79">
        <v>1.4614257646603415E-3</v>
      </c>
      <c r="R3574">
        <f t="shared" si="320"/>
        <v>-1.4435292562840509E-2</v>
      </c>
      <c r="S3574">
        <f t="shared" si="321"/>
        <v>1</v>
      </c>
      <c r="T3574">
        <f t="shared" si="322"/>
        <v>-1.8700116138048509E-2</v>
      </c>
      <c r="U3574">
        <f t="shared" si="323"/>
        <v>1</v>
      </c>
      <c r="W3574">
        <v>1.6426712056815704E-2</v>
      </c>
      <c r="X3574">
        <v>0</v>
      </c>
      <c r="Y3574">
        <v>1.5710148057562349E-3</v>
      </c>
      <c r="Z3574">
        <v>0</v>
      </c>
    </row>
    <row r="3575" spans="1:26" x14ac:dyDescent="0.25">
      <c r="A3575" s="41">
        <v>-1.5511225447064826E-2</v>
      </c>
      <c r="B3575" s="75">
        <v>-1.5297720924819107E-2</v>
      </c>
      <c r="G3575" s="2">
        <v>43993</v>
      </c>
      <c r="H3575" s="41">
        <v>-1.5511225447064826E-2</v>
      </c>
      <c r="I3575">
        <f t="shared" si="324"/>
        <v>2.7399080151476276E-4</v>
      </c>
      <c r="J3575" s="60">
        <v>-2.0802758233770886E-2</v>
      </c>
      <c r="K3575">
        <f t="shared" si="325"/>
        <v>-9.7517795138436696E-5</v>
      </c>
      <c r="M3575" s="2">
        <v>44523</v>
      </c>
      <c r="N3575" s="41">
        <v>1.0740200150030722E-2</v>
      </c>
      <c r="O3575" s="54">
        <v>9.9515819521424592E-4</v>
      </c>
      <c r="P3575" s="60">
        <v>3.2845267416280592E-3</v>
      </c>
      <c r="Q3575" s="79">
        <v>1.4008442459215893E-3</v>
      </c>
      <c r="R3575">
        <f t="shared" si="320"/>
        <v>-1.447141991730772E-2</v>
      </c>
      <c r="S3575">
        <f t="shared" si="321"/>
        <v>0</v>
      </c>
      <c r="T3575">
        <f t="shared" si="322"/>
        <v>-1.876069765678726E-2</v>
      </c>
      <c r="U3575">
        <f t="shared" si="323"/>
        <v>0</v>
      </c>
      <c r="W3575">
        <v>1.6390564129684693E-2</v>
      </c>
      <c r="X3575">
        <v>0</v>
      </c>
      <c r="Y3575">
        <v>1.510433287017483E-3</v>
      </c>
      <c r="Z3575">
        <v>2</v>
      </c>
    </row>
    <row r="3576" spans="1:26" x14ac:dyDescent="0.25">
      <c r="A3576" s="41">
        <v>2.647158949025741E-3</v>
      </c>
      <c r="B3576" s="75">
        <v>2.3789495287483294E-3</v>
      </c>
      <c r="G3576" s="2">
        <v>43994</v>
      </c>
      <c r="H3576" s="41">
        <v>2.647158949025741E-3</v>
      </c>
      <c r="I3576">
        <f t="shared" si="324"/>
        <v>2.1468957578907132E-4</v>
      </c>
      <c r="J3576" s="60">
        <v>7.1215316126507517E-3</v>
      </c>
      <c r="K3576">
        <f t="shared" si="325"/>
        <v>-1.7782996591258397E-4</v>
      </c>
      <c r="M3576" s="2">
        <v>44524</v>
      </c>
      <c r="N3576" s="41">
        <v>-5.5676438031495457E-3</v>
      </c>
      <c r="O3576" s="54">
        <v>1.0072176918318797E-3</v>
      </c>
      <c r="P3576" s="60">
        <v>-5.6212858422014988E-3</v>
      </c>
      <c r="Q3576" s="79">
        <v>1.4432511155003072E-3</v>
      </c>
      <c r="R3576">
        <f t="shared" si="320"/>
        <v>-1.4459360420690086E-2</v>
      </c>
      <c r="S3576">
        <f t="shared" si="321"/>
        <v>0</v>
      </c>
      <c r="T3576">
        <f t="shared" si="322"/>
        <v>-1.8718290787208543E-2</v>
      </c>
      <c r="U3576">
        <f t="shared" si="323"/>
        <v>0</v>
      </c>
      <c r="W3576">
        <v>1.640264621744254E-2</v>
      </c>
      <c r="X3576">
        <v>0</v>
      </c>
      <c r="Y3576">
        <v>1.5528401565962004E-3</v>
      </c>
      <c r="Z3576">
        <v>0</v>
      </c>
    </row>
    <row r="3577" spans="1:26" x14ac:dyDescent="0.25">
      <c r="A3577" s="41">
        <v>-5.3783409611264515E-3</v>
      </c>
      <c r="B3577" s="75">
        <v>-6.1537223783147063E-3</v>
      </c>
      <c r="G3577" s="2">
        <v>43997</v>
      </c>
      <c r="H3577" s="41">
        <v>-5.3783409611264515E-3</v>
      </c>
      <c r="I3577">
        <f t="shared" si="324"/>
        <v>2.1856562104513783E-4</v>
      </c>
      <c r="J3577" s="60">
        <v>-1.6452852939708287E-2</v>
      </c>
      <c r="K3577">
        <f t="shared" si="325"/>
        <v>-1.6379732194971776E-4</v>
      </c>
      <c r="M3577" s="2">
        <v>44525</v>
      </c>
      <c r="N3577" s="41">
        <v>9.194750735639478E-3</v>
      </c>
      <c r="O3577" s="54">
        <v>9.7966948016413053E-4</v>
      </c>
      <c r="P3577" s="60">
        <v>7.6739607409698329E-3</v>
      </c>
      <c r="Q3577" s="79">
        <v>1.4046176288823118E-3</v>
      </c>
      <c r="R3577">
        <f t="shared" si="320"/>
        <v>-1.4486908632357836E-2</v>
      </c>
      <c r="S3577">
        <f t="shared" si="321"/>
        <v>0</v>
      </c>
      <c r="T3577">
        <f t="shared" si="322"/>
        <v>-1.8756924273826539E-2</v>
      </c>
      <c r="U3577">
        <f t="shared" si="323"/>
        <v>0</v>
      </c>
      <c r="W3577">
        <v>1.6375129678337534E-2</v>
      </c>
      <c r="X3577">
        <v>0</v>
      </c>
      <c r="Y3577">
        <v>1.514206669978205E-3</v>
      </c>
      <c r="Z3577">
        <v>2</v>
      </c>
    </row>
    <row r="3578" spans="1:26" x14ac:dyDescent="0.25">
      <c r="A3578" s="41">
        <v>-2.9385831816186444E-3</v>
      </c>
      <c r="B3578" s="75">
        <v>-2.9999600861442479E-3</v>
      </c>
      <c r="G3578" s="2">
        <v>43998</v>
      </c>
      <c r="H3578" s="41">
        <v>-2.9385831816186444E-3</v>
      </c>
      <c r="I3578">
        <f t="shared" si="324"/>
        <v>1.8672487692161156E-4</v>
      </c>
      <c r="J3578" s="60">
        <v>1.1218535958904055E-2</v>
      </c>
      <c r="K3578">
        <f t="shared" si="325"/>
        <v>-2.1907028391215445E-4</v>
      </c>
      <c r="M3578" s="2">
        <v>44526</v>
      </c>
      <c r="N3578" s="41">
        <v>-1.6656442586261613E-3</v>
      </c>
      <c r="O3578" s="54">
        <v>1.0475430411056256E-3</v>
      </c>
      <c r="P3578" s="60">
        <v>-2.8818448913578359E-2</v>
      </c>
      <c r="Q3578" s="79">
        <v>1.482850373318413E-3</v>
      </c>
      <c r="R3578">
        <f t="shared" si="320"/>
        <v>-1.441903507141634E-2</v>
      </c>
      <c r="S3578">
        <f t="shared" si="321"/>
        <v>0</v>
      </c>
      <c r="T3578">
        <f t="shared" si="322"/>
        <v>-1.8678691529390438E-2</v>
      </c>
      <c r="U3578">
        <f t="shared" si="323"/>
        <v>1</v>
      </c>
      <c r="W3578">
        <v>1.6442779458167165E-2</v>
      </c>
      <c r="X3578">
        <v>0</v>
      </c>
      <c r="Y3578">
        <v>1.5924394144143062E-3</v>
      </c>
      <c r="Z3578">
        <v>0</v>
      </c>
    </row>
    <row r="3579" spans="1:26" x14ac:dyDescent="0.25">
      <c r="A3579" s="41">
        <v>7.0089751695629095E-5</v>
      </c>
      <c r="B3579" s="75">
        <v>-2.2099285786632956E-4</v>
      </c>
      <c r="G3579" s="2">
        <v>43999</v>
      </c>
      <c r="H3579" s="41">
        <v>7.0089751695629095E-5</v>
      </c>
      <c r="I3579">
        <f t="shared" si="324"/>
        <v>1.8372015855353061E-4</v>
      </c>
      <c r="J3579" s="60">
        <v>-3.0049725559189717E-3</v>
      </c>
      <c r="K3579">
        <f t="shared" si="325"/>
        <v>-1.8398378835732102E-4</v>
      </c>
      <c r="M3579" s="2">
        <v>44529</v>
      </c>
      <c r="N3579" s="41">
        <v>-6.7672625276546956E-3</v>
      </c>
      <c r="O3579" s="54">
        <v>1.0356946806450438E-3</v>
      </c>
      <c r="P3579" s="60">
        <v>2.5771148129749271E-3</v>
      </c>
      <c r="Q3579" s="79">
        <v>1.3841141630815197E-3</v>
      </c>
      <c r="R3579">
        <f t="shared" si="320"/>
        <v>-1.4430883431876922E-2</v>
      </c>
      <c r="S3579">
        <f t="shared" si="321"/>
        <v>0</v>
      </c>
      <c r="T3579">
        <f t="shared" si="322"/>
        <v>-1.8777427739627331E-2</v>
      </c>
      <c r="U3579">
        <f t="shared" si="323"/>
        <v>0</v>
      </c>
      <c r="W3579">
        <v>1.6430643625082647E-2</v>
      </c>
      <c r="X3579">
        <v>0</v>
      </c>
      <c r="Y3579">
        <v>1.4937032041774129E-3</v>
      </c>
      <c r="Z3579">
        <v>2</v>
      </c>
    </row>
    <row r="3580" spans="1:26" x14ac:dyDescent="0.25">
      <c r="A3580" s="41">
        <v>2.827068627959152E-3</v>
      </c>
      <c r="B3580" s="75">
        <v>3.1922394048726796E-3</v>
      </c>
      <c r="G3580" s="2">
        <v>44000</v>
      </c>
      <c r="H3580" s="41">
        <v>2.827068627959152E-3</v>
      </c>
      <c r="I3580">
        <f t="shared" si="324"/>
        <v>2.1976434058783111E-4</v>
      </c>
      <c r="J3580" s="60">
        <v>2.078487411865872E-2</v>
      </c>
      <c r="K3580">
        <f t="shared" si="325"/>
        <v>-1.3993652868603271E-4</v>
      </c>
      <c r="M3580" s="2">
        <v>44530</v>
      </c>
      <c r="N3580" s="41">
        <v>2.1669568397568104E-3</v>
      </c>
      <c r="O3580" s="54">
        <v>1.0318789620556803E-3</v>
      </c>
      <c r="P3580" s="60">
        <v>-3.5274726881004983E-3</v>
      </c>
      <c r="Q3580" s="79">
        <v>1.4363942942702103E-3</v>
      </c>
      <c r="R3580">
        <f t="shared" si="320"/>
        <v>-1.4434699150466286E-2</v>
      </c>
      <c r="S3580">
        <f t="shared" si="321"/>
        <v>0</v>
      </c>
      <c r="T3580">
        <f t="shared" si="322"/>
        <v>-1.8725147608438641E-2</v>
      </c>
      <c r="U3580">
        <f t="shared" si="323"/>
        <v>0</v>
      </c>
      <c r="W3580">
        <v>1.6427021225731513E-2</v>
      </c>
      <c r="X3580">
        <v>0</v>
      </c>
      <c r="Y3580">
        <v>1.5459833353661026E-3</v>
      </c>
      <c r="Z3580">
        <v>0</v>
      </c>
    </row>
    <row r="3581" spans="1:26" x14ac:dyDescent="0.25">
      <c r="A3581" s="41">
        <v>2.5348635498619919E-3</v>
      </c>
      <c r="B3581" s="75">
        <v>2.5481997675182522E-3</v>
      </c>
      <c r="G3581" s="2">
        <v>44001</v>
      </c>
      <c r="H3581" s="41">
        <v>2.5348635498619919E-3</v>
      </c>
      <c r="I3581">
        <f t="shared" si="324"/>
        <v>2.4038927876142974E-4</v>
      </c>
      <c r="J3581" s="60">
        <v>1.5199088302394904E-2</v>
      </c>
      <c r="K3581">
        <f t="shared" si="325"/>
        <v>-6.1633494171043358E-5</v>
      </c>
      <c r="M3581" s="2">
        <v>44531</v>
      </c>
      <c r="N3581" s="41">
        <v>-6.9155137918472786E-3</v>
      </c>
      <c r="O3581" s="54">
        <v>1.045905170905613E-3</v>
      </c>
      <c r="P3581" s="60">
        <v>1.0753837091303925E-2</v>
      </c>
      <c r="Q3581" s="79">
        <v>1.3958832815037139E-3</v>
      </c>
      <c r="R3581">
        <f t="shared" si="320"/>
        <v>-1.4420672941616353E-2</v>
      </c>
      <c r="S3581">
        <f t="shared" si="321"/>
        <v>0</v>
      </c>
      <c r="T3581">
        <f t="shared" si="322"/>
        <v>-1.8765658621205137E-2</v>
      </c>
      <c r="U3581">
        <f t="shared" si="323"/>
        <v>0</v>
      </c>
      <c r="W3581">
        <v>1.6441093946065671E-2</v>
      </c>
      <c r="X3581">
        <v>0</v>
      </c>
      <c r="Y3581">
        <v>1.5054723225996071E-3</v>
      </c>
      <c r="Z3581">
        <v>2</v>
      </c>
    </row>
    <row r="3582" spans="1:26" x14ac:dyDescent="0.25">
      <c r="A3582" s="41">
        <v>1.4180319613580357E-2</v>
      </c>
      <c r="B3582" s="75">
        <v>1.336581652118567E-2</v>
      </c>
      <c r="G3582" s="2">
        <v>44004</v>
      </c>
      <c r="H3582" s="41">
        <v>1.4180319613580357E-2</v>
      </c>
      <c r="I3582">
        <f t="shared" si="324"/>
        <v>2.5383432774960581E-4</v>
      </c>
      <c r="J3582" s="60">
        <v>5.0611870763044367E-3</v>
      </c>
      <c r="K3582">
        <f t="shared" si="325"/>
        <v>-3.3501878094853065E-5</v>
      </c>
      <c r="M3582" s="2">
        <v>44532</v>
      </c>
      <c r="N3582" s="41">
        <v>9.7374885682075668E-3</v>
      </c>
      <c r="O3582" s="54">
        <v>1.0267139523793961E-3</v>
      </c>
      <c r="P3582" s="60">
        <v>1.3351498361666604E-2</v>
      </c>
      <c r="Q3582" s="79">
        <v>1.4336822091059749E-3</v>
      </c>
      <c r="R3582">
        <f t="shared" si="320"/>
        <v>-1.443986416014257E-2</v>
      </c>
      <c r="S3582">
        <f t="shared" si="321"/>
        <v>0</v>
      </c>
      <c r="T3582">
        <f t="shared" si="322"/>
        <v>-1.8727859693602876E-2</v>
      </c>
      <c r="U3582">
        <f t="shared" si="323"/>
        <v>0</v>
      </c>
      <c r="W3582">
        <v>1.6422183375973249E-2</v>
      </c>
      <c r="X3582">
        <v>0</v>
      </c>
      <c r="Y3582">
        <v>1.5432712502018676E-3</v>
      </c>
      <c r="Z3582">
        <v>2</v>
      </c>
    </row>
    <row r="3583" spans="1:26" x14ac:dyDescent="0.25">
      <c r="A3583" s="41">
        <v>1.6306098176593287E-2</v>
      </c>
      <c r="B3583" s="75">
        <v>1.6472000718881021E-2</v>
      </c>
      <c r="G3583" s="2">
        <v>44005</v>
      </c>
      <c r="H3583" s="41">
        <v>1.6306098176593287E-2</v>
      </c>
      <c r="I3583">
        <f t="shared" si="324"/>
        <v>2.8144609454599747E-4</v>
      </c>
      <c r="J3583" s="60">
        <v>1.4759800028122935E-2</v>
      </c>
      <c r="K3583">
        <f t="shared" si="325"/>
        <v>-3.1421371353716897E-5</v>
      </c>
      <c r="M3583" s="2">
        <v>44533</v>
      </c>
      <c r="N3583" s="41">
        <v>-8.8431931222109905E-3</v>
      </c>
      <c r="O3583" s="54">
        <v>1.0456986225449137E-3</v>
      </c>
      <c r="P3583" s="60">
        <v>-1.3192263063513147E-2</v>
      </c>
      <c r="Q3583" s="79">
        <v>1.4132608471362153E-3</v>
      </c>
      <c r="R3583">
        <f t="shared" si="320"/>
        <v>-1.4420879489977051E-2</v>
      </c>
      <c r="S3583">
        <f t="shared" si="321"/>
        <v>0</v>
      </c>
      <c r="T3583">
        <f t="shared" si="322"/>
        <v>-1.8748281055572635E-2</v>
      </c>
      <c r="U3583">
        <f t="shared" si="323"/>
        <v>0</v>
      </c>
      <c r="W3583">
        <v>1.6441097784351846E-2</v>
      </c>
      <c r="X3583">
        <v>0</v>
      </c>
      <c r="Y3583">
        <v>1.5228498882321089E-3</v>
      </c>
      <c r="Z3583">
        <v>0</v>
      </c>
    </row>
    <row r="3584" spans="1:26" x14ac:dyDescent="0.25">
      <c r="A3584" s="41">
        <v>-1.1499119726557823E-2</v>
      </c>
      <c r="B3584" s="75">
        <v>-1.0335559479107305E-2</v>
      </c>
      <c r="G3584" s="2">
        <v>44006</v>
      </c>
      <c r="H3584" s="41">
        <v>-1.1499119726557823E-2</v>
      </c>
      <c r="I3584">
        <f t="shared" si="324"/>
        <v>2.9771868644608323E-4</v>
      </c>
      <c r="J3584" s="60">
        <v>-1.5956136768571879E-2</v>
      </c>
      <c r="K3584">
        <f t="shared" si="325"/>
        <v>-1.1243727799075251E-5</v>
      </c>
      <c r="M3584" s="2">
        <v>44536</v>
      </c>
      <c r="N3584" s="41">
        <v>-1.7510041384055618E-2</v>
      </c>
      <c r="O3584" s="54">
        <v>1.0144402250941635E-3</v>
      </c>
      <c r="P3584" s="60">
        <v>-1.6563284813765473E-2</v>
      </c>
      <c r="Q3584" s="79">
        <v>1.335262629098007E-3</v>
      </c>
      <c r="R3584">
        <f t="shared" si="320"/>
        <v>-1.4452137887427802E-2</v>
      </c>
      <c r="S3584">
        <f t="shared" si="321"/>
        <v>1</v>
      </c>
      <c r="T3584">
        <f t="shared" si="322"/>
        <v>-1.8826279273610844E-2</v>
      </c>
      <c r="U3584">
        <f t="shared" si="323"/>
        <v>0</v>
      </c>
      <c r="W3584">
        <v>1.6409810723184544E-2</v>
      </c>
      <c r="X3584">
        <v>0</v>
      </c>
      <c r="Y3584">
        <v>1.4448516701939006E-3</v>
      </c>
      <c r="Z3584">
        <v>0</v>
      </c>
    </row>
    <row r="3585" spans="1:26" x14ac:dyDescent="0.25">
      <c r="A3585" s="41">
        <v>1.5521481441340523E-2</v>
      </c>
      <c r="B3585" s="75">
        <v>1.608679048289181E-2</v>
      </c>
      <c r="G3585" s="2">
        <v>44007</v>
      </c>
      <c r="H3585" s="41">
        <v>1.5521481441340523E-2</v>
      </c>
      <c r="I3585">
        <f t="shared" si="324"/>
        <v>2.5678342315660596E-4</v>
      </c>
      <c r="J3585" s="60">
        <v>-8.8047479685945604E-4</v>
      </c>
      <c r="K3585">
        <f t="shared" si="325"/>
        <v>-5.4139298631498603E-5</v>
      </c>
      <c r="M3585" s="2">
        <v>44537</v>
      </c>
      <c r="N3585" s="41">
        <v>5.5372423799511577E-3</v>
      </c>
      <c r="O3585" s="54">
        <v>9.2737879378197718E-4</v>
      </c>
      <c r="P3585" s="60">
        <v>1.551251984403915E-2</v>
      </c>
      <c r="Q3585" s="79">
        <v>1.2758547392901225E-3</v>
      </c>
      <c r="R3585">
        <f t="shared" si="320"/>
        <v>-1.4539199318739988E-2</v>
      </c>
      <c r="S3585">
        <f t="shared" si="321"/>
        <v>0</v>
      </c>
      <c r="T3585">
        <f t="shared" si="322"/>
        <v>-1.8885687163418728E-2</v>
      </c>
      <c r="U3585">
        <f t="shared" si="323"/>
        <v>0</v>
      </c>
      <c r="W3585">
        <v>1.6322983235418646E-2</v>
      </c>
      <c r="X3585">
        <v>0</v>
      </c>
      <c r="Y3585">
        <v>1.3854437803860161E-3</v>
      </c>
      <c r="Z3585">
        <v>2</v>
      </c>
    </row>
    <row r="3586" spans="1:26" x14ac:dyDescent="0.25">
      <c r="A3586" s="41">
        <v>-8.2462674585479408E-3</v>
      </c>
      <c r="B3586" s="75">
        <v>-8.520045015350617E-3</v>
      </c>
      <c r="G3586" s="2">
        <v>44008</v>
      </c>
      <c r="H3586" s="41">
        <v>-8.2462674585479408E-3</v>
      </c>
      <c r="I3586">
        <f t="shared" si="324"/>
        <v>2.987595818428757E-4</v>
      </c>
      <c r="J3586" s="60">
        <v>9.3378897274053844E-3</v>
      </c>
      <c r="K3586">
        <f t="shared" si="325"/>
        <v>-7.0442645931615162E-5</v>
      </c>
      <c r="M3586" s="2">
        <v>44538</v>
      </c>
      <c r="N3586" s="41">
        <v>1.221477933989276E-2</v>
      </c>
      <c r="O3586" s="54">
        <v>8.9779402510988308E-4</v>
      </c>
      <c r="P3586" s="60">
        <v>1.7519521730128884E-2</v>
      </c>
      <c r="Q3586" s="79">
        <v>1.27792265087231E-3</v>
      </c>
      <c r="R3586">
        <f t="shared" si="320"/>
        <v>-1.4568784087412082E-2</v>
      </c>
      <c r="S3586">
        <f t="shared" si="321"/>
        <v>0</v>
      </c>
      <c r="T3586">
        <f t="shared" si="322"/>
        <v>-1.8883619251836542E-2</v>
      </c>
      <c r="U3586">
        <f t="shared" si="323"/>
        <v>0</v>
      </c>
      <c r="W3586">
        <v>1.6293450324811255E-2</v>
      </c>
      <c r="X3586">
        <v>0</v>
      </c>
      <c r="Y3586">
        <v>1.387511691968204E-3</v>
      </c>
      <c r="Z3586">
        <v>2</v>
      </c>
    </row>
    <row r="3587" spans="1:26" x14ac:dyDescent="0.25">
      <c r="A3587" s="41">
        <v>2.9186833565998742E-3</v>
      </c>
      <c r="B3587" s="75">
        <v>3.3620002921359265E-3</v>
      </c>
      <c r="G3587" s="2">
        <v>44011</v>
      </c>
      <c r="H3587" s="41">
        <v>2.9186833565998742E-3</v>
      </c>
      <c r="I3587">
        <f t="shared" si="324"/>
        <v>2.9266527807266575E-4</v>
      </c>
      <c r="J3587" s="60">
        <v>-6.073263369603221E-3</v>
      </c>
      <c r="K3587">
        <f t="shared" si="325"/>
        <v>-1.6977292252978637E-5</v>
      </c>
      <c r="M3587" s="2">
        <v>44539</v>
      </c>
      <c r="N3587" s="41">
        <v>7.5267511485415418E-3</v>
      </c>
      <c r="O3587" s="54">
        <v>9.6294209946826397E-4</v>
      </c>
      <c r="P3587" s="60">
        <v>2.5749950862172864E-3</v>
      </c>
      <c r="Q3587" s="79">
        <v>1.3698887456489604E-3</v>
      </c>
      <c r="R3587">
        <f t="shared" si="320"/>
        <v>-1.4503636013053701E-2</v>
      </c>
      <c r="S3587">
        <f t="shared" si="321"/>
        <v>0</v>
      </c>
      <c r="T3587">
        <f t="shared" si="322"/>
        <v>-1.8791653157059891E-2</v>
      </c>
      <c r="U3587">
        <f t="shared" si="323"/>
        <v>0</v>
      </c>
      <c r="W3587">
        <v>1.6358272550406078E-2</v>
      </c>
      <c r="X3587">
        <v>0</v>
      </c>
      <c r="Y3587">
        <v>1.4794777867448543E-3</v>
      </c>
      <c r="Z3587">
        <v>2</v>
      </c>
    </row>
    <row r="3588" spans="1:26" x14ac:dyDescent="0.25">
      <c r="A3588" s="41">
        <v>-5.790072561933245E-3</v>
      </c>
      <c r="B3588" s="75">
        <v>-5.176316764809499E-3</v>
      </c>
      <c r="G3588" s="2">
        <v>44012</v>
      </c>
      <c r="H3588" s="41">
        <v>-5.790072561933245E-3</v>
      </c>
      <c r="I3588">
        <f t="shared" si="324"/>
        <v>3.1528955510223529E-4</v>
      </c>
      <c r="J3588" s="60">
        <v>-1.4173125039199865E-3</v>
      </c>
      <c r="K3588">
        <f t="shared" si="325"/>
        <v>-4.4422165057946707E-6</v>
      </c>
      <c r="M3588" s="2">
        <v>44540</v>
      </c>
      <c r="N3588" s="41">
        <v>9.017938707823539E-4</v>
      </c>
      <c r="O3588" s="54">
        <v>9.4097855470782706E-4</v>
      </c>
      <c r="P3588" s="60">
        <v>-4.5750603687512887E-4</v>
      </c>
      <c r="Q3588" s="79">
        <v>1.3793817947782923E-3</v>
      </c>
      <c r="R3588">
        <f t="shared" si="320"/>
        <v>-1.4525599557814139E-2</v>
      </c>
      <c r="S3588">
        <f t="shared" si="321"/>
        <v>0</v>
      </c>
      <c r="T3588">
        <f t="shared" si="322"/>
        <v>-1.8782160107930559E-2</v>
      </c>
      <c r="U3588">
        <f t="shared" si="323"/>
        <v>0</v>
      </c>
      <c r="W3588">
        <v>1.6336311843854454E-2</v>
      </c>
      <c r="X3588">
        <v>0</v>
      </c>
      <c r="Y3588">
        <v>1.4889708358741861E-3</v>
      </c>
      <c r="Z3588">
        <v>0</v>
      </c>
    </row>
    <row r="3589" spans="1:26" x14ac:dyDescent="0.25">
      <c r="A3589" s="41">
        <v>-5.7986813187883499E-4</v>
      </c>
      <c r="B3589" s="75">
        <v>-7.5776898275458412E-5</v>
      </c>
      <c r="G3589" s="2">
        <v>44013</v>
      </c>
      <c r="H3589" s="41">
        <v>-5.7986813187883499E-4</v>
      </c>
      <c r="I3589">
        <f t="shared" si="324"/>
        <v>2.9215817438403997E-4</v>
      </c>
      <c r="J3589" s="60">
        <v>1.4171911024776699E-2</v>
      </c>
      <c r="K3589">
        <f t="shared" si="325"/>
        <v>-2.2066745035958432E-5</v>
      </c>
      <c r="M3589" s="2">
        <v>44543</v>
      </c>
      <c r="N3589" s="41">
        <v>-4.4632886028739384E-3</v>
      </c>
      <c r="O3589" s="54">
        <v>9.6611059132686644E-4</v>
      </c>
      <c r="P3589" s="60">
        <v>-8.6702032075387254E-3</v>
      </c>
      <c r="Q3589" s="79">
        <v>1.3524713668544449E-3</v>
      </c>
      <c r="R3589">
        <f t="shared" ref="R3589:R3652" si="326">$O3589-1.5*$O$1</f>
        <v>-1.4500467521195099E-2</v>
      </c>
      <c r="S3589">
        <f t="shared" ref="S3589:S3652" si="327">IF(N3589&lt;R3589,1,0)</f>
        <v>0</v>
      </c>
      <c r="T3589">
        <f t="shared" ref="T3589:T3652" si="328">$Q3589-1.5*$O$2</f>
        <v>-1.8809070535854407E-2</v>
      </c>
      <c r="U3589">
        <f t="shared" ref="U3589:U3652" si="329">IF(P3589&lt;T3589,1,0)</f>
        <v>0</v>
      </c>
      <c r="W3589">
        <v>1.6361513489973757E-2</v>
      </c>
      <c r="X3589">
        <v>0</v>
      </c>
      <c r="Y3589">
        <v>1.4620604079503385E-3</v>
      </c>
      <c r="Z3589">
        <v>0</v>
      </c>
    </row>
    <row r="3590" spans="1:26" x14ac:dyDescent="0.25">
      <c r="A3590" s="41">
        <v>5.3131431403882819E-3</v>
      </c>
      <c r="B3590" s="75">
        <v>5.1331025417828517E-3</v>
      </c>
      <c r="G3590" s="2">
        <v>44014</v>
      </c>
      <c r="H3590" s="41">
        <v>5.3131431403882819E-3</v>
      </c>
      <c r="I3590">
        <f t="shared" si="324"/>
        <v>2.9320568762816198E-4</v>
      </c>
      <c r="J3590" s="60">
        <v>1.2011169575796368E-2</v>
      </c>
      <c r="K3590">
        <f t="shared" si="325"/>
        <v>5.2340419469109641E-6</v>
      </c>
      <c r="M3590" s="2">
        <v>44544</v>
      </c>
      <c r="N3590" s="41">
        <v>7.2553001922895637E-4</v>
      </c>
      <c r="O3590" s="54">
        <v>9.4583044858105917E-4</v>
      </c>
      <c r="P3590" s="60">
        <v>-2.963402355414126E-3</v>
      </c>
      <c r="Q3590" s="79">
        <v>1.345336916750226E-3</v>
      </c>
      <c r="R3590">
        <f t="shared" si="326"/>
        <v>-1.4520747663940906E-2</v>
      </c>
      <c r="S3590">
        <f t="shared" si="327"/>
        <v>0</v>
      </c>
      <c r="T3590">
        <f t="shared" si="328"/>
        <v>-1.8816204985958623E-2</v>
      </c>
      <c r="U3590">
        <f t="shared" si="329"/>
        <v>0</v>
      </c>
      <c r="W3590">
        <v>1.634101642998612E-2</v>
      </c>
      <c r="X3590">
        <v>0</v>
      </c>
      <c r="Y3590">
        <v>1.4549259578461201E-3</v>
      </c>
      <c r="Z3590">
        <v>0</v>
      </c>
    </row>
    <row r="3591" spans="1:26" x14ac:dyDescent="0.25">
      <c r="A3591" s="41">
        <v>4.887268010150516E-3</v>
      </c>
      <c r="B3591" s="75">
        <v>5.0082825920080808E-3</v>
      </c>
      <c r="G3591" s="2">
        <v>44015</v>
      </c>
      <c r="H3591" s="41">
        <v>4.887268010150516E-3</v>
      </c>
      <c r="I3591">
        <f t="shared" si="324"/>
        <v>2.914605431855534E-4</v>
      </c>
      <c r="J3591" s="60">
        <v>4.848604448973527E-3</v>
      </c>
      <c r="K3591">
        <f t="shared" si="325"/>
        <v>2.8511723682836342E-5</v>
      </c>
      <c r="M3591" s="2">
        <v>44545</v>
      </c>
      <c r="N3591" s="41">
        <v>-4.2084851762126483E-3</v>
      </c>
      <c r="O3591" s="54">
        <v>9.637304556721646E-4</v>
      </c>
      <c r="P3591" s="60">
        <v>-5.7716068744044354E-3</v>
      </c>
      <c r="Q3591" s="79">
        <v>1.3410894171582092E-3</v>
      </c>
      <c r="R3591">
        <f t="shared" si="326"/>
        <v>-1.4502847656849801E-2</v>
      </c>
      <c r="S3591">
        <f t="shared" si="327"/>
        <v>0</v>
      </c>
      <c r="T3591">
        <f t="shared" si="328"/>
        <v>-1.8820452485550643E-2</v>
      </c>
      <c r="U3591">
        <f t="shared" si="329"/>
        <v>0</v>
      </c>
      <c r="W3591">
        <v>1.6358595128701497E-2</v>
      </c>
      <c r="X3591">
        <v>0</v>
      </c>
      <c r="Y3591">
        <v>1.4506784582541032E-3</v>
      </c>
      <c r="Z3591">
        <v>0</v>
      </c>
    </row>
    <row r="3592" spans="1:26" x14ac:dyDescent="0.25">
      <c r="A3592" s="41">
        <v>-4.7449209843018342E-3</v>
      </c>
      <c r="B3592" s="75">
        <v>-5.0233540937017476E-3</v>
      </c>
      <c r="G3592" s="2">
        <v>44018</v>
      </c>
      <c r="H3592" s="41">
        <v>-4.7449209843018342E-3</v>
      </c>
      <c r="I3592">
        <f t="shared" si="324"/>
        <v>2.8378684844528144E-4</v>
      </c>
      <c r="J3592" s="60">
        <v>1.2823271462460066E-2</v>
      </c>
      <c r="K3592">
        <f t="shared" si="325"/>
        <v>2.442076027868403E-5</v>
      </c>
      <c r="M3592" s="2">
        <v>44546</v>
      </c>
      <c r="N3592" s="41">
        <v>-5.9951923144329119E-3</v>
      </c>
      <c r="O3592" s="54">
        <v>9.5376172752839009E-4</v>
      </c>
      <c r="P3592" s="60">
        <v>1.8477367234266341E-3</v>
      </c>
      <c r="Q3592" s="79">
        <v>1.2862995328197994E-3</v>
      </c>
      <c r="R3592">
        <f t="shared" si="326"/>
        <v>-1.4512816384993575E-2</v>
      </c>
      <c r="S3592">
        <f t="shared" si="327"/>
        <v>0</v>
      </c>
      <c r="T3592">
        <f t="shared" si="328"/>
        <v>-1.887524236988905E-2</v>
      </c>
      <c r="U3592">
        <f t="shared" si="329"/>
        <v>0</v>
      </c>
      <c r="W3592">
        <v>1.6348466217208483E-2</v>
      </c>
      <c r="X3592">
        <v>0</v>
      </c>
      <c r="Y3592">
        <v>1.3958885739156939E-3</v>
      </c>
      <c r="Z3592">
        <v>2</v>
      </c>
    </row>
    <row r="3593" spans="1:26" x14ac:dyDescent="0.25">
      <c r="A3593" s="41">
        <v>-3.6573584964342625E-3</v>
      </c>
      <c r="B3593" s="75">
        <v>-3.8146889475135981E-3</v>
      </c>
      <c r="G3593" s="2">
        <v>44019</v>
      </c>
      <c r="H3593" s="41">
        <v>-3.6573584964342625E-3</v>
      </c>
      <c r="I3593">
        <f t="shared" si="324"/>
        <v>2.6288925827466E-4</v>
      </c>
      <c r="J3593" s="60">
        <v>5.0220623179530154E-3</v>
      </c>
      <c r="K3593">
        <f t="shared" si="325"/>
        <v>6.8023274908714129E-5</v>
      </c>
      <c r="M3593" s="2">
        <v>44547</v>
      </c>
      <c r="N3593" s="41">
        <v>-2.0297697316050686E-2</v>
      </c>
      <c r="O3593" s="54">
        <v>9.2269487188327711E-4</v>
      </c>
      <c r="P3593" s="60">
        <v>-1.5470253787938551E-2</v>
      </c>
      <c r="Q3593" s="79">
        <v>1.2583780139946081E-3</v>
      </c>
      <c r="R3593">
        <f t="shared" si="326"/>
        <v>-1.4543883240638688E-2</v>
      </c>
      <c r="S3593">
        <f t="shared" si="327"/>
        <v>1</v>
      </c>
      <c r="T3593">
        <f t="shared" si="328"/>
        <v>-1.8903163888714242E-2</v>
      </c>
      <c r="U3593">
        <f t="shared" si="329"/>
        <v>0</v>
      </c>
      <c r="W3593">
        <v>1.6317465567343307E-2</v>
      </c>
      <c r="X3593">
        <v>0</v>
      </c>
      <c r="Y3593">
        <v>1.367967055090503E-3</v>
      </c>
      <c r="Z3593">
        <v>0</v>
      </c>
    </row>
    <row r="3594" spans="1:26" x14ac:dyDescent="0.25">
      <c r="A3594" s="41">
        <v>6.2203121113274485E-3</v>
      </c>
      <c r="B3594" s="75">
        <v>6.3308395646917981E-3</v>
      </c>
      <c r="G3594" s="2">
        <v>44020</v>
      </c>
      <c r="H3594" s="41">
        <v>6.2203121113274485E-3</v>
      </c>
      <c r="I3594">
        <f t="shared" si="324"/>
        <v>2.4796126483569563E-4</v>
      </c>
      <c r="J3594" s="60">
        <v>-9.5305712379997569E-3</v>
      </c>
      <c r="K3594">
        <f t="shared" si="325"/>
        <v>8.9475834422860851E-5</v>
      </c>
      <c r="M3594" s="2">
        <v>44550</v>
      </c>
      <c r="N3594" s="41">
        <v>-9.8629262242633017E-3</v>
      </c>
      <c r="O3594" s="54">
        <v>8.5350540670140547E-4</v>
      </c>
      <c r="P3594" s="60">
        <v>-2.0977747073108174E-2</v>
      </c>
      <c r="Q3594" s="79">
        <v>1.2025569748822125E-3</v>
      </c>
      <c r="R3594">
        <f t="shared" si="326"/>
        <v>-1.461307270582056E-2</v>
      </c>
      <c r="S3594">
        <f t="shared" si="327"/>
        <v>0</v>
      </c>
      <c r="T3594">
        <f t="shared" si="328"/>
        <v>-1.8958984927826637E-2</v>
      </c>
      <c r="U3594">
        <f t="shared" si="329"/>
        <v>1</v>
      </c>
      <c r="W3594">
        <v>1.624823492526524E-2</v>
      </c>
      <c r="X3594">
        <v>0</v>
      </c>
      <c r="Y3594">
        <v>1.312146015978107E-3</v>
      </c>
      <c r="Z3594">
        <v>0</v>
      </c>
    </row>
    <row r="3595" spans="1:26" x14ac:dyDescent="0.25">
      <c r="A3595" s="41">
        <v>1.6388462992172153E-3</v>
      </c>
      <c r="B3595" s="75">
        <v>1.2180338437802005E-3</v>
      </c>
      <c r="G3595" s="2">
        <v>44021</v>
      </c>
      <c r="H3595" s="41">
        <v>1.6388462992172153E-3</v>
      </c>
      <c r="I3595">
        <f t="shared" si="324"/>
        <v>2.6152338094865754E-4</v>
      </c>
      <c r="J3595" s="60">
        <v>1.1139822930218502E-2</v>
      </c>
      <c r="K3595">
        <f t="shared" si="325"/>
        <v>7.5516885708787861E-5</v>
      </c>
      <c r="M3595" s="2">
        <v>44551</v>
      </c>
      <c r="N3595" s="41">
        <v>8.8266718373103958E-3</v>
      </c>
      <c r="O3595" s="54">
        <v>8.3944495274546743E-4</v>
      </c>
      <c r="P3595" s="60">
        <v>8.793709138242331E-3</v>
      </c>
      <c r="Q3595" s="79">
        <v>1.1096970338504318E-3</v>
      </c>
      <c r="R3595">
        <f t="shared" si="326"/>
        <v>-1.4627133159776498E-2</v>
      </c>
      <c r="S3595">
        <f t="shared" si="327"/>
        <v>0</v>
      </c>
      <c r="T3595">
        <f t="shared" si="328"/>
        <v>-1.9051844868858418E-2</v>
      </c>
      <c r="U3595">
        <f t="shared" si="329"/>
        <v>0</v>
      </c>
      <c r="W3595">
        <v>1.623423513299406E-2</v>
      </c>
      <c r="X3595">
        <v>0</v>
      </c>
      <c r="Y3595">
        <v>1.219286074946325E-3</v>
      </c>
      <c r="Z3595">
        <v>2</v>
      </c>
    </row>
    <row r="3596" spans="1:26" x14ac:dyDescent="0.25">
      <c r="A3596" s="41">
        <v>6.1674328060518663E-3</v>
      </c>
      <c r="B3596" s="75">
        <v>6.117989267519908E-3</v>
      </c>
      <c r="G3596" s="2">
        <v>44022</v>
      </c>
      <c r="H3596" s="41">
        <v>6.1674328060518663E-3</v>
      </c>
      <c r="I3596">
        <f t="shared" si="324"/>
        <v>2.4683557832510188E-4</v>
      </c>
      <c r="J3596" s="60">
        <v>-4.0118485462525997E-3</v>
      </c>
      <c r="K3596">
        <f t="shared" si="325"/>
        <v>7.080920317024783E-5</v>
      </c>
      <c r="M3596" s="2">
        <v>44552</v>
      </c>
      <c r="N3596" s="41">
        <v>1.0095216728990358E-2</v>
      </c>
      <c r="O3596" s="54">
        <v>8.7374173937663428E-4</v>
      </c>
      <c r="P3596" s="60">
        <v>1.0749089050013943E-2</v>
      </c>
      <c r="Q3596" s="79">
        <v>1.1200587009391387E-3</v>
      </c>
      <c r="R3596">
        <f t="shared" si="326"/>
        <v>-1.4592836373145332E-2</v>
      </c>
      <c r="S3596">
        <f t="shared" si="327"/>
        <v>0</v>
      </c>
      <c r="T3596">
        <f t="shared" si="328"/>
        <v>-1.904148320176971E-2</v>
      </c>
      <c r="U3596">
        <f t="shared" si="329"/>
        <v>0</v>
      </c>
      <c r="W3596">
        <v>1.6268529186145596E-2</v>
      </c>
      <c r="X3596">
        <v>0</v>
      </c>
      <c r="Y3596">
        <v>1.2296477420350321E-3</v>
      </c>
      <c r="Z3596">
        <v>2</v>
      </c>
    </row>
    <row r="3597" spans="1:26" x14ac:dyDescent="0.25">
      <c r="A3597" s="41">
        <v>8.6102344523807384E-3</v>
      </c>
      <c r="B3597" s="75">
        <v>8.9597935063692059E-3</v>
      </c>
      <c r="G3597" s="2">
        <v>44025</v>
      </c>
      <c r="H3597" s="41">
        <v>8.6102344523807384E-3</v>
      </c>
      <c r="I3597">
        <f t="shared" si="324"/>
        <v>2.6636149375398698E-4</v>
      </c>
      <c r="J3597" s="60">
        <v>2.6055856867922981E-3</v>
      </c>
      <c r="K3597">
        <f t="shared" si="325"/>
        <v>5.9864804681322248E-5</v>
      </c>
      <c r="M3597" s="2">
        <v>44553</v>
      </c>
      <c r="N3597" s="41">
        <v>1.0489524222957651E-2</v>
      </c>
      <c r="O3597" s="54">
        <v>8.8438708173285089E-4</v>
      </c>
      <c r="P3597" s="60">
        <v>6.6481171890905187E-3</v>
      </c>
      <c r="Q3597" s="79">
        <v>1.1757720533787364E-3</v>
      </c>
      <c r="R3597">
        <f t="shared" si="326"/>
        <v>-1.4582191030789116E-2</v>
      </c>
      <c r="S3597">
        <f t="shared" si="327"/>
        <v>0</v>
      </c>
      <c r="T3597">
        <f t="shared" si="328"/>
        <v>-1.8985769849330113E-2</v>
      </c>
      <c r="U3597">
        <f t="shared" si="329"/>
        <v>0</v>
      </c>
      <c r="W3597">
        <v>1.627902177809951E-2</v>
      </c>
      <c r="X3597">
        <v>0</v>
      </c>
      <c r="Y3597">
        <v>1.2853610944746302E-3</v>
      </c>
      <c r="Z3597">
        <v>2</v>
      </c>
    </row>
    <row r="3598" spans="1:26" x14ac:dyDescent="0.25">
      <c r="A3598" s="41">
        <v>-4.1111254541619183E-3</v>
      </c>
      <c r="B3598" s="75">
        <v>-4.5196643932709449E-3</v>
      </c>
      <c r="G3598" s="2">
        <v>44026</v>
      </c>
      <c r="H3598" s="41">
        <v>-4.1111254541619183E-3</v>
      </c>
      <c r="I3598">
        <f t="shared" si="324"/>
        <v>3.0487831495537761E-4</v>
      </c>
      <c r="J3598" s="60">
        <v>-1.8113501975445218E-2</v>
      </c>
      <c r="K3598">
        <f t="shared" si="325"/>
        <v>6.3331170579196229E-5</v>
      </c>
      <c r="M3598" s="2">
        <v>44554</v>
      </c>
      <c r="N3598" s="41">
        <v>-5.6065210101313026E-3</v>
      </c>
      <c r="O3598" s="54">
        <v>9.0870213097389606E-4</v>
      </c>
      <c r="P3598" s="60">
        <v>-3.4415103018836097E-3</v>
      </c>
      <c r="Q3598" s="79">
        <v>1.1634322024415722E-3</v>
      </c>
      <c r="R3598">
        <f t="shared" si="326"/>
        <v>-1.455787598154807E-2</v>
      </c>
      <c r="S3598">
        <f t="shared" si="327"/>
        <v>0</v>
      </c>
      <c r="T3598">
        <f t="shared" si="328"/>
        <v>-1.8998109700267277E-2</v>
      </c>
      <c r="U3598">
        <f t="shared" si="329"/>
        <v>0</v>
      </c>
      <c r="W3598">
        <v>1.6303499377109631E-2</v>
      </c>
      <c r="X3598">
        <v>0</v>
      </c>
      <c r="Y3598">
        <v>1.2730212435374654E-3</v>
      </c>
      <c r="Z3598">
        <v>0</v>
      </c>
    </row>
    <row r="3599" spans="1:26" x14ac:dyDescent="0.25">
      <c r="A3599" s="41">
        <v>5.8529785256526785E-3</v>
      </c>
      <c r="B3599" s="75">
        <v>5.9393714490354856E-3</v>
      </c>
      <c r="G3599" s="2">
        <v>44027</v>
      </c>
      <c r="H3599" s="41">
        <v>5.8529785256526785E-3</v>
      </c>
      <c r="I3599">
        <f t="shared" si="324"/>
        <v>3.3073689299786303E-4</v>
      </c>
      <c r="J3599" s="60">
        <v>4.1076643246089334E-4</v>
      </c>
      <c r="K3599">
        <f t="shared" si="325"/>
        <v>1.292350848902302E-5</v>
      </c>
      <c r="M3599" s="2">
        <v>44557</v>
      </c>
      <c r="N3599" s="41">
        <v>7.3370933038085315E-3</v>
      </c>
      <c r="O3599" s="54">
        <v>8.7635610400635942E-4</v>
      </c>
      <c r="P3599" s="60">
        <v>5.0708674055552861E-3</v>
      </c>
      <c r="Q3599" s="79">
        <v>1.1649990657502782E-3</v>
      </c>
      <c r="R3599">
        <f t="shared" si="326"/>
        <v>-1.4590222008515607E-2</v>
      </c>
      <c r="S3599">
        <f t="shared" si="327"/>
        <v>0</v>
      </c>
      <c r="T3599">
        <f t="shared" si="328"/>
        <v>-1.8996542836958574E-2</v>
      </c>
      <c r="U3599">
        <f t="shared" si="329"/>
        <v>0</v>
      </c>
      <c r="W3599">
        <v>1.6271260008385576E-2</v>
      </c>
      <c r="X3599">
        <v>0</v>
      </c>
      <c r="Y3599">
        <v>1.2745881068461713E-3</v>
      </c>
      <c r="Z3599">
        <v>2</v>
      </c>
    </row>
    <row r="3600" spans="1:26" x14ac:dyDescent="0.25">
      <c r="A3600" s="41">
        <v>7.6742389058593015E-3</v>
      </c>
      <c r="B3600" s="75">
        <v>7.2377388534589334E-3</v>
      </c>
      <c r="G3600" s="2">
        <v>44028</v>
      </c>
      <c r="H3600" s="41">
        <v>7.6742389058593015E-3</v>
      </c>
      <c r="I3600">
        <f t="shared" si="324"/>
        <v>3.4511688121690069E-4</v>
      </c>
      <c r="J3600" s="60">
        <v>1.1536705555486157E-2</v>
      </c>
      <c r="K3600">
        <f t="shared" si="325"/>
        <v>-1.6970520211639963E-7</v>
      </c>
      <c r="M3600" s="2">
        <v>44558</v>
      </c>
      <c r="N3600" s="41">
        <v>7.8797243373766764E-3</v>
      </c>
      <c r="O3600" s="54">
        <v>8.7285846348830395E-4</v>
      </c>
      <c r="P3600" s="60">
        <v>8.2017659793638849E-3</v>
      </c>
      <c r="Q3600" s="79">
        <v>1.1717718177249015E-3</v>
      </c>
      <c r="R3600">
        <f t="shared" si="326"/>
        <v>-1.4593719649033662E-2</v>
      </c>
      <c r="S3600">
        <f t="shared" si="327"/>
        <v>0</v>
      </c>
      <c r="T3600">
        <f t="shared" si="328"/>
        <v>-1.898977008498395E-2</v>
      </c>
      <c r="U3600">
        <f t="shared" si="329"/>
        <v>0</v>
      </c>
      <c r="W3600">
        <v>1.6267494047301347E-2</v>
      </c>
      <c r="X3600">
        <v>0</v>
      </c>
      <c r="Y3600">
        <v>1.2813608588207947E-3</v>
      </c>
      <c r="Z3600">
        <v>2</v>
      </c>
    </row>
    <row r="3601" spans="1:26" x14ac:dyDescent="0.25">
      <c r="A3601" s="41">
        <v>9.3792890887071084E-3</v>
      </c>
      <c r="B3601" s="75">
        <v>9.2489343983697368E-3</v>
      </c>
      <c r="G3601" s="2">
        <v>44029</v>
      </c>
      <c r="H3601" s="41">
        <v>9.3792890887071084E-3</v>
      </c>
      <c r="I3601">
        <f t="shared" si="324"/>
        <v>3.487109665538346E-4</v>
      </c>
      <c r="J3601" s="60">
        <v>1.4928380144858776E-2</v>
      </c>
      <c r="K3601">
        <f t="shared" si="325"/>
        <v>4.1913676343187466E-5</v>
      </c>
      <c r="M3601" s="2">
        <v>44559</v>
      </c>
      <c r="N3601" s="41">
        <v>8.1511138308455241E-3</v>
      </c>
      <c r="O3601" s="54">
        <v>9.058003585200033E-4</v>
      </c>
      <c r="P3601" s="60">
        <v>-1.6811600317504962E-3</v>
      </c>
      <c r="Q3601" s="79">
        <v>1.2440665099084428E-3</v>
      </c>
      <c r="R3601">
        <f t="shared" si="326"/>
        <v>-1.4560777754001962E-2</v>
      </c>
      <c r="S3601">
        <f t="shared" si="327"/>
        <v>0</v>
      </c>
      <c r="T3601">
        <f t="shared" si="328"/>
        <v>-1.8917475392800406E-2</v>
      </c>
      <c r="U3601">
        <f t="shared" si="329"/>
        <v>0</v>
      </c>
      <c r="W3601">
        <v>1.6300548466851073E-2</v>
      </c>
      <c r="X3601">
        <v>0</v>
      </c>
      <c r="Y3601">
        <v>1.3536555510043373E-3</v>
      </c>
      <c r="Z3601">
        <v>0</v>
      </c>
    </row>
    <row r="3602" spans="1:26" x14ac:dyDescent="0.25">
      <c r="A3602" s="41">
        <v>-1.9309146761867959E-3</v>
      </c>
      <c r="B3602" s="75">
        <v>-1.4755940981302082E-3</v>
      </c>
      <c r="G3602" s="2">
        <v>44032</v>
      </c>
      <c r="H3602" s="41">
        <v>-1.9309146761867959E-3</v>
      </c>
      <c r="I3602">
        <f t="shared" si="324"/>
        <v>3.8508153007220229E-4</v>
      </c>
      <c r="J3602" s="60">
        <v>1.0664276211709706E-2</v>
      </c>
      <c r="K3602">
        <f t="shared" si="325"/>
        <v>1.0856778766160913E-4</v>
      </c>
      <c r="M3602" s="2">
        <v>44560</v>
      </c>
      <c r="N3602" s="41">
        <v>3.180932781144175E-3</v>
      </c>
      <c r="O3602" s="54">
        <v>9.1211391705075292E-4</v>
      </c>
      <c r="P3602" s="60">
        <v>-3.2011903521935738E-4</v>
      </c>
      <c r="Q3602" s="79">
        <v>1.2383194591825874E-3</v>
      </c>
      <c r="R3602">
        <f t="shared" si="326"/>
        <v>-1.4554464195471213E-2</v>
      </c>
      <c r="S3602">
        <f t="shared" si="327"/>
        <v>0</v>
      </c>
      <c r="T3602">
        <f t="shared" si="328"/>
        <v>-1.8923222443526264E-2</v>
      </c>
      <c r="U3602">
        <f t="shared" si="329"/>
        <v>0</v>
      </c>
      <c r="W3602">
        <v>1.6306596023876414E-2</v>
      </c>
      <c r="X3602">
        <v>0</v>
      </c>
      <c r="Y3602">
        <v>1.3479085002784819E-3</v>
      </c>
      <c r="Z3602">
        <v>0</v>
      </c>
    </row>
    <row r="3603" spans="1:26" x14ac:dyDescent="0.25">
      <c r="A3603" s="41">
        <v>-6.5506915918974798E-3</v>
      </c>
      <c r="B3603" s="75">
        <v>-6.6019588346374744E-3</v>
      </c>
      <c r="G3603" s="2">
        <v>44033</v>
      </c>
      <c r="H3603" s="41">
        <v>-6.5506915918974798E-3</v>
      </c>
      <c r="I3603">
        <f t="shared" si="324"/>
        <v>3.8492802967711801E-4</v>
      </c>
      <c r="J3603" s="60">
        <v>1.355566488478516E-2</v>
      </c>
      <c r="K3603">
        <f t="shared" si="325"/>
        <v>1.3157521943782735E-4</v>
      </c>
      <c r="M3603" s="2">
        <v>44561</v>
      </c>
      <c r="N3603" s="41">
        <v>1.0249873752646655E-2</v>
      </c>
      <c r="O3603" s="54">
        <v>8.9976966945538178E-4</v>
      </c>
      <c r="P3603" s="60">
        <v>7.8410192539753211E-3</v>
      </c>
      <c r="Q3603" s="79">
        <v>1.2057457652520783E-3</v>
      </c>
      <c r="R3603">
        <f t="shared" si="326"/>
        <v>-1.4566808443066584E-2</v>
      </c>
      <c r="S3603">
        <f t="shared" si="327"/>
        <v>0</v>
      </c>
      <c r="T3603">
        <f t="shared" si="328"/>
        <v>-1.8955796137456772E-2</v>
      </c>
      <c r="U3603">
        <f t="shared" si="329"/>
        <v>0</v>
      </c>
      <c r="W3603">
        <v>1.6294320381618144E-2</v>
      </c>
      <c r="X3603">
        <v>0</v>
      </c>
      <c r="Y3603">
        <v>1.3153348063479711E-3</v>
      </c>
      <c r="Z3603">
        <v>2</v>
      </c>
    </row>
    <row r="3604" spans="1:26" x14ac:dyDescent="0.25">
      <c r="A3604" s="41">
        <v>-3.8950381853707795E-3</v>
      </c>
      <c r="B3604" s="75">
        <v>-4.1592371167263669E-3</v>
      </c>
      <c r="G3604" s="2">
        <v>44034</v>
      </c>
      <c r="H3604" s="41">
        <v>-3.8950381853707795E-3</v>
      </c>
      <c r="I3604">
        <f t="shared" si="324"/>
        <v>3.7720203981490743E-4</v>
      </c>
      <c r="J3604" s="60">
        <v>-1.6600632921768841E-3</v>
      </c>
      <c r="K3604">
        <f t="shared" si="325"/>
        <v>1.8198693902951262E-4</v>
      </c>
      <c r="M3604" s="2">
        <v>44564</v>
      </c>
      <c r="N3604" s="41">
        <v>-2.9014108379253319E-4</v>
      </c>
      <c r="O3604" s="54">
        <v>9.0216138556510573E-4</v>
      </c>
      <c r="P3604" s="60">
        <v>1.5844729491148027E-2</v>
      </c>
      <c r="Q3604" s="79">
        <v>1.1862749935738271E-3</v>
      </c>
      <c r="R3604">
        <f t="shared" si="326"/>
        <v>-1.4564416726956859E-2</v>
      </c>
      <c r="S3604">
        <f t="shared" si="327"/>
        <v>0</v>
      </c>
      <c r="T3604">
        <f t="shared" si="328"/>
        <v>-1.8975266909135022E-2</v>
      </c>
      <c r="U3604">
        <f t="shared" si="329"/>
        <v>0</v>
      </c>
      <c r="W3604">
        <v>1.6296803999950593E-2</v>
      </c>
      <c r="X3604">
        <v>0</v>
      </c>
      <c r="Y3604">
        <v>1.2958640346697197E-3</v>
      </c>
      <c r="Z3604">
        <v>2</v>
      </c>
    </row>
    <row r="3605" spans="1:26" x14ac:dyDescent="0.25">
      <c r="A3605" s="41">
        <v>9.3515335092953702E-3</v>
      </c>
      <c r="B3605" s="75">
        <v>8.6579743343270094E-3</v>
      </c>
      <c r="G3605" s="2">
        <v>44035</v>
      </c>
      <c r="H3605" s="41">
        <v>9.3515335092953702E-3</v>
      </c>
      <c r="I3605">
        <f t="shared" si="324"/>
        <v>4.1352635666323632E-4</v>
      </c>
      <c r="J3605" s="60">
        <v>6.9920535652743948E-3</v>
      </c>
      <c r="K3605">
        <f t="shared" si="325"/>
        <v>2.0585457036208075E-4</v>
      </c>
      <c r="M3605" s="2">
        <v>44565</v>
      </c>
      <c r="N3605" s="41">
        <v>-6.5972021886274903E-4</v>
      </c>
      <c r="O3605" s="54">
        <v>9.0666900532443049E-4</v>
      </c>
      <c r="P3605" s="60">
        <v>1.1256977360664593E-2</v>
      </c>
      <c r="Q3605" s="79">
        <v>1.2005070080777784E-3</v>
      </c>
      <c r="R3605">
        <f t="shared" si="326"/>
        <v>-1.4559909107197535E-2</v>
      </c>
      <c r="S3605">
        <f t="shared" si="327"/>
        <v>0</v>
      </c>
      <c r="T3605">
        <f t="shared" si="328"/>
        <v>-1.8961034894631072E-2</v>
      </c>
      <c r="U3605">
        <f t="shared" si="329"/>
        <v>0</v>
      </c>
      <c r="W3605">
        <v>1.6301232907117314E-2</v>
      </c>
      <c r="X3605">
        <v>0</v>
      </c>
      <c r="Y3605">
        <v>1.3100960491736707E-3</v>
      </c>
      <c r="Z3605">
        <v>2</v>
      </c>
    </row>
    <row r="3606" spans="1:26" x14ac:dyDescent="0.25">
      <c r="A3606" s="41">
        <v>-3.6709645282346302E-3</v>
      </c>
      <c r="B3606" s="75">
        <v>-3.5497292423863694E-3</v>
      </c>
      <c r="G3606" s="2">
        <v>44036</v>
      </c>
      <c r="H3606" s="41">
        <v>-3.6709645282346302E-3</v>
      </c>
      <c r="I3606">
        <f t="shared" si="324"/>
        <v>4.2068548301698358E-4</v>
      </c>
      <c r="J3606" s="60">
        <v>-4.1294135951251476E-4</v>
      </c>
      <c r="K3606">
        <f t="shared" si="325"/>
        <v>2.3031101469619887E-4</v>
      </c>
      <c r="M3606" s="2">
        <v>44566</v>
      </c>
      <c r="N3606" s="41">
        <v>-5.4301275185288686E-4</v>
      </c>
      <c r="O3606" s="54">
        <v>9.2285299261298751E-4</v>
      </c>
      <c r="P3606" s="60">
        <v>6.0254756049634246E-3</v>
      </c>
      <c r="Q3606" s="79">
        <v>1.1941919324620633E-3</v>
      </c>
      <c r="R3606">
        <f t="shared" si="326"/>
        <v>-1.4543725119908979E-2</v>
      </c>
      <c r="S3606">
        <f t="shared" si="327"/>
        <v>0</v>
      </c>
      <c r="T3606">
        <f t="shared" si="328"/>
        <v>-1.8967349970246787E-2</v>
      </c>
      <c r="U3606">
        <f t="shared" si="329"/>
        <v>0</v>
      </c>
      <c r="W3606">
        <v>1.6317611939129915E-2</v>
      </c>
      <c r="X3606">
        <v>0</v>
      </c>
      <c r="Y3606">
        <v>1.303780973557955E-3</v>
      </c>
      <c r="Z3606">
        <v>2</v>
      </c>
    </row>
    <row r="3607" spans="1:26" x14ac:dyDescent="0.25">
      <c r="A3607" s="41">
        <v>-1.0948961360879778E-2</v>
      </c>
      <c r="B3607" s="75">
        <v>-1.0595622658124439E-2</v>
      </c>
      <c r="G3607" s="2">
        <v>44039</v>
      </c>
      <c r="H3607" s="41">
        <v>-1.0948961360879778E-2</v>
      </c>
      <c r="I3607">
        <f t="shared" si="324"/>
        <v>4.222906688908749E-4</v>
      </c>
      <c r="J3607" s="60">
        <v>-5.2020517137667064E-3</v>
      </c>
      <c r="K3607">
        <f t="shared" si="325"/>
        <v>2.2957411205872487E-4</v>
      </c>
      <c r="M3607" s="2">
        <v>44567</v>
      </c>
      <c r="N3607" s="41">
        <v>-6.374316821382434E-3</v>
      </c>
      <c r="O3607" s="54">
        <v>9.3206185369408079E-4</v>
      </c>
      <c r="P3607" s="60">
        <v>-1.042638582107178E-2</v>
      </c>
      <c r="Q3607" s="79">
        <v>1.2153060503113499E-3</v>
      </c>
      <c r="R3607">
        <f t="shared" si="326"/>
        <v>-1.4534516258827885E-2</v>
      </c>
      <c r="S3607">
        <f t="shared" si="327"/>
        <v>0</v>
      </c>
      <c r="T3607">
        <f t="shared" si="328"/>
        <v>-1.8946235852397499E-2</v>
      </c>
      <c r="U3607">
        <f t="shared" si="329"/>
        <v>0</v>
      </c>
      <c r="W3607">
        <v>1.6326961722662327E-2</v>
      </c>
      <c r="X3607">
        <v>0</v>
      </c>
      <c r="Y3607">
        <v>1.324895091407242E-3</v>
      </c>
      <c r="Z3607">
        <v>0</v>
      </c>
    </row>
    <row r="3608" spans="1:26" x14ac:dyDescent="0.25">
      <c r="A3608" s="41">
        <v>6.010818484537191E-3</v>
      </c>
      <c r="B3608" s="75">
        <v>5.8287022238352713E-3</v>
      </c>
      <c r="G3608" s="2">
        <v>44040</v>
      </c>
      <c r="H3608" s="41">
        <v>6.010818484537191E-3</v>
      </c>
      <c r="I3608">
        <f t="shared" si="324"/>
        <v>3.6297566417523941E-4</v>
      </c>
      <c r="J3608" s="60">
        <v>1.4605686380661266E-2</v>
      </c>
      <c r="K3608">
        <f t="shared" si="325"/>
        <v>1.642191864863822E-4</v>
      </c>
      <c r="M3608" s="2">
        <v>44568</v>
      </c>
      <c r="N3608" s="41">
        <v>9.514416868962219E-4</v>
      </c>
      <c r="O3608" s="54">
        <v>8.8885896817024056E-4</v>
      </c>
      <c r="P3608" s="60">
        <v>2.28647792596427E-3</v>
      </c>
      <c r="Q3608" s="79">
        <v>1.1674531948543544E-3</v>
      </c>
      <c r="R3608">
        <f t="shared" si="326"/>
        <v>-1.4577719144351724E-2</v>
      </c>
      <c r="S3608">
        <f t="shared" si="327"/>
        <v>0</v>
      </c>
      <c r="T3608">
        <f t="shared" si="328"/>
        <v>-1.8994088707854496E-2</v>
      </c>
      <c r="U3608">
        <f t="shared" si="329"/>
        <v>0</v>
      </c>
      <c r="W3608">
        <v>1.6283948968867274E-2</v>
      </c>
      <c r="X3608">
        <v>0</v>
      </c>
      <c r="Y3608">
        <v>1.2770422359502465E-3</v>
      </c>
      <c r="Z3608">
        <v>2</v>
      </c>
    </row>
    <row r="3609" spans="1:26" x14ac:dyDescent="0.25">
      <c r="A3609" s="41">
        <v>1.2393241711962729E-2</v>
      </c>
      <c r="B3609" s="75">
        <v>1.1529666135027046E-2</v>
      </c>
      <c r="G3609" s="2">
        <v>44041</v>
      </c>
      <c r="H3609" s="41">
        <v>1.2393241711962729E-2</v>
      </c>
      <c r="I3609">
        <f t="shared" si="324"/>
        <v>3.527252413575582E-4</v>
      </c>
      <c r="J3609" s="60">
        <v>-1.106795934007271E-2</v>
      </c>
      <c r="K3609">
        <f t="shared" si="325"/>
        <v>1.8852596847410827E-4</v>
      </c>
      <c r="M3609" s="2">
        <v>44571</v>
      </c>
      <c r="N3609" s="41">
        <v>1.9121800200447253E-3</v>
      </c>
      <c r="O3609" s="54">
        <v>9.0155788634367704E-4</v>
      </c>
      <c r="P3609" s="60">
        <v>1.0786449348952355E-2</v>
      </c>
      <c r="Q3609" s="79">
        <v>1.1748691819023676E-3</v>
      </c>
      <c r="R3609">
        <f t="shared" si="326"/>
        <v>-1.4565020226178289E-2</v>
      </c>
      <c r="S3609">
        <f t="shared" si="327"/>
        <v>0</v>
      </c>
      <c r="T3609">
        <f t="shared" si="328"/>
        <v>-1.8986672720806484E-2</v>
      </c>
      <c r="U3609">
        <f t="shared" si="329"/>
        <v>0</v>
      </c>
      <c r="W3609">
        <v>1.6296726644913811E-2</v>
      </c>
      <c r="X3609">
        <v>0</v>
      </c>
      <c r="Y3609">
        <v>1.2844582229982597E-3</v>
      </c>
      <c r="Z3609">
        <v>2</v>
      </c>
    </row>
    <row r="3610" spans="1:26" x14ac:dyDescent="0.25">
      <c r="A3610" s="41">
        <v>7.0159404507869226E-3</v>
      </c>
      <c r="B3610" s="75">
        <v>5.7519350545856742E-3</v>
      </c>
      <c r="G3610" s="2">
        <v>44042</v>
      </c>
      <c r="H3610" s="41">
        <v>7.0159404507869226E-3</v>
      </c>
      <c r="I3610">
        <f t="shared" si="324"/>
        <v>4.1427693306689706E-4</v>
      </c>
      <c r="J3610" s="60">
        <v>-8.9104835771918172E-3</v>
      </c>
      <c r="K3610">
        <f t="shared" si="325"/>
        <v>1.4988488037629132E-4</v>
      </c>
      <c r="M3610" s="2">
        <v>44572</v>
      </c>
      <c r="N3610" s="41">
        <v>-2.3545969388348987E-3</v>
      </c>
      <c r="O3610" s="54">
        <v>9.3689069233522779E-4</v>
      </c>
      <c r="P3610" s="60">
        <v>3.5539210506111097E-3</v>
      </c>
      <c r="Q3610" s="79">
        <v>1.2187936353713763E-3</v>
      </c>
      <c r="R3610">
        <f t="shared" si="326"/>
        <v>-1.4529687420186737E-2</v>
      </c>
      <c r="S3610">
        <f t="shared" si="327"/>
        <v>0</v>
      </c>
      <c r="T3610">
        <f t="shared" si="328"/>
        <v>-1.8942748267337474E-2</v>
      </c>
      <c r="U3610">
        <f t="shared" si="329"/>
        <v>0</v>
      </c>
      <c r="W3610">
        <v>1.6331985883109461E-2</v>
      </c>
      <c r="X3610">
        <v>0</v>
      </c>
      <c r="Y3610">
        <v>1.3283826764672682E-3</v>
      </c>
      <c r="Z3610">
        <v>2</v>
      </c>
    </row>
    <row r="3611" spans="1:26" x14ac:dyDescent="0.25">
      <c r="A3611" s="41">
        <v>2.1930860015931128E-2</v>
      </c>
      <c r="B3611" s="75">
        <v>2.0716801018846581E-2</v>
      </c>
      <c r="G3611" s="2">
        <v>44043</v>
      </c>
      <c r="H3611" s="41">
        <v>2.1930860015931128E-2</v>
      </c>
      <c r="I3611">
        <f t="shared" si="324"/>
        <v>4.4509498515678746E-4</v>
      </c>
      <c r="J3611" s="60">
        <v>-3.5328389979674005E-3</v>
      </c>
      <c r="K3611">
        <f t="shared" si="325"/>
        <v>1.2314804508442982E-4</v>
      </c>
      <c r="M3611" s="2">
        <v>44573</v>
      </c>
      <c r="N3611" s="41">
        <v>1.3978082745525358E-3</v>
      </c>
      <c r="O3611" s="54">
        <v>9.1390878183145825E-4</v>
      </c>
      <c r="P3611" s="60">
        <v>8.6858143522487927E-3</v>
      </c>
      <c r="Q3611" s="79">
        <v>1.1884316427064028E-3</v>
      </c>
      <c r="R3611">
        <f t="shared" si="326"/>
        <v>-1.4552669330690507E-2</v>
      </c>
      <c r="S3611">
        <f t="shared" si="327"/>
        <v>0</v>
      </c>
      <c r="T3611">
        <f t="shared" si="328"/>
        <v>-1.8973110260002448E-2</v>
      </c>
      <c r="U3611">
        <f t="shared" si="329"/>
        <v>0</v>
      </c>
      <c r="W3611">
        <v>1.6309029812494259E-2</v>
      </c>
      <c r="X3611">
        <v>0</v>
      </c>
      <c r="Y3611">
        <v>1.2980206838022949E-3</v>
      </c>
      <c r="Z3611">
        <v>2</v>
      </c>
    </row>
    <row r="3612" spans="1:26" x14ac:dyDescent="0.25">
      <c r="A3612" s="41">
        <v>1.9723209145889832E-3</v>
      </c>
      <c r="B3612" s="75">
        <v>1.6188540452463109E-3</v>
      </c>
      <c r="G3612" s="2">
        <v>44046</v>
      </c>
      <c r="H3612" s="41">
        <v>1.9723209145889832E-3</v>
      </c>
      <c r="I3612">
        <f t="shared" si="324"/>
        <v>4.8675459555398384E-4</v>
      </c>
      <c r="J3612" s="60">
        <v>-1.7853412047997043E-2</v>
      </c>
      <c r="K3612">
        <f t="shared" si="325"/>
        <v>8.6852302169512219E-5</v>
      </c>
      <c r="M3612" s="2">
        <v>44574</v>
      </c>
      <c r="N3612" s="41">
        <v>7.2009310279666557E-3</v>
      </c>
      <c r="O3612" s="54">
        <v>8.8370154711329833E-4</v>
      </c>
      <c r="P3612" s="60">
        <v>1.2846864164508592E-3</v>
      </c>
      <c r="Q3612" s="79">
        <v>1.2427002517512425E-3</v>
      </c>
      <c r="R3612">
        <f t="shared" si="326"/>
        <v>-1.4582876565408668E-2</v>
      </c>
      <c r="S3612">
        <f t="shared" si="327"/>
        <v>0</v>
      </c>
      <c r="T3612">
        <f t="shared" si="328"/>
        <v>-1.8918841650957606E-2</v>
      </c>
      <c r="U3612">
        <f t="shared" si="329"/>
        <v>0</v>
      </c>
      <c r="W3612">
        <v>1.627910901342583E-2</v>
      </c>
      <c r="X3612">
        <v>0</v>
      </c>
      <c r="Y3612">
        <v>1.3522892928471344E-3</v>
      </c>
      <c r="Z3612">
        <v>2</v>
      </c>
    </row>
    <row r="3613" spans="1:26" x14ac:dyDescent="0.25">
      <c r="A3613" s="41">
        <v>9.2326143694172816E-3</v>
      </c>
      <c r="B3613" s="75">
        <v>8.8507067471835198E-3</v>
      </c>
      <c r="G3613" s="2">
        <v>44047</v>
      </c>
      <c r="H3613" s="41">
        <v>9.2326143694172816E-3</v>
      </c>
      <c r="I3613">
        <f t="shared" si="324"/>
        <v>4.6276133629719388E-4</v>
      </c>
      <c r="J3613" s="60">
        <v>2.0148074820992627E-2</v>
      </c>
      <c r="K3613">
        <f t="shared" si="325"/>
        <v>3.841313690098805E-5</v>
      </c>
      <c r="M3613" s="2">
        <v>44575</v>
      </c>
      <c r="N3613" s="41">
        <v>-5.4227512944624266E-3</v>
      </c>
      <c r="O3613" s="54">
        <v>8.8420976298467127E-4</v>
      </c>
      <c r="P3613" s="60">
        <v>-3.0996366161712693E-4</v>
      </c>
      <c r="Q3613" s="79">
        <v>1.2707089605249857E-3</v>
      </c>
      <c r="R3613">
        <f t="shared" si="326"/>
        <v>-1.4582368349537295E-2</v>
      </c>
      <c r="S3613">
        <f t="shared" si="327"/>
        <v>0</v>
      </c>
      <c r="T3613">
        <f t="shared" si="328"/>
        <v>-1.8890832942183865E-2</v>
      </c>
      <c r="U3613">
        <f t="shared" si="329"/>
        <v>0</v>
      </c>
      <c r="W3613">
        <v>1.6279866119731888E-2</v>
      </c>
      <c r="X3613">
        <v>0</v>
      </c>
      <c r="Y3613">
        <v>1.3802980016208786E-3</v>
      </c>
      <c r="Z3613">
        <v>0</v>
      </c>
    </row>
    <row r="3614" spans="1:26" x14ac:dyDescent="0.25">
      <c r="A3614" s="41">
        <v>-1.6257273252929107E-3</v>
      </c>
      <c r="B3614" s="75">
        <v>-1.6847908554978796E-3</v>
      </c>
      <c r="G3614" s="2">
        <v>44048</v>
      </c>
      <c r="H3614" s="41">
        <v>-1.6257273252929107E-3</v>
      </c>
      <c r="I3614">
        <f t="shared" si="324"/>
        <v>5.15851180105861E-4</v>
      </c>
      <c r="J3614" s="60">
        <v>-7.6178758434229882E-4</v>
      </c>
      <c r="K3614">
        <f t="shared" si="325"/>
        <v>1.2561803680638563E-4</v>
      </c>
      <c r="M3614" s="2">
        <v>44578</v>
      </c>
      <c r="N3614" s="41">
        <v>-1.9657449843292259E-3</v>
      </c>
      <c r="O3614" s="54">
        <v>8.0906247916490907E-4</v>
      </c>
      <c r="P3614" s="60">
        <v>1.2931510715709388E-3</v>
      </c>
      <c r="Q3614" s="79">
        <v>1.2795630136468268E-3</v>
      </c>
      <c r="R3614">
        <f t="shared" si="326"/>
        <v>-1.4657515633357057E-2</v>
      </c>
      <c r="S3614">
        <f t="shared" si="327"/>
        <v>0</v>
      </c>
      <c r="T3614">
        <f t="shared" si="328"/>
        <v>-1.8881978889062023E-2</v>
      </c>
      <c r="U3614">
        <f t="shared" si="329"/>
        <v>0</v>
      </c>
      <c r="W3614">
        <v>1.6205044181129526E-2</v>
      </c>
      <c r="X3614">
        <v>0</v>
      </c>
      <c r="Y3614">
        <v>1.38915205474272E-3</v>
      </c>
      <c r="Z3614">
        <v>2</v>
      </c>
    </row>
    <row r="3615" spans="1:26" x14ac:dyDescent="0.25">
      <c r="A3615" s="41">
        <v>1.2414466172174499E-2</v>
      </c>
      <c r="B3615" s="75">
        <v>1.2522576596537369E-2</v>
      </c>
      <c r="G3615" s="2">
        <v>44049</v>
      </c>
      <c r="H3615" s="41">
        <v>1.2414466172174499E-2</v>
      </c>
      <c r="I3615">
        <f t="shared" si="324"/>
        <v>5.4415735112061563E-4</v>
      </c>
      <c r="J3615" s="60">
        <v>9.5050679740962159E-3</v>
      </c>
      <c r="K3615">
        <f t="shared" si="325"/>
        <v>1.3521100220512621E-4</v>
      </c>
      <c r="M3615" s="2">
        <v>44579</v>
      </c>
      <c r="N3615" s="41">
        <v>-1.4094112057491451E-2</v>
      </c>
      <c r="O3615" s="54">
        <v>7.9824361680524373E-4</v>
      </c>
      <c r="P3615" s="60">
        <v>-9.1466115554417315E-3</v>
      </c>
      <c r="Q3615" s="79">
        <v>1.3321634617775083E-3</v>
      </c>
      <c r="R3615">
        <f t="shared" si="326"/>
        <v>-1.4668334495716723E-2</v>
      </c>
      <c r="S3615">
        <f t="shared" si="327"/>
        <v>0</v>
      </c>
      <c r="T3615">
        <f t="shared" si="328"/>
        <v>-1.8829378440931341E-2</v>
      </c>
      <c r="U3615">
        <f t="shared" si="329"/>
        <v>0</v>
      </c>
      <c r="W3615">
        <v>1.6194475117556676E-2</v>
      </c>
      <c r="X3615">
        <v>0</v>
      </c>
      <c r="Y3615">
        <v>1.441752502873401E-3</v>
      </c>
      <c r="Z3615">
        <v>0</v>
      </c>
    </row>
    <row r="3616" spans="1:26" x14ac:dyDescent="0.25">
      <c r="A3616" s="41">
        <v>1.1807976245336491E-3</v>
      </c>
      <c r="B3616" s="75">
        <v>1.605746996593079E-3</v>
      </c>
      <c r="G3616" s="2">
        <v>44050</v>
      </c>
      <c r="H3616" s="41">
        <v>1.1807976245336491E-3</v>
      </c>
      <c r="I3616">
        <f t="shared" si="324"/>
        <v>5.8292381994382882E-4</v>
      </c>
      <c r="J3616" s="60">
        <v>2.8803938933695447E-4</v>
      </c>
      <c r="K3616">
        <f t="shared" si="325"/>
        <v>1.7984755588253159E-4</v>
      </c>
      <c r="M3616" s="2">
        <v>44580</v>
      </c>
      <c r="N3616" s="41">
        <v>-6.4275933924752464E-3</v>
      </c>
      <c r="O3616" s="54">
        <v>7.3415920354450511E-4</v>
      </c>
      <c r="P3616" s="60">
        <v>-1.0907737534895413E-2</v>
      </c>
      <c r="Q3616" s="79">
        <v>1.2516835541499416E-3</v>
      </c>
      <c r="R3616">
        <f t="shared" si="326"/>
        <v>-1.473241890897746E-2</v>
      </c>
      <c r="S3616">
        <f t="shared" si="327"/>
        <v>0</v>
      </c>
      <c r="T3616">
        <f t="shared" si="328"/>
        <v>-1.8909858348558909E-2</v>
      </c>
      <c r="U3616">
        <f t="shared" si="329"/>
        <v>0</v>
      </c>
      <c r="W3616">
        <v>1.6130537660134739E-2</v>
      </c>
      <c r="X3616">
        <v>0</v>
      </c>
      <c r="Y3616">
        <v>1.3612725952458341E-3</v>
      </c>
      <c r="Z3616">
        <v>0</v>
      </c>
    </row>
    <row r="3617" spans="1:26" x14ac:dyDescent="0.25">
      <c r="A3617" s="41">
        <v>2.7652692363829088E-2</v>
      </c>
      <c r="B3617" s="75">
        <v>2.5785118325225613E-2</v>
      </c>
      <c r="G3617" s="2">
        <v>44053</v>
      </c>
      <c r="H3617" s="41">
        <v>2.7652692363829088E-2</v>
      </c>
      <c r="I3617">
        <f t="shared" si="324"/>
        <v>5.9953756799039552E-4</v>
      </c>
      <c r="J3617" s="60">
        <v>3.6103867636831139E-3</v>
      </c>
      <c r="K3617">
        <f t="shared" si="325"/>
        <v>1.9002130547813448E-4</v>
      </c>
      <c r="M3617" s="2">
        <v>44581</v>
      </c>
      <c r="N3617" s="41">
        <v>-1.0609928044944584E-2</v>
      </c>
      <c r="O3617" s="54">
        <v>7.2096726379949894E-4</v>
      </c>
      <c r="P3617" s="60">
        <v>-1.066220887622738E-2</v>
      </c>
      <c r="Q3617" s="79">
        <v>1.2238100652747956E-3</v>
      </c>
      <c r="R3617">
        <f t="shared" si="326"/>
        <v>-1.4745610848722467E-2</v>
      </c>
      <c r="S3617">
        <f t="shared" si="327"/>
        <v>0</v>
      </c>
      <c r="T3617">
        <f t="shared" si="328"/>
        <v>-1.8937731837434055E-2</v>
      </c>
      <c r="U3617">
        <f t="shared" si="329"/>
        <v>0</v>
      </c>
      <c r="W3617">
        <v>1.6117306170267937E-2</v>
      </c>
      <c r="X3617">
        <v>0</v>
      </c>
      <c r="Y3617">
        <v>1.3333991063706882E-3</v>
      </c>
      <c r="Z3617">
        <v>0</v>
      </c>
    </row>
    <row r="3618" spans="1:26" x14ac:dyDescent="0.25">
      <c r="A3618" s="41">
        <v>-4.4390435239778942E-3</v>
      </c>
      <c r="B3618" s="75">
        <v>-3.5785510876929346E-3</v>
      </c>
      <c r="G3618" s="2">
        <v>44054</v>
      </c>
      <c r="H3618" s="41">
        <v>-4.4390435239778942E-3</v>
      </c>
      <c r="I3618">
        <f t="shared" si="324"/>
        <v>6.6889583010940426E-4</v>
      </c>
      <c r="J3618" s="60">
        <v>5.781394373113086E-3</v>
      </c>
      <c r="K3618">
        <f t="shared" si="325"/>
        <v>2.1227860628778055E-4</v>
      </c>
      <c r="M3618" s="2">
        <v>44582</v>
      </c>
      <c r="N3618" s="41">
        <v>-7.5961695518481443E-3</v>
      </c>
      <c r="O3618" s="54">
        <v>6.5771343353268803E-4</v>
      </c>
      <c r="P3618" s="60">
        <v>-7.2977288122741532E-3</v>
      </c>
      <c r="Q3618" s="79">
        <v>1.1684054585431379E-3</v>
      </c>
      <c r="R3618">
        <f t="shared" si="326"/>
        <v>-1.4808864678989278E-2</v>
      </c>
      <c r="S3618">
        <f t="shared" si="327"/>
        <v>0</v>
      </c>
      <c r="T3618">
        <f t="shared" si="328"/>
        <v>-1.8993136444165712E-2</v>
      </c>
      <c r="U3618">
        <f t="shared" si="329"/>
        <v>0</v>
      </c>
      <c r="W3618">
        <v>1.6054035203359303E-2</v>
      </c>
      <c r="X3618">
        <v>0</v>
      </c>
      <c r="Y3618">
        <v>1.2779944996390295E-3</v>
      </c>
      <c r="Z3618">
        <v>0</v>
      </c>
    </row>
    <row r="3619" spans="1:26" x14ac:dyDescent="0.25">
      <c r="A3619" s="41">
        <v>-1.0007953435798536E-2</v>
      </c>
      <c r="B3619" s="75">
        <v>-9.5591687948026662E-3</v>
      </c>
      <c r="G3619" s="2">
        <v>44055</v>
      </c>
      <c r="H3619" s="41">
        <v>-1.0007953435798536E-2</v>
      </c>
      <c r="I3619">
        <f t="shared" si="324"/>
        <v>6.961109745839513E-4</v>
      </c>
      <c r="J3619" s="60">
        <v>-1.0828488704865318E-3</v>
      </c>
      <c r="K3619">
        <f t="shared" si="325"/>
        <v>2.3361388540971338E-4</v>
      </c>
      <c r="M3619" s="2">
        <v>44585</v>
      </c>
      <c r="N3619" s="41">
        <v>-2.4419613909384345E-2</v>
      </c>
      <c r="O3619" s="54">
        <v>6.3360088634482588E-4</v>
      </c>
      <c r="P3619" s="60">
        <v>-2.6290886996045607E-2</v>
      </c>
      <c r="Q3619" s="79">
        <v>1.147565436011239E-3</v>
      </c>
      <c r="R3619">
        <f t="shared" si="326"/>
        <v>-1.483297722617714E-2</v>
      </c>
      <c r="S3619">
        <f t="shared" si="327"/>
        <v>1</v>
      </c>
      <c r="T3619">
        <f t="shared" si="328"/>
        <v>-1.9013976466697613E-2</v>
      </c>
      <c r="U3619">
        <f t="shared" si="329"/>
        <v>1</v>
      </c>
      <c r="W3619">
        <v>1.6029987841039827E-2</v>
      </c>
      <c r="X3619">
        <v>0</v>
      </c>
      <c r="Y3619">
        <v>1.2571544771071308E-3</v>
      </c>
      <c r="Z3619">
        <v>0</v>
      </c>
    </row>
    <row r="3620" spans="1:26" x14ac:dyDescent="0.25">
      <c r="A3620" s="41">
        <v>-3.1941654457738199E-3</v>
      </c>
      <c r="B3620" s="75">
        <v>-2.8707817207661588E-3</v>
      </c>
      <c r="G3620" s="2">
        <v>44056</v>
      </c>
      <c r="H3620" s="41">
        <v>-3.1941654457738199E-3</v>
      </c>
      <c r="I3620">
        <f t="shared" si="324"/>
        <v>6.9672064183209145E-4</v>
      </c>
      <c r="J3620" s="60">
        <v>-1.650912217785356E-3</v>
      </c>
      <c r="K3620">
        <f t="shared" si="325"/>
        <v>2.5476233605200541E-4</v>
      </c>
      <c r="M3620" s="2">
        <v>44586</v>
      </c>
      <c r="N3620" s="41">
        <v>9.4502602230733361E-3</v>
      </c>
      <c r="O3620" s="54">
        <v>4.9054509987995392E-4</v>
      </c>
      <c r="P3620" s="60">
        <v>6.2677004056415388E-3</v>
      </c>
      <c r="Q3620" s="79">
        <v>1.0654190795284675E-3</v>
      </c>
      <c r="R3620">
        <f t="shared" si="326"/>
        <v>-1.4976033012642012E-2</v>
      </c>
      <c r="S3620">
        <f t="shared" si="327"/>
        <v>0</v>
      </c>
      <c r="T3620">
        <f t="shared" si="328"/>
        <v>-1.9096122823180382E-2</v>
      </c>
      <c r="U3620">
        <f t="shared" si="329"/>
        <v>0</v>
      </c>
      <c r="W3620">
        <v>1.5887459008580924E-2</v>
      </c>
      <c r="X3620">
        <v>0</v>
      </c>
      <c r="Y3620">
        <v>1.1750081206243596E-3</v>
      </c>
      <c r="Z3620">
        <v>2</v>
      </c>
    </row>
    <row r="3621" spans="1:26" x14ac:dyDescent="0.25">
      <c r="A3621" s="41">
        <v>-2.1828911637697054E-3</v>
      </c>
      <c r="B3621" s="75">
        <v>-3.1248763840383852E-3</v>
      </c>
      <c r="G3621" s="2">
        <v>44057</v>
      </c>
      <c r="H3621" s="41">
        <v>-2.1828911637697054E-3</v>
      </c>
      <c r="I3621">
        <f t="shared" si="324"/>
        <v>6.8687212499557557E-4</v>
      </c>
      <c r="J3621" s="60">
        <v>-1.1415891831793725E-2</v>
      </c>
      <c r="K3621">
        <f t="shared" si="325"/>
        <v>2.618138324003546E-4</v>
      </c>
      <c r="M3621" s="2">
        <v>44588</v>
      </c>
      <c r="N3621" s="41">
        <v>-1.3596928821043885E-2</v>
      </c>
      <c r="O3621" s="54">
        <v>5.2870252775646801E-4</v>
      </c>
      <c r="P3621" s="60">
        <v>-1.0155019114473611E-2</v>
      </c>
      <c r="Q3621" s="79">
        <v>1.0667550851123373E-3</v>
      </c>
      <c r="R3621">
        <f t="shared" si="326"/>
        <v>-1.4937875584765498E-2</v>
      </c>
      <c r="S3621">
        <f t="shared" si="327"/>
        <v>0</v>
      </c>
      <c r="T3621">
        <f t="shared" si="328"/>
        <v>-1.9094786817596514E-2</v>
      </c>
      <c r="U3621">
        <f t="shared" si="329"/>
        <v>0</v>
      </c>
      <c r="W3621">
        <v>1.5925421488868757E-2</v>
      </c>
      <c r="X3621">
        <v>0</v>
      </c>
      <c r="Y3621">
        <v>1.1763441262082289E-3</v>
      </c>
      <c r="Z3621">
        <v>0</v>
      </c>
    </row>
    <row r="3622" spans="1:26" x14ac:dyDescent="0.25">
      <c r="A3622" s="41">
        <v>4.3175069238269286E-3</v>
      </c>
      <c r="B3622" s="75">
        <v>4.7353942752709887E-3</v>
      </c>
      <c r="G3622" s="2">
        <v>44060</v>
      </c>
      <c r="H3622" s="41">
        <v>4.3175069238269286E-3</v>
      </c>
      <c r="I3622">
        <f t="shared" si="324"/>
        <v>6.7079288989261242E-4</v>
      </c>
      <c r="J3622" s="60">
        <v>4.4694019862572005E-3</v>
      </c>
      <c r="K3622">
        <f t="shared" si="325"/>
        <v>1.9938490323660805E-4</v>
      </c>
      <c r="M3622" s="2">
        <v>44589</v>
      </c>
      <c r="N3622" s="41">
        <v>8.6790584590554134E-3</v>
      </c>
      <c r="O3622" s="54">
        <v>5.188427052695301E-4</v>
      </c>
      <c r="P3622" s="60">
        <v>-1.4488714818128546E-3</v>
      </c>
      <c r="Q3622" s="79">
        <v>1.0418315404859991E-3</v>
      </c>
      <c r="R3622">
        <f t="shared" si="326"/>
        <v>-1.4947735407252435E-2</v>
      </c>
      <c r="S3622">
        <f t="shared" si="327"/>
        <v>0</v>
      </c>
      <c r="T3622">
        <f t="shared" si="328"/>
        <v>-1.9119710362222851E-2</v>
      </c>
      <c r="U3622">
        <f t="shared" si="329"/>
        <v>0</v>
      </c>
      <c r="W3622">
        <v>1.5915555462960973E-2</v>
      </c>
      <c r="X3622">
        <v>0</v>
      </c>
      <c r="Y3622">
        <v>1.1514205815818907E-3</v>
      </c>
      <c r="Z3622">
        <v>0</v>
      </c>
    </row>
    <row r="3623" spans="1:26" x14ac:dyDescent="0.25">
      <c r="A3623" s="41">
        <v>1.9551844396990185E-3</v>
      </c>
      <c r="B3623" s="75">
        <v>2.2517599425516737E-3</v>
      </c>
      <c r="G3623" s="2">
        <v>44061</v>
      </c>
      <c r="H3623" s="41">
        <v>1.9551844396990185E-3</v>
      </c>
      <c r="I3623">
        <f t="shared" si="324"/>
        <v>6.6368553543514849E-4</v>
      </c>
      <c r="J3623" s="60">
        <v>1.2440482205801042E-2</v>
      </c>
      <c r="K3623">
        <f t="shared" si="325"/>
        <v>2.0104737964684886E-4</v>
      </c>
      <c r="M3623" s="2">
        <v>44592</v>
      </c>
      <c r="N3623" s="41">
        <v>9.3592178131731412E-3</v>
      </c>
      <c r="O3623" s="54">
        <v>5.5146145226081945E-4</v>
      </c>
      <c r="P3623" s="60">
        <v>1.4120074021447651E-2</v>
      </c>
      <c r="Q3623" s="79">
        <v>1.0423865974529569E-3</v>
      </c>
      <c r="R3623">
        <f t="shared" si="326"/>
        <v>-1.4915116660261147E-2</v>
      </c>
      <c r="S3623">
        <f t="shared" si="327"/>
        <v>0</v>
      </c>
      <c r="T3623">
        <f t="shared" si="328"/>
        <v>-1.9119155305255892E-2</v>
      </c>
      <c r="U3623">
        <f t="shared" si="329"/>
        <v>0</v>
      </c>
      <c r="W3623">
        <v>1.5948023095884858E-2</v>
      </c>
      <c r="X3623">
        <v>0</v>
      </c>
      <c r="Y3623">
        <v>1.1519756385488483E-3</v>
      </c>
      <c r="Z3623">
        <v>2</v>
      </c>
    </row>
    <row r="3624" spans="1:26" x14ac:dyDescent="0.25">
      <c r="A3624" s="41">
        <v>-2.7497337066078186E-3</v>
      </c>
      <c r="B3624" s="75">
        <v>-2.8535210591426668E-3</v>
      </c>
      <c r="G3624" s="2">
        <v>44062</v>
      </c>
      <c r="H3624" s="41">
        <v>-2.7497337066078186E-3</v>
      </c>
      <c r="I3624">
        <f t="shared" si="324"/>
        <v>6.554738871909166E-4</v>
      </c>
      <c r="J3624" s="60">
        <v>2.1347340957551626E-3</v>
      </c>
      <c r="K3624">
        <f t="shared" si="325"/>
        <v>2.3758192254627199E-4</v>
      </c>
      <c r="M3624" s="2">
        <v>44593</v>
      </c>
      <c r="N3624" s="41">
        <v>1.8027283466652371E-2</v>
      </c>
      <c r="O3624" s="54">
        <v>5.831705428568164E-4</v>
      </c>
      <c r="P3624" s="60">
        <v>1.4514424368041937E-2</v>
      </c>
      <c r="Q3624" s="79">
        <v>1.1125403497970266E-3</v>
      </c>
      <c r="R3624">
        <f t="shared" si="326"/>
        <v>-1.488340756966515E-2</v>
      </c>
      <c r="S3624">
        <f t="shared" si="327"/>
        <v>0</v>
      </c>
      <c r="T3624">
        <f t="shared" si="328"/>
        <v>-1.9049001552911823E-2</v>
      </c>
      <c r="U3624">
        <f t="shared" si="329"/>
        <v>0</v>
      </c>
      <c r="W3624">
        <v>1.5979943664008692E-2</v>
      </c>
      <c r="X3624">
        <v>2</v>
      </c>
      <c r="Y3624">
        <v>1.2221293908929185E-3</v>
      </c>
      <c r="Z3624">
        <v>2</v>
      </c>
    </row>
    <row r="3625" spans="1:26" x14ac:dyDescent="0.25">
      <c r="A3625" s="41">
        <v>-1.3335462725087288E-3</v>
      </c>
      <c r="B3625" s="75">
        <v>-1.6036623620836591E-3</v>
      </c>
      <c r="G3625" s="2">
        <v>44063</v>
      </c>
      <c r="H3625" s="41">
        <v>-1.3335462725087288E-3</v>
      </c>
      <c r="I3625">
        <f t="shared" si="324"/>
        <v>6.298907611846377E-4</v>
      </c>
      <c r="J3625" s="60">
        <v>-1.0323292132579787E-2</v>
      </c>
      <c r="K3625">
        <f t="shared" si="325"/>
        <v>2.1756289605309365E-4</v>
      </c>
      <c r="M3625" s="2">
        <v>44594</v>
      </c>
      <c r="N3625" s="41">
        <v>1.1932395897664242E-2</v>
      </c>
      <c r="O3625" s="54">
        <v>6.2083476412831467E-4</v>
      </c>
      <c r="P3625" s="60">
        <v>1.1710486093238237E-2</v>
      </c>
      <c r="Q3625" s="79">
        <v>1.1401365651316003E-3</v>
      </c>
      <c r="R3625">
        <f t="shared" si="326"/>
        <v>-1.4845743348393651E-2</v>
      </c>
      <c r="S3625">
        <f t="shared" si="327"/>
        <v>0</v>
      </c>
      <c r="T3625">
        <f t="shared" si="328"/>
        <v>-1.9021405337577249E-2</v>
      </c>
      <c r="U3625">
        <f t="shared" si="329"/>
        <v>0</v>
      </c>
      <c r="W3625">
        <v>1.601750276191078E-2</v>
      </c>
      <c r="X3625">
        <v>0</v>
      </c>
      <c r="Y3625">
        <v>1.2497256062274913E-3</v>
      </c>
      <c r="Z3625">
        <v>2</v>
      </c>
    </row>
    <row r="3626" spans="1:26" x14ac:dyDescent="0.25">
      <c r="A3626" s="41">
        <v>6.7120245667656349E-3</v>
      </c>
      <c r="B3626" s="75">
        <v>6.6558657452284314E-3</v>
      </c>
      <c r="G3626" s="2">
        <v>44064</v>
      </c>
      <c r="H3626" s="41">
        <v>6.7120245667656349E-3</v>
      </c>
      <c r="I3626">
        <f t="shared" si="324"/>
        <v>6.3395286918690064E-4</v>
      </c>
      <c r="J3626" s="60">
        <v>5.4981507020098637E-3</v>
      </c>
      <c r="K3626">
        <f t="shared" si="325"/>
        <v>2.0768533819447171E-4</v>
      </c>
      <c r="M3626" s="2">
        <v>44595</v>
      </c>
      <c r="N3626" s="41">
        <v>-2.845299710288551E-3</v>
      </c>
      <c r="O3626" s="54">
        <v>6.482446857161312E-4</v>
      </c>
      <c r="P3626" s="60">
        <v>-1.3043296215222582E-2</v>
      </c>
      <c r="Q3626" s="79">
        <v>1.138131081305878E-3</v>
      </c>
      <c r="R3626">
        <f t="shared" si="326"/>
        <v>-1.4818333426805835E-2</v>
      </c>
      <c r="S3626">
        <f t="shared" si="327"/>
        <v>0</v>
      </c>
      <c r="T3626">
        <f t="shared" si="328"/>
        <v>-1.9023410821402971E-2</v>
      </c>
      <c r="U3626">
        <f t="shared" si="329"/>
        <v>0</v>
      </c>
      <c r="W3626">
        <v>1.6044763496262323E-2</v>
      </c>
      <c r="X3626">
        <v>0</v>
      </c>
      <c r="Y3626">
        <v>1.2477201224017692E-3</v>
      </c>
      <c r="Z3626">
        <v>0</v>
      </c>
    </row>
    <row r="3627" spans="1:26" x14ac:dyDescent="0.25">
      <c r="A3627" s="41">
        <v>9.8014013753341977E-4</v>
      </c>
      <c r="B3627" s="75">
        <v>9.052107395681058E-4</v>
      </c>
      <c r="G3627" s="2">
        <v>44067</v>
      </c>
      <c r="H3627" s="41">
        <v>9.8014013753341977E-4</v>
      </c>
      <c r="I3627">
        <f t="shared" si="324"/>
        <v>6.5212219292075325E-4</v>
      </c>
      <c r="J3627" s="60">
        <v>9.3703811525207292E-3</v>
      </c>
      <c r="K3627">
        <f t="shared" si="325"/>
        <v>2.2830564730307899E-4</v>
      </c>
      <c r="M3627" s="2">
        <v>44596</v>
      </c>
      <c r="N3627" s="41">
        <v>-9.3749231926633988E-4</v>
      </c>
      <c r="O3627" s="54">
        <v>6.4798214174997533E-4</v>
      </c>
      <c r="P3627" s="60">
        <v>-2.5454594786441715E-3</v>
      </c>
      <c r="Q3627" s="79">
        <v>1.0964331958361589E-3</v>
      </c>
      <c r="R3627">
        <f t="shared" si="326"/>
        <v>-1.4818595970771991E-2</v>
      </c>
      <c r="S3627">
        <f t="shared" si="327"/>
        <v>0</v>
      </c>
      <c r="T3627">
        <f t="shared" si="328"/>
        <v>-1.906510870687269E-2</v>
      </c>
      <c r="U3627">
        <f t="shared" si="329"/>
        <v>0</v>
      </c>
      <c r="W3627">
        <v>1.604455882827184E-2</v>
      </c>
      <c r="X3627">
        <v>0</v>
      </c>
      <c r="Y3627">
        <v>1.2060222369320503E-3</v>
      </c>
      <c r="Z3627">
        <v>0</v>
      </c>
    </row>
    <row r="3628" spans="1:26" x14ac:dyDescent="0.25">
      <c r="A3628" s="41">
        <v>-5.1487020625746085E-3</v>
      </c>
      <c r="B3628" s="75">
        <v>-5.1807333035122013E-3</v>
      </c>
      <c r="G3628" s="2">
        <v>44068</v>
      </c>
      <c r="H3628" s="41">
        <v>-5.1487020625746085E-3</v>
      </c>
      <c r="I3628">
        <f t="shared" si="324"/>
        <v>6.4512152785433556E-4</v>
      </c>
      <c r="J3628" s="60">
        <v>1.0450775128532145E-3</v>
      </c>
      <c r="K3628">
        <f t="shared" si="325"/>
        <v>2.5725627210794347E-4</v>
      </c>
      <c r="M3628" s="2">
        <v>44599</v>
      </c>
      <c r="N3628" s="41">
        <v>-1.6477697269068736E-2</v>
      </c>
      <c r="O3628" s="54">
        <v>6.4907020206108072E-4</v>
      </c>
      <c r="P3628" s="60">
        <v>-1.7564327584073725E-2</v>
      </c>
      <c r="Q3628" s="79">
        <v>1.1178008679623556E-3</v>
      </c>
      <c r="R3628">
        <f t="shared" si="326"/>
        <v>-1.4817507910460884E-2</v>
      </c>
      <c r="S3628">
        <f t="shared" si="327"/>
        <v>1</v>
      </c>
      <c r="T3628">
        <f t="shared" si="328"/>
        <v>-1.9043741034746493E-2</v>
      </c>
      <c r="U3628">
        <f t="shared" si="329"/>
        <v>0</v>
      </c>
      <c r="W3628">
        <v>1.6045761621996685E-2</v>
      </c>
      <c r="X3628">
        <v>0</v>
      </c>
      <c r="Y3628">
        <v>1.227389909058247E-3</v>
      </c>
      <c r="Z3628">
        <v>0</v>
      </c>
    </row>
    <row r="3629" spans="1:26" x14ac:dyDescent="0.25">
      <c r="A3629" s="41">
        <v>-8.8047910359214147E-4</v>
      </c>
      <c r="B3629" s="75">
        <v>-8.8597324073976576E-4</v>
      </c>
      <c r="G3629" s="2">
        <v>44069</v>
      </c>
      <c r="H3629" s="41">
        <v>-8.8047910359214147E-4</v>
      </c>
      <c r="I3629">
        <f t="shared" si="324"/>
        <v>6.1085455924061354E-4</v>
      </c>
      <c r="J3629" s="60">
        <v>5.8125793931594122E-3</v>
      </c>
      <c r="K3629">
        <f t="shared" si="325"/>
        <v>2.4538754848083113E-4</v>
      </c>
      <c r="M3629" s="2">
        <v>44600</v>
      </c>
      <c r="N3629" s="41">
        <v>-9.7259007310116429E-4</v>
      </c>
      <c r="O3629" s="54">
        <v>5.8536217503955736E-4</v>
      </c>
      <c r="P3629" s="60">
        <v>3.1425131803264617E-3</v>
      </c>
      <c r="Q3629" s="79">
        <v>1.0544424111324556E-3</v>
      </c>
      <c r="R3629">
        <f t="shared" si="326"/>
        <v>-1.4881215937482407E-2</v>
      </c>
      <c r="S3629">
        <f t="shared" si="327"/>
        <v>0</v>
      </c>
      <c r="T3629">
        <f t="shared" si="328"/>
        <v>-1.9107099491576393E-2</v>
      </c>
      <c r="U3629">
        <f t="shared" si="329"/>
        <v>0</v>
      </c>
      <c r="W3629">
        <v>1.5982057773880658E-2</v>
      </c>
      <c r="X3629">
        <v>0</v>
      </c>
      <c r="Y3629">
        <v>1.1640314522283468E-3</v>
      </c>
      <c r="Z3629">
        <v>2</v>
      </c>
    </row>
    <row r="3630" spans="1:26" x14ac:dyDescent="0.25">
      <c r="A3630" s="41">
        <v>3.074432055046684E-3</v>
      </c>
      <c r="B3630" s="75">
        <v>2.5675437939368891E-3</v>
      </c>
      <c r="G3630" s="2">
        <v>44070</v>
      </c>
      <c r="H3630" s="41">
        <v>3.074432055046684E-3</v>
      </c>
      <c r="I3630">
        <f t="shared" si="324"/>
        <v>5.8283909738638285E-4</v>
      </c>
      <c r="J3630" s="60">
        <v>9.0259504486228615E-4</v>
      </c>
      <c r="K3630">
        <f t="shared" si="325"/>
        <v>2.3280651786317005E-4</v>
      </c>
      <c r="M3630" s="2">
        <v>44601</v>
      </c>
      <c r="N3630" s="41">
        <v>5.9159744129914458E-3</v>
      </c>
      <c r="O3630" s="54">
        <v>5.7999753160374839E-4</v>
      </c>
      <c r="P3630" s="60">
        <v>1.1262252301486808E-2</v>
      </c>
      <c r="Q3630" s="79">
        <v>1.0373328837363178E-3</v>
      </c>
      <c r="R3630">
        <f t="shared" si="326"/>
        <v>-1.4886580580918218E-2</v>
      </c>
      <c r="S3630">
        <f t="shared" si="327"/>
        <v>0</v>
      </c>
      <c r="T3630">
        <f t="shared" si="328"/>
        <v>-1.9124209018972532E-2</v>
      </c>
      <c r="U3630">
        <f t="shared" si="329"/>
        <v>0</v>
      </c>
      <c r="W3630">
        <v>1.5976693628257894E-2</v>
      </c>
      <c r="X3630">
        <v>0</v>
      </c>
      <c r="Y3630">
        <v>1.1469219248322093E-3</v>
      </c>
      <c r="Z3630">
        <v>2</v>
      </c>
    </row>
    <row r="3631" spans="1:26" x14ac:dyDescent="0.25">
      <c r="A3631" s="41">
        <v>-2.5007022141720387E-3</v>
      </c>
      <c r="B3631" s="75">
        <v>-2.5740566554604202E-3</v>
      </c>
      <c r="G3631" s="2">
        <v>44071</v>
      </c>
      <c r="H3631" s="41">
        <v>-2.5007022141720387E-3</v>
      </c>
      <c r="I3631">
        <f t="shared" ref="I3631:I3694" si="330">AVERAGE(H3267:H3630)</f>
        <v>5.7847372415907117E-4</v>
      </c>
      <c r="J3631" s="60">
        <v>8.9369107964280235E-3</v>
      </c>
      <c r="K3631">
        <f t="shared" ref="K3631:K3694" si="331">AVERAGE(J3267:J3630)</f>
        <v>2.209955535039576E-4</v>
      </c>
      <c r="M3631" s="2">
        <v>44602</v>
      </c>
      <c r="N3631" s="41">
        <v>2.5468197913857005E-3</v>
      </c>
      <c r="O3631" s="54">
        <v>6.1039499444871012E-4</v>
      </c>
      <c r="P3631" s="60">
        <v>7.7592618477202481E-3</v>
      </c>
      <c r="Q3631" s="79">
        <v>1.0654020452435528E-3</v>
      </c>
      <c r="R3631">
        <f t="shared" si="326"/>
        <v>-1.4856183118073256E-2</v>
      </c>
      <c r="S3631">
        <f t="shared" si="327"/>
        <v>0</v>
      </c>
      <c r="T3631">
        <f t="shared" si="328"/>
        <v>-1.9096139857465298E-2</v>
      </c>
      <c r="U3631">
        <f t="shared" si="329"/>
        <v>0</v>
      </c>
      <c r="W3631">
        <v>1.6007018820933798E-2</v>
      </c>
      <c r="X3631">
        <v>0</v>
      </c>
      <c r="Y3631">
        <v>1.1749910863394443E-3</v>
      </c>
      <c r="Z3631">
        <v>2</v>
      </c>
    </row>
    <row r="3632" spans="1:26" x14ac:dyDescent="0.25">
      <c r="A3632" s="41">
        <v>-3.452831418309607E-2</v>
      </c>
      <c r="B3632" s="75">
        <v>-3.3395882492293354E-2</v>
      </c>
      <c r="G3632" s="2">
        <v>44074</v>
      </c>
      <c r="H3632" s="41">
        <v>-3.452831418309607E-2</v>
      </c>
      <c r="I3632">
        <f t="shared" si="330"/>
        <v>5.7961923619825385E-4</v>
      </c>
      <c r="J3632" s="60">
        <v>-2.1368195214153968E-2</v>
      </c>
      <c r="K3632">
        <f t="shared" si="331"/>
        <v>2.3915068373756319E-4</v>
      </c>
      <c r="M3632" s="2">
        <v>44603</v>
      </c>
      <c r="N3632" s="41">
        <v>-9.3970320923612155E-3</v>
      </c>
      <c r="O3632" s="54">
        <v>6.1981065075359428E-4</v>
      </c>
      <c r="P3632" s="60">
        <v>-1.3229597295512497E-2</v>
      </c>
      <c r="Q3632" s="79">
        <v>1.070750073964874E-3</v>
      </c>
      <c r="R3632">
        <f t="shared" si="326"/>
        <v>-1.4846767461768372E-2</v>
      </c>
      <c r="S3632">
        <f t="shared" si="327"/>
        <v>0</v>
      </c>
      <c r="T3632">
        <f t="shared" si="328"/>
        <v>-1.9090791828743976E-2</v>
      </c>
      <c r="U3632">
        <f t="shared" si="329"/>
        <v>0</v>
      </c>
      <c r="W3632">
        <v>1.6016428722813121E-2</v>
      </c>
      <c r="X3632">
        <v>0</v>
      </c>
      <c r="Y3632">
        <v>1.1803391150607648E-3</v>
      </c>
      <c r="Z3632">
        <v>0</v>
      </c>
    </row>
    <row r="3633" spans="1:26" x14ac:dyDescent="0.25">
      <c r="A3633" s="41">
        <v>1.6131054810297078E-2</v>
      </c>
      <c r="B3633" s="75">
        <v>1.580987948554971E-2</v>
      </c>
      <c r="G3633" s="2">
        <v>44075</v>
      </c>
      <c r="H3633" s="41">
        <v>1.6131054810297078E-2</v>
      </c>
      <c r="I3633">
        <f t="shared" si="330"/>
        <v>4.8545644864978935E-4</v>
      </c>
      <c r="J3633" s="60">
        <v>6.9450851368188455E-3</v>
      </c>
      <c r="K3633">
        <f t="shared" si="331"/>
        <v>1.8478665280173161E-4</v>
      </c>
      <c r="M3633" s="2">
        <v>44606</v>
      </c>
      <c r="N3633" s="41">
        <v>-2.4823025811759093E-2</v>
      </c>
      <c r="O3633" s="54">
        <v>5.8554838661236395E-4</v>
      </c>
      <c r="P3633" s="60">
        <v>-3.0152448453830485E-2</v>
      </c>
      <c r="Q3633" s="79">
        <v>1.0319253697330746E-3</v>
      </c>
      <c r="R3633">
        <f t="shared" si="326"/>
        <v>-1.4881029725909602E-2</v>
      </c>
      <c r="S3633">
        <f t="shared" si="327"/>
        <v>1</v>
      </c>
      <c r="T3633">
        <f t="shared" si="328"/>
        <v>-1.9129616532975777E-2</v>
      </c>
      <c r="U3633">
        <f t="shared" si="329"/>
        <v>1</v>
      </c>
      <c r="W3633">
        <v>1.5982323898805825E-2</v>
      </c>
      <c r="X3633">
        <v>0</v>
      </c>
      <c r="Y3633">
        <v>1.1415144108289661E-3</v>
      </c>
      <c r="Z3633">
        <v>0</v>
      </c>
    </row>
    <row r="3634" spans="1:26" x14ac:dyDescent="0.25">
      <c r="A3634" s="41">
        <v>4.5400791082087161E-3</v>
      </c>
      <c r="B3634" s="75">
        <v>4.227939339459595E-3</v>
      </c>
      <c r="G3634" s="2">
        <v>44076</v>
      </c>
      <c r="H3634" s="41">
        <v>4.5400791082087161E-3</v>
      </c>
      <c r="I3634">
        <f t="shared" si="330"/>
        <v>4.9361144726020535E-4</v>
      </c>
      <c r="J3634" s="60">
        <v>4.6520096920920108E-3</v>
      </c>
      <c r="K3634">
        <f t="shared" si="331"/>
        <v>1.7549977161128094E-4</v>
      </c>
      <c r="M3634" s="2">
        <v>44607</v>
      </c>
      <c r="N3634" s="41">
        <v>1.5444900835003706E-2</v>
      </c>
      <c r="O3634" s="54">
        <v>5.2422332178382787E-4</v>
      </c>
      <c r="P3634" s="60">
        <v>3.0671088987987739E-2</v>
      </c>
      <c r="Q3634" s="79">
        <v>9.2453702014445253E-4</v>
      </c>
      <c r="R3634">
        <f t="shared" si="326"/>
        <v>-1.4942354790738138E-2</v>
      </c>
      <c r="S3634">
        <f t="shared" si="327"/>
        <v>0</v>
      </c>
      <c r="T3634">
        <f t="shared" si="328"/>
        <v>-1.9237004882564399E-2</v>
      </c>
      <c r="U3634">
        <f t="shared" si="329"/>
        <v>0</v>
      </c>
      <c r="W3634">
        <v>1.5920913438096578E-2</v>
      </c>
      <c r="X3634">
        <v>0</v>
      </c>
      <c r="Y3634">
        <v>1.0341260612403433E-3</v>
      </c>
      <c r="Z3634">
        <v>2</v>
      </c>
    </row>
    <row r="3635" spans="1:26" x14ac:dyDescent="0.25">
      <c r="A3635" s="41">
        <v>6.4594694943760581E-3</v>
      </c>
      <c r="B3635" s="75">
        <v>6.3988728082084619E-3</v>
      </c>
      <c r="G3635" s="2">
        <v>44077</v>
      </c>
      <c r="H3635" s="41">
        <v>6.4594694943760581E-3</v>
      </c>
      <c r="I3635">
        <f t="shared" si="330"/>
        <v>4.8111604484386258E-4</v>
      </c>
      <c r="J3635" s="60">
        <v>-2.5424275770125977E-3</v>
      </c>
      <c r="K3635">
        <f t="shared" si="331"/>
        <v>1.5287742559895738E-4</v>
      </c>
      <c r="M3635" s="2">
        <v>44608</v>
      </c>
      <c r="N3635" s="41">
        <v>2.9566146533248449E-3</v>
      </c>
      <c r="O3635" s="54">
        <v>6.6151237403135543E-4</v>
      </c>
      <c r="P3635" s="60">
        <v>-2.6098448800283432E-3</v>
      </c>
      <c r="Q3635" s="79">
        <v>1.067502086633853E-3</v>
      </c>
      <c r="R3635">
        <f t="shared" si="326"/>
        <v>-1.480506573849061E-2</v>
      </c>
      <c r="S3635">
        <f t="shared" si="327"/>
        <v>0</v>
      </c>
      <c r="T3635">
        <f t="shared" si="328"/>
        <v>-1.9094039816074996E-2</v>
      </c>
      <c r="U3635">
        <f t="shared" si="329"/>
        <v>0</v>
      </c>
      <c r="W3635">
        <v>1.6058015799934326E-2</v>
      </c>
      <c r="X3635">
        <v>0</v>
      </c>
      <c r="Y3635">
        <v>1.177091127729744E-3</v>
      </c>
      <c r="Z3635">
        <v>0</v>
      </c>
    </row>
    <row r="3636" spans="1:26" x14ac:dyDescent="0.25">
      <c r="A3636" s="41">
        <v>-1.5294611551388077E-2</v>
      </c>
      <c r="B3636" s="75">
        <v>-1.529707666566338E-2</v>
      </c>
      <c r="G3636" s="2">
        <v>44078</v>
      </c>
      <c r="H3636" s="41">
        <v>-1.5294611551388077E-2</v>
      </c>
      <c r="I3636">
        <f t="shared" si="330"/>
        <v>5.2268339198342339E-4</v>
      </c>
      <c r="J3636" s="60">
        <v>-1.636362138809758E-2</v>
      </c>
      <c r="K3636">
        <f t="shared" si="331"/>
        <v>1.3034733372208721E-4</v>
      </c>
      <c r="M3636" s="2">
        <v>44609</v>
      </c>
      <c r="N3636" s="41">
        <v>-2.9359246103107801E-3</v>
      </c>
      <c r="O3636" s="54">
        <v>6.2531885711659637E-4</v>
      </c>
      <c r="P3636" s="60">
        <v>-1.9143475203743292E-3</v>
      </c>
      <c r="Q3636" s="79">
        <v>1.0412522788952618E-3</v>
      </c>
      <c r="R3636">
        <f t="shared" si="326"/>
        <v>-1.4841259255405369E-2</v>
      </c>
      <c r="S3636">
        <f t="shared" si="327"/>
        <v>0</v>
      </c>
      <c r="T3636">
        <f t="shared" si="328"/>
        <v>-1.912028962381359E-2</v>
      </c>
      <c r="U3636">
        <f t="shared" si="329"/>
        <v>0</v>
      </c>
      <c r="W3636">
        <v>1.6021866591418559E-2</v>
      </c>
      <c r="X3636">
        <v>0</v>
      </c>
      <c r="Y3636">
        <v>1.1508413199911533E-3</v>
      </c>
      <c r="Z3636">
        <v>0</v>
      </c>
    </row>
    <row r="3637" spans="1:26" x14ac:dyDescent="0.25">
      <c r="A3637" s="41">
        <v>3.9649148329081191E-3</v>
      </c>
      <c r="B3637" s="75">
        <v>4.2366994416916928E-3</v>
      </c>
      <c r="G3637" s="2">
        <v>44081</v>
      </c>
      <c r="H3637" s="41">
        <v>3.9649148329081191E-3</v>
      </c>
      <c r="I3637">
        <f t="shared" si="330"/>
        <v>4.6808125487526843E-4</v>
      </c>
      <c r="J3637" s="60">
        <v>1.4559587911483704E-3</v>
      </c>
      <c r="K3637">
        <f t="shared" si="331"/>
        <v>8.5495462333299324E-5</v>
      </c>
      <c r="M3637" s="2">
        <v>44610</v>
      </c>
      <c r="N3637" s="41">
        <v>-5.6671692436235082E-3</v>
      </c>
      <c r="O3637" s="54">
        <v>6.0478038536242184E-4</v>
      </c>
      <c r="P3637" s="60">
        <v>-1.1294188932637608E-3</v>
      </c>
      <c r="Q3637" s="79">
        <v>1.0232128360038709E-3</v>
      </c>
      <c r="R3637">
        <f t="shared" si="326"/>
        <v>-1.4861797727159544E-2</v>
      </c>
      <c r="S3637">
        <f t="shared" si="327"/>
        <v>0</v>
      </c>
      <c r="T3637">
        <f t="shared" si="328"/>
        <v>-1.9138329066704981E-2</v>
      </c>
      <c r="U3637">
        <f t="shared" si="329"/>
        <v>0</v>
      </c>
      <c r="W3637">
        <v>1.6001528171998451E-2</v>
      </c>
      <c r="X3637">
        <v>0</v>
      </c>
      <c r="Y3637">
        <v>1.1328018770997619E-3</v>
      </c>
      <c r="Z3637">
        <v>0</v>
      </c>
    </row>
    <row r="3638" spans="1:26" x14ac:dyDescent="0.25">
      <c r="A3638" s="41">
        <v>-1.0233113501822381E-2</v>
      </c>
      <c r="B3638" s="75">
        <v>-1.0007163186427564E-2</v>
      </c>
      <c r="G3638" s="2">
        <v>44082</v>
      </c>
      <c r="H3638" s="41">
        <v>-1.0233113501822381E-2</v>
      </c>
      <c r="I3638">
        <f t="shared" si="330"/>
        <v>4.9886777356037337E-4</v>
      </c>
      <c r="J3638" s="60">
        <v>-1.4600247700644977E-3</v>
      </c>
      <c r="K3638">
        <f t="shared" si="331"/>
        <v>7.0191214254231577E-5</v>
      </c>
      <c r="M3638" s="2">
        <v>44613</v>
      </c>
      <c r="N3638" s="41">
        <v>-1.2985485045845607E-2</v>
      </c>
      <c r="O3638" s="54">
        <v>5.7146544377451101E-4</v>
      </c>
      <c r="P3638" s="60">
        <v>-2.6925447495785198E-3</v>
      </c>
      <c r="Q3638" s="79">
        <v>1.027094727992192E-3</v>
      </c>
      <c r="R3638">
        <f t="shared" si="326"/>
        <v>-1.4895112668747455E-2</v>
      </c>
      <c r="S3638">
        <f t="shared" si="327"/>
        <v>0</v>
      </c>
      <c r="T3638">
        <f t="shared" si="328"/>
        <v>-1.9134447174716657E-2</v>
      </c>
      <c r="U3638">
        <f t="shared" si="329"/>
        <v>0</v>
      </c>
      <c r="W3638">
        <v>1.5968316684913206E-2</v>
      </c>
      <c r="X3638">
        <v>0</v>
      </c>
      <c r="Y3638">
        <v>1.136683769088083E-3</v>
      </c>
      <c r="Z3638">
        <v>0</v>
      </c>
    </row>
    <row r="3639" spans="1:26" x14ac:dyDescent="0.25">
      <c r="A3639" s="41">
        <v>3.2321194473378706E-3</v>
      </c>
      <c r="B3639" s="75">
        <v>2.4902772325310859E-3</v>
      </c>
      <c r="G3639" s="2">
        <v>44083</v>
      </c>
      <c r="H3639" s="41">
        <v>3.2321194473378706E-3</v>
      </c>
      <c r="I3639">
        <f t="shared" si="330"/>
        <v>4.678188959556996E-4</v>
      </c>
      <c r="J3639" s="60">
        <v>-4.5779439498872948E-3</v>
      </c>
      <c r="K3639">
        <f t="shared" si="331"/>
        <v>6.1369546623992057E-5</v>
      </c>
      <c r="M3639" s="2">
        <v>44614</v>
      </c>
      <c r="N3639" s="41">
        <v>-6.9284933635058435E-3</v>
      </c>
      <c r="O3639" s="54">
        <v>5.7780919791061681E-4</v>
      </c>
      <c r="P3639" s="60">
        <v>-6.7476987703966543E-3</v>
      </c>
      <c r="Q3639" s="79">
        <v>1.0646526308452661E-3</v>
      </c>
      <c r="R3639">
        <f t="shared" si="326"/>
        <v>-1.4888768914611349E-2</v>
      </c>
      <c r="S3639">
        <f t="shared" si="327"/>
        <v>0</v>
      </c>
      <c r="T3639">
        <f t="shared" si="328"/>
        <v>-1.9096889271863583E-2</v>
      </c>
      <c r="U3639">
        <f t="shared" si="329"/>
        <v>0</v>
      </c>
      <c r="W3639">
        <v>1.5974722659321261E-2</v>
      </c>
      <c r="X3639">
        <v>0</v>
      </c>
      <c r="Y3639">
        <v>1.1742416719411574E-3</v>
      </c>
      <c r="Z3639">
        <v>0</v>
      </c>
    </row>
    <row r="3640" spans="1:26" x14ac:dyDescent="0.25">
      <c r="A3640" s="41">
        <v>3.7641418348316651E-3</v>
      </c>
      <c r="B3640" s="75">
        <v>3.8852438131892018E-3</v>
      </c>
      <c r="G3640" s="2">
        <v>44084</v>
      </c>
      <c r="H3640" s="41">
        <v>3.7641418348316651E-3</v>
      </c>
      <c r="I3640">
        <f t="shared" si="330"/>
        <v>4.5674811819323855E-4</v>
      </c>
      <c r="J3640" s="60">
        <v>1.6814570615729107E-2</v>
      </c>
      <c r="K3640">
        <f t="shared" si="331"/>
        <v>2.9737991686636482E-5</v>
      </c>
      <c r="M3640" s="2">
        <v>44615</v>
      </c>
      <c r="N3640" s="41">
        <v>3.1652623316761547E-3</v>
      </c>
      <c r="O3640" s="54">
        <v>5.4788225231607306E-4</v>
      </c>
      <c r="P3640" s="60">
        <v>-1.3071315484448889E-3</v>
      </c>
      <c r="Q3640" s="79">
        <v>1.0421151100717908E-3</v>
      </c>
      <c r="R3640">
        <f t="shared" si="326"/>
        <v>-1.4918695860205892E-2</v>
      </c>
      <c r="S3640">
        <f t="shared" si="327"/>
        <v>0</v>
      </c>
      <c r="T3640">
        <f t="shared" si="328"/>
        <v>-1.9119426792637059E-2</v>
      </c>
      <c r="U3640">
        <f t="shared" si="329"/>
        <v>0</v>
      </c>
      <c r="W3640">
        <v>1.5944656812622828E-2</v>
      </c>
      <c r="X3640">
        <v>0</v>
      </c>
      <c r="Y3640">
        <v>1.1517041511676818E-3</v>
      </c>
      <c r="Z3640">
        <v>0</v>
      </c>
    </row>
    <row r="3641" spans="1:26" x14ac:dyDescent="0.25">
      <c r="A3641" s="41">
        <v>4.2974788264940758E-3</v>
      </c>
      <c r="B3641" s="75">
        <v>4.3799430473922731E-3</v>
      </c>
      <c r="G3641" s="2">
        <v>44085</v>
      </c>
      <c r="H3641" s="41">
        <v>4.2974788264940758E-3</v>
      </c>
      <c r="I3641">
        <f t="shared" si="330"/>
        <v>4.7217873439018139E-4</v>
      </c>
      <c r="J3641" s="60">
        <v>2.5678281165926714E-4</v>
      </c>
      <c r="K3641">
        <f t="shared" si="331"/>
        <v>7.4565827897551582E-5</v>
      </c>
      <c r="M3641" s="2">
        <v>44616</v>
      </c>
      <c r="N3641" s="41">
        <v>-3.847196146011303E-2</v>
      </c>
      <c r="O3641" s="54">
        <v>5.8469097713337661E-4</v>
      </c>
      <c r="P3641" s="60">
        <v>-4.7323510748614267E-2</v>
      </c>
      <c r="Q3641" s="79">
        <v>1.0425351463949216E-3</v>
      </c>
      <c r="R3641">
        <f t="shared" si="326"/>
        <v>-1.4881887135388589E-2</v>
      </c>
      <c r="S3641">
        <f t="shared" si="327"/>
        <v>1</v>
      </c>
      <c r="T3641">
        <f t="shared" si="328"/>
        <v>-1.9119006756313929E-2</v>
      </c>
      <c r="U3641">
        <f t="shared" si="329"/>
        <v>1</v>
      </c>
      <c r="W3641">
        <v>1.5981402463626022E-2</v>
      </c>
      <c r="X3641">
        <v>0</v>
      </c>
      <c r="Y3641">
        <v>1.1521241874908128E-3</v>
      </c>
      <c r="Z3641">
        <v>0</v>
      </c>
    </row>
    <row r="3642" spans="1:26" x14ac:dyDescent="0.25">
      <c r="A3642" s="41">
        <v>1.2319052397712425E-3</v>
      </c>
      <c r="B3642" s="75">
        <v>7.4116517779869396E-4</v>
      </c>
      <c r="G3642" s="2">
        <v>44088</v>
      </c>
      <c r="H3642" s="41">
        <v>1.2319052397712425E-3</v>
      </c>
      <c r="I3642">
        <f t="shared" si="330"/>
        <v>4.983383490806977E-4</v>
      </c>
      <c r="J3642" s="60">
        <v>-2.6297572067291437E-3</v>
      </c>
      <c r="K3642">
        <f t="shared" si="331"/>
        <v>9.1470400604805937E-5</v>
      </c>
      <c r="M3642" s="2">
        <v>44617</v>
      </c>
      <c r="N3642" s="41">
        <v>2.58333799185669E-2</v>
      </c>
      <c r="O3642" s="54">
        <v>4.7011932628873113E-4</v>
      </c>
      <c r="P3642" s="60">
        <v>2.4255204518988716E-2</v>
      </c>
      <c r="Q3642" s="79">
        <v>9.2510227057424283E-4</v>
      </c>
      <c r="R3642">
        <f t="shared" si="326"/>
        <v>-1.4996458786233234E-2</v>
      </c>
      <c r="S3642">
        <f t="shared" si="327"/>
        <v>0</v>
      </c>
      <c r="T3642">
        <f t="shared" si="328"/>
        <v>-1.9236439632134606E-2</v>
      </c>
      <c r="U3642">
        <f t="shared" si="329"/>
        <v>0</v>
      </c>
      <c r="W3642">
        <v>1.5867071576887614E-2</v>
      </c>
      <c r="X3642">
        <v>2</v>
      </c>
      <c r="Y3642">
        <v>1.0346913116701343E-3</v>
      </c>
      <c r="Z3642">
        <v>2</v>
      </c>
    </row>
    <row r="3643" spans="1:26" x14ac:dyDescent="0.25">
      <c r="A3643" s="41">
        <v>1.0579080363774047E-2</v>
      </c>
      <c r="B3643" s="75">
        <v>9.7347332709210727E-3</v>
      </c>
      <c r="G3643" s="2">
        <v>44089</v>
      </c>
      <c r="H3643" s="41">
        <v>1.0579080363774047E-2</v>
      </c>
      <c r="I3643">
        <f t="shared" si="330"/>
        <v>5.1925989167896233E-4</v>
      </c>
      <c r="J3643" s="60">
        <v>7.3141730352250167E-3</v>
      </c>
      <c r="K3643">
        <f t="shared" si="331"/>
        <v>1.1015167730662196E-4</v>
      </c>
      <c r="M3643" s="2">
        <v>44620</v>
      </c>
      <c r="N3643" s="41">
        <v>6.0641836824321801E-3</v>
      </c>
      <c r="O3643" s="54">
        <v>5.3074910124404815E-4</v>
      </c>
      <c r="P3643" s="60">
        <v>6.8501370669356515E-3</v>
      </c>
      <c r="Q3643" s="79">
        <v>9.45543572506275E-4</v>
      </c>
      <c r="R3643">
        <f t="shared" si="326"/>
        <v>-1.4935829011277917E-2</v>
      </c>
      <c r="S3643">
        <f t="shared" si="327"/>
        <v>0</v>
      </c>
      <c r="T3643">
        <f t="shared" si="328"/>
        <v>-1.9215998330202575E-2</v>
      </c>
      <c r="U3643">
        <f t="shared" si="329"/>
        <v>0</v>
      </c>
      <c r="W3643">
        <v>1.5927507498959818E-2</v>
      </c>
      <c r="X3643">
        <v>0</v>
      </c>
      <c r="Y3643">
        <v>1.0551326136021663E-3</v>
      </c>
      <c r="Z3643">
        <v>2</v>
      </c>
    </row>
    <row r="3644" spans="1:26" x14ac:dyDescent="0.25">
      <c r="A3644" s="41">
        <v>1.0433082377721564E-2</v>
      </c>
      <c r="B3644" s="75">
        <v>9.9097839000100874E-3</v>
      </c>
      <c r="G3644" s="2">
        <v>44090</v>
      </c>
      <c r="H3644" s="41">
        <v>1.0433082377721564E-2</v>
      </c>
      <c r="I3644">
        <f t="shared" si="330"/>
        <v>5.3755174281649824E-4</v>
      </c>
      <c r="J3644" s="60">
        <v>6.5110871899080828E-3</v>
      </c>
      <c r="K3644">
        <f t="shared" si="331"/>
        <v>9.9701814205499327E-5</v>
      </c>
      <c r="M3644" s="2">
        <v>44622</v>
      </c>
      <c r="N3644" s="41">
        <v>-8.3733157985662922E-3</v>
      </c>
      <c r="O3644" s="54">
        <v>5.3560268601310866E-4</v>
      </c>
      <c r="P3644" s="60">
        <v>-1.3948124877850973E-2</v>
      </c>
      <c r="Q3644" s="79">
        <v>9.6365718309769383E-4</v>
      </c>
      <c r="R3644">
        <f t="shared" si="326"/>
        <v>-1.4930975426508857E-2</v>
      </c>
      <c r="S3644">
        <f t="shared" si="327"/>
        <v>0</v>
      </c>
      <c r="T3644">
        <f t="shared" si="328"/>
        <v>-1.9197884719611157E-2</v>
      </c>
      <c r="U3644">
        <f t="shared" si="329"/>
        <v>0</v>
      </c>
      <c r="W3644">
        <v>1.5932342612347695E-2</v>
      </c>
      <c r="X3644">
        <v>0</v>
      </c>
      <c r="Y3644">
        <v>1.0732462241935846E-3</v>
      </c>
      <c r="Z3644">
        <v>0</v>
      </c>
    </row>
    <row r="3645" spans="1:26" x14ac:dyDescent="0.25">
      <c r="A3645" s="41">
        <v>-7.0046203975657802E-4</v>
      </c>
      <c r="B3645" s="75">
        <v>-1.2149771012514871E-3</v>
      </c>
      <c r="G3645" s="2">
        <v>44091</v>
      </c>
      <c r="H3645" s="41">
        <v>-7.0046203975657802E-4</v>
      </c>
      <c r="I3645">
        <f t="shared" si="330"/>
        <v>5.765124837270757E-4</v>
      </c>
      <c r="J3645" s="60">
        <v>-8.3278225788673242E-3</v>
      </c>
      <c r="K3645">
        <f t="shared" si="331"/>
        <v>1.2511404484394833E-4</v>
      </c>
      <c r="M3645" s="2">
        <v>44623</v>
      </c>
      <c r="N3645" s="41">
        <v>-3.3056190219597119E-3</v>
      </c>
      <c r="O3645" s="54">
        <v>5.0921471612756601E-4</v>
      </c>
      <c r="P3645" s="60">
        <v>-6.7118472434399279E-3</v>
      </c>
      <c r="Q3645" s="79">
        <v>9.3256276641878755E-4</v>
      </c>
      <c r="R3645">
        <f t="shared" si="326"/>
        <v>-1.49573633963944E-2</v>
      </c>
      <c r="S3645">
        <f t="shared" si="327"/>
        <v>0</v>
      </c>
      <c r="T3645">
        <f t="shared" si="328"/>
        <v>-1.9228979136290063E-2</v>
      </c>
      <c r="U3645">
        <f t="shared" si="329"/>
        <v>0</v>
      </c>
      <c r="W3645">
        <v>1.5906197732548498E-2</v>
      </c>
      <c r="X3645">
        <v>0</v>
      </c>
      <c r="Y3645">
        <v>1.0421518075146787E-3</v>
      </c>
      <c r="Z3645">
        <v>0</v>
      </c>
    </row>
    <row r="3646" spans="1:26" x14ac:dyDescent="0.25">
      <c r="A3646" s="41">
        <v>1.6752506044026023E-2</v>
      </c>
      <c r="B3646" s="75">
        <v>1.4985707893373147E-2</v>
      </c>
      <c r="G3646" s="2">
        <v>44092</v>
      </c>
      <c r="H3646" s="41">
        <v>1.6752506044026023E-2</v>
      </c>
      <c r="I3646">
        <f t="shared" si="330"/>
        <v>5.470595000380893E-4</v>
      </c>
      <c r="J3646" s="60">
        <v>-3.5480322367469471E-3</v>
      </c>
      <c r="K3646">
        <f t="shared" si="331"/>
        <v>7.2793753583275242E-5</v>
      </c>
      <c r="M3646" s="2">
        <v>44624</v>
      </c>
      <c r="N3646" s="41">
        <v>-8.8877100723395337E-3</v>
      </c>
      <c r="O3646" s="54">
        <v>4.7106993759533027E-4</v>
      </c>
      <c r="P3646" s="60">
        <v>-1.4062993848266842E-2</v>
      </c>
      <c r="Q3646" s="79">
        <v>8.9402974367520243E-4</v>
      </c>
      <c r="R3646">
        <f t="shared" si="326"/>
        <v>-1.4995508174926635E-2</v>
      </c>
      <c r="S3646">
        <f t="shared" si="327"/>
        <v>0</v>
      </c>
      <c r="T3646">
        <f t="shared" si="328"/>
        <v>-1.9267512159033648E-2</v>
      </c>
      <c r="U3646">
        <f t="shared" si="329"/>
        <v>0</v>
      </c>
      <c r="W3646">
        <v>1.5868187248221397E-2</v>
      </c>
      <c r="X3646">
        <v>0</v>
      </c>
      <c r="Y3646">
        <v>1.0036187847710936E-3</v>
      </c>
      <c r="Z3646">
        <v>0</v>
      </c>
    </row>
    <row r="3647" spans="1:26" x14ac:dyDescent="0.25">
      <c r="A3647" s="41">
        <v>-3.5140870891961662E-2</v>
      </c>
      <c r="B3647" s="75">
        <v>-3.4791905048854349E-2</v>
      </c>
      <c r="G3647" s="2">
        <v>44095</v>
      </c>
      <c r="H3647" s="41">
        <v>-3.5140870891961662E-2</v>
      </c>
      <c r="I3647">
        <f t="shared" si="330"/>
        <v>5.743246048007161E-4</v>
      </c>
      <c r="J3647" s="60">
        <v>-2.1004501286480345E-2</v>
      </c>
      <c r="K3647">
        <f t="shared" si="331"/>
        <v>5.4282322162349721E-5</v>
      </c>
      <c r="M3647" s="2">
        <v>44627</v>
      </c>
      <c r="N3647" s="41">
        <v>-1.6781027555906377E-2</v>
      </c>
      <c r="O3647" s="54">
        <v>4.1799083745779905E-4</v>
      </c>
      <c r="P3647" s="60">
        <v>-2.7552170373051035E-2</v>
      </c>
      <c r="Q3647" s="79">
        <v>8.3750754302087569E-4</v>
      </c>
      <c r="R3647">
        <f t="shared" si="326"/>
        <v>-1.5048587275064166E-2</v>
      </c>
      <c r="S3647">
        <f t="shared" si="327"/>
        <v>1</v>
      </c>
      <c r="T3647">
        <f t="shared" si="328"/>
        <v>-1.9324034359687974E-2</v>
      </c>
      <c r="U3647">
        <f t="shared" si="329"/>
        <v>1</v>
      </c>
      <c r="W3647">
        <v>1.5815237476329475E-2</v>
      </c>
      <c r="X3647">
        <v>0</v>
      </c>
      <c r="Y3647">
        <v>9.470965841167667E-4</v>
      </c>
      <c r="Z3647">
        <v>0</v>
      </c>
    </row>
    <row r="3648" spans="1:26" x14ac:dyDescent="0.25">
      <c r="A3648" s="41">
        <v>-3.8709297304004402E-3</v>
      </c>
      <c r="B3648" s="75">
        <v>-4.2495375555163051E-3</v>
      </c>
      <c r="G3648" s="2">
        <v>44096</v>
      </c>
      <c r="H3648" s="41">
        <v>-3.8709297304004402E-3</v>
      </c>
      <c r="I3648">
        <f t="shared" si="330"/>
        <v>4.7489168280907389E-4</v>
      </c>
      <c r="J3648" s="60">
        <v>-7.9988169820983078E-3</v>
      </c>
      <c r="K3648">
        <f t="shared" si="331"/>
        <v>-1.7255037170860767E-5</v>
      </c>
      <c r="M3648" s="2">
        <v>44628</v>
      </c>
      <c r="N3648" s="41">
        <v>1.536996822306002E-2</v>
      </c>
      <c r="O3648" s="54">
        <v>3.7381345966617889E-4</v>
      </c>
      <c r="P3648" s="60">
        <v>1.0891730912918549E-2</v>
      </c>
      <c r="Q3648" s="79">
        <v>7.8469340072916257E-4</v>
      </c>
      <c r="R3648">
        <f t="shared" si="326"/>
        <v>-1.5092764652855787E-2</v>
      </c>
      <c r="S3648">
        <f t="shared" si="327"/>
        <v>0</v>
      </c>
      <c r="T3648">
        <f t="shared" si="328"/>
        <v>-1.9376848501979689E-2</v>
      </c>
      <c r="U3648">
        <f t="shared" si="329"/>
        <v>0</v>
      </c>
      <c r="W3648">
        <v>1.5770990518942676E-2</v>
      </c>
      <c r="X3648">
        <v>0</v>
      </c>
      <c r="Y3648">
        <v>8.9428244182505336E-4</v>
      </c>
      <c r="Z3648">
        <v>2</v>
      </c>
    </row>
    <row r="3649" spans="1:26" x14ac:dyDescent="0.25">
      <c r="A3649" s="41">
        <v>-6.1767165847170565E-3</v>
      </c>
      <c r="B3649" s="75">
        <v>-5.614101016837611E-3</v>
      </c>
      <c r="G3649" s="2">
        <v>44097</v>
      </c>
      <c r="H3649" s="41">
        <v>-6.1767165847170565E-3</v>
      </c>
      <c r="I3649">
        <f t="shared" si="330"/>
        <v>4.7759550765997464E-4</v>
      </c>
      <c r="J3649" s="60">
        <v>-1.8496606156513981E-3</v>
      </c>
      <c r="K3649">
        <f t="shared" si="331"/>
        <v>-5.1987987587318079E-5</v>
      </c>
      <c r="M3649" s="2">
        <v>44629</v>
      </c>
      <c r="N3649" s="41">
        <v>1.5914391572761824E-2</v>
      </c>
      <c r="O3649" s="54">
        <v>3.7001527883934957E-4</v>
      </c>
      <c r="P3649" s="60">
        <v>2.2787197782975523E-2</v>
      </c>
      <c r="Q3649" s="79">
        <v>8.2436307971176003E-4</v>
      </c>
      <c r="R3649">
        <f t="shared" si="326"/>
        <v>-1.5096562833682617E-2</v>
      </c>
      <c r="S3649">
        <f t="shared" si="327"/>
        <v>0</v>
      </c>
      <c r="T3649">
        <f t="shared" si="328"/>
        <v>-1.9337178822997091E-2</v>
      </c>
      <c r="U3649">
        <f t="shared" si="329"/>
        <v>0</v>
      </c>
      <c r="W3649">
        <v>1.5767571571704858E-2</v>
      </c>
      <c r="X3649">
        <v>2</v>
      </c>
      <c r="Y3649">
        <v>9.3395212080765104E-4</v>
      </c>
      <c r="Z3649">
        <v>2</v>
      </c>
    </row>
    <row r="3650" spans="1:26" x14ac:dyDescent="0.25">
      <c r="A3650" s="41">
        <v>-1.6102173034700934E-2</v>
      </c>
      <c r="B3650" s="75">
        <v>-1.555306362821304E-2</v>
      </c>
      <c r="G3650" s="2">
        <v>44098</v>
      </c>
      <c r="H3650" s="41">
        <v>-1.6102173034700934E-2</v>
      </c>
      <c r="I3650">
        <f t="shared" si="330"/>
        <v>4.7822845306155618E-4</v>
      </c>
      <c r="J3650" s="60">
        <v>-2.9705202555015502E-2</v>
      </c>
      <c r="K3650">
        <f t="shared" si="331"/>
        <v>-4.4140227090872563E-5</v>
      </c>
      <c r="M3650" s="2">
        <v>44630</v>
      </c>
      <c r="N3650" s="41">
        <v>1.3948659791544043E-2</v>
      </c>
      <c r="O3650" s="54">
        <v>5.1027698890727111E-4</v>
      </c>
      <c r="P3650" s="60">
        <v>1.4841919111269425E-2</v>
      </c>
      <c r="Q3650" s="79">
        <v>9.4466994528718824E-4</v>
      </c>
      <c r="R3650">
        <f t="shared" si="326"/>
        <v>-1.4956301123614695E-2</v>
      </c>
      <c r="S3650">
        <f t="shared" si="327"/>
        <v>0</v>
      </c>
      <c r="T3650">
        <f t="shared" si="328"/>
        <v>-1.9216871957421663E-2</v>
      </c>
      <c r="U3650">
        <f t="shared" si="329"/>
        <v>0</v>
      </c>
      <c r="W3650">
        <v>1.590770088536099E-2</v>
      </c>
      <c r="X3650">
        <v>0</v>
      </c>
      <c r="Y3650">
        <v>1.0542589863830791E-3</v>
      </c>
      <c r="Z3650">
        <v>2</v>
      </c>
    </row>
    <row r="3651" spans="1:26" x14ac:dyDescent="0.25">
      <c r="A3651" s="41">
        <v>2.2013638355787804E-2</v>
      </c>
      <c r="B3651" s="75">
        <v>2.1854634613640456E-2</v>
      </c>
      <c r="G3651" s="2">
        <v>44099</v>
      </c>
      <c r="H3651" s="41">
        <v>2.2013638355787804E-2</v>
      </c>
      <c r="I3651">
        <f t="shared" si="330"/>
        <v>4.2549791488779117E-4</v>
      </c>
      <c r="J3651" s="60">
        <v>2.273521967815488E-2</v>
      </c>
      <c r="K3651">
        <f t="shared" si="331"/>
        <v>-1.1185090636561823E-4</v>
      </c>
      <c r="M3651" s="2">
        <v>44631</v>
      </c>
      <c r="N3651" s="41">
        <v>1.3169937960012109E-2</v>
      </c>
      <c r="O3651" s="54">
        <v>5.5923190517634977E-4</v>
      </c>
      <c r="P3651" s="60">
        <v>1.4393327085168519E-3</v>
      </c>
      <c r="Q3651" s="79">
        <v>1.0074192202689672E-3</v>
      </c>
      <c r="R3651">
        <f t="shared" si="326"/>
        <v>-1.4907346207345617E-2</v>
      </c>
      <c r="S3651">
        <f t="shared" si="327"/>
        <v>0</v>
      </c>
      <c r="T3651">
        <f t="shared" si="328"/>
        <v>-1.9154122682439882E-2</v>
      </c>
      <c r="U3651">
        <f t="shared" si="329"/>
        <v>0</v>
      </c>
      <c r="W3651">
        <v>1.5957051774037535E-2</v>
      </c>
      <c r="X3651">
        <v>0</v>
      </c>
      <c r="Y3651">
        <v>1.1170082613648589E-3</v>
      </c>
      <c r="Z3651">
        <v>2</v>
      </c>
    </row>
    <row r="3652" spans="1:26" x14ac:dyDescent="0.25">
      <c r="A3652" s="41">
        <v>1.555546252907682E-2</v>
      </c>
      <c r="B3652" s="75">
        <v>1.4914008007202752E-2</v>
      </c>
      <c r="G3652" s="2">
        <v>44102</v>
      </c>
      <c r="H3652" s="41">
        <v>1.555546252907682E-2</v>
      </c>
      <c r="I3652">
        <f t="shared" si="330"/>
        <v>4.8638078332304192E-4</v>
      </c>
      <c r="J3652" s="60">
        <v>1.5750032566097142E-2</v>
      </c>
      <c r="K3652">
        <f t="shared" si="331"/>
        <v>-6.1696578688930691E-5</v>
      </c>
      <c r="M3652" s="2">
        <v>44634</v>
      </c>
      <c r="N3652" s="41">
        <v>-8.5223984212099422E-4</v>
      </c>
      <c r="O3652" s="54">
        <v>6.1238205502450662E-4</v>
      </c>
      <c r="P3652" s="60">
        <v>1.6734964453664604E-2</v>
      </c>
      <c r="Q3652" s="79">
        <v>1.0164549162144842E-3</v>
      </c>
      <c r="R3652">
        <f t="shared" si="326"/>
        <v>-1.4854196057497458E-2</v>
      </c>
      <c r="S3652">
        <f t="shared" si="327"/>
        <v>0</v>
      </c>
      <c r="T3652">
        <f t="shared" si="328"/>
        <v>-1.9145086986494367E-2</v>
      </c>
      <c r="U3652">
        <f t="shared" si="329"/>
        <v>0</v>
      </c>
      <c r="W3652">
        <v>1.60098430062319E-2</v>
      </c>
      <c r="X3652">
        <v>0</v>
      </c>
      <c r="Y3652">
        <v>1.1260439573103761E-3</v>
      </c>
      <c r="Z3652">
        <v>2</v>
      </c>
    </row>
    <row r="3653" spans="1:26" x14ac:dyDescent="0.25">
      <c r="A3653" s="41">
        <v>-9.8965352800970737E-3</v>
      </c>
      <c r="B3653" s="75">
        <v>-1.0242298660853431E-2</v>
      </c>
      <c r="G3653" s="2">
        <v>44103</v>
      </c>
      <c r="H3653" s="41">
        <v>-9.8965352800970737E-3</v>
      </c>
      <c r="I3653">
        <f t="shared" si="330"/>
        <v>5.4073629211451681E-4</v>
      </c>
      <c r="J3653" s="60">
        <v>-3.3101187102699704E-4</v>
      </c>
      <c r="K3653">
        <f t="shared" si="331"/>
        <v>-6.6952766809585975E-6</v>
      </c>
      <c r="M3653" s="2">
        <v>44635</v>
      </c>
      <c r="N3653" s="41">
        <v>-3.2408096167701348E-3</v>
      </c>
      <c r="O3653" s="54">
        <v>6.5427747588324328E-4</v>
      </c>
      <c r="P3653" s="60">
        <v>-1.2664376933746113E-2</v>
      </c>
      <c r="Q3653" s="79">
        <v>1.1440377926119571E-3</v>
      </c>
      <c r="R3653">
        <f t="shared" ref="R3653:R3716" si="332">$O3653-1.5*$O$1</f>
        <v>-1.4812300636638723E-2</v>
      </c>
      <c r="S3653">
        <f t="shared" ref="S3653:S3716" si="333">IF(N3653&lt;R3653,1,0)</f>
        <v>0</v>
      </c>
      <c r="T3653">
        <f t="shared" ref="T3653:T3716" si="334">$Q3653-1.5*$O$2</f>
        <v>-1.9017504110096894E-2</v>
      </c>
      <c r="U3653">
        <f t="shared" ref="U3653:U3716" si="335">IF(P3653&lt;T3653,1,0)</f>
        <v>0</v>
      </c>
      <c r="W3653">
        <v>1.6051647042253963E-2</v>
      </c>
      <c r="X3653">
        <v>0</v>
      </c>
      <c r="Y3653">
        <v>1.2536268337078498E-3</v>
      </c>
      <c r="Z3653">
        <v>0</v>
      </c>
    </row>
    <row r="3654" spans="1:26" x14ac:dyDescent="0.25">
      <c r="A3654" s="41">
        <v>8.9019207347557413E-3</v>
      </c>
      <c r="B3654" s="75">
        <v>9.3316678734602729E-3</v>
      </c>
      <c r="G3654" s="2">
        <v>44104</v>
      </c>
      <c r="H3654" s="41">
        <v>8.9019207347557413E-3</v>
      </c>
      <c r="I3654">
        <f t="shared" si="330"/>
        <v>4.9526189966016515E-4</v>
      </c>
      <c r="J3654" s="60">
        <v>2.3845370825248909E-3</v>
      </c>
      <c r="K3654">
        <f t="shared" si="331"/>
        <v>-2.4247580588302156E-5</v>
      </c>
      <c r="M3654" s="2">
        <v>44636</v>
      </c>
      <c r="N3654" s="41">
        <v>1.1436377951282481E-2</v>
      </c>
      <c r="O3654" s="54">
        <v>5.848971243102816E-4</v>
      </c>
      <c r="P3654" s="60">
        <v>1.853255371167704E-2</v>
      </c>
      <c r="Q3654" s="79">
        <v>1.0467861535682732E-3</v>
      </c>
      <c r="R3654">
        <f t="shared" si="332"/>
        <v>-1.4881680988211684E-2</v>
      </c>
      <c r="S3654">
        <f t="shared" si="333"/>
        <v>0</v>
      </c>
      <c r="T3654">
        <f t="shared" si="334"/>
        <v>-1.9114755749140577E-2</v>
      </c>
      <c r="U3654">
        <f t="shared" si="335"/>
        <v>0</v>
      </c>
      <c r="W3654">
        <v>1.5982370000881856E-2</v>
      </c>
      <c r="X3654">
        <v>0</v>
      </c>
      <c r="Y3654">
        <v>1.1563751946641653E-3</v>
      </c>
      <c r="Z3654">
        <v>2</v>
      </c>
    </row>
    <row r="3655" spans="1:26" x14ac:dyDescent="0.25">
      <c r="A3655" s="41">
        <v>4.7997395602646644E-3</v>
      </c>
      <c r="B3655" s="75">
        <v>4.8415473421365724E-3</v>
      </c>
      <c r="G3655" s="2">
        <v>44105</v>
      </c>
      <c r="H3655" s="41">
        <v>4.7997395602646644E-3</v>
      </c>
      <c r="I3655">
        <f t="shared" si="330"/>
        <v>5.1546966488429232E-4</v>
      </c>
      <c r="J3655" s="60">
        <v>1.641665759222519E-2</v>
      </c>
      <c r="K3655">
        <f t="shared" si="331"/>
        <v>7.5707677089420876E-6</v>
      </c>
      <c r="M3655" s="2">
        <v>44637</v>
      </c>
      <c r="N3655" s="41">
        <v>1.017372699526245E-2</v>
      </c>
      <c r="O3655" s="54">
        <v>5.7358095788776918E-4</v>
      </c>
      <c r="P3655" s="60">
        <v>1.8323035902472567E-2</v>
      </c>
      <c r="Q3655" s="79">
        <v>1.054430442429757E-3</v>
      </c>
      <c r="R3655">
        <f t="shared" si="332"/>
        <v>-1.4892997154634196E-2</v>
      </c>
      <c r="S3655">
        <f t="shared" si="333"/>
        <v>0</v>
      </c>
      <c r="T3655">
        <f t="shared" si="334"/>
        <v>-1.9107111460279092E-2</v>
      </c>
      <c r="U3655">
        <f t="shared" si="335"/>
        <v>0</v>
      </c>
      <c r="W3655">
        <v>1.5971345968010506E-2</v>
      </c>
      <c r="X3655">
        <v>0</v>
      </c>
      <c r="Y3655">
        <v>1.1640194835256478E-3</v>
      </c>
      <c r="Z3655">
        <v>2</v>
      </c>
    </row>
    <row r="3656" spans="1:26" x14ac:dyDescent="0.25">
      <c r="A3656" s="41">
        <v>9.3789835775886458E-3</v>
      </c>
      <c r="B3656" s="75">
        <v>8.8923824425706857E-3</v>
      </c>
      <c r="G3656" s="2">
        <v>44109</v>
      </c>
      <c r="H3656" s="41">
        <v>9.3789835775886458E-3</v>
      </c>
      <c r="I3656">
        <f t="shared" si="330"/>
        <v>5.2353801928153821E-4</v>
      </c>
      <c r="J3656" s="60">
        <v>7.0395347293205658E-3</v>
      </c>
      <c r="K3656">
        <f t="shared" si="331"/>
        <v>5.1430365743552551E-5</v>
      </c>
      <c r="M3656" s="2">
        <v>44641</v>
      </c>
      <c r="N3656" s="41">
        <v>-6.4221259005015855E-3</v>
      </c>
      <c r="O3656" s="54">
        <v>6.2871904106183375E-4</v>
      </c>
      <c r="P3656" s="60">
        <v>-9.9851712906942561E-3</v>
      </c>
      <c r="Q3656" s="79">
        <v>1.1056778264228876E-3</v>
      </c>
      <c r="R3656">
        <f t="shared" si="332"/>
        <v>-1.4837859071460131E-2</v>
      </c>
      <c r="S3656">
        <f t="shared" si="333"/>
        <v>0</v>
      </c>
      <c r="T3656">
        <f t="shared" si="334"/>
        <v>-1.9055864076285962E-2</v>
      </c>
      <c r="U3656">
        <f t="shared" si="335"/>
        <v>0</v>
      </c>
      <c r="W3656">
        <v>1.6026615440521332E-2</v>
      </c>
      <c r="X3656">
        <v>0</v>
      </c>
      <c r="Y3656">
        <v>1.2152668675187784E-3</v>
      </c>
      <c r="Z3656">
        <v>0</v>
      </c>
    </row>
    <row r="3657" spans="1:26" x14ac:dyDescent="0.25">
      <c r="A3657" s="41">
        <v>6.3650872607556625E-4</v>
      </c>
      <c r="B3657" s="75">
        <v>4.9969602829143538E-4</v>
      </c>
      <c r="G3657" s="2">
        <v>44110</v>
      </c>
      <c r="H3657" s="41">
        <v>6.3650872607556625E-4</v>
      </c>
      <c r="I3657">
        <f t="shared" si="330"/>
        <v>5.2260614726167259E-4</v>
      </c>
      <c r="J3657" s="60">
        <v>1.5307730843852231E-2</v>
      </c>
      <c r="K3657">
        <f t="shared" si="331"/>
        <v>5.9678191244196586E-5</v>
      </c>
      <c r="M3657" s="2">
        <v>44642</v>
      </c>
      <c r="N3657" s="41">
        <v>-5.806999567190334E-3</v>
      </c>
      <c r="O3657" s="54">
        <v>5.8662001184409411E-4</v>
      </c>
      <c r="P3657" s="60">
        <v>1.2052737993389868E-2</v>
      </c>
      <c r="Q3657" s="79">
        <v>1.0716951111118462E-3</v>
      </c>
      <c r="R3657">
        <f t="shared" si="332"/>
        <v>-1.4879958100677871E-2</v>
      </c>
      <c r="S3657">
        <f t="shared" si="333"/>
        <v>0</v>
      </c>
      <c r="T3657">
        <f t="shared" si="334"/>
        <v>-1.9089846791597004E-2</v>
      </c>
      <c r="U3657">
        <f t="shared" si="335"/>
        <v>0</v>
      </c>
      <c r="W3657">
        <v>1.598421368618486E-2</v>
      </c>
      <c r="X3657">
        <v>0</v>
      </c>
      <c r="Y3657">
        <v>1.1812841522077368E-3</v>
      </c>
      <c r="Z3657">
        <v>2</v>
      </c>
    </row>
    <row r="3658" spans="1:26" x14ac:dyDescent="0.25">
      <c r="A3658" s="41">
        <v>1.2374085016651571E-3</v>
      </c>
      <c r="B3658" s="75">
        <v>1.3905692814142757E-3</v>
      </c>
      <c r="G3658" s="2">
        <v>44111</v>
      </c>
      <c r="H3658" s="41">
        <v>1.2374085016651571E-3</v>
      </c>
      <c r="I3658">
        <f t="shared" si="330"/>
        <v>5.1990656509545523E-4</v>
      </c>
      <c r="J3658" s="60">
        <v>7.5817137323770083E-3</v>
      </c>
      <c r="K3658">
        <f t="shared" si="331"/>
        <v>9.2202287274960855E-5</v>
      </c>
      <c r="M3658" s="2">
        <v>44643</v>
      </c>
      <c r="N3658" s="41">
        <v>3.9259377752787444E-4</v>
      </c>
      <c r="O3658" s="54">
        <v>5.5748061863679995E-4</v>
      </c>
      <c r="P3658" s="60">
        <v>-5.3602128630768978E-3</v>
      </c>
      <c r="Q3658" s="79">
        <v>1.0597063210051555E-3</v>
      </c>
      <c r="R3658">
        <f t="shared" si="332"/>
        <v>-1.4909097493885165E-2</v>
      </c>
      <c r="S3658">
        <f t="shared" si="333"/>
        <v>0</v>
      </c>
      <c r="T3658">
        <f t="shared" si="334"/>
        <v>-1.9101835581703693E-2</v>
      </c>
      <c r="U3658">
        <f t="shared" si="335"/>
        <v>0</v>
      </c>
      <c r="W3658">
        <v>1.5955033872534167E-2</v>
      </c>
      <c r="X3658">
        <v>0</v>
      </c>
      <c r="Y3658">
        <v>1.1692953621010461E-3</v>
      </c>
      <c r="Z3658">
        <v>0</v>
      </c>
    </row>
    <row r="3659" spans="1:26" x14ac:dyDescent="0.25">
      <c r="A3659" s="41">
        <v>7.7512024523028588E-3</v>
      </c>
      <c r="B3659" s="75">
        <v>7.0504165287419924E-3</v>
      </c>
      <c r="G3659" s="2">
        <v>44112</v>
      </c>
      <c r="H3659" s="41">
        <v>7.7512024523028588E-3</v>
      </c>
      <c r="I3659">
        <f t="shared" si="330"/>
        <v>5.1404863900103006E-4</v>
      </c>
      <c r="J3659" s="60">
        <v>7.5064590243622319E-3</v>
      </c>
      <c r="K3659">
        <f t="shared" si="331"/>
        <v>8.7219603236337922E-5</v>
      </c>
      <c r="M3659" s="2">
        <v>44644</v>
      </c>
      <c r="N3659" s="41">
        <v>5.3336366549835848E-3</v>
      </c>
      <c r="O3659" s="54">
        <v>5.3279273457069868E-4</v>
      </c>
      <c r="P3659" s="60">
        <v>-1.6548829329724607E-3</v>
      </c>
      <c r="Q3659" s="79">
        <v>1.0256410803667008E-3</v>
      </c>
      <c r="R3659">
        <f t="shared" si="332"/>
        <v>-1.4933785377951267E-2</v>
      </c>
      <c r="S3659">
        <f t="shared" si="333"/>
        <v>0</v>
      </c>
      <c r="T3659">
        <f t="shared" si="334"/>
        <v>-1.913590082234215E-2</v>
      </c>
      <c r="U3659">
        <f t="shared" si="335"/>
        <v>0</v>
      </c>
      <c r="W3659">
        <v>1.5930404887438708E-2</v>
      </c>
      <c r="X3659">
        <v>0</v>
      </c>
      <c r="Y3659">
        <v>1.1352301214625918E-3</v>
      </c>
      <c r="Z3659">
        <v>0</v>
      </c>
    </row>
    <row r="3660" spans="1:26" x14ac:dyDescent="0.25">
      <c r="A3660" s="41">
        <v>-8.6840295013523045E-3</v>
      </c>
      <c r="B3660" s="75">
        <v>-8.542552978582859E-3</v>
      </c>
      <c r="G3660" s="2">
        <v>44113</v>
      </c>
      <c r="H3660" s="41">
        <v>-8.6840295013523045E-3</v>
      </c>
      <c r="I3660">
        <f t="shared" si="330"/>
        <v>5.4886557340037107E-4</v>
      </c>
      <c r="J3660" s="60">
        <v>8.0237679508610819E-3</v>
      </c>
      <c r="K3660">
        <f t="shared" si="331"/>
        <v>1.1761097445420784E-4</v>
      </c>
      <c r="M3660" s="2">
        <v>44645</v>
      </c>
      <c r="N3660" s="41">
        <v>-6.5392305505762374E-3</v>
      </c>
      <c r="O3660" s="54">
        <v>5.4569693217758895E-4</v>
      </c>
      <c r="P3660" s="60">
        <v>-4.1633652965373264E-3</v>
      </c>
      <c r="Q3660" s="79">
        <v>9.7904049306773186E-4</v>
      </c>
      <c r="R3660">
        <f t="shared" si="332"/>
        <v>-1.4920881180344377E-2</v>
      </c>
      <c r="S3660">
        <f t="shared" si="333"/>
        <v>0</v>
      </c>
      <c r="T3660">
        <f t="shared" si="334"/>
        <v>-1.9182501409641117E-2</v>
      </c>
      <c r="U3660">
        <f t="shared" si="335"/>
        <v>0</v>
      </c>
      <c r="W3660">
        <v>1.5943220254466751E-2</v>
      </c>
      <c r="X3660">
        <v>0</v>
      </c>
      <c r="Y3660">
        <v>1.0886295341636224E-3</v>
      </c>
      <c r="Z3660">
        <v>0</v>
      </c>
    </row>
    <row r="3661" spans="1:26" x14ac:dyDescent="0.25">
      <c r="A3661" s="41">
        <v>3.7335118888059513E-3</v>
      </c>
      <c r="B3661" s="75">
        <v>3.648855288682573E-3</v>
      </c>
      <c r="G3661" s="2">
        <v>44116</v>
      </c>
      <c r="H3661" s="41">
        <v>3.7335118888059513E-3</v>
      </c>
      <c r="I3661">
        <f t="shared" si="330"/>
        <v>5.4956103715532196E-4</v>
      </c>
      <c r="J3661" s="60">
        <v>1.9716516755856812E-3</v>
      </c>
      <c r="K3661">
        <f t="shared" si="331"/>
        <v>1.7470638644671431E-4</v>
      </c>
      <c r="M3661" s="2">
        <v>44648</v>
      </c>
      <c r="N3661" s="41">
        <v>-1.1724655696871155E-3</v>
      </c>
      <c r="O3661" s="54">
        <v>5.2433253917692562E-4</v>
      </c>
      <c r="P3661" s="60">
        <v>3.9225087515271408E-3</v>
      </c>
      <c r="Q3661" s="79">
        <v>9.4677379243884613E-4</v>
      </c>
      <c r="R3661">
        <f t="shared" si="332"/>
        <v>-1.494224557334504E-2</v>
      </c>
      <c r="S3661">
        <f t="shared" si="333"/>
        <v>0</v>
      </c>
      <c r="T3661">
        <f t="shared" si="334"/>
        <v>-1.9214768110270005E-2</v>
      </c>
      <c r="U3661">
        <f t="shared" si="335"/>
        <v>0</v>
      </c>
      <c r="W3661">
        <v>1.5921798883382937E-2</v>
      </c>
      <c r="X3661">
        <v>0</v>
      </c>
      <c r="Y3661">
        <v>1.0563628335347368E-3</v>
      </c>
      <c r="Z3661">
        <v>2</v>
      </c>
    </row>
    <row r="3662" spans="1:26" x14ac:dyDescent="0.25">
      <c r="A3662" s="41">
        <v>-8.2476632486685256E-3</v>
      </c>
      <c r="B3662" s="75">
        <v>-7.8581367530002142E-3</v>
      </c>
      <c r="G3662" s="2">
        <v>44117</v>
      </c>
      <c r="H3662" s="41">
        <v>-8.2476632486685256E-3</v>
      </c>
      <c r="I3662">
        <f t="shared" si="330"/>
        <v>5.4574081433416755E-4</v>
      </c>
      <c r="J3662" s="60">
        <v>6.7156473115502296E-4</v>
      </c>
      <c r="K3662">
        <f t="shared" si="331"/>
        <v>1.8613253894771169E-4</v>
      </c>
      <c r="M3662" s="2">
        <v>44649</v>
      </c>
      <c r="N3662" s="41">
        <v>7.3824613820218299E-3</v>
      </c>
      <c r="O3662" s="54">
        <v>4.9981696768794262E-4</v>
      </c>
      <c r="P3662" s="60">
        <v>5.9702647757157576E-3</v>
      </c>
      <c r="Q3662" s="79">
        <v>9.3692777520578286E-4</v>
      </c>
      <c r="R3662">
        <f t="shared" si="332"/>
        <v>-1.4966761144834024E-2</v>
      </c>
      <c r="S3662">
        <f t="shared" si="333"/>
        <v>0</v>
      </c>
      <c r="T3662">
        <f t="shared" si="334"/>
        <v>-1.9224614127503068E-2</v>
      </c>
      <c r="U3662">
        <f t="shared" si="335"/>
        <v>0</v>
      </c>
      <c r="W3662">
        <v>1.5897581496272323E-2</v>
      </c>
      <c r="X3662">
        <v>0</v>
      </c>
      <c r="Y3662">
        <v>1.0465168163016733E-3</v>
      </c>
      <c r="Z3662">
        <v>2</v>
      </c>
    </row>
    <row r="3663" spans="1:26" x14ac:dyDescent="0.25">
      <c r="A3663" s="41">
        <v>-3.4905699496716605E-3</v>
      </c>
      <c r="B3663" s="75">
        <v>-3.1179992332553146E-3</v>
      </c>
      <c r="G3663" s="2">
        <v>44118</v>
      </c>
      <c r="H3663" s="41">
        <v>-3.4905699496716605E-3</v>
      </c>
      <c r="I3663">
        <f t="shared" si="330"/>
        <v>5.0990719044755452E-4</v>
      </c>
      <c r="J3663" s="60">
        <v>4.0560202029479601E-3</v>
      </c>
      <c r="K3663">
        <f t="shared" si="331"/>
        <v>1.5338660202844425E-4</v>
      </c>
      <c r="M3663" s="2">
        <v>44650</v>
      </c>
      <c r="N3663" s="41">
        <v>2.6278928263667668E-3</v>
      </c>
      <c r="O3663" s="54">
        <v>5.4395567890600286E-4</v>
      </c>
      <c r="P3663" s="60">
        <v>1.2667307133031843E-2</v>
      </c>
      <c r="Q3663" s="79">
        <v>9.3128628296637291E-4</v>
      </c>
      <c r="R3663">
        <f t="shared" si="332"/>
        <v>-1.4922622433615963E-2</v>
      </c>
      <c r="S3663">
        <f t="shared" si="333"/>
        <v>0</v>
      </c>
      <c r="T3663">
        <f t="shared" si="334"/>
        <v>-1.9230255619742478E-2</v>
      </c>
      <c r="U3663">
        <f t="shared" si="335"/>
        <v>0</v>
      </c>
      <c r="W3663">
        <v>1.5941513146226476E-2</v>
      </c>
      <c r="X3663">
        <v>0</v>
      </c>
      <c r="Y3663">
        <v>1.0408753240622631E-3</v>
      </c>
      <c r="Z3663">
        <v>2</v>
      </c>
    </row>
    <row r="3664" spans="1:26" x14ac:dyDescent="0.25">
      <c r="A3664" s="41">
        <v>-1.4322433377819702E-2</v>
      </c>
      <c r="B3664" s="75">
        <v>-1.4046280384997809E-2</v>
      </c>
      <c r="G3664" s="2">
        <v>44119</v>
      </c>
      <c r="H3664" s="41">
        <v>-1.4322433377819702E-2</v>
      </c>
      <c r="I3664">
        <f t="shared" si="330"/>
        <v>5.1267864576348644E-4</v>
      </c>
      <c r="J3664" s="60">
        <v>-2.6248498125943459E-2</v>
      </c>
      <c r="K3664">
        <f t="shared" si="331"/>
        <v>1.876092974305846E-4</v>
      </c>
      <c r="M3664" s="2">
        <v>44651</v>
      </c>
      <c r="N3664" s="41">
        <v>-2.1085745569812339E-4</v>
      </c>
      <c r="O3664" s="54">
        <v>5.4091826389930219E-4</v>
      </c>
      <c r="P3664" s="60">
        <v>-2.0774170636961931E-3</v>
      </c>
      <c r="Q3664" s="79">
        <v>9.6066995180551043E-4</v>
      </c>
      <c r="R3664">
        <f t="shared" si="332"/>
        <v>-1.4925659848622663E-2</v>
      </c>
      <c r="S3664">
        <f t="shared" si="333"/>
        <v>0</v>
      </c>
      <c r="T3664">
        <f t="shared" si="334"/>
        <v>-1.920087195090334E-2</v>
      </c>
      <c r="U3664">
        <f t="shared" si="335"/>
        <v>0</v>
      </c>
      <c r="W3664">
        <v>1.5938569962850275E-2</v>
      </c>
      <c r="X3664">
        <v>0</v>
      </c>
      <c r="Y3664">
        <v>1.070258992901401E-3</v>
      </c>
      <c r="Z3664">
        <v>0</v>
      </c>
    </row>
    <row r="3665" spans="1:26" x14ac:dyDescent="0.25">
      <c r="A3665" s="41">
        <v>8.0961534512317569E-3</v>
      </c>
      <c r="B3665" s="75">
        <v>7.583846015771261E-3</v>
      </c>
      <c r="G3665" s="2">
        <v>44120</v>
      </c>
      <c r="H3665" s="41">
        <v>8.0961534512317569E-3</v>
      </c>
      <c r="I3665">
        <f t="shared" si="330"/>
        <v>4.6900177947546359E-4</v>
      </c>
      <c r="J3665" s="60">
        <v>6.2981680274603307E-3</v>
      </c>
      <c r="K3665">
        <f t="shared" si="331"/>
        <v>9.1932657682976059E-5</v>
      </c>
      <c r="M3665" s="2">
        <v>44652</v>
      </c>
      <c r="N3665" s="41">
        <v>7.2708083291412959E-3</v>
      </c>
      <c r="O3665" s="54">
        <v>5.6299740069317664E-4</v>
      </c>
      <c r="P3665" s="60">
        <v>1.1981891517313402E-2</v>
      </c>
      <c r="Q3665" s="79">
        <v>9.5311780401745761E-4</v>
      </c>
      <c r="R3665">
        <f t="shared" si="332"/>
        <v>-1.4903580711828788E-2</v>
      </c>
      <c r="S3665">
        <f t="shared" si="333"/>
        <v>0</v>
      </c>
      <c r="T3665">
        <f t="shared" si="334"/>
        <v>-1.9208424098691394E-2</v>
      </c>
      <c r="U3665">
        <f t="shared" si="335"/>
        <v>0</v>
      </c>
      <c r="W3665">
        <v>1.5960797686946741E-2</v>
      </c>
      <c r="X3665">
        <v>0</v>
      </c>
      <c r="Y3665">
        <v>1.0627068451133483E-3</v>
      </c>
      <c r="Z3665">
        <v>2</v>
      </c>
    </row>
    <row r="3666" spans="1:26" x14ac:dyDescent="0.25">
      <c r="A3666" s="41">
        <v>1.7527343443159756E-3</v>
      </c>
      <c r="B3666" s="75">
        <v>2.7669799874673216E-3</v>
      </c>
      <c r="G3666" s="2">
        <v>44123</v>
      </c>
      <c r="H3666" s="41">
        <v>1.7527343443159756E-3</v>
      </c>
      <c r="I3666">
        <f t="shared" si="330"/>
        <v>5.0983133415046736E-4</v>
      </c>
      <c r="J3666" s="60">
        <v>1.1110685185587445E-2</v>
      </c>
      <c r="K3666">
        <f t="shared" si="331"/>
        <v>1.1205247038887526E-4</v>
      </c>
      <c r="M3666" s="2">
        <v>44655</v>
      </c>
      <c r="N3666" s="41">
        <v>1.3746137118348149E-2</v>
      </c>
      <c r="O3666" s="54">
        <v>5.9256162673387207E-4</v>
      </c>
      <c r="P3666" s="60">
        <v>2.2412754902197764E-2</v>
      </c>
      <c r="Q3666" s="79">
        <v>9.7489217576022017E-4</v>
      </c>
      <c r="R3666">
        <f t="shared" si="332"/>
        <v>-1.4874016485788094E-2</v>
      </c>
      <c r="S3666">
        <f t="shared" si="333"/>
        <v>0</v>
      </c>
      <c r="T3666">
        <f t="shared" si="334"/>
        <v>-1.918664972694863E-2</v>
      </c>
      <c r="U3666">
        <f t="shared" si="335"/>
        <v>0</v>
      </c>
      <c r="W3666">
        <v>1.5990392038895507E-2</v>
      </c>
      <c r="X3666">
        <v>0</v>
      </c>
      <c r="Y3666">
        <v>1.0844812168561105E-3</v>
      </c>
      <c r="Z3666">
        <v>2</v>
      </c>
    </row>
    <row r="3667" spans="1:26" x14ac:dyDescent="0.25">
      <c r="A3667" s="41">
        <v>-9.1571067188789962E-4</v>
      </c>
      <c r="B3667" s="75">
        <v>-1.1491900288839163E-3</v>
      </c>
      <c r="G3667" s="2">
        <v>44124</v>
      </c>
      <c r="H3667" s="41">
        <v>-9.1571067188789962E-4</v>
      </c>
      <c r="I3667">
        <f t="shared" si="330"/>
        <v>5.3254857844732041E-4</v>
      </c>
      <c r="J3667" s="60">
        <v>2.6795659762668673E-3</v>
      </c>
      <c r="K3667">
        <f t="shared" si="331"/>
        <v>1.4640511774163489E-4</v>
      </c>
      <c r="M3667" s="2">
        <v>44656</v>
      </c>
      <c r="N3667" s="41">
        <v>8.6395309099043631E-3</v>
      </c>
      <c r="O3667" s="54">
        <v>6.6967308414092673E-4</v>
      </c>
      <c r="P3667" s="60">
        <v>-7.2903761295377992E-3</v>
      </c>
      <c r="Q3667" s="79">
        <v>1.1085769368265417E-3</v>
      </c>
      <c r="R3667">
        <f t="shared" si="332"/>
        <v>-1.479690502838104E-2</v>
      </c>
      <c r="S3667">
        <f t="shared" si="333"/>
        <v>0</v>
      </c>
      <c r="T3667">
        <f t="shared" si="334"/>
        <v>-1.905296496588231E-2</v>
      </c>
      <c r="U3667">
        <f t="shared" si="335"/>
        <v>0</v>
      </c>
      <c r="W3667">
        <v>1.6067399422680713E-2</v>
      </c>
      <c r="X3667">
        <v>0</v>
      </c>
      <c r="Y3667">
        <v>1.2181659779224327E-3</v>
      </c>
      <c r="Z3667">
        <v>0</v>
      </c>
    </row>
    <row r="3668" spans="1:26" x14ac:dyDescent="0.25">
      <c r="A3668" s="41">
        <v>-4.6995245067351062E-3</v>
      </c>
      <c r="B3668" s="75">
        <v>-5.0395380386265339E-3</v>
      </c>
      <c r="G3668" s="2">
        <v>44125</v>
      </c>
      <c r="H3668" s="41">
        <v>-4.6995245067351062E-3</v>
      </c>
      <c r="I3668">
        <f t="shared" si="330"/>
        <v>5.5274163654331853E-4</v>
      </c>
      <c r="J3668" s="60">
        <v>3.9092180090566963E-3</v>
      </c>
      <c r="K3668">
        <f t="shared" si="331"/>
        <v>1.5534817927404125E-4</v>
      </c>
      <c r="M3668" s="2">
        <v>44657</v>
      </c>
      <c r="N3668" s="41">
        <v>-2.7689843927871821E-3</v>
      </c>
      <c r="O3668" s="54">
        <v>6.7116587935705987E-4</v>
      </c>
      <c r="P3668" s="60">
        <v>-9.5167496436566329E-3</v>
      </c>
      <c r="Q3668" s="79">
        <v>1.0712457715600634E-3</v>
      </c>
      <c r="R3668">
        <f t="shared" si="332"/>
        <v>-1.4795412233164905E-2</v>
      </c>
      <c r="S3668">
        <f t="shared" si="333"/>
        <v>0</v>
      </c>
      <c r="T3668">
        <f t="shared" si="334"/>
        <v>-1.9090296131148786E-2</v>
      </c>
      <c r="U3668">
        <f t="shared" si="335"/>
        <v>0</v>
      </c>
      <c r="W3668">
        <v>1.6069123256759431E-2</v>
      </c>
      <c r="X3668">
        <v>0</v>
      </c>
      <c r="Y3668">
        <v>1.180834812655954E-3</v>
      </c>
      <c r="Z3668">
        <v>0</v>
      </c>
    </row>
    <row r="3669" spans="1:26" x14ac:dyDescent="0.25">
      <c r="A3669" s="41">
        <v>-9.7166567041443797E-4</v>
      </c>
      <c r="B3669" s="75">
        <v>-6.823202981366338E-4</v>
      </c>
      <c r="G3669" s="2">
        <v>44126</v>
      </c>
      <c r="H3669" s="41">
        <v>-9.7166567041443797E-4</v>
      </c>
      <c r="I3669">
        <f t="shared" si="330"/>
        <v>5.4868366183057494E-4</v>
      </c>
      <c r="J3669" s="60">
        <v>-3.7654434809986921E-3</v>
      </c>
      <c r="K3669">
        <f t="shared" si="331"/>
        <v>1.9197791205708889E-4</v>
      </c>
      <c r="M3669" s="2">
        <v>44658</v>
      </c>
      <c r="N3669" s="41">
        <v>2.4779878365163151E-3</v>
      </c>
      <c r="O3669" s="54">
        <v>6.5874357513424908E-4</v>
      </c>
      <c r="P3669" s="60">
        <v>-9.7632720135835214E-3</v>
      </c>
      <c r="Q3669" s="79">
        <v>1.0145769945566457E-3</v>
      </c>
      <c r="R3669">
        <f t="shared" si="332"/>
        <v>-1.4807834537387717E-2</v>
      </c>
      <c r="S3669">
        <f t="shared" si="333"/>
        <v>0</v>
      </c>
      <c r="T3669">
        <f t="shared" si="334"/>
        <v>-1.9146964908152205E-2</v>
      </c>
      <c r="U3669">
        <f t="shared" si="335"/>
        <v>0</v>
      </c>
      <c r="W3669">
        <v>1.6056462687271393E-2</v>
      </c>
      <c r="X3669">
        <v>0</v>
      </c>
      <c r="Y3669">
        <v>1.1241660356525365E-3</v>
      </c>
      <c r="Z3669">
        <v>0</v>
      </c>
    </row>
    <row r="3670" spans="1:26" x14ac:dyDescent="0.25">
      <c r="A3670" s="41">
        <v>-3.0034826393882737E-4</v>
      </c>
      <c r="B3670" s="75">
        <v>-1.6554978253106184E-4</v>
      </c>
      <c r="G3670" s="2">
        <v>44127</v>
      </c>
      <c r="H3670" s="41">
        <v>-3.0034826393882737E-4</v>
      </c>
      <c r="I3670">
        <f t="shared" si="330"/>
        <v>5.5657918209358487E-4</v>
      </c>
      <c r="J3670" s="60">
        <v>3.0219377982909322E-3</v>
      </c>
      <c r="K3670">
        <f t="shared" si="331"/>
        <v>2.049733547002352E-4</v>
      </c>
      <c r="M3670" s="2">
        <v>44659</v>
      </c>
      <c r="N3670" s="41">
        <v>1.124481370781555E-2</v>
      </c>
      <c r="O3670" s="54">
        <v>6.6806692268480989E-4</v>
      </c>
      <c r="P3670" s="60">
        <v>6.8732236825534594E-3</v>
      </c>
      <c r="Q3670" s="79">
        <v>9.8039337370540817E-4</v>
      </c>
      <c r="R3670">
        <f t="shared" si="332"/>
        <v>-1.4798511189837155E-2</v>
      </c>
      <c r="S3670">
        <f t="shared" si="333"/>
        <v>0</v>
      </c>
      <c r="T3670">
        <f t="shared" si="334"/>
        <v>-1.918114852900344E-2</v>
      </c>
      <c r="U3670">
        <f t="shared" si="335"/>
        <v>0</v>
      </c>
      <c r="W3670">
        <v>1.6065800037552331E-2</v>
      </c>
      <c r="X3670">
        <v>0</v>
      </c>
      <c r="Y3670">
        <v>1.0899824148012992E-3</v>
      </c>
      <c r="Z3670">
        <v>2</v>
      </c>
    </row>
    <row r="3671" spans="1:26" x14ac:dyDescent="0.25">
      <c r="A3671" s="41">
        <v>-6.934460585326793E-3</v>
      </c>
      <c r="B3671" s="75">
        <v>-6.2834490458840387E-3</v>
      </c>
      <c r="G3671" s="2">
        <v>44130</v>
      </c>
      <c r="H3671" s="41">
        <v>-6.934460585326793E-3</v>
      </c>
      <c r="I3671">
        <f t="shared" si="330"/>
        <v>5.8369526242156545E-4</v>
      </c>
      <c r="J3671" s="60">
        <v>-1.3382130855747302E-2</v>
      </c>
      <c r="K3671">
        <f t="shared" si="331"/>
        <v>2.4856609590371979E-4</v>
      </c>
      <c r="M3671" s="2">
        <v>44662</v>
      </c>
      <c r="N3671" s="41">
        <v>9.1836998765754683E-4</v>
      </c>
      <c r="O3671" s="54">
        <v>7.1187004964786153E-4</v>
      </c>
      <c r="P3671" s="60">
        <v>-8.2278883447802799E-3</v>
      </c>
      <c r="Q3671" s="79">
        <v>9.8853624643479481E-4</v>
      </c>
      <c r="R3671">
        <f t="shared" si="332"/>
        <v>-1.4754708062874104E-2</v>
      </c>
      <c r="S3671">
        <f t="shared" si="333"/>
        <v>0</v>
      </c>
      <c r="T3671">
        <f t="shared" si="334"/>
        <v>-1.9173005656274056E-2</v>
      </c>
      <c r="U3671">
        <f t="shared" si="335"/>
        <v>0</v>
      </c>
      <c r="W3671">
        <v>1.6109878903539449E-2</v>
      </c>
      <c r="X3671">
        <v>0</v>
      </c>
      <c r="Y3671">
        <v>1.0981252875306856E-3</v>
      </c>
      <c r="Z3671">
        <v>0</v>
      </c>
    </row>
    <row r="3672" spans="1:26" x14ac:dyDescent="0.25">
      <c r="A3672" s="41">
        <v>1.4111801850186501E-2</v>
      </c>
      <c r="B3672" s="75">
        <v>1.3993266528655558E-2</v>
      </c>
      <c r="G3672" s="2">
        <v>44131</v>
      </c>
      <c r="H3672" s="41">
        <v>1.4111801850186501E-2</v>
      </c>
      <c r="I3672">
        <f t="shared" si="330"/>
        <v>5.6755240605126708E-4</v>
      </c>
      <c r="J3672" s="60">
        <v>9.2712880185994318E-3</v>
      </c>
      <c r="K3672">
        <f t="shared" si="331"/>
        <v>2.2883995934968435E-4</v>
      </c>
      <c r="M3672" s="2">
        <v>44663</v>
      </c>
      <c r="N3672" s="41">
        <v>-8.196850830516092E-3</v>
      </c>
      <c r="O3672" s="54">
        <v>7.1706245530190563E-4</v>
      </c>
      <c r="P3672" s="60">
        <v>-6.6932035743655664E-3</v>
      </c>
      <c r="Q3672" s="79">
        <v>9.762767825233071E-4</v>
      </c>
      <c r="R3672">
        <f t="shared" si="332"/>
        <v>-1.4749515657220061E-2</v>
      </c>
      <c r="S3672">
        <f t="shared" si="333"/>
        <v>0</v>
      </c>
      <c r="T3672">
        <f t="shared" si="334"/>
        <v>-1.9185265120185542E-2</v>
      </c>
      <c r="U3672">
        <f t="shared" si="335"/>
        <v>0</v>
      </c>
      <c r="W3672">
        <v>1.6114957150964473E-2</v>
      </c>
      <c r="X3672">
        <v>0</v>
      </c>
      <c r="Y3672">
        <v>1.0858658236191977E-3</v>
      </c>
      <c r="Z3672">
        <v>0</v>
      </c>
    </row>
    <row r="3673" spans="1:26" x14ac:dyDescent="0.25">
      <c r="A3673" s="41">
        <v>-1.0468833556792553E-2</v>
      </c>
      <c r="B3673" s="75">
        <v>-1.0192899085775633E-2</v>
      </c>
      <c r="G3673" s="2">
        <v>44132</v>
      </c>
      <c r="H3673" s="41">
        <v>-1.0468833556792553E-2</v>
      </c>
      <c r="I3673">
        <f t="shared" si="330"/>
        <v>6.1455866523852287E-4</v>
      </c>
      <c r="J3673" s="60">
        <v>-1.4907440090276447E-2</v>
      </c>
      <c r="K3673">
        <f t="shared" si="331"/>
        <v>2.6162768404978465E-4</v>
      </c>
      <c r="M3673" s="2">
        <v>44664</v>
      </c>
      <c r="N3673" s="41">
        <v>4.6400275557986819E-3</v>
      </c>
      <c r="O3673" s="54">
        <v>6.9536876693218771E-4</v>
      </c>
      <c r="P3673" s="60">
        <v>-4.16310072165927E-3</v>
      </c>
      <c r="Q3673" s="79">
        <v>9.4958683369732752E-4</v>
      </c>
      <c r="R3673">
        <f t="shared" si="332"/>
        <v>-1.4771209345589778E-2</v>
      </c>
      <c r="S3673">
        <f t="shared" si="333"/>
        <v>0</v>
      </c>
      <c r="T3673">
        <f t="shared" si="334"/>
        <v>-1.9211955069011522E-2</v>
      </c>
      <c r="U3673">
        <f t="shared" si="335"/>
        <v>0</v>
      </c>
      <c r="W3673">
        <v>1.6093216615295024E-2</v>
      </c>
      <c r="X3673">
        <v>0</v>
      </c>
      <c r="Y3673">
        <v>1.0591758747932184E-3</v>
      </c>
      <c r="Z3673">
        <v>0</v>
      </c>
    </row>
    <row r="3674" spans="1:26" x14ac:dyDescent="0.25">
      <c r="A3674" s="41">
        <v>-8.7857137532307041E-3</v>
      </c>
      <c r="B3674" s="75">
        <v>-8.8984540880407414E-3</v>
      </c>
      <c r="G3674" s="2">
        <v>44133</v>
      </c>
      <c r="H3674" s="41">
        <v>-8.7857137532307041E-3</v>
      </c>
      <c r="I3674">
        <f t="shared" si="330"/>
        <v>6.5313898540373132E-4</v>
      </c>
      <c r="J3674" s="60">
        <v>-4.4332204004860834E-3</v>
      </c>
      <c r="K3674">
        <f t="shared" si="331"/>
        <v>2.4826638408641596E-4</v>
      </c>
      <c r="M3674" s="2">
        <v>44669</v>
      </c>
      <c r="N3674" s="41">
        <v>-1.1739278407994088E-3</v>
      </c>
      <c r="O3674" s="54">
        <v>7.2716681127593891E-4</v>
      </c>
      <c r="P3674" s="60">
        <v>-2.0202346998775305E-2</v>
      </c>
      <c r="Q3674" s="79">
        <v>9.7491383956020694E-4</v>
      </c>
      <c r="R3674">
        <f t="shared" si="332"/>
        <v>-1.4739411301246027E-2</v>
      </c>
      <c r="S3674">
        <f t="shared" si="333"/>
        <v>0</v>
      </c>
      <c r="T3674">
        <f t="shared" si="334"/>
        <v>-1.9186628063148643E-2</v>
      </c>
      <c r="U3674">
        <f t="shared" si="335"/>
        <v>1</v>
      </c>
      <c r="W3674">
        <v>1.6124883789109774E-2</v>
      </c>
      <c r="X3674">
        <v>0</v>
      </c>
      <c r="Y3674">
        <v>1.0845028806560973E-3</v>
      </c>
      <c r="Z3674">
        <v>0</v>
      </c>
    </row>
    <row r="3675" spans="1:26" x14ac:dyDescent="0.25">
      <c r="A3675" s="41">
        <v>-3.3432642820459936E-3</v>
      </c>
      <c r="B3675" s="75">
        <v>-3.6743850299010726E-3</v>
      </c>
      <c r="G3675" s="2">
        <v>44134</v>
      </c>
      <c r="H3675" s="41">
        <v>-3.3432642820459936E-3</v>
      </c>
      <c r="I3675">
        <f t="shared" si="330"/>
        <v>6.0643790151989154E-4</v>
      </c>
      <c r="J3675" s="60">
        <v>-3.5254509877447166E-3</v>
      </c>
      <c r="K3675">
        <f t="shared" si="331"/>
        <v>2.1952219094982745E-4</v>
      </c>
      <c r="M3675" s="2">
        <v>44670</v>
      </c>
      <c r="N3675" s="41">
        <v>-1.6179839583121643E-2</v>
      </c>
      <c r="O3675" s="54">
        <v>6.8517304838861459E-4</v>
      </c>
      <c r="P3675" s="60">
        <v>-1.2417270045819906E-2</v>
      </c>
      <c r="Q3675" s="79">
        <v>8.9394231478719935E-4</v>
      </c>
      <c r="R3675">
        <f t="shared" si="332"/>
        <v>-1.4781405064133351E-2</v>
      </c>
      <c r="S3675">
        <f t="shared" si="333"/>
        <v>1</v>
      </c>
      <c r="T3675">
        <f t="shared" si="334"/>
        <v>-1.9267599587921652E-2</v>
      </c>
      <c r="U3675">
        <f t="shared" si="335"/>
        <v>0</v>
      </c>
      <c r="W3675">
        <v>1.6083095201436352E-2</v>
      </c>
      <c r="X3675">
        <v>0</v>
      </c>
      <c r="Y3675">
        <v>1.0035313558830901E-3</v>
      </c>
      <c r="Z3675">
        <v>0</v>
      </c>
    </row>
    <row r="3676" spans="1:26" x14ac:dyDescent="0.25">
      <c r="A3676" s="41">
        <v>-4.5612562990016217E-3</v>
      </c>
      <c r="B3676" s="75">
        <v>-4.2606141271716571E-3</v>
      </c>
      <c r="G3676" s="2">
        <v>44137</v>
      </c>
      <c r="H3676" s="41">
        <v>-4.5612562990016217E-3</v>
      </c>
      <c r="I3676">
        <f t="shared" si="330"/>
        <v>6.0728755841497136E-4</v>
      </c>
      <c r="J3676" s="60">
        <v>3.5131137006320372E-3</v>
      </c>
      <c r="K3676">
        <f t="shared" si="331"/>
        <v>2.2512991785955417E-4</v>
      </c>
      <c r="M3676" s="2">
        <v>44671</v>
      </c>
      <c r="N3676" s="41">
        <v>1.0362870733211902E-2</v>
      </c>
      <c r="O3676" s="54">
        <v>6.6948347139320552E-4</v>
      </c>
      <c r="P3676" s="60">
        <v>1.006253206798142E-2</v>
      </c>
      <c r="Q3676" s="79">
        <v>9.0078344128295912E-4</v>
      </c>
      <c r="R3676">
        <f t="shared" si="332"/>
        <v>-1.479709464112876E-2</v>
      </c>
      <c r="S3676">
        <f t="shared" si="333"/>
        <v>0</v>
      </c>
      <c r="T3676">
        <f t="shared" si="334"/>
        <v>-1.926075846142589E-2</v>
      </c>
      <c r="U3676">
        <f t="shared" si="335"/>
        <v>0</v>
      </c>
      <c r="W3676">
        <v>1.6067113850190624E-2</v>
      </c>
      <c r="X3676">
        <v>0</v>
      </c>
      <c r="Y3676">
        <v>1.01037248237885E-3</v>
      </c>
      <c r="Z3676">
        <v>2</v>
      </c>
    </row>
    <row r="3677" spans="1:26" x14ac:dyDescent="0.25">
      <c r="A3677" s="41">
        <v>7.8781034543892528E-3</v>
      </c>
      <c r="B3677" s="75">
        <v>7.4572247590113895E-3</v>
      </c>
      <c r="G3677" s="2">
        <v>44138</v>
      </c>
      <c r="H3677" s="41">
        <v>7.8781034543892528E-3</v>
      </c>
      <c r="I3677">
        <f t="shared" si="330"/>
        <v>5.9695480707639868E-4</v>
      </c>
      <c r="J3677" s="60">
        <v>1.2555920278133187E-2</v>
      </c>
      <c r="K3677">
        <f t="shared" si="331"/>
        <v>2.144603558869231E-4</v>
      </c>
      <c r="M3677" s="2">
        <v>44672</v>
      </c>
      <c r="N3677" s="41">
        <v>1.0252368003745625E-2</v>
      </c>
      <c r="O3677" s="54">
        <v>7.2208947272958668E-4</v>
      </c>
      <c r="P3677" s="60">
        <v>1.5216819023773717E-2</v>
      </c>
      <c r="Q3677" s="79">
        <v>9.4060693707545204E-4</v>
      </c>
      <c r="R3677">
        <f t="shared" si="332"/>
        <v>-1.4744488639792379E-2</v>
      </c>
      <c r="S3677">
        <f t="shared" si="333"/>
        <v>0</v>
      </c>
      <c r="T3677">
        <f t="shared" si="334"/>
        <v>-1.9220934965633398E-2</v>
      </c>
      <c r="U3677">
        <f t="shared" si="335"/>
        <v>0</v>
      </c>
      <c r="W3677">
        <v>1.6119731237785637E-2</v>
      </c>
      <c r="X3677">
        <v>0</v>
      </c>
      <c r="Y3677">
        <v>1.0501959781713433E-3</v>
      </c>
      <c r="Z3677">
        <v>2</v>
      </c>
    </row>
    <row r="3678" spans="1:26" x14ac:dyDescent="0.25">
      <c r="A3678" s="41">
        <v>8.3419931050517631E-3</v>
      </c>
      <c r="B3678" s="75">
        <v>7.9162595239254431E-3</v>
      </c>
      <c r="G3678" s="2">
        <v>44139</v>
      </c>
      <c r="H3678" s="41">
        <v>8.3419931050517631E-3</v>
      </c>
      <c r="I3678">
        <f t="shared" si="330"/>
        <v>6.0453389832251922E-4</v>
      </c>
      <c r="J3678" s="60">
        <v>8.7080969006549259E-3</v>
      </c>
      <c r="K3678">
        <f t="shared" si="331"/>
        <v>2.0978167909374229E-4</v>
      </c>
      <c r="M3678" s="2">
        <v>44673</v>
      </c>
      <c r="N3678" s="41">
        <v>-1.0722158733119425E-2</v>
      </c>
      <c r="O3678" s="54">
        <v>7.5944011087736589E-4</v>
      </c>
      <c r="P3678" s="60">
        <v>-1.2447860008196117E-2</v>
      </c>
      <c r="Q3678" s="79">
        <v>9.9209668985434903E-4</v>
      </c>
      <c r="R3678">
        <f t="shared" si="332"/>
        <v>-1.4707138001644599E-2</v>
      </c>
      <c r="S3678">
        <f t="shared" si="333"/>
        <v>0</v>
      </c>
      <c r="T3678">
        <f t="shared" si="334"/>
        <v>-1.9169445212854502E-2</v>
      </c>
      <c r="U3678">
        <f t="shared" si="335"/>
        <v>0</v>
      </c>
      <c r="W3678">
        <v>1.6157126859002387E-2</v>
      </c>
      <c r="X3678">
        <v>0</v>
      </c>
      <c r="Y3678">
        <v>1.1016857309502403E-3</v>
      </c>
      <c r="Z3678">
        <v>0</v>
      </c>
    </row>
    <row r="3679" spans="1:26" x14ac:dyDescent="0.25">
      <c r="A3679" s="41">
        <v>1.3134212506020719E-2</v>
      </c>
      <c r="B3679" s="75">
        <v>1.3495527972940284E-2</v>
      </c>
      <c r="G3679" s="2">
        <v>44140</v>
      </c>
      <c r="H3679" s="41">
        <v>1.3134212506020719E-2</v>
      </c>
      <c r="I3679">
        <f t="shared" si="330"/>
        <v>5.8713689202529199E-4</v>
      </c>
      <c r="J3679" s="60">
        <v>1.7716329423829731E-2</v>
      </c>
      <c r="K3679">
        <f t="shared" si="331"/>
        <v>1.3102060769717573E-4</v>
      </c>
      <c r="M3679" s="2">
        <v>44676</v>
      </c>
      <c r="N3679" s="41">
        <v>-1.6918209821520105E-2</v>
      </c>
      <c r="O3679" s="54">
        <v>7.4251455473967954E-4</v>
      </c>
      <c r="P3679" s="60">
        <v>-1.0901385485499187E-2</v>
      </c>
      <c r="Q3679" s="79">
        <v>9.4824786098394174E-4</v>
      </c>
      <c r="R3679">
        <f t="shared" si="332"/>
        <v>-1.4724063557782286E-2</v>
      </c>
      <c r="S3679">
        <f t="shared" si="333"/>
        <v>1</v>
      </c>
      <c r="T3679">
        <f t="shared" si="334"/>
        <v>-1.9213294041724907E-2</v>
      </c>
      <c r="U3679">
        <f t="shared" si="335"/>
        <v>0</v>
      </c>
      <c r="W3679">
        <v>1.6140251967353754E-2</v>
      </c>
      <c r="X3679">
        <v>0</v>
      </c>
      <c r="Y3679">
        <v>1.0578369020798331E-3</v>
      </c>
      <c r="Z3679">
        <v>0</v>
      </c>
    </row>
    <row r="3680" spans="1:26" x14ac:dyDescent="0.25">
      <c r="A3680" s="41">
        <v>-4.0399931888014636E-3</v>
      </c>
      <c r="B3680" s="75">
        <v>-3.8383979764615829E-3</v>
      </c>
      <c r="G3680" s="2">
        <v>44141</v>
      </c>
      <c r="H3680" s="41">
        <v>-4.0399931888014636E-3</v>
      </c>
      <c r="I3680">
        <f t="shared" si="330"/>
        <v>6.3590691235424445E-4</v>
      </c>
      <c r="J3680" s="60">
        <v>1.326481492831289E-2</v>
      </c>
      <c r="K3680">
        <f t="shared" si="331"/>
        <v>2.0672148281276328E-4</v>
      </c>
      <c r="M3680" s="2">
        <v>44677</v>
      </c>
      <c r="N3680" s="41">
        <v>1.2513781305631643E-2</v>
      </c>
      <c r="O3680" s="54">
        <v>6.7439281497069792E-4</v>
      </c>
      <c r="P3680" s="60">
        <v>1.361825666521427E-2</v>
      </c>
      <c r="Q3680" s="79">
        <v>8.8380471328165539E-4</v>
      </c>
      <c r="R3680">
        <f t="shared" si="332"/>
        <v>-1.4792185297551268E-2</v>
      </c>
      <c r="S3680">
        <f t="shared" si="333"/>
        <v>0</v>
      </c>
      <c r="T3680">
        <f t="shared" si="334"/>
        <v>-1.9277737189427196E-2</v>
      </c>
      <c r="U3680">
        <f t="shared" si="335"/>
        <v>0</v>
      </c>
      <c r="W3680">
        <v>1.6072258441329344E-2</v>
      </c>
      <c r="X3680">
        <v>0</v>
      </c>
      <c r="Y3680">
        <v>9.9339375437754586E-4</v>
      </c>
      <c r="Z3680">
        <v>2</v>
      </c>
    </row>
    <row r="3681" spans="1:26" x14ac:dyDescent="0.25">
      <c r="A3681" s="41">
        <v>3.4107673788037673E-3</v>
      </c>
      <c r="B3681" s="75">
        <v>3.8338749749367174E-3</v>
      </c>
      <c r="G3681" s="2">
        <v>44144</v>
      </c>
      <c r="H3681" s="41">
        <v>3.4107673788037673E-3</v>
      </c>
      <c r="I3681">
        <f t="shared" si="330"/>
        <v>6.3195177736036191E-4</v>
      </c>
      <c r="J3681" s="60">
        <v>1.6703935681137403E-2</v>
      </c>
      <c r="K3681">
        <f t="shared" si="331"/>
        <v>2.33565871570428E-4</v>
      </c>
      <c r="M3681" s="2">
        <v>44678</v>
      </c>
      <c r="N3681" s="41">
        <v>-7.2569577494059814E-3</v>
      </c>
      <c r="O3681" s="54">
        <v>6.8585377156569712E-4</v>
      </c>
      <c r="P3681" s="60">
        <v>-9.4759027057284614E-3</v>
      </c>
      <c r="Q3681" s="79">
        <v>8.9729416318429082E-4</v>
      </c>
      <c r="R3681">
        <f t="shared" si="332"/>
        <v>-1.4780724340956269E-2</v>
      </c>
      <c r="S3681">
        <f t="shared" si="333"/>
        <v>0</v>
      </c>
      <c r="T3681">
        <f t="shared" si="334"/>
        <v>-1.9264247739524558E-2</v>
      </c>
      <c r="U3681">
        <f t="shared" si="335"/>
        <v>0</v>
      </c>
      <c r="W3681">
        <v>1.6083943018838556E-2</v>
      </c>
      <c r="X3681">
        <v>0</v>
      </c>
      <c r="Y3681">
        <v>1.0068832042801816E-3</v>
      </c>
      <c r="Z3681">
        <v>0</v>
      </c>
    </row>
    <row r="3682" spans="1:26" x14ac:dyDescent="0.25">
      <c r="A3682" s="41">
        <v>-1.8946167482813671E-2</v>
      </c>
      <c r="B3682" s="75">
        <v>-1.7285628397635203E-2</v>
      </c>
      <c r="G3682" s="2">
        <v>44145</v>
      </c>
      <c r="H3682" s="41">
        <v>-1.8946167482813671E-2</v>
      </c>
      <c r="I3682">
        <f t="shared" si="330"/>
        <v>6.7019660335246073E-4</v>
      </c>
      <c r="J3682" s="60">
        <v>1.5858979954733229E-2</v>
      </c>
      <c r="K3682">
        <f t="shared" si="331"/>
        <v>3.0074714862429389E-4</v>
      </c>
      <c r="M3682" s="2">
        <v>44679</v>
      </c>
      <c r="N3682" s="41">
        <v>1.2038054992854381E-2</v>
      </c>
      <c r="O3682" s="54">
        <v>6.2983407306177713E-4</v>
      </c>
      <c r="P3682" s="60">
        <v>1.2239540367016345E-2</v>
      </c>
      <c r="Q3682" s="79">
        <v>8.2259022876242773E-4</v>
      </c>
      <c r="R3682">
        <f t="shared" si="332"/>
        <v>-1.4836744039460189E-2</v>
      </c>
      <c r="S3682">
        <f t="shared" si="333"/>
        <v>0</v>
      </c>
      <c r="T3682">
        <f t="shared" si="334"/>
        <v>-1.9338951673946423E-2</v>
      </c>
      <c r="U3682">
        <f t="shared" si="335"/>
        <v>0</v>
      </c>
      <c r="W3682">
        <v>1.602782332908001E-2</v>
      </c>
      <c r="X3682">
        <v>0</v>
      </c>
      <c r="Y3682">
        <v>9.3217926985831841E-4</v>
      </c>
      <c r="Z3682">
        <v>2</v>
      </c>
    </row>
    <row r="3683" spans="1:26" x14ac:dyDescent="0.25">
      <c r="A3683" s="41">
        <v>2.061817418905109E-2</v>
      </c>
      <c r="B3683" s="75">
        <v>1.9756134566880783E-2</v>
      </c>
      <c r="G3683" s="2">
        <v>44146</v>
      </c>
      <c r="H3683" s="41">
        <v>2.061817418905109E-2</v>
      </c>
      <c r="I3683">
        <f t="shared" si="330"/>
        <v>5.9156289758256157E-4</v>
      </c>
      <c r="J3683" s="60">
        <v>7.192563455631561E-3</v>
      </c>
      <c r="K3683">
        <f t="shared" si="331"/>
        <v>3.0049461421542001E-4</v>
      </c>
      <c r="M3683" s="2">
        <v>44680</v>
      </c>
      <c r="N3683" s="41">
        <v>-4.1256924972008424E-3</v>
      </c>
      <c r="O3683" s="54">
        <v>6.7400453509929351E-4</v>
      </c>
      <c r="P3683" s="60">
        <v>-8.1099631649384461E-3</v>
      </c>
      <c r="Q3683" s="79">
        <v>8.1977354040721755E-4</v>
      </c>
      <c r="R3683">
        <f t="shared" si="332"/>
        <v>-1.4792573577422672E-2</v>
      </c>
      <c r="S3683">
        <f t="shared" si="333"/>
        <v>0</v>
      </c>
      <c r="T3683">
        <f t="shared" si="334"/>
        <v>-1.9341768362301632E-2</v>
      </c>
      <c r="U3683">
        <f t="shared" si="335"/>
        <v>0</v>
      </c>
      <c r="W3683">
        <v>1.6072136159507314E-2</v>
      </c>
      <c r="X3683">
        <v>0</v>
      </c>
      <c r="Y3683">
        <v>9.2936258150310802E-4</v>
      </c>
      <c r="Z3683">
        <v>0</v>
      </c>
    </row>
    <row r="3684" spans="1:26" x14ac:dyDescent="0.25">
      <c r="A3684" s="41">
        <v>8.7688115235979441E-3</v>
      </c>
      <c r="B3684" s="75">
        <v>9.1841207134971577E-3</v>
      </c>
      <c r="G3684" s="2">
        <v>44147</v>
      </c>
      <c r="H3684" s="41">
        <v>8.7688115235979441E-3</v>
      </c>
      <c r="I3684">
        <f t="shared" si="330"/>
        <v>6.4300075989535879E-4</v>
      </c>
      <c r="J3684" s="60">
        <v>-5.5342298203648974E-3</v>
      </c>
      <c r="K3684">
        <f t="shared" si="331"/>
        <v>3.0323863579888722E-4</v>
      </c>
      <c r="M3684" s="2">
        <v>44683</v>
      </c>
      <c r="N3684" s="41">
        <v>-3.552486641941641E-3</v>
      </c>
      <c r="O3684" s="54">
        <v>6.5329997500037935E-4</v>
      </c>
      <c r="P3684" s="60">
        <v>-1.5971233180882435E-3</v>
      </c>
      <c r="Q3684" s="79">
        <v>7.5160348863228383E-4</v>
      </c>
      <c r="R3684">
        <f t="shared" si="332"/>
        <v>-1.4813278137521587E-2</v>
      </c>
      <c r="S3684">
        <f t="shared" si="333"/>
        <v>0</v>
      </c>
      <c r="T3684">
        <f t="shared" si="334"/>
        <v>-1.9409938414076566E-2</v>
      </c>
      <c r="U3684">
        <f t="shared" si="335"/>
        <v>0</v>
      </c>
      <c r="W3684">
        <v>1.6051257459481105E-2</v>
      </c>
      <c r="X3684">
        <v>0</v>
      </c>
      <c r="Y3684">
        <v>8.6119252972817429E-4</v>
      </c>
      <c r="Z3684">
        <v>0</v>
      </c>
    </row>
    <row r="3685" spans="1:26" x14ac:dyDescent="0.25">
      <c r="A3685" s="41">
        <v>6.087242261989062E-3</v>
      </c>
      <c r="B3685" s="75">
        <v>5.4147246142868732E-3</v>
      </c>
      <c r="G3685" s="2">
        <v>44148</v>
      </c>
      <c r="H3685" s="41">
        <v>6.087242261989062E-3</v>
      </c>
      <c r="I3685">
        <f t="shared" si="330"/>
        <v>6.6537002687399097E-4</v>
      </c>
      <c r="J3685" s="60">
        <v>1.8695521347966816E-3</v>
      </c>
      <c r="K3685">
        <f t="shared" si="331"/>
        <v>2.837361711768266E-4</v>
      </c>
      <c r="M3685" s="2">
        <v>44685</v>
      </c>
      <c r="N3685" s="41">
        <v>-2.3474986857631344E-2</v>
      </c>
      <c r="O3685" s="54">
        <v>6.9559030698079793E-4</v>
      </c>
      <c r="P3685" s="60">
        <v>-2.304837430836372E-2</v>
      </c>
      <c r="Q3685" s="79">
        <v>7.0364716095969735E-4</v>
      </c>
      <c r="R3685">
        <f t="shared" si="332"/>
        <v>-1.4770987805541168E-2</v>
      </c>
      <c r="S3685">
        <f t="shared" si="333"/>
        <v>1</v>
      </c>
      <c r="T3685">
        <f t="shared" si="334"/>
        <v>-1.9457894741749152E-2</v>
      </c>
      <c r="U3685">
        <f t="shared" si="335"/>
        <v>1</v>
      </c>
      <c r="W3685">
        <v>1.609320343564807E-2</v>
      </c>
      <c r="X3685">
        <v>0</v>
      </c>
      <c r="Y3685">
        <v>8.132362020555876E-4</v>
      </c>
      <c r="Z3685">
        <v>0</v>
      </c>
    </row>
    <row r="3686" spans="1:26" x14ac:dyDescent="0.25">
      <c r="A3686" s="41">
        <v>5.3362672030107259E-3</v>
      </c>
      <c r="B3686" s="75">
        <v>5.3050240843730279E-3</v>
      </c>
      <c r="G3686" s="2">
        <v>44149</v>
      </c>
      <c r="H3686" s="41">
        <v>5.3362672030107259E-3</v>
      </c>
      <c r="I3686">
        <f t="shared" si="330"/>
        <v>6.9079182818295218E-4</v>
      </c>
      <c r="J3686" s="60">
        <v>4.3785908728143641E-3</v>
      </c>
      <c r="K3686">
        <f t="shared" si="331"/>
        <v>3.0629146484659463E-4</v>
      </c>
      <c r="M3686" s="2">
        <v>44686</v>
      </c>
      <c r="N3686" s="41">
        <v>-5.3797917473871575E-3</v>
      </c>
      <c r="O3686" s="54">
        <v>5.7445524916024113E-4</v>
      </c>
      <c r="P3686" s="60">
        <v>4.8679282508723448E-4</v>
      </c>
      <c r="Q3686" s="79">
        <v>6.2056766160806167E-4</v>
      </c>
      <c r="R3686">
        <f t="shared" si="332"/>
        <v>-1.4892122863361725E-2</v>
      </c>
      <c r="S3686">
        <f t="shared" si="333"/>
        <v>0</v>
      </c>
      <c r="T3686">
        <f t="shared" si="334"/>
        <v>-1.9540974241100788E-2</v>
      </c>
      <c r="U3686">
        <f t="shared" si="335"/>
        <v>0</v>
      </c>
      <c r="W3686">
        <v>1.5972460668420133E-2</v>
      </c>
      <c r="X3686">
        <v>0</v>
      </c>
      <c r="Y3686">
        <v>7.3015670270395181E-4</v>
      </c>
      <c r="Z3686">
        <v>0</v>
      </c>
    </row>
    <row r="3687" spans="1:26" x14ac:dyDescent="0.25">
      <c r="A3687" s="41">
        <v>-5.1719746099755815E-3</v>
      </c>
      <c r="B3687" s="75">
        <v>-4.956825119134158E-3</v>
      </c>
      <c r="G3687" s="2">
        <v>44152</v>
      </c>
      <c r="H3687" s="41">
        <v>-5.1719746099755815E-3</v>
      </c>
      <c r="I3687">
        <f t="shared" si="330"/>
        <v>7.0294150424193846E-4</v>
      </c>
      <c r="J3687" s="60">
        <v>7.1027063034639609E-3</v>
      </c>
      <c r="K3687">
        <f t="shared" si="331"/>
        <v>2.9567665250421394E-4</v>
      </c>
      <c r="M3687" s="2">
        <v>44687</v>
      </c>
      <c r="N3687" s="41">
        <v>-1.1984027022418707E-2</v>
      </c>
      <c r="O3687" s="54">
        <v>5.3558545995423766E-4</v>
      </c>
      <c r="P3687" s="60">
        <v>-1.566821209801841E-2</v>
      </c>
      <c r="Q3687" s="79">
        <v>6.3710893261205133E-4</v>
      </c>
      <c r="R3687">
        <f t="shared" si="332"/>
        <v>-1.4930992652567728E-2</v>
      </c>
      <c r="S3687">
        <f t="shared" si="333"/>
        <v>0</v>
      </c>
      <c r="T3687">
        <f t="shared" si="334"/>
        <v>-1.9524432970096799E-2</v>
      </c>
      <c r="U3687">
        <f t="shared" si="335"/>
        <v>0</v>
      </c>
      <c r="W3687">
        <v>1.5933482558051073E-2</v>
      </c>
      <c r="X3687">
        <v>0</v>
      </c>
      <c r="Y3687">
        <v>7.4669797370794158E-4</v>
      </c>
      <c r="Z3687">
        <v>0</v>
      </c>
    </row>
    <row r="3688" spans="1:26" x14ac:dyDescent="0.25">
      <c r="A3688" s="41">
        <v>-7.8447673821460135E-3</v>
      </c>
      <c r="B3688" s="75">
        <v>-8.0968984469501192E-3</v>
      </c>
      <c r="G3688" s="2">
        <v>44153</v>
      </c>
      <c r="H3688" s="41">
        <v>-7.8447673821460135E-3</v>
      </c>
      <c r="I3688">
        <f t="shared" si="330"/>
        <v>7.0404761841666148E-4</v>
      </c>
      <c r="J3688" s="60">
        <v>5.0627882707923585E-3</v>
      </c>
      <c r="K3688">
        <f t="shared" si="331"/>
        <v>3.2361337112245302E-4</v>
      </c>
      <c r="M3688" s="2">
        <v>44690</v>
      </c>
      <c r="N3688" s="41">
        <v>-1.0355701192151531E-2</v>
      </c>
      <c r="O3688" s="54">
        <v>4.8593911576630459E-4</v>
      </c>
      <c r="P3688" s="60">
        <v>-6.7642100006991904E-3</v>
      </c>
      <c r="Q3688" s="79">
        <v>5.8892826164277912E-4</v>
      </c>
      <c r="R3688">
        <f t="shared" si="332"/>
        <v>-1.4980638996755662E-2</v>
      </c>
      <c r="S3688">
        <f t="shared" si="333"/>
        <v>0</v>
      </c>
      <c r="T3688">
        <f t="shared" si="334"/>
        <v>-1.9572613641066071E-2</v>
      </c>
      <c r="U3688">
        <f t="shared" si="335"/>
        <v>0</v>
      </c>
      <c r="W3688">
        <v>1.5884157647215846E-2</v>
      </c>
      <c r="X3688">
        <v>0</v>
      </c>
      <c r="Y3688">
        <v>6.9851730273866926E-4</v>
      </c>
      <c r="Z3688">
        <v>0</v>
      </c>
    </row>
    <row r="3689" spans="1:26" x14ac:dyDescent="0.25">
      <c r="A3689" s="41">
        <v>4.5945930830703697E-4</v>
      </c>
      <c r="B3689" s="75">
        <v>7.9407522361122631E-4</v>
      </c>
      <c r="G3689" s="2">
        <v>44154</v>
      </c>
      <c r="H3689" s="41">
        <v>4.5945930830703697E-4</v>
      </c>
      <c r="I3689">
        <f t="shared" si="330"/>
        <v>6.5525843098928433E-4</v>
      </c>
      <c r="J3689" s="60">
        <v>-1.3239723570142458E-2</v>
      </c>
      <c r="K3689">
        <f t="shared" si="331"/>
        <v>2.9954005042185646E-4</v>
      </c>
      <c r="M3689" s="2">
        <v>44691</v>
      </c>
      <c r="N3689" s="41">
        <v>-7.7304200390318611E-3</v>
      </c>
      <c r="O3689" s="54">
        <v>4.4282931248289177E-4</v>
      </c>
      <c r="P3689" s="60">
        <v>-2.0522859089699172E-3</v>
      </c>
      <c r="Q3689" s="79">
        <v>5.5831617133092818E-4</v>
      </c>
      <c r="R3689">
        <f t="shared" si="332"/>
        <v>-1.5023748800039073E-2</v>
      </c>
      <c r="S3689">
        <f t="shared" si="333"/>
        <v>0</v>
      </c>
      <c r="T3689">
        <f t="shared" si="334"/>
        <v>-1.9603225731377922E-2</v>
      </c>
      <c r="U3689">
        <f t="shared" si="335"/>
        <v>0</v>
      </c>
      <c r="W3689">
        <v>1.5840937817399099E-2</v>
      </c>
      <c r="X3689">
        <v>0</v>
      </c>
      <c r="Y3689">
        <v>6.6790521242681854E-4</v>
      </c>
      <c r="Z3689">
        <v>0</v>
      </c>
    </row>
    <row r="3690" spans="1:26" x14ac:dyDescent="0.25">
      <c r="A3690" s="41">
        <v>7.4316847516909066E-3</v>
      </c>
      <c r="B3690" s="75">
        <v>7.6877562336262134E-3</v>
      </c>
      <c r="G3690" s="2">
        <v>44155</v>
      </c>
      <c r="H3690" s="41">
        <v>7.4316847516909066E-3</v>
      </c>
      <c r="I3690">
        <f t="shared" si="330"/>
        <v>6.7413418274212098E-4</v>
      </c>
      <c r="J3690" s="60">
        <v>6.3649581832593812E-3</v>
      </c>
      <c r="K3690">
        <f t="shared" si="331"/>
        <v>2.7602708454065343E-4</v>
      </c>
      <c r="M3690" s="2">
        <v>44692</v>
      </c>
      <c r="N3690" s="41">
        <v>-7.1984902643108953E-3</v>
      </c>
      <c r="O3690" s="54">
        <v>4.3580061624922089E-4</v>
      </c>
      <c r="P3690" s="60">
        <v>-5.194860130779742E-3</v>
      </c>
      <c r="Q3690" s="79">
        <v>5.3316509382424172E-4</v>
      </c>
      <c r="R3690">
        <f t="shared" si="332"/>
        <v>-1.5030777496272745E-2</v>
      </c>
      <c r="S3690">
        <f t="shared" si="333"/>
        <v>0</v>
      </c>
      <c r="T3690">
        <f t="shared" si="334"/>
        <v>-1.9628376808884608E-2</v>
      </c>
      <c r="U3690">
        <f t="shared" si="335"/>
        <v>0</v>
      </c>
      <c r="W3690">
        <v>1.5834081430046887E-2</v>
      </c>
      <c r="X3690">
        <v>0</v>
      </c>
      <c r="Y3690">
        <v>6.427541349201324E-4</v>
      </c>
      <c r="Z3690">
        <v>0</v>
      </c>
    </row>
    <row r="3691" spans="1:26" x14ac:dyDescent="0.25">
      <c r="A3691" s="41">
        <v>1.1401243248621424E-2</v>
      </c>
      <c r="B3691" s="75">
        <v>1.0836537246362077E-2</v>
      </c>
      <c r="G3691" s="2">
        <v>44158</v>
      </c>
      <c r="H3691" s="41">
        <v>1.1401243248621424E-2</v>
      </c>
      <c r="I3691">
        <f t="shared" si="330"/>
        <v>7.2140237479740167E-4</v>
      </c>
      <c r="J3691" s="60">
        <v>4.3318422893395686E-3</v>
      </c>
      <c r="K3691">
        <f t="shared" si="331"/>
        <v>3.3177211520957743E-4</v>
      </c>
      <c r="M3691" s="2">
        <v>44693</v>
      </c>
      <c r="N3691" s="41">
        <v>-1.2089912472669259E-2</v>
      </c>
      <c r="O3691" s="54">
        <v>4.3757610283667951E-4</v>
      </c>
      <c r="P3691" s="60">
        <v>-2.1520468529281835E-2</v>
      </c>
      <c r="Q3691" s="79">
        <v>5.0498474107267001E-4</v>
      </c>
      <c r="R3691">
        <f t="shared" si="332"/>
        <v>-1.5029002009685287E-2</v>
      </c>
      <c r="S3691">
        <f t="shared" si="333"/>
        <v>0</v>
      </c>
      <c r="T3691">
        <f t="shared" si="334"/>
        <v>-1.9656557161636182E-2</v>
      </c>
      <c r="U3691">
        <f t="shared" si="335"/>
        <v>1</v>
      </c>
      <c r="W3691">
        <v>1.5835886719326345E-2</v>
      </c>
      <c r="X3691">
        <v>0</v>
      </c>
      <c r="Y3691">
        <v>6.1457378216856092E-4</v>
      </c>
      <c r="Z3691">
        <v>0</v>
      </c>
    </row>
    <row r="3692" spans="1:26" x14ac:dyDescent="0.25">
      <c r="A3692" s="41">
        <v>1.0198994929661226E-2</v>
      </c>
      <c r="B3692" s="75">
        <v>1.0184225187666715E-2</v>
      </c>
      <c r="G3692" s="2">
        <v>44159</v>
      </c>
      <c r="H3692" s="41">
        <v>1.0198994929661226E-2</v>
      </c>
      <c r="I3692">
        <f t="shared" si="330"/>
        <v>7.6382958651643855E-4</v>
      </c>
      <c r="J3692" s="60">
        <v>1.0006083138253167E-2</v>
      </c>
      <c r="K3692">
        <f t="shared" si="331"/>
        <v>3.3798447653031634E-4</v>
      </c>
      <c r="M3692" s="2">
        <v>44694</v>
      </c>
      <c r="N3692" s="41">
        <v>1.5476563601497909E-2</v>
      </c>
      <c r="O3692" s="54">
        <v>4.0309980673509634E-4</v>
      </c>
      <c r="P3692" s="60">
        <v>-2.6920413259964521E-3</v>
      </c>
      <c r="Q3692" s="79">
        <v>4.8223544173437506E-4</v>
      </c>
      <c r="R3692">
        <f t="shared" si="332"/>
        <v>-1.506347830578687E-2</v>
      </c>
      <c r="S3692">
        <f t="shared" si="333"/>
        <v>0</v>
      </c>
      <c r="T3692">
        <f t="shared" si="334"/>
        <v>-1.9679306460974474E-2</v>
      </c>
      <c r="U3692">
        <f t="shared" si="335"/>
        <v>0</v>
      </c>
      <c r="W3692">
        <v>1.5801335340024043E-2</v>
      </c>
      <c r="X3692">
        <v>0</v>
      </c>
      <c r="Y3692">
        <v>5.9182448283026548E-4</v>
      </c>
      <c r="Z3692">
        <v>0</v>
      </c>
    </row>
    <row r="3693" spans="1:26" x14ac:dyDescent="0.25">
      <c r="A3693" s="41">
        <v>-1.5444847295372755E-2</v>
      </c>
      <c r="B3693" s="75">
        <v>-1.5109188337083728E-2</v>
      </c>
      <c r="G3693" s="2">
        <v>44160</v>
      </c>
      <c r="H3693" s="41">
        <v>-1.5444847295372755E-2</v>
      </c>
      <c r="I3693">
        <f t="shared" si="330"/>
        <v>7.7211601374847305E-4</v>
      </c>
      <c r="J3693" s="60">
        <v>-1.5717694690712613E-2</v>
      </c>
      <c r="K3693">
        <f t="shared" si="331"/>
        <v>3.5408145556614255E-4</v>
      </c>
      <c r="M3693" s="2">
        <v>44697</v>
      </c>
      <c r="N3693" s="41">
        <v>-2.2136183225497901E-4</v>
      </c>
      <c r="O3693" s="54">
        <v>4.252011222565444E-4</v>
      </c>
      <c r="P3693" s="60">
        <v>3.3040810197939269E-3</v>
      </c>
      <c r="Q3693" s="79">
        <v>4.5735357495070518E-4</v>
      </c>
      <c r="R3693">
        <f t="shared" si="332"/>
        <v>-1.504137699026542E-2</v>
      </c>
      <c r="S3693">
        <f t="shared" si="333"/>
        <v>0</v>
      </c>
      <c r="T3693">
        <f t="shared" si="334"/>
        <v>-1.9704188327758144E-2</v>
      </c>
      <c r="U3693">
        <f t="shared" si="335"/>
        <v>0</v>
      </c>
      <c r="W3693">
        <v>1.582338722958504E-2</v>
      </c>
      <c r="X3693">
        <v>0</v>
      </c>
      <c r="Y3693">
        <v>5.6694261604659554E-4</v>
      </c>
      <c r="Z3693">
        <v>2</v>
      </c>
    </row>
    <row r="3694" spans="1:26" x14ac:dyDescent="0.25">
      <c r="A3694" s="41">
        <v>1.0323239610735356E-2</v>
      </c>
      <c r="B3694" s="75">
        <v>1.0172871123208839E-2</v>
      </c>
      <c r="G3694" s="2">
        <v>44161</v>
      </c>
      <c r="H3694" s="41">
        <v>1.0323239610735356E-2</v>
      </c>
      <c r="I3694">
        <f t="shared" si="330"/>
        <v>7.2601180250681603E-4</v>
      </c>
      <c r="J3694" s="60">
        <v>9.7388871648085278E-3</v>
      </c>
      <c r="K3694">
        <f t="shared" si="331"/>
        <v>2.9974333836923594E-4</v>
      </c>
      <c r="M3694" s="2">
        <v>44698</v>
      </c>
      <c r="N3694" s="41">
        <v>1.6913477204230292E-2</v>
      </c>
      <c r="O3694" s="54">
        <v>3.9327088851787313E-4</v>
      </c>
      <c r="P3694" s="60">
        <v>2.5273316936647177E-2</v>
      </c>
      <c r="Q3694" s="79">
        <v>4.5453005497942593E-4</v>
      </c>
      <c r="R3694">
        <f t="shared" si="332"/>
        <v>-1.5073307224004092E-2</v>
      </c>
      <c r="S3694">
        <f t="shared" si="333"/>
        <v>0</v>
      </c>
      <c r="T3694">
        <f t="shared" si="334"/>
        <v>-1.9707011847729425E-2</v>
      </c>
      <c r="U3694">
        <f t="shared" si="335"/>
        <v>0</v>
      </c>
      <c r="W3694">
        <v>1.5791564437854733E-2</v>
      </c>
      <c r="X3694">
        <v>2</v>
      </c>
      <c r="Y3694">
        <v>5.6411909607531662E-4</v>
      </c>
      <c r="Z3694">
        <v>2</v>
      </c>
    </row>
    <row r="3695" spans="1:26" x14ac:dyDescent="0.25">
      <c r="A3695" s="41">
        <v>5.5203419567471683E-3</v>
      </c>
      <c r="B3695" s="75">
        <v>5.1148562392465879E-3</v>
      </c>
      <c r="G3695" s="2">
        <v>44162</v>
      </c>
      <c r="H3695" s="41">
        <v>5.5203419567471683E-3</v>
      </c>
      <c r="I3695">
        <f t="shared" ref="I3695:I3758" si="336">AVERAGE(H3331:H3694)</f>
        <v>7.63766615518895E-4</v>
      </c>
      <c r="J3695" s="60">
        <v>-2.5953695721156571E-3</v>
      </c>
      <c r="K3695">
        <f t="shared" ref="K3695:K3758" si="337">AVERAGE(J3331:J3694)</f>
        <v>3.4011622169106379E-4</v>
      </c>
      <c r="M3695" s="2">
        <v>44699</v>
      </c>
      <c r="N3695" s="41">
        <v>8.0624764879837843E-3</v>
      </c>
      <c r="O3695" s="54">
        <v>4.1171726839306307E-4</v>
      </c>
      <c r="P3695" s="60">
        <v>-2.1335783029436989E-3</v>
      </c>
      <c r="Q3695" s="79">
        <v>4.9647300497501377E-4</v>
      </c>
      <c r="R3695">
        <f t="shared" si="332"/>
        <v>-1.5054860844128902E-2</v>
      </c>
      <c r="S3695">
        <f t="shared" si="333"/>
        <v>0</v>
      </c>
      <c r="T3695">
        <f t="shared" si="334"/>
        <v>-1.9665068897733836E-2</v>
      </c>
      <c r="U3695">
        <f t="shared" si="335"/>
        <v>0</v>
      </c>
      <c r="W3695">
        <v>1.5810113671052117E-2</v>
      </c>
      <c r="X3695">
        <v>0</v>
      </c>
      <c r="Y3695">
        <v>6.06062046070905E-4</v>
      </c>
      <c r="Z3695">
        <v>0</v>
      </c>
    </row>
    <row r="3696" spans="1:26" x14ac:dyDescent="0.25">
      <c r="A3696" s="41">
        <v>7.8938476542791697E-3</v>
      </c>
      <c r="B3696" s="75">
        <v>7.2848520692693616E-3</v>
      </c>
      <c r="G3696" s="2">
        <v>44166</v>
      </c>
      <c r="H3696" s="41">
        <v>7.8938476542791697E-3</v>
      </c>
      <c r="I3696">
        <f t="shared" si="336"/>
        <v>7.8536141837121597E-4</v>
      </c>
      <c r="J3696" s="60">
        <v>1.1345070241001507E-2</v>
      </c>
      <c r="K3696">
        <f t="shared" si="337"/>
        <v>3.3435477151756834E-4</v>
      </c>
      <c r="M3696" s="2">
        <v>44700</v>
      </c>
      <c r="N3696" s="41">
        <v>-1.4166815800345529E-2</v>
      </c>
      <c r="O3696" s="54">
        <v>4.7629782823744888E-4</v>
      </c>
      <c r="P3696" s="60">
        <v>-2.6236473500054577E-2</v>
      </c>
      <c r="Q3696" s="79">
        <v>5.3379200604031327E-4</v>
      </c>
      <c r="R3696">
        <f t="shared" si="332"/>
        <v>-1.4990280284284516E-2</v>
      </c>
      <c r="S3696">
        <f t="shared" si="333"/>
        <v>0</v>
      </c>
      <c r="T3696">
        <f t="shared" si="334"/>
        <v>-1.9627749896668538E-2</v>
      </c>
      <c r="U3696">
        <f t="shared" si="335"/>
        <v>1</v>
      </c>
      <c r="W3696">
        <v>1.5874691518922214E-2</v>
      </c>
      <c r="X3696">
        <v>0</v>
      </c>
      <c r="Y3696">
        <v>6.4338104713620352E-4</v>
      </c>
      <c r="Z3696">
        <v>0</v>
      </c>
    </row>
    <row r="3697" spans="1:26" x14ac:dyDescent="0.25">
      <c r="A3697" s="41">
        <v>2.021244471992362E-3</v>
      </c>
      <c r="B3697" s="75">
        <v>2.0800166150618566E-3</v>
      </c>
      <c r="G3697" s="2">
        <v>44167</v>
      </c>
      <c r="H3697" s="41">
        <v>2.021244471992362E-3</v>
      </c>
      <c r="I3697">
        <f t="shared" si="336"/>
        <v>8.3218011109110134E-4</v>
      </c>
      <c r="J3697" s="60">
        <v>-9.4711297994861375E-4</v>
      </c>
      <c r="K3697">
        <f t="shared" si="337"/>
        <v>3.8582174226685985E-4</v>
      </c>
      <c r="M3697" s="2">
        <v>44701</v>
      </c>
      <c r="N3697" s="41">
        <v>2.6414053135113434E-2</v>
      </c>
      <c r="O3697" s="54">
        <v>4.0901745622898489E-4</v>
      </c>
      <c r="P3697" s="60">
        <v>2.895074805775362E-2</v>
      </c>
      <c r="Q3697" s="79">
        <v>4.3495859762035971E-4</v>
      </c>
      <c r="R3697">
        <f t="shared" si="332"/>
        <v>-1.5057560656292981E-2</v>
      </c>
      <c r="S3697">
        <f t="shared" si="333"/>
        <v>0</v>
      </c>
      <c r="T3697">
        <f t="shared" si="334"/>
        <v>-1.9726583305088492E-2</v>
      </c>
      <c r="U3697">
        <f t="shared" si="335"/>
        <v>0</v>
      </c>
      <c r="W3697">
        <v>1.5807658771841412E-2</v>
      </c>
      <c r="X3697">
        <v>2</v>
      </c>
      <c r="Y3697">
        <v>5.445476387162504E-4</v>
      </c>
      <c r="Z3697">
        <v>2</v>
      </c>
    </row>
    <row r="3698" spans="1:26" x14ac:dyDescent="0.25">
      <c r="A3698" s="41">
        <v>5.3992282340755912E-3</v>
      </c>
      <c r="B3698" s="75">
        <v>5.2097065217826533E-3</v>
      </c>
      <c r="G3698" s="2">
        <v>44168</v>
      </c>
      <c r="H3698" s="41">
        <v>5.3992282340755912E-3</v>
      </c>
      <c r="I3698">
        <f t="shared" si="336"/>
        <v>8.6633325055488332E-4</v>
      </c>
      <c r="J3698" s="60">
        <v>2.1785698746118161E-4</v>
      </c>
      <c r="K3698">
        <f t="shared" si="337"/>
        <v>4.1773123291259927E-4</v>
      </c>
      <c r="M3698" s="2">
        <v>44704</v>
      </c>
      <c r="N3698" s="41">
        <v>-6.0633674869595873E-3</v>
      </c>
      <c r="O3698" s="54">
        <v>4.664177616640574E-4</v>
      </c>
      <c r="P3698" s="60">
        <v>-8.0501533391598825E-4</v>
      </c>
      <c r="Q3698" s="79">
        <v>5.2162375594417621E-4</v>
      </c>
      <c r="R3698">
        <f t="shared" si="332"/>
        <v>-1.5000160350857909E-2</v>
      </c>
      <c r="S3698">
        <f t="shared" si="333"/>
        <v>0</v>
      </c>
      <c r="T3698">
        <f t="shared" si="334"/>
        <v>-1.9639918146764673E-2</v>
      </c>
      <c r="U3698">
        <f t="shared" si="335"/>
        <v>0</v>
      </c>
      <c r="W3698">
        <v>1.5865063358502775E-2</v>
      </c>
      <c r="X3698">
        <v>0</v>
      </c>
      <c r="Y3698">
        <v>6.31212797040067E-4</v>
      </c>
      <c r="Z3698">
        <v>0</v>
      </c>
    </row>
    <row r="3699" spans="1:26" x14ac:dyDescent="0.25">
      <c r="A3699" s="41">
        <v>1.1202503413994291E-2</v>
      </c>
      <c r="B3699" s="75">
        <v>1.1404110004129615E-2</v>
      </c>
      <c r="G3699" s="2">
        <v>44169</v>
      </c>
      <c r="H3699" s="41">
        <v>1.1202503413994291E-2</v>
      </c>
      <c r="I3699">
        <f t="shared" si="336"/>
        <v>8.9348191892876642E-4</v>
      </c>
      <c r="J3699" s="60">
        <v>9.903260296776753E-3</v>
      </c>
      <c r="K3699">
        <f t="shared" si="337"/>
        <v>4.1259839957215615E-4</v>
      </c>
      <c r="M3699" s="2">
        <v>44705</v>
      </c>
      <c r="N3699" s="41">
        <v>-1.3636279249978699E-2</v>
      </c>
      <c r="O3699" s="54">
        <v>4.2807376402329158E-4</v>
      </c>
      <c r="P3699" s="60">
        <v>-4.4567255767338446E-3</v>
      </c>
      <c r="Q3699" s="79">
        <v>4.8824439996912779E-4</v>
      </c>
      <c r="R3699">
        <f t="shared" si="332"/>
        <v>-1.5038504348498674E-2</v>
      </c>
      <c r="S3699">
        <f t="shared" si="333"/>
        <v>0</v>
      </c>
      <c r="T3699">
        <f t="shared" si="334"/>
        <v>-1.9673297502739724E-2</v>
      </c>
      <c r="U3699">
        <f t="shared" si="335"/>
        <v>0</v>
      </c>
      <c r="W3699">
        <v>1.58270034568272E-2</v>
      </c>
      <c r="X3699">
        <v>0</v>
      </c>
      <c r="Y3699">
        <v>5.9783344106501901E-4</v>
      </c>
      <c r="Z3699">
        <v>0</v>
      </c>
    </row>
    <row r="3700" spans="1:26" x14ac:dyDescent="0.25">
      <c r="A3700" s="41">
        <v>1.5805255033092443E-2</v>
      </c>
      <c r="B3700" s="75">
        <v>1.5820121153917177E-2</v>
      </c>
      <c r="G3700" s="2">
        <v>44172</v>
      </c>
      <c r="H3700" s="41">
        <v>1.5805255033092443E-2</v>
      </c>
      <c r="I3700">
        <f t="shared" si="336"/>
        <v>9.4122218466055586E-4</v>
      </c>
      <c r="J3700" s="60">
        <v>7.5972314573340676E-3</v>
      </c>
      <c r="K3700">
        <f t="shared" si="337"/>
        <v>4.3543440459914933E-4</v>
      </c>
      <c r="M3700" s="2">
        <v>44706</v>
      </c>
      <c r="N3700" s="41">
        <v>-1.0079078962339966E-2</v>
      </c>
      <c r="O3700" s="54">
        <v>3.8505858896293135E-4</v>
      </c>
      <c r="P3700" s="60">
        <v>-5.721713969013313E-3</v>
      </c>
      <c r="Q3700" s="79">
        <v>4.7860260712081679E-4</v>
      </c>
      <c r="R3700">
        <f t="shared" si="332"/>
        <v>-1.5081519523559034E-2</v>
      </c>
      <c r="S3700">
        <f t="shared" si="333"/>
        <v>0</v>
      </c>
      <c r="T3700">
        <f t="shared" si="334"/>
        <v>-1.9682939295588033E-2</v>
      </c>
      <c r="U3700">
        <f t="shared" si="335"/>
        <v>0</v>
      </c>
      <c r="W3700">
        <v>1.5783968531752939E-2</v>
      </c>
      <c r="X3700">
        <v>0</v>
      </c>
      <c r="Y3700">
        <v>5.8819164821670791E-4</v>
      </c>
      <c r="Z3700">
        <v>0</v>
      </c>
    </row>
    <row r="3701" spans="1:26" x14ac:dyDescent="0.25">
      <c r="A3701" s="41">
        <v>-4.1298985030684791E-3</v>
      </c>
      <c r="B3701" s="75">
        <v>-3.8890059238725124E-3</v>
      </c>
      <c r="G3701" s="2">
        <v>44173</v>
      </c>
      <c r="H3701" s="41">
        <v>-4.1298985030684791E-3</v>
      </c>
      <c r="I3701">
        <f t="shared" si="336"/>
        <v>9.4928441145251648E-4</v>
      </c>
      <c r="J3701" s="60">
        <v>3.8867153569302356E-3</v>
      </c>
      <c r="K3701">
        <f t="shared" si="337"/>
        <v>4.2226768115253508E-4</v>
      </c>
      <c r="M3701" s="2">
        <v>44707</v>
      </c>
      <c r="N3701" s="41">
        <v>2.5293835260723706E-3</v>
      </c>
      <c r="O3701" s="54">
        <v>3.425357669947567E-4</v>
      </c>
      <c r="P3701" s="60">
        <v>9.2537026581758167E-3</v>
      </c>
      <c r="Q3701" s="79">
        <v>4.6228510449313983E-4</v>
      </c>
      <c r="R3701">
        <f t="shared" si="332"/>
        <v>-1.5124042345527208E-2</v>
      </c>
      <c r="S3701">
        <f t="shared" si="333"/>
        <v>0</v>
      </c>
      <c r="T3701">
        <f t="shared" si="334"/>
        <v>-1.9699256798215711E-2</v>
      </c>
      <c r="U3701">
        <f t="shared" si="335"/>
        <v>0</v>
      </c>
      <c r="W3701">
        <v>1.5741634626043759E-2</v>
      </c>
      <c r="X3701">
        <v>0</v>
      </c>
      <c r="Y3701">
        <v>5.7187414558903073E-4</v>
      </c>
      <c r="Z3701">
        <v>2</v>
      </c>
    </row>
    <row r="3702" spans="1:26" x14ac:dyDescent="0.25">
      <c r="A3702" s="41">
        <v>4.9385356909533492E-3</v>
      </c>
      <c r="B3702" s="75">
        <v>5.3263047725503479E-3</v>
      </c>
      <c r="G3702" s="2">
        <v>44174</v>
      </c>
      <c r="H3702" s="41">
        <v>4.9385356909533492E-3</v>
      </c>
      <c r="I3702">
        <f t="shared" si="336"/>
        <v>9.6194685342800121E-4</v>
      </c>
      <c r="J3702" s="60">
        <v>1.074342939778751E-2</v>
      </c>
      <c r="K3702">
        <f t="shared" si="337"/>
        <v>4.6149074255718642E-4</v>
      </c>
      <c r="M3702" s="2">
        <v>44708</v>
      </c>
      <c r="N3702" s="41">
        <v>1.1784878711882347E-2</v>
      </c>
      <c r="O3702" s="54">
        <v>3.1870851455541034E-4</v>
      </c>
      <c r="P3702" s="60">
        <v>1.1542033473098463E-2</v>
      </c>
      <c r="Q3702" s="79">
        <v>4.6050060548599443E-4</v>
      </c>
      <c r="R3702">
        <f t="shared" si="332"/>
        <v>-1.5147869597966556E-2</v>
      </c>
      <c r="S3702">
        <f t="shared" si="333"/>
        <v>0</v>
      </c>
      <c r="T3702">
        <f t="shared" si="334"/>
        <v>-1.9701041297222856E-2</v>
      </c>
      <c r="U3702">
        <f t="shared" si="335"/>
        <v>0</v>
      </c>
      <c r="W3702">
        <v>1.5717674605995182E-2</v>
      </c>
      <c r="X3702">
        <v>0</v>
      </c>
      <c r="Y3702">
        <v>5.7008964658188555E-4</v>
      </c>
      <c r="Z3702">
        <v>2</v>
      </c>
    </row>
    <row r="3703" spans="1:26" x14ac:dyDescent="0.25">
      <c r="A3703" s="41">
        <v>1.0563383054275552E-2</v>
      </c>
      <c r="B3703" s="75">
        <v>1.189121129355958E-2</v>
      </c>
      <c r="G3703" s="2">
        <v>44175</v>
      </c>
      <c r="H3703" s="41">
        <v>1.0563383054275552E-2</v>
      </c>
      <c r="I3703">
        <f t="shared" si="336"/>
        <v>9.7235169796344874E-4</v>
      </c>
      <c r="J3703" s="60">
        <v>-3.2247538333568383E-3</v>
      </c>
      <c r="K3703">
        <f t="shared" si="337"/>
        <v>4.9632046745080524E-4</v>
      </c>
      <c r="M3703" s="2">
        <v>44711</v>
      </c>
      <c r="N3703" s="41">
        <v>5.4301801905158693E-3</v>
      </c>
      <c r="O3703" s="54">
        <v>3.0766352466197609E-4</v>
      </c>
      <c r="P3703" s="60">
        <v>1.8858916913026706E-2</v>
      </c>
      <c r="Q3703" s="79">
        <v>4.7133797366117079E-4</v>
      </c>
      <c r="R3703">
        <f t="shared" si="332"/>
        <v>-1.5158914587859989E-2</v>
      </c>
      <c r="S3703">
        <f t="shared" si="333"/>
        <v>0</v>
      </c>
      <c r="T3703">
        <f t="shared" si="334"/>
        <v>-1.9690203929047679E-2</v>
      </c>
      <c r="U3703">
        <f t="shared" si="335"/>
        <v>0</v>
      </c>
      <c r="W3703">
        <v>1.5706580672570161E-2</v>
      </c>
      <c r="X3703">
        <v>0</v>
      </c>
      <c r="Y3703">
        <v>5.8092701475706261E-4</v>
      </c>
      <c r="Z3703">
        <v>2</v>
      </c>
    </row>
    <row r="3704" spans="1:26" x14ac:dyDescent="0.25">
      <c r="A3704" s="41">
        <v>1.3113459705832906E-3</v>
      </c>
      <c r="B3704" s="75">
        <v>1.8524407740226228E-3</v>
      </c>
      <c r="G3704" s="2">
        <v>44176</v>
      </c>
      <c r="H3704" s="41">
        <v>1.3113459705832906E-3</v>
      </c>
      <c r="I3704">
        <f t="shared" si="336"/>
        <v>9.9288609175349533E-4</v>
      </c>
      <c r="J3704" s="60">
        <v>2.9176164259332809E-3</v>
      </c>
      <c r="K3704">
        <f t="shared" si="337"/>
        <v>4.6585477983629648E-4</v>
      </c>
      <c r="M3704" s="2">
        <v>44712</v>
      </c>
      <c r="N3704" s="41">
        <v>2.0454755714081354E-4</v>
      </c>
      <c r="O3704" s="54">
        <v>3.3392747711687799E-4</v>
      </c>
      <c r="P3704" s="60">
        <v>-6.5347163617177455E-3</v>
      </c>
      <c r="Q3704" s="79">
        <v>5.1247039551857926E-4</v>
      </c>
      <c r="R3704">
        <f t="shared" si="332"/>
        <v>-1.5132650635405087E-2</v>
      </c>
      <c r="S3704">
        <f t="shared" si="333"/>
        <v>0</v>
      </c>
      <c r="T3704">
        <f t="shared" si="334"/>
        <v>-1.964907150719027E-2</v>
      </c>
      <c r="U3704">
        <f t="shared" si="335"/>
        <v>0</v>
      </c>
      <c r="W3704">
        <v>1.5732855775161345E-2</v>
      </c>
      <c r="X3704">
        <v>0</v>
      </c>
      <c r="Y3704">
        <v>6.2205943661447049E-4</v>
      </c>
      <c r="Z3704">
        <v>0</v>
      </c>
    </row>
    <row r="3705" spans="1:26" x14ac:dyDescent="0.25">
      <c r="A3705" s="41">
        <v>3.9842797442580158E-3</v>
      </c>
      <c r="B3705" s="75">
        <v>3.8347928564733693E-3</v>
      </c>
      <c r="G3705" s="2">
        <v>44179</v>
      </c>
      <c r="H3705" s="41">
        <v>3.9842797442580158E-3</v>
      </c>
      <c r="I3705">
        <f t="shared" si="336"/>
        <v>9.8102014384606503E-4</v>
      </c>
      <c r="J3705" s="60">
        <v>3.2408082884779351E-3</v>
      </c>
      <c r="K3705">
        <f t="shared" si="337"/>
        <v>4.6322404993194886E-4</v>
      </c>
      <c r="M3705" s="2">
        <v>44713</v>
      </c>
      <c r="N3705" s="41">
        <v>-9.293308579760573E-3</v>
      </c>
      <c r="O3705" s="54">
        <v>3.2092201521079976E-4</v>
      </c>
      <c r="P3705" s="60">
        <v>-3.4432577089116667E-3</v>
      </c>
      <c r="Q3705" s="79">
        <v>4.6500296211334559E-4</v>
      </c>
      <c r="R3705">
        <f t="shared" si="332"/>
        <v>-1.5145656097311166E-2</v>
      </c>
      <c r="S3705">
        <f t="shared" si="333"/>
        <v>0</v>
      </c>
      <c r="T3705">
        <f t="shared" si="334"/>
        <v>-1.9696538940595504E-2</v>
      </c>
      <c r="U3705">
        <f t="shared" si="335"/>
        <v>0</v>
      </c>
      <c r="W3705">
        <v>1.5719822158562581E-2</v>
      </c>
      <c r="X3705">
        <v>0</v>
      </c>
      <c r="Y3705">
        <v>5.7459200320923601E-4</v>
      </c>
      <c r="Z3705">
        <v>0</v>
      </c>
    </row>
    <row r="3706" spans="1:26" x14ac:dyDescent="0.25">
      <c r="A3706" s="41">
        <v>-5.7958139593045155E-3</v>
      </c>
      <c r="B3706" s="75">
        <v>-6.3369834497466202E-3</v>
      </c>
      <c r="G3706" s="2">
        <v>44180</v>
      </c>
      <c r="H3706" s="41">
        <v>-5.7958139593045155E-3</v>
      </c>
      <c r="I3706">
        <f t="shared" si="336"/>
        <v>9.9377305565914015E-4</v>
      </c>
      <c r="J3706" s="60">
        <v>1.0034119979850163E-4</v>
      </c>
      <c r="K3706">
        <f t="shared" si="337"/>
        <v>4.7282187353043137E-4</v>
      </c>
      <c r="M3706" s="2">
        <v>44714</v>
      </c>
      <c r="N3706" s="41">
        <v>9.9908550175082126E-4</v>
      </c>
      <c r="O3706" s="54">
        <v>2.6637066456784329E-4</v>
      </c>
      <c r="P3706" s="60">
        <v>7.7800962075184367E-3</v>
      </c>
      <c r="Q3706" s="79">
        <v>4.6440267674094225E-4</v>
      </c>
      <c r="R3706">
        <f t="shared" si="332"/>
        <v>-1.5200207447954122E-2</v>
      </c>
      <c r="S3706">
        <f t="shared" si="333"/>
        <v>0</v>
      </c>
      <c r="T3706">
        <f t="shared" si="334"/>
        <v>-1.9697139225967907E-2</v>
      </c>
      <c r="U3706">
        <f t="shared" si="335"/>
        <v>0</v>
      </c>
      <c r="W3706">
        <v>1.5664963931398837E-2</v>
      </c>
      <c r="X3706">
        <v>0</v>
      </c>
      <c r="Y3706">
        <v>5.7399171783683288E-4</v>
      </c>
      <c r="Z3706">
        <v>2</v>
      </c>
    </row>
    <row r="3707" spans="1:26" x14ac:dyDescent="0.25">
      <c r="A3707" s="41">
        <v>7.2522872149853139E-3</v>
      </c>
      <c r="B3707" s="75">
        <v>7.1964980293519601E-3</v>
      </c>
      <c r="G3707" s="2">
        <v>44181</v>
      </c>
      <c r="H3707" s="41">
        <v>7.2522872149853139E-3</v>
      </c>
      <c r="I3707">
        <f t="shared" si="336"/>
        <v>9.7374553475817127E-4</v>
      </c>
      <c r="J3707" s="60">
        <v>8.607712432192707E-3</v>
      </c>
      <c r="K3707">
        <f t="shared" si="337"/>
        <v>4.8670722929341283E-4</v>
      </c>
      <c r="M3707" s="2">
        <v>44715</v>
      </c>
      <c r="N3707" s="41">
        <v>-7.0209339082075856E-3</v>
      </c>
      <c r="O3707" s="54">
        <v>2.6551280613698478E-4</v>
      </c>
      <c r="P3707" s="60">
        <v>-9.8529049354559501E-4</v>
      </c>
      <c r="Q3707" s="79">
        <v>4.7776113767936297E-4</v>
      </c>
      <c r="R3707">
        <f t="shared" si="332"/>
        <v>-1.5201065306384981E-2</v>
      </c>
      <c r="S3707">
        <f t="shared" si="333"/>
        <v>0</v>
      </c>
      <c r="T3707">
        <f t="shared" si="334"/>
        <v>-1.9683780765029486E-2</v>
      </c>
      <c r="U3707">
        <f t="shared" si="335"/>
        <v>0</v>
      </c>
      <c r="W3707">
        <v>1.5663949564529319E-2</v>
      </c>
      <c r="X3707">
        <v>0</v>
      </c>
      <c r="Y3707">
        <v>5.8735017877525333E-4</v>
      </c>
      <c r="Z3707">
        <v>0</v>
      </c>
    </row>
    <row r="3708" spans="1:26" x14ac:dyDescent="0.25">
      <c r="A3708" s="41">
        <v>-2.7179677286047503E-3</v>
      </c>
      <c r="B3708" s="75">
        <v>-3.0524953668894699E-3</v>
      </c>
      <c r="G3708" s="2">
        <v>44182</v>
      </c>
      <c r="H3708" s="41">
        <v>-2.7179677286047503E-3</v>
      </c>
      <c r="I3708">
        <f t="shared" si="336"/>
        <v>9.7707514042214179E-4</v>
      </c>
      <c r="J3708" s="60">
        <v>4.6878607761818153E-3</v>
      </c>
      <c r="K3708">
        <f t="shared" si="337"/>
        <v>4.9030250233360285E-4</v>
      </c>
      <c r="M3708" s="2">
        <v>44718</v>
      </c>
      <c r="N3708" s="41">
        <v>-2.1861984777215001E-4</v>
      </c>
      <c r="O3708" s="54">
        <v>2.3527870269614523E-4</v>
      </c>
      <c r="P3708" s="60">
        <v>-1.7934925125980697E-3</v>
      </c>
      <c r="Q3708" s="79">
        <v>4.6615097619028743E-4</v>
      </c>
      <c r="R3708">
        <f t="shared" si="332"/>
        <v>-1.5231299409825821E-2</v>
      </c>
      <c r="S3708">
        <f t="shared" si="333"/>
        <v>0</v>
      </c>
      <c r="T3708">
        <f t="shared" si="334"/>
        <v>-1.9695390926518563E-2</v>
      </c>
      <c r="U3708">
        <f t="shared" si="335"/>
        <v>0</v>
      </c>
      <c r="W3708">
        <v>1.5633795689907221E-2</v>
      </c>
      <c r="X3708">
        <v>0</v>
      </c>
      <c r="Y3708">
        <v>5.7574001728617763E-4</v>
      </c>
      <c r="Z3708">
        <v>0</v>
      </c>
    </row>
    <row r="3709" spans="1:26" x14ac:dyDescent="0.25">
      <c r="A3709" s="41">
        <v>4.9394394787257842E-3</v>
      </c>
      <c r="B3709" s="75">
        <v>4.7136520311970853E-3</v>
      </c>
      <c r="G3709" s="2">
        <v>44183</v>
      </c>
      <c r="H3709" s="41">
        <v>4.9394394787257842E-3</v>
      </c>
      <c r="I3709">
        <f t="shared" si="336"/>
        <v>9.7568252296690813E-4</v>
      </c>
      <c r="J3709" s="60">
        <v>1.3907199777767778E-3</v>
      </c>
      <c r="K3709">
        <f t="shared" si="337"/>
        <v>4.9448459211150837E-4</v>
      </c>
      <c r="M3709" s="2">
        <v>44719</v>
      </c>
      <c r="N3709" s="41">
        <v>-1.1582991541569339E-2</v>
      </c>
      <c r="O3709" s="54">
        <v>2.5060066454101447E-4</v>
      </c>
      <c r="P3709" s="60">
        <v>-1.03112367370589E-2</v>
      </c>
      <c r="Q3709" s="79">
        <v>4.6094813632106601E-4</v>
      </c>
      <c r="R3709">
        <f t="shared" si="332"/>
        <v>-1.5215977447980951E-2</v>
      </c>
      <c r="S3709">
        <f t="shared" si="333"/>
        <v>0</v>
      </c>
      <c r="T3709">
        <f t="shared" si="334"/>
        <v>-1.9700593766387785E-2</v>
      </c>
      <c r="U3709">
        <f t="shared" si="335"/>
        <v>0</v>
      </c>
      <c r="W3709">
        <v>1.5649254086148756E-2</v>
      </c>
      <c r="X3709">
        <v>0</v>
      </c>
      <c r="Y3709">
        <v>5.705371774169561E-4</v>
      </c>
      <c r="Z3709">
        <v>0</v>
      </c>
    </row>
    <row r="3710" spans="1:26" x14ac:dyDescent="0.25">
      <c r="A3710" s="41">
        <v>-3.3087834133217794E-2</v>
      </c>
      <c r="B3710" s="75">
        <v>-3.2739506626181816E-2</v>
      </c>
      <c r="G3710" s="2">
        <v>44186</v>
      </c>
      <c r="H3710" s="41">
        <v>-3.3087834133217794E-2</v>
      </c>
      <c r="I3710">
        <f t="shared" si="336"/>
        <v>9.8540461894609994E-4</v>
      </c>
      <c r="J3710" s="60">
        <v>-3.0065068826422792E-2</v>
      </c>
      <c r="K3710">
        <f t="shared" si="337"/>
        <v>4.9703523843589456E-4</v>
      </c>
      <c r="M3710" s="2">
        <v>44720</v>
      </c>
      <c r="N3710" s="41">
        <v>-3.6923106828721567E-3</v>
      </c>
      <c r="O3710" s="54">
        <v>1.9885539323179839E-4</v>
      </c>
      <c r="P3710" s="60">
        <v>-4.008343726043459E-3</v>
      </c>
      <c r="Q3710" s="79">
        <v>4.0897300124070456E-4</v>
      </c>
      <c r="R3710">
        <f t="shared" si="332"/>
        <v>-1.5267722719290167E-2</v>
      </c>
      <c r="S3710">
        <f t="shared" si="333"/>
        <v>0</v>
      </c>
      <c r="T3710">
        <f t="shared" si="334"/>
        <v>-1.9752568901468145E-2</v>
      </c>
      <c r="U3710">
        <f t="shared" si="335"/>
        <v>0</v>
      </c>
      <c r="W3710">
        <v>1.5597466012753291E-2</v>
      </c>
      <c r="X3710">
        <v>0</v>
      </c>
      <c r="Y3710">
        <v>5.1856204233659471E-4</v>
      </c>
      <c r="Z3710">
        <v>0</v>
      </c>
    </row>
    <row r="3711" spans="1:26" x14ac:dyDescent="0.25">
      <c r="A3711" s="41">
        <v>1.19761191596582E-2</v>
      </c>
      <c r="B3711" s="75">
        <v>1.1493582867010672E-2</v>
      </c>
      <c r="G3711" s="2">
        <v>44187</v>
      </c>
      <c r="H3711" s="41">
        <v>1.19761191596582E-2</v>
      </c>
      <c r="I3711">
        <f t="shared" si="336"/>
        <v>8.9543143798254858E-4</v>
      </c>
      <c r="J3711" s="60">
        <v>9.8287346523876877E-3</v>
      </c>
      <c r="K3711">
        <f t="shared" si="337"/>
        <v>4.0999493367007447E-4</v>
      </c>
      <c r="M3711" s="2">
        <v>44721</v>
      </c>
      <c r="N3711" s="41">
        <v>7.3187050760763275E-3</v>
      </c>
      <c r="O3711" s="54">
        <v>1.9617862687392083E-4</v>
      </c>
      <c r="P3711" s="60">
        <v>7.6836446052553839E-3</v>
      </c>
      <c r="Q3711" s="79">
        <v>3.8508232953129447E-4</v>
      </c>
      <c r="R3711">
        <f t="shared" si="332"/>
        <v>-1.5270399485648045E-2</v>
      </c>
      <c r="S3711">
        <f t="shared" si="333"/>
        <v>0</v>
      </c>
      <c r="T3711">
        <f t="shared" si="334"/>
        <v>-1.9776459573177557E-2</v>
      </c>
      <c r="U3711">
        <f t="shared" si="335"/>
        <v>0</v>
      </c>
      <c r="W3711">
        <v>1.5594751949088499E-2</v>
      </c>
      <c r="X3711">
        <v>0</v>
      </c>
      <c r="Y3711">
        <v>4.9467137062718445E-4</v>
      </c>
      <c r="Z3711">
        <v>2</v>
      </c>
    </row>
    <row r="3712" spans="1:26" x14ac:dyDescent="0.25">
      <c r="A3712" s="41">
        <v>1.8526287164688026E-2</v>
      </c>
      <c r="B3712" s="75">
        <v>1.863622359247559E-2</v>
      </c>
      <c r="G3712" s="2">
        <v>44188</v>
      </c>
      <c r="H3712" s="41">
        <v>1.8526287164688026E-2</v>
      </c>
      <c r="I3712">
        <f t="shared" si="336"/>
        <v>9.4563754664019485E-4</v>
      </c>
      <c r="J3712" s="60">
        <v>9.3996801543189054E-3</v>
      </c>
      <c r="K3712">
        <f t="shared" si="337"/>
        <v>4.6446692450935353E-4</v>
      </c>
      <c r="M3712" s="2">
        <v>44722</v>
      </c>
      <c r="N3712" s="41">
        <v>-1.7305010530094622E-3</v>
      </c>
      <c r="O3712" s="54">
        <v>2.027150708226866E-4</v>
      </c>
      <c r="P3712" s="60">
        <v>-1.8490551682644279E-2</v>
      </c>
      <c r="Q3712" s="79">
        <v>4.0237058400238935E-4</v>
      </c>
      <c r="R3712">
        <f t="shared" si="332"/>
        <v>-1.5263863041699278E-2</v>
      </c>
      <c r="S3712">
        <f t="shared" si="333"/>
        <v>0</v>
      </c>
      <c r="T3712">
        <f t="shared" si="334"/>
        <v>-1.975917131870646E-2</v>
      </c>
      <c r="U3712">
        <f t="shared" si="335"/>
        <v>0</v>
      </c>
      <c r="W3712">
        <v>1.5601275592736406E-2</v>
      </c>
      <c r="X3712">
        <v>0</v>
      </c>
      <c r="Y3712">
        <v>5.1195962509827965E-4</v>
      </c>
      <c r="Z3712">
        <v>0</v>
      </c>
    </row>
    <row r="3713" spans="1:26" x14ac:dyDescent="0.25">
      <c r="A3713" s="41">
        <v>7.4970066023889153E-3</v>
      </c>
      <c r="B3713" s="75">
        <v>7.259203948122313E-3</v>
      </c>
      <c r="G3713" s="2">
        <v>44189</v>
      </c>
      <c r="H3713" s="41">
        <v>7.4970066023889153E-3</v>
      </c>
      <c r="I3713">
        <f t="shared" si="336"/>
        <v>1.0332399757199803E-3</v>
      </c>
      <c r="J3713" s="60">
        <v>1.1288179204570209E-2</v>
      </c>
      <c r="K3713">
        <f t="shared" si="337"/>
        <v>5.457137925263633E-4</v>
      </c>
      <c r="M3713" s="2">
        <v>44725</v>
      </c>
      <c r="N3713" s="41">
        <v>-1.5852112145843103E-2</v>
      </c>
      <c r="O3713" s="54">
        <v>2.8886159027380782E-4</v>
      </c>
      <c r="P3713" s="60">
        <v>-2.6935513881216611E-2</v>
      </c>
      <c r="Q3713" s="79">
        <v>4.3416870802375819E-4</v>
      </c>
      <c r="R3713">
        <f t="shared" si="332"/>
        <v>-1.5177716522248157E-2</v>
      </c>
      <c r="S3713">
        <f t="shared" si="333"/>
        <v>1</v>
      </c>
      <c r="T3713">
        <f t="shared" si="334"/>
        <v>-1.972737319468509E-2</v>
      </c>
      <c r="U3713">
        <f t="shared" si="335"/>
        <v>1</v>
      </c>
      <c r="W3713">
        <v>1.5687351945314409E-2</v>
      </c>
      <c r="X3713">
        <v>0</v>
      </c>
      <c r="Y3713">
        <v>5.4375774911964963E-4</v>
      </c>
      <c r="Z3713">
        <v>0</v>
      </c>
    </row>
    <row r="3714" spans="1:26" x14ac:dyDescent="0.25">
      <c r="A3714" s="41">
        <v>1.7108706618431534E-3</v>
      </c>
      <c r="B3714" s="75">
        <v>1.7397283208021941E-3</v>
      </c>
      <c r="G3714" s="2">
        <v>44193</v>
      </c>
      <c r="H3714" s="41">
        <v>1.7108706618431534E-3</v>
      </c>
      <c r="I3714">
        <f t="shared" si="336"/>
        <v>1.0387694856448418E-3</v>
      </c>
      <c r="J3714" s="60">
        <v>7.9845422506909132E-3</v>
      </c>
      <c r="K3714">
        <f t="shared" si="337"/>
        <v>5.7629909765880059E-4</v>
      </c>
      <c r="M3714" s="2">
        <v>44726</v>
      </c>
      <c r="N3714" s="41">
        <v>1.6471101199064578E-4</v>
      </c>
      <c r="O3714" s="54">
        <v>2.1241040536858465E-4</v>
      </c>
      <c r="P3714" s="60">
        <v>-3.0072155721753598E-3</v>
      </c>
      <c r="Q3714" s="79">
        <v>3.3316802523913186E-4</v>
      </c>
      <c r="R3714">
        <f t="shared" si="332"/>
        <v>-1.5254167707153382E-2</v>
      </c>
      <c r="S3714">
        <f t="shared" si="333"/>
        <v>0</v>
      </c>
      <c r="T3714">
        <f t="shared" si="334"/>
        <v>-1.9828373877469718E-2</v>
      </c>
      <c r="U3714">
        <f t="shared" si="335"/>
        <v>0</v>
      </c>
      <c r="W3714">
        <v>1.5611125830015135E-2</v>
      </c>
      <c r="X3714">
        <v>0</v>
      </c>
      <c r="Y3714">
        <v>4.4275706633502184E-4</v>
      </c>
      <c r="Z3714">
        <v>0</v>
      </c>
    </row>
    <row r="3715" spans="1:26" x14ac:dyDescent="0.25">
      <c r="A3715" s="41">
        <v>-1.1987360675841984E-3</v>
      </c>
      <c r="B3715" s="75">
        <v>-1.0236727485428885E-3</v>
      </c>
      <c r="G3715" s="2">
        <v>44194</v>
      </c>
      <c r="H3715" s="41">
        <v>-1.1987360675841984E-3</v>
      </c>
      <c r="I3715">
        <f t="shared" si="336"/>
        <v>1.0527239039755179E-3</v>
      </c>
      <c r="J3715" s="60">
        <v>5.3668515787072242E-3</v>
      </c>
      <c r="K3715">
        <f t="shared" si="337"/>
        <v>6.1086227707368235E-4</v>
      </c>
      <c r="M3715" s="2">
        <v>44727</v>
      </c>
      <c r="N3715" s="41">
        <v>9.6318856337417546E-4</v>
      </c>
      <c r="O3715" s="54">
        <v>1.6196651483919619E-4</v>
      </c>
      <c r="P3715" s="60">
        <v>-2.9976074463776031E-3</v>
      </c>
      <c r="Q3715" s="79">
        <v>2.9908314686964195E-4</v>
      </c>
      <c r="R3715">
        <f t="shared" si="332"/>
        <v>-1.5304611597682769E-2</v>
      </c>
      <c r="S3715">
        <f t="shared" si="333"/>
        <v>0</v>
      </c>
      <c r="T3715">
        <f t="shared" si="334"/>
        <v>-1.9862458755839207E-2</v>
      </c>
      <c r="U3715">
        <f t="shared" si="335"/>
        <v>0</v>
      </c>
      <c r="W3715">
        <v>1.5560618940353313E-2</v>
      </c>
      <c r="X3715">
        <v>0</v>
      </c>
      <c r="Y3715">
        <v>4.0867218796553247E-4</v>
      </c>
      <c r="Z3715">
        <v>0</v>
      </c>
    </row>
    <row r="3716" spans="1:26" x14ac:dyDescent="0.25">
      <c r="A3716" s="41">
        <v>1.6873360939148815E-3</v>
      </c>
      <c r="B3716" s="75">
        <v>1.8603593406796596E-3</v>
      </c>
      <c r="G3716" s="2">
        <v>44195</v>
      </c>
      <c r="H3716" s="41">
        <v>1.6873360939148815E-3</v>
      </c>
      <c r="I3716">
        <f t="shared" si="336"/>
        <v>1.0316329376589917E-3</v>
      </c>
      <c r="J3716" s="60">
        <v>2.686701390020925E-3</v>
      </c>
      <c r="K3716">
        <f t="shared" si="337"/>
        <v>6.0694951690194038E-4</v>
      </c>
      <c r="M3716" s="2">
        <v>44728</v>
      </c>
      <c r="N3716" s="41">
        <v>-1.3223279008150577E-2</v>
      </c>
      <c r="O3716" s="54">
        <v>1.4401646528146362E-4</v>
      </c>
      <c r="P3716" s="60">
        <v>-2.0010090341118569E-2</v>
      </c>
      <c r="Q3716" s="79">
        <v>2.5983648024615914E-4</v>
      </c>
      <c r="R3716">
        <f t="shared" si="332"/>
        <v>-1.5322561647240503E-2</v>
      </c>
      <c r="S3716">
        <f t="shared" si="333"/>
        <v>0</v>
      </c>
      <c r="T3716">
        <f t="shared" si="334"/>
        <v>-1.9901705422462692E-2</v>
      </c>
      <c r="U3716">
        <f t="shared" si="335"/>
        <v>1</v>
      </c>
      <c r="W3716">
        <v>1.5542647433972781E-2</v>
      </c>
      <c r="X3716">
        <v>0</v>
      </c>
      <c r="Y3716">
        <v>3.6942552134204933E-4</v>
      </c>
      <c r="Z3716">
        <v>0</v>
      </c>
    </row>
    <row r="3717" spans="1:26" x14ac:dyDescent="0.25">
      <c r="A3717" s="41">
        <v>1.0890080785527041E-4</v>
      </c>
      <c r="B3717" s="75">
        <v>-3.3202790506655635E-4</v>
      </c>
      <c r="G3717" s="2">
        <v>44196</v>
      </c>
      <c r="H3717" s="41">
        <v>1.0890080785527041E-4</v>
      </c>
      <c r="I3717">
        <f t="shared" si="336"/>
        <v>1.030180644032029E-3</v>
      </c>
      <c r="J3717" s="60">
        <v>-2.5648620090311424E-6</v>
      </c>
      <c r="K3717">
        <f t="shared" si="337"/>
        <v>6.2077955203494522E-4</v>
      </c>
      <c r="M3717" s="2">
        <v>44729</v>
      </c>
      <c r="N3717" s="41">
        <v>-1.2896940629184991E-2</v>
      </c>
      <c r="O3717" s="54">
        <v>1.0298858157268976E-4</v>
      </c>
      <c r="P3717" s="60">
        <v>-2.7383476250500858E-3</v>
      </c>
      <c r="Q3717" s="79">
        <v>1.8292814894997893E-4</v>
      </c>
      <c r="R3717">
        <f t="shared" ref="R3717:R3780" si="338">$O3717-1.5*$O$1</f>
        <v>-1.5363589530949276E-2</v>
      </c>
      <c r="S3717">
        <f t="shared" ref="S3717:S3780" si="339">IF(N3717&lt;R3717,1,0)</f>
        <v>0</v>
      </c>
      <c r="T3717">
        <f t="shared" ref="T3717:T3780" si="340">$Q3717-1.5*$O$2</f>
        <v>-1.9978613753758871E-2</v>
      </c>
      <c r="U3717">
        <f t="shared" ref="U3717:U3780" si="341">IF(P3717&lt;T3717,1,0)</f>
        <v>0</v>
      </c>
      <c r="W3717">
        <v>1.5501726252362602E-2</v>
      </c>
      <c r="X3717">
        <v>0</v>
      </c>
      <c r="Y3717">
        <v>2.9251719004586924E-4</v>
      </c>
      <c r="Z3717">
        <v>0</v>
      </c>
    </row>
    <row r="3718" spans="1:26" x14ac:dyDescent="0.25">
      <c r="A3718" s="41">
        <v>7.4946621568831731E-3</v>
      </c>
      <c r="B3718" s="75">
        <v>7.4461018854135421E-3</v>
      </c>
      <c r="G3718" s="2">
        <v>44197</v>
      </c>
      <c r="H3718" s="41">
        <v>7.4946621568831731E-3</v>
      </c>
      <c r="I3718">
        <f t="shared" si="336"/>
        <v>1.0311324193116229E-3</v>
      </c>
      <c r="J3718" s="60">
        <v>2.3542166790798923E-3</v>
      </c>
      <c r="K3718">
        <f t="shared" si="337"/>
        <v>6.0969200430881665E-4</v>
      </c>
      <c r="M3718" s="2">
        <v>44732</v>
      </c>
      <c r="N3718" s="41">
        <v>6.4846906788151486E-3</v>
      </c>
      <c r="O3718" s="54">
        <v>7.0850656952907345E-5</v>
      </c>
      <c r="P3718" s="60">
        <v>4.5130367084598617E-3</v>
      </c>
      <c r="Q3718" s="79">
        <v>1.6066111817042588E-4</v>
      </c>
      <c r="R3718">
        <f t="shared" si="338"/>
        <v>-1.5395727455569058E-2</v>
      </c>
      <c r="S3718">
        <f t="shared" si="339"/>
        <v>0</v>
      </c>
      <c r="T3718">
        <f t="shared" si="340"/>
        <v>-2.0000880784538426E-2</v>
      </c>
      <c r="U3718">
        <f t="shared" si="341"/>
        <v>0</v>
      </c>
      <c r="W3718">
        <v>1.5469623098070965E-2</v>
      </c>
      <c r="X3718">
        <v>0</v>
      </c>
      <c r="Y3718">
        <v>2.7025015926631616E-4</v>
      </c>
      <c r="Z3718">
        <v>2</v>
      </c>
    </row>
    <row r="3719" spans="1:26" x14ac:dyDescent="0.25">
      <c r="A3719" s="41">
        <v>8.3344501905876396E-3</v>
      </c>
      <c r="B3719" s="75">
        <v>8.259179254945315E-3</v>
      </c>
      <c r="G3719" s="2">
        <v>44200</v>
      </c>
      <c r="H3719" s="41">
        <v>8.3344501905876396E-3</v>
      </c>
      <c r="I3719">
        <f t="shared" si="336"/>
        <v>1.0231498875565399E-3</v>
      </c>
      <c r="J3719" s="60">
        <v>6.3208801270376201E-3</v>
      </c>
      <c r="K3719">
        <f t="shared" si="337"/>
        <v>5.9991010525679454E-4</v>
      </c>
      <c r="M3719" s="2">
        <v>44733</v>
      </c>
      <c r="N3719" s="41">
        <v>1.7029919639164226E-2</v>
      </c>
      <c r="O3719" s="54">
        <v>8.4030202515820066E-5</v>
      </c>
      <c r="P3719" s="60">
        <v>1.799640144222673E-2</v>
      </c>
      <c r="Q3719" s="79">
        <v>1.6567852289141197E-4</v>
      </c>
      <c r="R3719">
        <f t="shared" si="338"/>
        <v>-1.5382547910006145E-2</v>
      </c>
      <c r="S3719">
        <f t="shared" si="339"/>
        <v>0</v>
      </c>
      <c r="T3719">
        <f t="shared" si="340"/>
        <v>-1.9995863379817437E-2</v>
      </c>
      <c r="U3719">
        <f t="shared" si="341"/>
        <v>0</v>
      </c>
      <c r="W3719">
        <v>1.5482881930769863E-2</v>
      </c>
      <c r="X3719">
        <v>2</v>
      </c>
      <c r="Y3719">
        <v>2.7526756398730222E-4</v>
      </c>
      <c r="Z3719">
        <v>2</v>
      </c>
    </row>
    <row r="3720" spans="1:26" x14ac:dyDescent="0.25">
      <c r="A3720" s="41">
        <v>2.4383103433536172E-3</v>
      </c>
      <c r="B3720" s="75">
        <v>2.4420144247744415E-3</v>
      </c>
      <c r="G3720" s="2">
        <v>44201</v>
      </c>
      <c r="H3720" s="41">
        <v>2.4383103433536172E-3</v>
      </c>
      <c r="I3720">
        <f t="shared" si="336"/>
        <v>1.0397556922746105E-3</v>
      </c>
      <c r="J3720" s="60">
        <v>5.3075411958645527E-3</v>
      </c>
      <c r="K3720">
        <f t="shared" si="337"/>
        <v>6.1163676076929374E-4</v>
      </c>
      <c r="M3720" s="2">
        <v>44734</v>
      </c>
      <c r="N3720" s="41">
        <v>-9.8914145874668402E-3</v>
      </c>
      <c r="O3720" s="54">
        <v>1.3051651798644926E-4</v>
      </c>
      <c r="P3720" s="60">
        <v>-1.3616385936782676E-2</v>
      </c>
      <c r="Q3720" s="79">
        <v>2.1512623251843325E-4</v>
      </c>
      <c r="R3720">
        <f t="shared" si="338"/>
        <v>-1.5336061594535516E-2</v>
      </c>
      <c r="S3720">
        <f t="shared" si="339"/>
        <v>0</v>
      </c>
      <c r="T3720">
        <f t="shared" si="340"/>
        <v>-1.9946415670190416E-2</v>
      </c>
      <c r="U3720">
        <f t="shared" si="341"/>
        <v>0</v>
      </c>
      <c r="W3720">
        <v>1.5529409489505172E-2</v>
      </c>
      <c r="X3720">
        <v>0</v>
      </c>
      <c r="Y3720">
        <v>3.2471527361432352E-4</v>
      </c>
      <c r="Z3720">
        <v>0</v>
      </c>
    </row>
    <row r="3721" spans="1:26" x14ac:dyDescent="0.25">
      <c r="A3721" s="41">
        <v>-7.8695760275973546E-3</v>
      </c>
      <c r="B3721" s="75">
        <v>-8.2380092813000658E-3</v>
      </c>
      <c r="G3721" s="2">
        <v>44202</v>
      </c>
      <c r="H3721" s="41">
        <v>-7.8695760275973546E-3</v>
      </c>
      <c r="I3721">
        <f t="shared" si="336"/>
        <v>1.0669653722627306E-3</v>
      </c>
      <c r="J3721" s="60">
        <v>-5.5540995037967238E-3</v>
      </c>
      <c r="K3721">
        <f t="shared" si="337"/>
        <v>6.4880909541491986E-4</v>
      </c>
      <c r="M3721" s="2">
        <v>44735</v>
      </c>
      <c r="N3721" s="41">
        <v>1.1611855520509168E-2</v>
      </c>
      <c r="O3721" s="54">
        <v>8.275257088658663E-5</v>
      </c>
      <c r="P3721" s="60">
        <v>8.442482808734721E-3</v>
      </c>
      <c r="Q3721" s="79">
        <v>1.7125095060672297E-4</v>
      </c>
      <c r="R3721">
        <f t="shared" si="338"/>
        <v>-1.5383825541635379E-2</v>
      </c>
      <c r="S3721">
        <f t="shared" si="339"/>
        <v>0</v>
      </c>
      <c r="T3721">
        <f t="shared" si="340"/>
        <v>-1.9990290952102127E-2</v>
      </c>
      <c r="U3721">
        <f t="shared" si="341"/>
        <v>0</v>
      </c>
      <c r="W3721">
        <v>1.5481673138630581E-2</v>
      </c>
      <c r="X3721">
        <v>0</v>
      </c>
      <c r="Y3721">
        <v>2.8083999170261327E-4</v>
      </c>
      <c r="Z3721">
        <v>2</v>
      </c>
    </row>
    <row r="3722" spans="1:26" x14ac:dyDescent="0.25">
      <c r="A3722" s="41">
        <v>-5.0151996799110568E-3</v>
      </c>
      <c r="B3722" s="75">
        <v>-5.4802743327284223E-3</v>
      </c>
      <c r="G3722" s="2">
        <v>44203</v>
      </c>
      <c r="H3722" s="41">
        <v>-5.0151996799110568E-3</v>
      </c>
      <c r="I3722">
        <f t="shared" si="336"/>
        <v>1.0907367451174375E-3</v>
      </c>
      <c r="J3722" s="60">
        <v>-1.7855947586957349E-3</v>
      </c>
      <c r="K3722">
        <f t="shared" si="337"/>
        <v>6.7343515408368982E-4</v>
      </c>
      <c r="M3722" s="2">
        <v>44736</v>
      </c>
      <c r="N3722" s="41">
        <v>9.2311475258533247E-3</v>
      </c>
      <c r="O3722" s="54">
        <v>9.1756431683074697E-5</v>
      </c>
      <c r="P3722" s="60">
        <v>8.7348313552939802E-3</v>
      </c>
      <c r="Q3722" s="79">
        <v>1.7707952940259423E-4</v>
      </c>
      <c r="R3722">
        <f t="shared" si="338"/>
        <v>-1.5374821680838891E-2</v>
      </c>
      <c r="S3722">
        <f t="shared" si="339"/>
        <v>0</v>
      </c>
      <c r="T3722">
        <f t="shared" si="340"/>
        <v>-1.9984462373306255E-2</v>
      </c>
      <c r="U3722">
        <f t="shared" si="341"/>
        <v>0</v>
      </c>
      <c r="W3722">
        <v>1.5490635356422275E-2</v>
      </c>
      <c r="X3722">
        <v>0</v>
      </c>
      <c r="Y3722">
        <v>2.866685704984843E-4</v>
      </c>
      <c r="Z3722">
        <v>2</v>
      </c>
    </row>
    <row r="3723" spans="1:26" x14ac:dyDescent="0.25">
      <c r="A3723" s="41">
        <v>9.2792707228093255E-3</v>
      </c>
      <c r="B3723" s="75">
        <v>8.9734499451550424E-3</v>
      </c>
      <c r="G3723" s="2">
        <v>44204</v>
      </c>
      <c r="H3723" s="41">
        <v>9.2792707228093255E-3</v>
      </c>
      <c r="I3723">
        <f t="shared" si="336"/>
        <v>1.0888480288797674E-3</v>
      </c>
      <c r="J3723" s="60">
        <v>1.4220675536188488E-2</v>
      </c>
      <c r="K3723">
        <f t="shared" si="337"/>
        <v>6.9075028397551179E-4</v>
      </c>
      <c r="M3723" s="2">
        <v>44739</v>
      </c>
      <c r="N3723" s="41">
        <v>5.6001625849631522E-3</v>
      </c>
      <c r="O3723" s="54">
        <v>1.1041807229433759E-4</v>
      </c>
      <c r="P3723" s="60">
        <v>8.1080593497583689E-3</v>
      </c>
      <c r="Q3723" s="79">
        <v>1.8649516170871896E-4</v>
      </c>
      <c r="R3723">
        <f t="shared" si="338"/>
        <v>-1.5356160040227627E-2</v>
      </c>
      <c r="S3723">
        <f t="shared" si="339"/>
        <v>0</v>
      </c>
      <c r="T3723">
        <f t="shared" si="340"/>
        <v>-1.9975046741000133E-2</v>
      </c>
      <c r="U3723">
        <f t="shared" si="341"/>
        <v>0</v>
      </c>
      <c r="W3723">
        <v>1.5509383208132886E-2</v>
      </c>
      <c r="X3723">
        <v>0</v>
      </c>
      <c r="Y3723">
        <v>2.9608420280460927E-4</v>
      </c>
      <c r="Z3723">
        <v>2</v>
      </c>
    </row>
    <row r="3724" spans="1:26" x14ac:dyDescent="0.25">
      <c r="A3724" s="41">
        <v>7.3276734635029893E-3</v>
      </c>
      <c r="B3724" s="75">
        <v>7.620927646515699E-3</v>
      </c>
      <c r="G3724" s="2">
        <v>44207</v>
      </c>
      <c r="H3724" s="41">
        <v>7.3276734635029893E-3</v>
      </c>
      <c r="I3724">
        <f t="shared" si="336"/>
        <v>1.1035103700296402E-3</v>
      </c>
      <c r="J3724" s="60">
        <v>9.8696022715281956E-3</v>
      </c>
      <c r="K3724">
        <f t="shared" si="337"/>
        <v>7.3361468860157241E-4</v>
      </c>
      <c r="M3724" s="2">
        <v>44740</v>
      </c>
      <c r="N3724" s="41">
        <v>1.2449127165312327E-3</v>
      </c>
      <c r="O3724" s="54">
        <v>1.4742284870247052E-4</v>
      </c>
      <c r="P3724" s="60">
        <v>1.9457970728635796E-4</v>
      </c>
      <c r="Q3724" s="79">
        <v>2.2402856515255171E-4</v>
      </c>
      <c r="R3724">
        <f t="shared" si="338"/>
        <v>-1.5319155263819495E-2</v>
      </c>
      <c r="S3724">
        <f t="shared" si="339"/>
        <v>0</v>
      </c>
      <c r="T3724">
        <f t="shared" si="340"/>
        <v>-1.9937513337556299E-2</v>
      </c>
      <c r="U3724">
        <f t="shared" si="341"/>
        <v>0</v>
      </c>
      <c r="W3724">
        <v>1.554656929818298E-2</v>
      </c>
      <c r="X3724">
        <v>0</v>
      </c>
      <c r="Y3724">
        <v>3.3361760624844178E-4</v>
      </c>
      <c r="Z3724">
        <v>0</v>
      </c>
    </row>
    <row r="3725" spans="1:26" x14ac:dyDescent="0.25">
      <c r="A3725" s="41">
        <v>-5.4583144828522952E-3</v>
      </c>
      <c r="B3725" s="75">
        <v>-5.3802785039709601E-3</v>
      </c>
      <c r="G3725" s="2">
        <v>44208</v>
      </c>
      <c r="H3725" s="41">
        <v>-5.4583144828522952E-3</v>
      </c>
      <c r="I3725">
        <f t="shared" si="336"/>
        <v>1.1383686208023662E-3</v>
      </c>
      <c r="J3725" s="60">
        <v>4.9197070807097459E-3</v>
      </c>
      <c r="K3725">
        <f t="shared" si="337"/>
        <v>7.7080097092245266E-4</v>
      </c>
      <c r="M3725" s="2">
        <v>44741</v>
      </c>
      <c r="N3725" s="41">
        <v>-6.426884124580535E-3</v>
      </c>
      <c r="O3725" s="54">
        <v>1.6462095968170737E-4</v>
      </c>
      <c r="P3725" s="60">
        <v>-2.9393599308244487E-3</v>
      </c>
      <c r="Q3725" s="79">
        <v>2.2946860489426072E-4</v>
      </c>
      <c r="R3725">
        <f t="shared" si="338"/>
        <v>-1.5301957152840258E-2</v>
      </c>
      <c r="S3725">
        <f t="shared" si="339"/>
        <v>0</v>
      </c>
      <c r="T3725">
        <f t="shared" si="340"/>
        <v>-1.9932073297814591E-2</v>
      </c>
      <c r="U3725">
        <f t="shared" si="341"/>
        <v>0</v>
      </c>
      <c r="W3725">
        <v>1.5563917997965639E-2</v>
      </c>
      <c r="X3725">
        <v>0</v>
      </c>
      <c r="Y3725">
        <v>3.3905764599015083E-4</v>
      </c>
      <c r="Z3725">
        <v>0</v>
      </c>
    </row>
    <row r="3726" spans="1:26" x14ac:dyDescent="0.25">
      <c r="A3726" s="41">
        <v>-2.3867150736613689E-3</v>
      </c>
      <c r="B3726" s="75">
        <v>-1.8467078351115012E-3</v>
      </c>
      <c r="G3726" s="2">
        <v>44209</v>
      </c>
      <c r="H3726" s="41">
        <v>-2.3867150736613689E-3</v>
      </c>
      <c r="I3726">
        <f t="shared" si="336"/>
        <v>1.1024853055885961E-3</v>
      </c>
      <c r="J3726" s="60">
        <v>-6.1022407411782703E-4</v>
      </c>
      <c r="K3726">
        <f t="shared" si="337"/>
        <v>7.858277461679999E-4</v>
      </c>
      <c r="M3726" s="2">
        <v>44742</v>
      </c>
      <c r="N3726" s="41">
        <v>-2.2198456892002618E-3</v>
      </c>
      <c r="O3726" s="54">
        <v>1.2147218262843878E-4</v>
      </c>
      <c r="P3726" s="60">
        <v>-2.6102141597981901E-4</v>
      </c>
      <c r="Q3726" s="79">
        <v>1.8232565031455465E-4</v>
      </c>
      <c r="R3726">
        <f t="shared" si="338"/>
        <v>-1.5345105929893526E-2</v>
      </c>
      <c r="S3726">
        <f t="shared" si="339"/>
        <v>0</v>
      </c>
      <c r="T3726">
        <f t="shared" si="340"/>
        <v>-1.9979216252394294E-2</v>
      </c>
      <c r="U3726">
        <f t="shared" si="341"/>
        <v>0</v>
      </c>
      <c r="W3726">
        <v>1.5520771203804263E-2</v>
      </c>
      <c r="X3726">
        <v>0</v>
      </c>
      <c r="Y3726">
        <v>2.9191469141044517E-4</v>
      </c>
      <c r="Z3726">
        <v>0</v>
      </c>
    </row>
    <row r="3727" spans="1:26" x14ac:dyDescent="0.25">
      <c r="A3727" s="41">
        <v>9.647271076121889E-3</v>
      </c>
      <c r="B3727" s="75">
        <v>9.5496629206562739E-3</v>
      </c>
      <c r="G3727" s="2">
        <v>44210</v>
      </c>
      <c r="H3727" s="41">
        <v>9.647271076121889E-3</v>
      </c>
      <c r="I3727">
        <f t="shared" si="336"/>
        <v>1.0754898732543341E-3</v>
      </c>
      <c r="J3727" s="60">
        <v>1.7460523998388605E-3</v>
      </c>
      <c r="K3727">
        <f t="shared" si="337"/>
        <v>7.8068997821993788E-4</v>
      </c>
      <c r="M3727" s="2">
        <v>44743</v>
      </c>
      <c r="N3727" s="41">
        <v>1.4606001195148117E-2</v>
      </c>
      <c r="O3727" s="54">
        <v>9.5242734406726426E-5</v>
      </c>
      <c r="P3727" s="60">
        <v>-2.2033691128966852E-3</v>
      </c>
      <c r="Q3727" s="79">
        <v>1.5449426655766424E-4</v>
      </c>
      <c r="R3727">
        <f t="shared" si="338"/>
        <v>-1.5371335378115239E-2</v>
      </c>
      <c r="S3727">
        <f t="shared" si="339"/>
        <v>0</v>
      </c>
      <c r="T3727">
        <f t="shared" si="340"/>
        <v>-2.0007047636151187E-2</v>
      </c>
      <c r="U3727">
        <f t="shared" si="341"/>
        <v>0</v>
      </c>
      <c r="W3727">
        <v>1.5494469368256649E-2</v>
      </c>
      <c r="X3727">
        <v>0</v>
      </c>
      <c r="Y3727">
        <v>2.6408330765355489E-4</v>
      </c>
      <c r="Z3727">
        <v>0</v>
      </c>
    </row>
    <row r="3728" spans="1:26" x14ac:dyDescent="0.25">
      <c r="A3728" s="41">
        <v>-9.4633892739693689E-3</v>
      </c>
      <c r="B3728" s="75">
        <v>-9.230798825219589E-3</v>
      </c>
      <c r="G3728" s="2">
        <v>44211</v>
      </c>
      <c r="H3728" s="41">
        <v>-9.4633892739693689E-3</v>
      </c>
      <c r="I3728">
        <f t="shared" si="336"/>
        <v>1.1285191573489274E-3</v>
      </c>
      <c r="J3728" s="60">
        <v>-1.1191555540074703E-2</v>
      </c>
      <c r="K3728">
        <f t="shared" si="337"/>
        <v>8.0003223542019885E-4</v>
      </c>
      <c r="M3728" s="2">
        <v>44746</v>
      </c>
      <c r="N3728" s="41">
        <v>1.1241466716313318E-2</v>
      </c>
      <c r="O3728" s="54">
        <v>1.5036448077485989E-4</v>
      </c>
      <c r="P3728" s="60">
        <v>6.0679348196939096E-3</v>
      </c>
      <c r="Q3728" s="79">
        <v>1.3492537591588879E-4</v>
      </c>
      <c r="R3728">
        <f t="shared" si="338"/>
        <v>-1.5316213631747106E-2</v>
      </c>
      <c r="S3728">
        <f t="shared" si="339"/>
        <v>0</v>
      </c>
      <c r="T3728">
        <f t="shared" si="340"/>
        <v>-2.0026616526792961E-2</v>
      </c>
      <c r="U3728">
        <f t="shared" si="341"/>
        <v>0</v>
      </c>
      <c r="W3728">
        <v>1.5549796005886199E-2</v>
      </c>
      <c r="X3728">
        <v>0</v>
      </c>
      <c r="Y3728">
        <v>2.4451441701177899E-4</v>
      </c>
      <c r="Z3728">
        <v>2</v>
      </c>
    </row>
    <row r="3729" spans="1:26" x14ac:dyDescent="0.25">
      <c r="A3729" s="41">
        <v>-1.5101410068189852E-2</v>
      </c>
      <c r="B3729" s="75">
        <v>-1.4325018042665304E-2</v>
      </c>
      <c r="G3729" s="2">
        <v>44214</v>
      </c>
      <c r="H3729" s="41">
        <v>-1.5101410068189852E-2</v>
      </c>
      <c r="I3729">
        <f t="shared" si="336"/>
        <v>1.1318154739377358E-3</v>
      </c>
      <c r="J3729" s="60">
        <v>-9.702801353934979E-3</v>
      </c>
      <c r="K3729">
        <f t="shared" si="337"/>
        <v>7.9066420793380803E-4</v>
      </c>
      <c r="M3729" s="2">
        <v>44747</v>
      </c>
      <c r="N3729" s="41">
        <v>5.5093163256351562E-4</v>
      </c>
      <c r="O3729" s="54">
        <v>1.878045406374274E-4</v>
      </c>
      <c r="P3729" s="60">
        <v>-1.9959501543306852E-3</v>
      </c>
      <c r="Q3729" s="79">
        <v>1.5327196628350334E-4</v>
      </c>
      <c r="R3729">
        <f t="shared" si="338"/>
        <v>-1.5278773571884539E-2</v>
      </c>
      <c r="S3729">
        <f t="shared" si="339"/>
        <v>0</v>
      </c>
      <c r="T3729">
        <f t="shared" si="340"/>
        <v>-2.0008269936425346E-2</v>
      </c>
      <c r="U3729">
        <f t="shared" si="341"/>
        <v>0</v>
      </c>
      <c r="W3729">
        <v>1.5587392923319851E-2</v>
      </c>
      <c r="X3729">
        <v>0</v>
      </c>
      <c r="Y3729">
        <v>2.6286100737939368E-4</v>
      </c>
      <c r="Z3729">
        <v>0</v>
      </c>
    </row>
    <row r="3730" spans="1:26" x14ac:dyDescent="0.25">
      <c r="A3730" s="41">
        <v>1.1193672455095078E-2</v>
      </c>
      <c r="B3730" s="75">
        <v>1.079999581774696E-2</v>
      </c>
      <c r="G3730" s="2">
        <v>44215</v>
      </c>
      <c r="H3730" s="41">
        <v>1.1193672455095078E-2</v>
      </c>
      <c r="I3730">
        <f t="shared" si="336"/>
        <v>1.0698057623963703E-3</v>
      </c>
      <c r="J3730" s="60">
        <v>1.7063942034322398E-2</v>
      </c>
      <c r="K3730">
        <f t="shared" si="337"/>
        <v>7.5814728874770774E-4</v>
      </c>
      <c r="M3730" s="2">
        <v>44748</v>
      </c>
      <c r="N3730" s="41">
        <v>1.491579069988032E-2</v>
      </c>
      <c r="O3730" s="54">
        <v>1.6281459711116783E-4</v>
      </c>
      <c r="P3730" s="60">
        <v>1.1495333198472348E-2</v>
      </c>
      <c r="Q3730" s="79">
        <v>1.4299173948633444E-4</v>
      </c>
      <c r="R3730">
        <f t="shared" si="338"/>
        <v>-1.5303763515410797E-2</v>
      </c>
      <c r="S3730">
        <f t="shared" si="339"/>
        <v>0</v>
      </c>
      <c r="T3730">
        <f t="shared" si="340"/>
        <v>-2.0018550163222515E-2</v>
      </c>
      <c r="U3730">
        <f t="shared" si="341"/>
        <v>0</v>
      </c>
      <c r="W3730">
        <v>1.5562383514195598E-2</v>
      </c>
      <c r="X3730">
        <v>0</v>
      </c>
      <c r="Y3730">
        <v>2.5258078058222475E-4</v>
      </c>
      <c r="Z3730">
        <v>2</v>
      </c>
    </row>
    <row r="3731" spans="1:26" x14ac:dyDescent="0.25">
      <c r="A3731" s="41">
        <v>-1.8801822295145946E-4</v>
      </c>
      <c r="B3731" s="75">
        <v>-3.3626702202465381E-4</v>
      </c>
      <c r="G3731" s="2">
        <v>44216</v>
      </c>
      <c r="H3731" s="41">
        <v>-1.8801822295145946E-4</v>
      </c>
      <c r="I3731">
        <f t="shared" si="336"/>
        <v>1.1199586519145843E-3</v>
      </c>
      <c r="J3731" s="60">
        <v>7.8629541380303859E-3</v>
      </c>
      <c r="K3731">
        <f t="shared" si="337"/>
        <v>8.3924915959536679E-4</v>
      </c>
      <c r="M3731" s="2">
        <v>44749</v>
      </c>
      <c r="N3731" s="41">
        <v>3.4817123917553201E-3</v>
      </c>
      <c r="O3731" s="54">
        <v>2.2979036627009588E-4</v>
      </c>
      <c r="P3731" s="60">
        <v>7.8435697577127258E-3</v>
      </c>
      <c r="Q3731" s="79">
        <v>2.0531835689992472E-4</v>
      </c>
      <c r="R3731">
        <f t="shared" si="338"/>
        <v>-1.5236787746251869E-2</v>
      </c>
      <c r="S3731">
        <f t="shared" si="339"/>
        <v>0</v>
      </c>
      <c r="T3731">
        <f t="shared" si="340"/>
        <v>-1.9956223545808924E-2</v>
      </c>
      <c r="U3731">
        <f t="shared" si="341"/>
        <v>0</v>
      </c>
      <c r="W3731">
        <v>1.562950993584146E-2</v>
      </c>
      <c r="X3731">
        <v>0</v>
      </c>
      <c r="Y3731">
        <v>3.1490739799581552E-4</v>
      </c>
      <c r="Z3731">
        <v>2</v>
      </c>
    </row>
    <row r="3732" spans="1:26" x14ac:dyDescent="0.25">
      <c r="A3732" s="41">
        <v>-9.0517101689935424E-3</v>
      </c>
      <c r="B3732" s="75">
        <v>-8.6071977880867907E-3</v>
      </c>
      <c r="G3732" s="2">
        <v>44217</v>
      </c>
      <c r="H3732" s="41">
        <v>-9.0517101689935424E-3</v>
      </c>
      <c r="I3732">
        <f t="shared" si="336"/>
        <v>1.1266540392385054E-3</v>
      </c>
      <c r="J3732" s="60">
        <v>-3.4707634598593528E-3</v>
      </c>
      <c r="K3732">
        <f t="shared" si="337"/>
        <v>8.537378392173172E-4</v>
      </c>
      <c r="M3732" s="2">
        <v>44750</v>
      </c>
      <c r="N3732" s="41">
        <v>4.5596101295879623E-3</v>
      </c>
      <c r="O3732" s="54">
        <v>2.808429005007142E-4</v>
      </c>
      <c r="P3732" s="60">
        <v>5.4900533259997662E-3</v>
      </c>
      <c r="Q3732" s="79">
        <v>2.5352267314071532E-4</v>
      </c>
      <c r="R3732">
        <f t="shared" si="338"/>
        <v>-1.5185735212021252E-2</v>
      </c>
      <c r="S3732">
        <f t="shared" si="339"/>
        <v>0</v>
      </c>
      <c r="T3732">
        <f t="shared" si="340"/>
        <v>-1.9908019229568134E-2</v>
      </c>
      <c r="U3732">
        <f t="shared" si="341"/>
        <v>0</v>
      </c>
      <c r="W3732">
        <v>1.568027038454128E-2</v>
      </c>
      <c r="X3732">
        <v>0</v>
      </c>
      <c r="Y3732">
        <v>3.6311171423660573E-4</v>
      </c>
      <c r="Z3732">
        <v>2</v>
      </c>
    </row>
    <row r="3733" spans="1:26" x14ac:dyDescent="0.25">
      <c r="A3733" s="41">
        <v>-7.1478518709153054E-3</v>
      </c>
      <c r="B3733" s="75">
        <v>-6.7157716737499496E-3</v>
      </c>
      <c r="G3733" s="2">
        <v>44218</v>
      </c>
      <c r="H3733" s="41">
        <v>-7.1478518709153054E-3</v>
      </c>
      <c r="I3733">
        <f t="shared" si="336"/>
        <v>1.1238759179491194E-3</v>
      </c>
      <c r="J3733" s="60">
        <v>-1.5146840606645047E-2</v>
      </c>
      <c r="K3733">
        <f t="shared" si="337"/>
        <v>8.7546964969096718E-4</v>
      </c>
      <c r="M3733" s="2">
        <v>44753</v>
      </c>
      <c r="N3733" s="41">
        <v>5.5233885049522456E-3</v>
      </c>
      <c r="O3733" s="54">
        <v>2.6261745455151902E-4</v>
      </c>
      <c r="P3733" s="60">
        <v>-1.6992930599027682E-3</v>
      </c>
      <c r="Q3733" s="79">
        <v>2.2172627559037829E-4</v>
      </c>
      <c r="R3733">
        <f t="shared" si="338"/>
        <v>-1.5203960657970446E-2</v>
      </c>
      <c r="S3733">
        <f t="shared" si="339"/>
        <v>0</v>
      </c>
      <c r="T3733">
        <f t="shared" si="340"/>
        <v>-1.9939815627118471E-2</v>
      </c>
      <c r="U3733">
        <f t="shared" si="341"/>
        <v>0</v>
      </c>
      <c r="W3733">
        <v>1.566217255268381E-2</v>
      </c>
      <c r="X3733">
        <v>0</v>
      </c>
      <c r="Y3733">
        <v>3.3131531668626889E-4</v>
      </c>
      <c r="Z3733">
        <v>0</v>
      </c>
    </row>
    <row r="3734" spans="1:26" x14ac:dyDescent="0.25">
      <c r="A3734" s="41">
        <v>1.5258557870909289E-3</v>
      </c>
      <c r="B3734" s="75">
        <v>7.7506877400035888E-4</v>
      </c>
      <c r="G3734" s="2">
        <v>44221</v>
      </c>
      <c r="H3734" s="41">
        <v>1.5258557870909289E-3</v>
      </c>
      <c r="I3734">
        <f t="shared" si="336"/>
        <v>1.0923633271013478E-3</v>
      </c>
      <c r="J3734" s="60">
        <v>-1.0972229373642738E-2</v>
      </c>
      <c r="K3734">
        <f t="shared" si="337"/>
        <v>8.1342228464815331E-4</v>
      </c>
      <c r="M3734" s="2">
        <v>44754</v>
      </c>
      <c r="N3734" s="41">
        <v>-8.1698024328446684E-3</v>
      </c>
      <c r="O3734" s="54">
        <v>2.7830813237543023E-4</v>
      </c>
      <c r="P3734" s="60">
        <v>-9.4600412774409268E-3</v>
      </c>
      <c r="Q3734" s="79">
        <v>1.9545636570594675E-4</v>
      </c>
      <c r="R3734">
        <f t="shared" si="338"/>
        <v>-1.5188269980146536E-2</v>
      </c>
      <c r="S3734">
        <f t="shared" si="339"/>
        <v>0</v>
      </c>
      <c r="T3734">
        <f t="shared" si="340"/>
        <v>-1.9966085537002902E-2</v>
      </c>
      <c r="U3734">
        <f t="shared" si="341"/>
        <v>0</v>
      </c>
      <c r="W3734">
        <v>1.5677875684250588E-2</v>
      </c>
      <c r="X3734">
        <v>0</v>
      </c>
      <c r="Y3734">
        <v>3.0504540680183732E-4</v>
      </c>
      <c r="Z3734">
        <v>0</v>
      </c>
    </row>
    <row r="3735" spans="1:26" x14ac:dyDescent="0.25">
      <c r="A3735" s="41">
        <v>-7.8681545269172724E-3</v>
      </c>
      <c r="B3735" s="75">
        <v>-7.0048912210158871E-3</v>
      </c>
      <c r="G3735" s="2">
        <v>44223</v>
      </c>
      <c r="H3735" s="41">
        <v>-7.8681545269172724E-3</v>
      </c>
      <c r="I3735">
        <f t="shared" si="336"/>
        <v>1.093787526395124E-3</v>
      </c>
      <c r="J3735" s="60">
        <v>-1.9503730507092362E-2</v>
      </c>
      <c r="K3735">
        <f t="shared" si="337"/>
        <v>8.0485468605096889E-4</v>
      </c>
      <c r="M3735" s="2">
        <v>44755</v>
      </c>
      <c r="N3735" s="41">
        <v>9.1544523970520809E-3</v>
      </c>
      <c r="O3735" s="54">
        <v>2.8073095582638866E-4</v>
      </c>
      <c r="P3735" s="60">
        <v>-7.021510202957792E-3</v>
      </c>
      <c r="Q3735" s="79">
        <v>1.7900230576753598E-4</v>
      </c>
      <c r="R3735">
        <f t="shared" si="338"/>
        <v>-1.5185847156695577E-2</v>
      </c>
      <c r="S3735">
        <f t="shared" si="339"/>
        <v>0</v>
      </c>
      <c r="T3735">
        <f t="shared" si="340"/>
        <v>-1.9982539596941313E-2</v>
      </c>
      <c r="U3735">
        <f t="shared" si="341"/>
        <v>0</v>
      </c>
      <c r="W3735">
        <v>1.5680127544019221E-2</v>
      </c>
      <c r="X3735">
        <v>0</v>
      </c>
      <c r="Y3735">
        <v>2.8859134686342632E-4</v>
      </c>
      <c r="Z3735">
        <v>0</v>
      </c>
    </row>
    <row r="3736" spans="1:26" x14ac:dyDescent="0.25">
      <c r="A3736" s="41">
        <v>-1.2973759759977823E-2</v>
      </c>
      <c r="B3736" s="75">
        <v>-1.337353925548076E-2</v>
      </c>
      <c r="G3736" s="2">
        <v>44224</v>
      </c>
      <c r="H3736" s="41">
        <v>-1.2973759759977823E-2</v>
      </c>
      <c r="I3736">
        <f t="shared" si="336"/>
        <v>1.0420669979887089E-3</v>
      </c>
      <c r="J3736" s="60">
        <v>-1.1406167627058783E-2</v>
      </c>
      <c r="K3736">
        <f t="shared" si="337"/>
        <v>7.0388829017296449E-4</v>
      </c>
      <c r="M3736" s="2">
        <v>44756</v>
      </c>
      <c r="N3736" s="41">
        <v>3.1027408365435008E-3</v>
      </c>
      <c r="O3736" s="54">
        <v>3.2551750601311221E-4</v>
      </c>
      <c r="P3736" s="60">
        <v>-1.9408803911406915E-3</v>
      </c>
      <c r="Q3736" s="79">
        <v>2.0132464204140177E-4</v>
      </c>
      <c r="R3736">
        <f t="shared" si="338"/>
        <v>-1.5141060606508853E-2</v>
      </c>
      <c r="S3736">
        <f t="shared" si="339"/>
        <v>0</v>
      </c>
      <c r="T3736">
        <f t="shared" si="340"/>
        <v>-1.9960217260667448E-2</v>
      </c>
      <c r="U3736">
        <f t="shared" si="341"/>
        <v>0</v>
      </c>
      <c r="W3736">
        <v>1.5724779688899643E-2</v>
      </c>
      <c r="X3736">
        <v>0</v>
      </c>
      <c r="Y3736">
        <v>3.109136831372924E-4</v>
      </c>
      <c r="Z3736">
        <v>0</v>
      </c>
    </row>
    <row r="3737" spans="1:26" x14ac:dyDescent="0.25">
      <c r="A3737" s="41">
        <v>-1.5150057908210356E-2</v>
      </c>
      <c r="B3737" s="75">
        <v>-1.498015534201793E-2</v>
      </c>
      <c r="G3737" s="2">
        <v>44225</v>
      </c>
      <c r="H3737" s="41">
        <v>-1.5150057908210356E-2</v>
      </c>
      <c r="I3737">
        <f t="shared" si="336"/>
        <v>1.0013462722771749E-3</v>
      </c>
      <c r="J3737" s="60">
        <v>-1.2666347149366677E-2</v>
      </c>
      <c r="K3737">
        <f t="shared" si="337"/>
        <v>6.5411913286379027E-4</v>
      </c>
      <c r="M3737" s="2">
        <v>44757</v>
      </c>
      <c r="N3737" s="41">
        <v>7.8485190458762542E-3</v>
      </c>
      <c r="O3737" s="54">
        <v>3.2984960779732251E-4</v>
      </c>
      <c r="P3737" s="60">
        <v>6.34220503241928E-3</v>
      </c>
      <c r="Q3737" s="79">
        <v>2.2613604034497903E-4</v>
      </c>
      <c r="R3737">
        <f t="shared" si="338"/>
        <v>-1.5136728504724643E-2</v>
      </c>
      <c r="S3737">
        <f t="shared" si="339"/>
        <v>0</v>
      </c>
      <c r="T3737">
        <f t="shared" si="340"/>
        <v>-1.9935405862363871E-2</v>
      </c>
      <c r="U3737">
        <f t="shared" si="341"/>
        <v>0</v>
      </c>
      <c r="W3737">
        <v>1.5729201769716449E-2</v>
      </c>
      <c r="X3737">
        <v>0</v>
      </c>
      <c r="Y3737">
        <v>3.3572508144086934E-4</v>
      </c>
      <c r="Z3737">
        <v>2</v>
      </c>
    </row>
    <row r="3738" spans="1:26" x14ac:dyDescent="0.25">
      <c r="A3738" s="41">
        <v>9.6857955791111415E-3</v>
      </c>
      <c r="B3738" s="75">
        <v>1.036778612570953E-2</v>
      </c>
      <c r="G3738" s="2">
        <v>44228</v>
      </c>
      <c r="H3738" s="41">
        <v>9.6857955791111415E-3</v>
      </c>
      <c r="I3738">
        <f t="shared" si="336"/>
        <v>9.9693458171407046E-4</v>
      </c>
      <c r="J3738" s="60">
        <v>4.9902326068018726E-2</v>
      </c>
      <c r="K3738">
        <f t="shared" si="337"/>
        <v>6.6521892070589539E-4</v>
      </c>
      <c r="M3738" s="2">
        <v>44760</v>
      </c>
      <c r="N3738" s="41">
        <v>7.2014669592093922E-4</v>
      </c>
      <c r="O3738" s="54">
        <v>3.7302728244785385E-4</v>
      </c>
      <c r="P3738" s="60">
        <v>1.4033992953064213E-2</v>
      </c>
      <c r="Q3738" s="79">
        <v>2.971413577612198E-4</v>
      </c>
      <c r="R3738">
        <f t="shared" si="338"/>
        <v>-1.5093550830074113E-2</v>
      </c>
      <c r="S3738">
        <f t="shared" si="339"/>
        <v>0</v>
      </c>
      <c r="T3738">
        <f t="shared" si="340"/>
        <v>-1.9864400544947629E-2</v>
      </c>
      <c r="U3738">
        <f t="shared" si="341"/>
        <v>0</v>
      </c>
      <c r="W3738">
        <v>1.5772296422552255E-2</v>
      </c>
      <c r="X3738">
        <v>0</v>
      </c>
      <c r="Y3738">
        <v>4.067303988571101E-4</v>
      </c>
      <c r="Z3738">
        <v>2</v>
      </c>
    </row>
    <row r="3739" spans="1:26" x14ac:dyDescent="0.25">
      <c r="A3739" s="41">
        <v>1.0037233436655885E-2</v>
      </c>
      <c r="B3739" s="75">
        <v>9.2298664686020927E-3</v>
      </c>
      <c r="G3739" s="2">
        <v>44229</v>
      </c>
      <c r="H3739" s="41">
        <v>1.0037233436655885E-2</v>
      </c>
      <c r="I3739">
        <f t="shared" si="336"/>
        <v>1.023724331101306E-3</v>
      </c>
      <c r="J3739" s="60">
        <v>2.4521994801164536E-2</v>
      </c>
      <c r="K3739">
        <f t="shared" si="337"/>
        <v>7.7634683962804886E-4</v>
      </c>
      <c r="M3739" s="2">
        <v>44761</v>
      </c>
      <c r="N3739" s="41">
        <v>1.0154300228983248E-3</v>
      </c>
      <c r="O3739" s="54">
        <v>4.1064790457944373E-4</v>
      </c>
      <c r="P3739" s="60">
        <v>4.4110419433936359E-3</v>
      </c>
      <c r="Q3739" s="79">
        <v>3.67031908805514E-4</v>
      </c>
      <c r="R3739">
        <f t="shared" si="338"/>
        <v>-1.5055930207942521E-2</v>
      </c>
      <c r="S3739">
        <f t="shared" si="339"/>
        <v>0</v>
      </c>
      <c r="T3739">
        <f t="shared" si="340"/>
        <v>-1.9794509993903336E-2</v>
      </c>
      <c r="U3739">
        <f t="shared" si="341"/>
        <v>0</v>
      </c>
      <c r="W3739">
        <v>1.581000204357921E-2</v>
      </c>
      <c r="X3739">
        <v>0</v>
      </c>
      <c r="Y3739">
        <v>4.7662094990140404E-4</v>
      </c>
      <c r="Z3739">
        <v>2</v>
      </c>
    </row>
    <row r="3740" spans="1:26" x14ac:dyDescent="0.25">
      <c r="A3740" s="41">
        <v>1.2922664683378339E-2</v>
      </c>
      <c r="B3740" s="75">
        <v>1.1852801042935932E-2</v>
      </c>
      <c r="G3740" s="2">
        <v>44230</v>
      </c>
      <c r="H3740" s="41">
        <v>1.2922664683378339E-2</v>
      </c>
      <c r="I3740">
        <f t="shared" si="336"/>
        <v>1.0506300982163522E-3</v>
      </c>
      <c r="J3740" s="60">
        <v>9.0882216217215792E-3</v>
      </c>
      <c r="K3740">
        <f t="shared" si="337"/>
        <v>8.4115917702331079E-4</v>
      </c>
      <c r="M3740" s="2">
        <v>44762</v>
      </c>
      <c r="N3740" s="41">
        <v>7.1456730784139029E-3</v>
      </c>
      <c r="O3740" s="54">
        <v>4.5505858570886313E-4</v>
      </c>
      <c r="P3740" s="60">
        <v>1.1391914949765793E-2</v>
      </c>
      <c r="Q3740" s="79">
        <v>4.1394781290650368E-4</v>
      </c>
      <c r="R3740">
        <f t="shared" si="338"/>
        <v>-1.5011519526813103E-2</v>
      </c>
      <c r="S3740">
        <f t="shared" si="339"/>
        <v>0</v>
      </c>
      <c r="T3740">
        <f t="shared" si="340"/>
        <v>-1.9747594089802346E-2</v>
      </c>
      <c r="U3740">
        <f t="shared" si="341"/>
        <v>0</v>
      </c>
      <c r="W3740">
        <v>1.5854368110371685E-2</v>
      </c>
      <c r="X3740">
        <v>0</v>
      </c>
      <c r="Y3740">
        <v>5.235368540023942E-4</v>
      </c>
      <c r="Z3740">
        <v>2</v>
      </c>
    </row>
    <row r="3741" spans="1:26" x14ac:dyDescent="0.25">
      <c r="A3741" s="41">
        <v>1.1905883272009076E-2</v>
      </c>
      <c r="B3741" s="75">
        <v>1.2775676016533073E-2</v>
      </c>
      <c r="G3741" s="2">
        <v>44231</v>
      </c>
      <c r="H3741" s="41">
        <v>1.1905883272009076E-2</v>
      </c>
      <c r="I3741">
        <f t="shared" si="336"/>
        <v>1.0797596491810167E-3</v>
      </c>
      <c r="J3741" s="60">
        <v>7.0247189734099292E-3</v>
      </c>
      <c r="K3741">
        <f t="shared" si="337"/>
        <v>8.6259132974434675E-4</v>
      </c>
      <c r="M3741" s="2">
        <v>44763</v>
      </c>
      <c r="N3741" s="41">
        <v>2.4764617043643209E-3</v>
      </c>
      <c r="O3741" s="54">
        <v>4.4808022719046415E-4</v>
      </c>
      <c r="P3741" s="60">
        <v>5.0245748828190969E-3</v>
      </c>
      <c r="Q3741" s="79">
        <v>3.0814998016405042E-4</v>
      </c>
      <c r="R3741">
        <f t="shared" si="338"/>
        <v>-1.5018497885331501E-2</v>
      </c>
      <c r="S3741">
        <f t="shared" si="339"/>
        <v>0</v>
      </c>
      <c r="T3741">
        <f t="shared" si="340"/>
        <v>-1.9853391922544799E-2</v>
      </c>
      <c r="U3741">
        <f t="shared" si="341"/>
        <v>0</v>
      </c>
      <c r="W3741">
        <v>1.5847294529808664E-2</v>
      </c>
      <c r="X3741">
        <v>0</v>
      </c>
      <c r="Y3741">
        <v>4.1773902125994084E-4</v>
      </c>
      <c r="Z3741">
        <v>2</v>
      </c>
    </row>
    <row r="3742" spans="1:26" x14ac:dyDescent="0.25">
      <c r="A3742" s="41">
        <v>6.3970376982728627E-3</v>
      </c>
      <c r="B3742" s="75">
        <v>6.2359633782890205E-3</v>
      </c>
      <c r="G3742" s="2">
        <v>44232</v>
      </c>
      <c r="H3742" s="41">
        <v>6.3970376982728627E-3</v>
      </c>
      <c r="I3742">
        <f t="shared" si="336"/>
        <v>1.1239757471503181E-3</v>
      </c>
      <c r="J3742" s="60">
        <v>2.2087285723685385E-3</v>
      </c>
      <c r="K3742">
        <f t="shared" si="337"/>
        <v>8.8766171240414564E-4</v>
      </c>
      <c r="M3742" s="2">
        <v>44764</v>
      </c>
      <c r="N3742" s="41">
        <v>4.9486203471468771E-4</v>
      </c>
      <c r="O3742" s="54">
        <v>4.273088762775754E-4</v>
      </c>
      <c r="P3742" s="60">
        <v>6.8995045700295477E-3</v>
      </c>
      <c r="Q3742" s="79">
        <v>2.5458563972903558E-4</v>
      </c>
      <c r="R3742">
        <f t="shared" si="338"/>
        <v>-1.503926923624439E-2</v>
      </c>
      <c r="S3742">
        <f t="shared" si="339"/>
        <v>0</v>
      </c>
      <c r="T3742">
        <f t="shared" si="340"/>
        <v>-1.9906956262979815E-2</v>
      </c>
      <c r="U3742">
        <f t="shared" si="341"/>
        <v>0</v>
      </c>
      <c r="W3742">
        <v>1.5826846618364886E-2</v>
      </c>
      <c r="X3742">
        <v>0</v>
      </c>
      <c r="Y3742">
        <v>3.6417468082492604E-4</v>
      </c>
      <c r="Z3742">
        <v>2</v>
      </c>
    </row>
    <row r="3743" spans="1:26" x14ac:dyDescent="0.25">
      <c r="A3743" s="41">
        <v>-2.5804230956004122E-4</v>
      </c>
      <c r="B3743" s="75">
        <v>-6.6475243676611048E-4</v>
      </c>
      <c r="G3743" s="2">
        <v>44235</v>
      </c>
      <c r="H3743" s="41">
        <v>-2.5804230956004122E-4</v>
      </c>
      <c r="I3743">
        <f t="shared" si="336"/>
        <v>1.1642209228719894E-3</v>
      </c>
      <c r="J3743" s="60">
        <v>1.2055208344677036E-2</v>
      </c>
      <c r="K3743">
        <f t="shared" si="337"/>
        <v>9.1372838422577949E-4</v>
      </c>
      <c r="M3743" s="2">
        <v>44767</v>
      </c>
      <c r="N3743" s="41">
        <v>-5.5833939592189021E-3</v>
      </c>
      <c r="O3743" s="54">
        <v>3.9316656130871942E-4</v>
      </c>
      <c r="P3743" s="60">
        <v>-5.5670142228659404E-3</v>
      </c>
      <c r="Q3743" s="79">
        <v>2.4857268079581579E-4</v>
      </c>
      <c r="R3743">
        <f t="shared" si="338"/>
        <v>-1.5073411551213247E-2</v>
      </c>
      <c r="S3743">
        <f t="shared" si="339"/>
        <v>0</v>
      </c>
      <c r="T3743">
        <f t="shared" si="340"/>
        <v>-1.9912969221913036E-2</v>
      </c>
      <c r="U3743">
        <f t="shared" si="341"/>
        <v>0</v>
      </c>
      <c r="W3743">
        <v>1.5793087930906127E-2</v>
      </c>
      <c r="X3743">
        <v>0</v>
      </c>
      <c r="Y3743">
        <v>3.5816172189170604E-4</v>
      </c>
      <c r="Z3743">
        <v>0</v>
      </c>
    </row>
    <row r="3744" spans="1:26" x14ac:dyDescent="0.25">
      <c r="A3744" s="41">
        <v>-6.0154242997820725E-3</v>
      </c>
      <c r="B3744" s="75">
        <v>-6.062593775124559E-3</v>
      </c>
      <c r="G3744" s="2">
        <v>44236</v>
      </c>
      <c r="H3744" s="41">
        <v>-6.0154242997820725E-3</v>
      </c>
      <c r="I3744">
        <f t="shared" si="336"/>
        <v>1.1722069323962651E-3</v>
      </c>
      <c r="J3744" s="60">
        <v>-4.9304515893464399E-4</v>
      </c>
      <c r="K3744">
        <f t="shared" si="337"/>
        <v>9.9069456961314753E-4</v>
      </c>
      <c r="M3744" s="2">
        <v>44768</v>
      </c>
      <c r="N3744" s="41">
        <v>-1.2490621801146823E-2</v>
      </c>
      <c r="O3744" s="54">
        <v>3.4511909638776378E-4</v>
      </c>
      <c r="P3744" s="60">
        <v>-9.0348846770562114E-3</v>
      </c>
      <c r="Q3744" s="79">
        <v>2.1398000717967323E-4</v>
      </c>
      <c r="R3744">
        <f t="shared" si="338"/>
        <v>-1.5121459016134202E-2</v>
      </c>
      <c r="S3744">
        <f t="shared" si="339"/>
        <v>0</v>
      </c>
      <c r="T3744">
        <f t="shared" si="340"/>
        <v>-1.9947561895529178E-2</v>
      </c>
      <c r="U3744">
        <f t="shared" si="341"/>
        <v>0</v>
      </c>
      <c r="W3744">
        <v>1.5744840561014418E-2</v>
      </c>
      <c r="X3744">
        <v>0</v>
      </c>
      <c r="Y3744">
        <v>3.2356904827556373E-4</v>
      </c>
      <c r="Z3744">
        <v>0</v>
      </c>
    </row>
    <row r="3745" spans="1:26" x14ac:dyDescent="0.25">
      <c r="A3745" s="41">
        <v>1.618460635480979E-3</v>
      </c>
      <c r="B3745" s="75">
        <v>1.3951398034072128E-3</v>
      </c>
      <c r="G3745" s="2">
        <v>44237</v>
      </c>
      <c r="H3745" s="41">
        <v>1.618460635480979E-3</v>
      </c>
      <c r="I3745">
        <f t="shared" si="336"/>
        <v>1.1524462984385802E-3</v>
      </c>
      <c r="J3745" s="60">
        <v>-4.9319225393357094E-4</v>
      </c>
      <c r="K3745">
        <f t="shared" si="337"/>
        <v>9.7245013642772537E-4</v>
      </c>
      <c r="M3745" s="2">
        <v>44769</v>
      </c>
      <c r="N3745" s="41">
        <v>1.2710139022049585E-2</v>
      </c>
      <c r="O3745" s="54">
        <v>2.9322992193880849E-4</v>
      </c>
      <c r="P3745" s="60">
        <v>9.8025688629829397E-3</v>
      </c>
      <c r="Q3745" s="79">
        <v>1.8309095979114374E-4</v>
      </c>
      <c r="R3745">
        <f t="shared" si="338"/>
        <v>-1.5173348190583157E-2</v>
      </c>
      <c r="S3745">
        <f t="shared" si="339"/>
        <v>0</v>
      </c>
      <c r="T3745">
        <f t="shared" si="340"/>
        <v>-1.9978450942917707E-2</v>
      </c>
      <c r="U3745">
        <f t="shared" si="341"/>
        <v>0</v>
      </c>
      <c r="W3745">
        <v>1.5692980855015221E-2</v>
      </c>
      <c r="X3745">
        <v>0</v>
      </c>
      <c r="Y3745">
        <v>2.9268000088703423E-4</v>
      </c>
      <c r="Z3745">
        <v>2</v>
      </c>
    </row>
    <row r="3746" spans="1:26" x14ac:dyDescent="0.25">
      <c r="A3746" s="41">
        <v>4.7606581314811958E-3</v>
      </c>
      <c r="B3746" s="75">
        <v>5.0116469725274854E-3</v>
      </c>
      <c r="G3746" s="2">
        <v>44238</v>
      </c>
      <c r="H3746" s="41">
        <v>4.7606581314811958E-3</v>
      </c>
      <c r="I3746">
        <f t="shared" si="336"/>
        <v>1.1265304889574576E-3</v>
      </c>
      <c r="J3746" s="60">
        <v>4.2196380263082893E-3</v>
      </c>
      <c r="K3746">
        <f t="shared" si="337"/>
        <v>9.120395325473258E-4</v>
      </c>
      <c r="M3746" s="2">
        <v>44770</v>
      </c>
      <c r="N3746" s="41">
        <v>4.6380255992379054E-3</v>
      </c>
      <c r="O3746" s="54">
        <v>3.288567937289448E-4</v>
      </c>
      <c r="P3746" s="60">
        <v>1.8549290655738317E-2</v>
      </c>
      <c r="Q3746" s="79">
        <v>1.7690238978648957E-4</v>
      </c>
      <c r="R3746">
        <f t="shared" si="338"/>
        <v>-1.5137721318793021E-2</v>
      </c>
      <c r="S3746">
        <f t="shared" si="339"/>
        <v>0</v>
      </c>
      <c r="T3746">
        <f t="shared" si="340"/>
        <v>-1.9984639512922359E-2</v>
      </c>
      <c r="U3746">
        <f t="shared" si="341"/>
        <v>0</v>
      </c>
      <c r="W3746">
        <v>1.5728598228325574E-2</v>
      </c>
      <c r="X3746">
        <v>0</v>
      </c>
      <c r="Y3746">
        <v>2.8649143088237995E-4</v>
      </c>
      <c r="Z3746">
        <v>2</v>
      </c>
    </row>
    <row r="3747" spans="1:26" x14ac:dyDescent="0.25">
      <c r="A3747" s="41">
        <v>-1.0353549137419911E-2</v>
      </c>
      <c r="B3747" s="75">
        <v>-1.0793673329374176E-2</v>
      </c>
      <c r="G3747" s="2">
        <v>44239</v>
      </c>
      <c r="H3747" s="41">
        <v>-1.0353549137419911E-2</v>
      </c>
      <c r="I3747">
        <f t="shared" si="336"/>
        <v>1.1261350983550629E-3</v>
      </c>
      <c r="J3747" s="60">
        <v>1.3841451090502305E-4</v>
      </c>
      <c r="K3747">
        <f t="shared" si="337"/>
        <v>9.1315110311796562E-4</v>
      </c>
      <c r="M3747" s="2">
        <v>44771</v>
      </c>
      <c r="N3747" s="41">
        <v>8.4206948830446368E-3</v>
      </c>
      <c r="O3747" s="54">
        <v>3.5812451323174712E-4</v>
      </c>
      <c r="P3747" s="60">
        <v>1.2420971854781334E-2</v>
      </c>
      <c r="Q3747" s="79">
        <v>2.2921649916745915E-4</v>
      </c>
      <c r="R3747">
        <f t="shared" si="338"/>
        <v>-1.5108453599290219E-2</v>
      </c>
      <c r="S3747">
        <f t="shared" si="339"/>
        <v>0</v>
      </c>
      <c r="T3747">
        <f t="shared" si="340"/>
        <v>-1.9932325403541392E-2</v>
      </c>
      <c r="U3747">
        <f t="shared" si="341"/>
        <v>0</v>
      </c>
      <c r="W3747">
        <v>1.5757922615239499E-2</v>
      </c>
      <c r="X3747">
        <v>0</v>
      </c>
      <c r="Y3747">
        <v>3.3880554026334959E-4</v>
      </c>
      <c r="Z3747">
        <v>2</v>
      </c>
    </row>
    <row r="3748" spans="1:26" x14ac:dyDescent="0.25">
      <c r="A3748" s="41">
        <v>3.4633174265885323E-3</v>
      </c>
      <c r="B3748" s="75">
        <v>3.141917906489794E-3</v>
      </c>
      <c r="G3748" s="2">
        <v>44242</v>
      </c>
      <c r="H3748" s="41">
        <v>3.4633174265885323E-3</v>
      </c>
      <c r="I3748">
        <f t="shared" si="336"/>
        <v>1.1124985798496325E-3</v>
      </c>
      <c r="J3748" s="60">
        <v>1.1721593068274E-2</v>
      </c>
      <c r="K3748">
        <f t="shared" si="337"/>
        <v>9.276580035404103E-4</v>
      </c>
      <c r="M3748" s="2">
        <v>44774</v>
      </c>
      <c r="N3748" s="41">
        <v>1.732652560683372E-3</v>
      </c>
      <c r="O3748" s="54">
        <v>3.7681196995582286E-4</v>
      </c>
      <c r="P3748" s="60">
        <v>9.3614485173652943E-3</v>
      </c>
      <c r="Q3748" s="79">
        <v>2.6469497199359899E-4</v>
      </c>
      <c r="R3748">
        <f t="shared" si="338"/>
        <v>-1.5089766142566142E-2</v>
      </c>
      <c r="S3748">
        <f t="shared" si="339"/>
        <v>0</v>
      </c>
      <c r="T3748">
        <f t="shared" si="340"/>
        <v>-1.9896846930715251E-2</v>
      </c>
      <c r="U3748">
        <f t="shared" si="341"/>
        <v>0</v>
      </c>
      <c r="W3748">
        <v>1.5776619517405947E-2</v>
      </c>
      <c r="X3748">
        <v>0</v>
      </c>
      <c r="Y3748">
        <v>3.7428401308948935E-4</v>
      </c>
      <c r="Z3748">
        <v>2</v>
      </c>
    </row>
    <row r="3749" spans="1:26" x14ac:dyDescent="0.25">
      <c r="A3749" s="41">
        <v>-4.7415337115738927E-4</v>
      </c>
      <c r="B3749" s="75">
        <v>-1.0028197918758221E-3</v>
      </c>
      <c r="G3749" s="2">
        <v>44243</v>
      </c>
      <c r="H3749" s="41">
        <v>-4.7415337115738927E-4</v>
      </c>
      <c r="I3749">
        <f t="shared" si="336"/>
        <v>1.1055228822486724E-3</v>
      </c>
      <c r="J3749" s="60">
        <v>-1.0675189308284798E-3</v>
      </c>
      <c r="K3749">
        <f t="shared" si="337"/>
        <v>9.8824933833981912E-4</v>
      </c>
      <c r="M3749" s="2">
        <v>44775</v>
      </c>
      <c r="N3749" s="41">
        <v>3.3711229784248822E-3</v>
      </c>
      <c r="O3749" s="54">
        <v>3.68493273332752E-4</v>
      </c>
      <c r="P3749" s="60">
        <v>2.4935134485967362E-4</v>
      </c>
      <c r="Q3749" s="79">
        <v>2.7882082499100844E-4</v>
      </c>
      <c r="R3749">
        <f t="shared" si="338"/>
        <v>-1.5098084839189214E-2</v>
      </c>
      <c r="S3749">
        <f t="shared" si="339"/>
        <v>0</v>
      </c>
      <c r="T3749">
        <f t="shared" si="340"/>
        <v>-1.9882721077717842E-2</v>
      </c>
      <c r="U3749">
        <f t="shared" si="341"/>
        <v>0</v>
      </c>
      <c r="W3749">
        <v>1.5768225572832306E-2</v>
      </c>
      <c r="X3749">
        <v>0</v>
      </c>
      <c r="Y3749">
        <v>3.8840986608689853E-4</v>
      </c>
      <c r="Z3749">
        <v>0</v>
      </c>
    </row>
    <row r="3750" spans="1:26" x14ac:dyDescent="0.25">
      <c r="A3750" s="41">
        <v>-7.6586547345991324E-3</v>
      </c>
      <c r="B3750" s="75">
        <v>-7.5148400013499792E-3</v>
      </c>
      <c r="G3750" s="2">
        <v>44244</v>
      </c>
      <c r="H3750" s="41">
        <v>-7.6586547345991324E-3</v>
      </c>
      <c r="I3750">
        <f t="shared" si="336"/>
        <v>1.057289406816623E-3</v>
      </c>
      <c r="J3750" s="60">
        <v>-7.7930431677041166E-3</v>
      </c>
      <c r="K3750">
        <f t="shared" si="337"/>
        <v>9.6606246902447112E-4</v>
      </c>
      <c r="M3750" s="2">
        <v>44776</v>
      </c>
      <c r="N3750" s="41">
        <v>-5.4429597798441821E-3</v>
      </c>
      <c r="O3750" s="54">
        <v>4.0619841650814994E-4</v>
      </c>
      <c r="P3750" s="60">
        <v>3.5743361306898604E-3</v>
      </c>
      <c r="Q3750" s="79">
        <v>2.7912559651286191E-4</v>
      </c>
      <c r="R3750">
        <f t="shared" si="338"/>
        <v>-1.5060379696013817E-2</v>
      </c>
      <c r="S3750">
        <f t="shared" si="339"/>
        <v>0</v>
      </c>
      <c r="T3750">
        <f t="shared" si="340"/>
        <v>-1.9882416306195989E-2</v>
      </c>
      <c r="U3750">
        <f t="shared" si="341"/>
        <v>0</v>
      </c>
      <c r="W3750">
        <v>1.5806124607159158E-2</v>
      </c>
      <c r="X3750">
        <v>0</v>
      </c>
      <c r="Y3750">
        <v>3.88714637608752E-4</v>
      </c>
      <c r="Z3750">
        <v>2</v>
      </c>
    </row>
    <row r="3751" spans="1:26" x14ac:dyDescent="0.25">
      <c r="A3751" s="41">
        <v>-5.5629393634010656E-3</v>
      </c>
      <c r="B3751" s="75">
        <v>-5.367621371398722E-3</v>
      </c>
      <c r="G3751" s="2">
        <v>44245</v>
      </c>
      <c r="H3751" s="41">
        <v>-5.5629393634010656E-3</v>
      </c>
      <c r="I3751">
        <f t="shared" si="336"/>
        <v>1.0680827967779183E-3</v>
      </c>
      <c r="J3751" s="60">
        <v>-7.4425080917735562E-3</v>
      </c>
      <c r="K3751">
        <f t="shared" si="337"/>
        <v>1.0016081605428134E-3</v>
      </c>
      <c r="M3751" s="2">
        <v>44777</v>
      </c>
      <c r="N3751" s="41">
        <v>1.2250389755751689E-2</v>
      </c>
      <c r="O3751" s="54">
        <v>3.8173062198498304E-4</v>
      </c>
      <c r="P3751" s="60">
        <v>-9.9612768950227046E-4</v>
      </c>
      <c r="Q3751" s="79">
        <v>2.5674302250850974E-4</v>
      </c>
      <c r="R3751">
        <f t="shared" si="338"/>
        <v>-1.5084847490536983E-2</v>
      </c>
      <c r="S3751">
        <f t="shared" si="339"/>
        <v>0</v>
      </c>
      <c r="T3751">
        <f t="shared" si="340"/>
        <v>-1.9904798880200341E-2</v>
      </c>
      <c r="U3751">
        <f t="shared" si="341"/>
        <v>0</v>
      </c>
      <c r="W3751">
        <v>1.578177437435117E-2</v>
      </c>
      <c r="X3751">
        <v>0</v>
      </c>
      <c r="Y3751">
        <v>3.6633206360440031E-4</v>
      </c>
      <c r="Z3751">
        <v>0</v>
      </c>
    </row>
    <row r="3752" spans="1:26" x14ac:dyDescent="0.25">
      <c r="A3752" s="41">
        <v>-9.0891279460365605E-3</v>
      </c>
      <c r="B3752" s="75">
        <v>-8.4761381180120023E-3</v>
      </c>
      <c r="G3752" s="2">
        <v>44246</v>
      </c>
      <c r="H3752" s="41">
        <v>-9.0891279460365605E-3</v>
      </c>
      <c r="I3752">
        <f t="shared" si="336"/>
        <v>1.0541943406061568E-3</v>
      </c>
      <c r="J3752" s="60">
        <v>-8.5836782172799119E-3</v>
      </c>
      <c r="K3752">
        <f t="shared" si="337"/>
        <v>9.6930324549807296E-4</v>
      </c>
      <c r="M3752" s="2">
        <v>44778</v>
      </c>
      <c r="N3752" s="41">
        <v>-7.1071114661690009E-4</v>
      </c>
      <c r="O3752" s="54">
        <v>4.1668815804792015E-4</v>
      </c>
      <c r="P3752" s="60">
        <v>1.4192588940245131E-3</v>
      </c>
      <c r="Q3752" s="79">
        <v>2.5693915229237286E-4</v>
      </c>
      <c r="R3752">
        <f t="shared" si="338"/>
        <v>-1.5049889954474045E-2</v>
      </c>
      <c r="S3752">
        <f t="shared" si="339"/>
        <v>0</v>
      </c>
      <c r="T3752">
        <f t="shared" si="340"/>
        <v>-1.9904602750416476E-2</v>
      </c>
      <c r="U3752">
        <f t="shared" si="341"/>
        <v>0</v>
      </c>
      <c r="W3752">
        <v>1.5816690498506706E-2</v>
      </c>
      <c r="X3752">
        <v>0</v>
      </c>
      <c r="Y3752">
        <v>3.6652819338826354E-4</v>
      </c>
      <c r="Z3752">
        <v>2</v>
      </c>
    </row>
    <row r="3753" spans="1:26" x14ac:dyDescent="0.25">
      <c r="A3753" s="41">
        <v>-1.8014645742567399E-2</v>
      </c>
      <c r="B3753" s="75">
        <v>-1.7856151271303557E-2</v>
      </c>
      <c r="G3753" s="2">
        <v>44249</v>
      </c>
      <c r="H3753" s="41">
        <v>-1.8014645742567399E-2</v>
      </c>
      <c r="I3753">
        <f t="shared" si="336"/>
        <v>1.010006630648431E-3</v>
      </c>
      <c r="J3753" s="60">
        <v>-2.2617850035056213E-2</v>
      </c>
      <c r="K3753">
        <f t="shared" si="337"/>
        <v>9.5203124642909706E-4</v>
      </c>
      <c r="M3753" s="2">
        <v>44781</v>
      </c>
      <c r="N3753" s="41">
        <v>2.4533410081019388E-3</v>
      </c>
      <c r="O3753" s="54">
        <v>4.357759151577611E-4</v>
      </c>
      <c r="P3753" s="60">
        <v>7.8567834608920962E-3</v>
      </c>
      <c r="Q3753" s="79">
        <v>2.8224767443997914E-4</v>
      </c>
      <c r="R3753">
        <f t="shared" si="338"/>
        <v>-1.5030802197364204E-2</v>
      </c>
      <c r="S3753">
        <f t="shared" si="339"/>
        <v>0</v>
      </c>
      <c r="T3753">
        <f t="shared" si="340"/>
        <v>-1.9879294228268871E-2</v>
      </c>
      <c r="U3753">
        <f t="shared" si="341"/>
        <v>0</v>
      </c>
      <c r="W3753">
        <v>1.5835797378397239E-2</v>
      </c>
      <c r="X3753">
        <v>0</v>
      </c>
      <c r="Y3753">
        <v>3.9183671553586922E-4</v>
      </c>
      <c r="Z3753">
        <v>2</v>
      </c>
    </row>
    <row r="3754" spans="1:26" x14ac:dyDescent="0.25">
      <c r="A3754" s="41">
        <v>2.6635508292892213E-3</v>
      </c>
      <c r="B3754" s="75">
        <v>2.7583604168999387E-3</v>
      </c>
      <c r="G3754" s="2">
        <v>44250</v>
      </c>
      <c r="H3754" s="41">
        <v>2.6635508292892213E-3</v>
      </c>
      <c r="I3754">
        <f t="shared" si="336"/>
        <v>9.5818695644302621E-4</v>
      </c>
      <c r="J3754" s="60">
        <v>3.2939794357157964E-5</v>
      </c>
      <c r="K3754">
        <f t="shared" si="337"/>
        <v>8.649040456186085E-4</v>
      </c>
      <c r="M3754" s="2">
        <v>44783</v>
      </c>
      <c r="N3754" s="41">
        <v>-2.7673289443828873E-3</v>
      </c>
      <c r="O3754" s="54">
        <v>4.5779866343112079E-4</v>
      </c>
      <c r="P3754" s="60">
        <v>-7.1754373232948E-4</v>
      </c>
      <c r="Q3754" s="79">
        <v>3.2427869518906078E-4</v>
      </c>
      <c r="R3754">
        <f t="shared" si="338"/>
        <v>-1.5008779449090844E-2</v>
      </c>
      <c r="S3754">
        <f t="shared" si="339"/>
        <v>0</v>
      </c>
      <c r="T3754">
        <f t="shared" si="340"/>
        <v>-1.983726320751979E-2</v>
      </c>
      <c r="U3754">
        <f t="shared" si="341"/>
        <v>0</v>
      </c>
      <c r="W3754">
        <v>1.5857751424194516E-2</v>
      </c>
      <c r="X3754">
        <v>0</v>
      </c>
      <c r="Y3754">
        <v>4.3386773628495092E-4</v>
      </c>
      <c r="Z3754">
        <v>0</v>
      </c>
    </row>
    <row r="3755" spans="1:26" x14ac:dyDescent="0.25">
      <c r="A3755" s="41">
        <v>3.8278116122912311E-3</v>
      </c>
      <c r="B3755" s="75">
        <v>3.853484730048064E-3</v>
      </c>
      <c r="G3755" s="2">
        <v>44251</v>
      </c>
      <c r="H3755" s="41">
        <v>3.8278116122912311E-3</v>
      </c>
      <c r="I3755">
        <f t="shared" si="336"/>
        <v>9.4724546069382585E-4</v>
      </c>
      <c r="J3755" s="60">
        <v>2.0598969771609091E-2</v>
      </c>
      <c r="K3755">
        <f t="shared" si="337"/>
        <v>8.531363653082061E-4</v>
      </c>
      <c r="M3755" s="2">
        <v>44784</v>
      </c>
      <c r="N3755" s="41">
        <v>-1.8676610745547806E-3</v>
      </c>
      <c r="O3755" s="54">
        <v>4.7516624310599346E-4</v>
      </c>
      <c r="P3755" s="60">
        <v>8.6516102593138643E-3</v>
      </c>
      <c r="Q3755" s="79">
        <v>3.4588895476310048E-4</v>
      </c>
      <c r="R3755">
        <f t="shared" si="338"/>
        <v>-1.4991411869415973E-2</v>
      </c>
      <c r="S3755">
        <f t="shared" si="339"/>
        <v>0</v>
      </c>
      <c r="T3755">
        <f t="shared" si="340"/>
        <v>-1.9815652947945749E-2</v>
      </c>
      <c r="U3755">
        <f t="shared" si="341"/>
        <v>0</v>
      </c>
      <c r="W3755">
        <v>1.5874909905912834E-2</v>
      </c>
      <c r="X3755">
        <v>0</v>
      </c>
      <c r="Y3755">
        <v>4.5547799585899073E-4</v>
      </c>
      <c r="Z3755">
        <v>2</v>
      </c>
    </row>
    <row r="3756" spans="1:26" x14ac:dyDescent="0.25">
      <c r="A3756" s="41">
        <v>3.0414179813639556E-3</v>
      </c>
      <c r="B3756" s="75">
        <v>2.6041661956544924E-3</v>
      </c>
      <c r="G3756" s="2">
        <v>44252</v>
      </c>
      <c r="H3756" s="41">
        <v>3.0414179813639556E-3</v>
      </c>
      <c r="I3756">
        <f t="shared" si="336"/>
        <v>9.5705663443647446E-4</v>
      </c>
      <c r="J3756" s="60">
        <v>4.9634993102369487E-3</v>
      </c>
      <c r="K3756">
        <f t="shared" si="337"/>
        <v>9.0075572868056092E-4</v>
      </c>
      <c r="M3756" s="2">
        <v>44785</v>
      </c>
      <c r="N3756" s="41">
        <v>-5.8977453275457876E-3</v>
      </c>
      <c r="O3756" s="54">
        <v>5.1952609109503914E-4</v>
      </c>
      <c r="P3756" s="60">
        <v>2.0844830204689207E-3</v>
      </c>
      <c r="Q3756" s="79">
        <v>4.3179406546191924E-4</v>
      </c>
      <c r="R3756">
        <f t="shared" si="338"/>
        <v>-1.4947052021426927E-2</v>
      </c>
      <c r="S3756">
        <f t="shared" si="339"/>
        <v>0</v>
      </c>
      <c r="T3756">
        <f t="shared" si="340"/>
        <v>-1.972974783724693E-2</v>
      </c>
      <c r="U3756">
        <f t="shared" si="341"/>
        <v>0</v>
      </c>
      <c r="W3756">
        <v>1.5919104455468392E-2</v>
      </c>
      <c r="X3756">
        <v>0</v>
      </c>
      <c r="Y3756">
        <v>5.4138310655780977E-4</v>
      </c>
      <c r="Z3756">
        <v>2</v>
      </c>
    </row>
    <row r="3757" spans="1:26" x14ac:dyDescent="0.25">
      <c r="A3757" s="41">
        <v>-1.5397283804074152E-2</v>
      </c>
      <c r="B3757" s="75">
        <v>-1.5397518073057571E-2</v>
      </c>
      <c r="G3757" s="2">
        <v>44253</v>
      </c>
      <c r="H3757" s="41">
        <v>-1.5397283804074152E-2</v>
      </c>
      <c r="I3757">
        <f t="shared" si="336"/>
        <v>9.7203922385321966E-4</v>
      </c>
      <c r="J3757" s="60">
        <v>-3.8106184214502424E-2</v>
      </c>
      <c r="K3757">
        <f t="shared" si="337"/>
        <v>9.2696854006191838E-4</v>
      </c>
      <c r="M3757" s="2">
        <v>44789</v>
      </c>
      <c r="N3757" s="41">
        <v>9.9126592656361354E-3</v>
      </c>
      <c r="O3757" s="54">
        <v>4.9600604670812967E-4</v>
      </c>
      <c r="P3757" s="60">
        <v>6.2713773382089503E-3</v>
      </c>
      <c r="Q3757" s="79">
        <v>4.3743017322596259E-4</v>
      </c>
      <c r="R3757">
        <f t="shared" si="338"/>
        <v>-1.4970572065813837E-2</v>
      </c>
      <c r="S3757">
        <f t="shared" si="339"/>
        <v>0</v>
      </c>
      <c r="T3757">
        <f t="shared" si="340"/>
        <v>-1.9724111729482886E-2</v>
      </c>
      <c r="U3757">
        <f t="shared" si="341"/>
        <v>0</v>
      </c>
      <c r="W3757">
        <v>1.5895673243261712E-2</v>
      </c>
      <c r="X3757">
        <v>0</v>
      </c>
      <c r="Y3757">
        <v>5.4701921432185306E-4</v>
      </c>
      <c r="Z3757">
        <v>2</v>
      </c>
    </row>
    <row r="3758" spans="1:26" x14ac:dyDescent="0.25">
      <c r="A3758" s="41">
        <v>1.2042484544831811E-2</v>
      </c>
      <c r="B3758" s="75">
        <v>1.19226133396244E-2</v>
      </c>
      <c r="G3758" s="2">
        <v>44256</v>
      </c>
      <c r="H3758" s="41">
        <v>1.2042484544831811E-2</v>
      </c>
      <c r="I3758">
        <f t="shared" si="336"/>
        <v>9.3500354926894067E-4</v>
      </c>
      <c r="J3758" s="60">
        <v>1.5162308162956464E-2</v>
      </c>
      <c r="K3758">
        <f t="shared" si="337"/>
        <v>8.0179812887195667E-4</v>
      </c>
      <c r="M3758" s="2">
        <v>44790</v>
      </c>
      <c r="N3758" s="41">
        <v>4.6410065310354756E-3</v>
      </c>
      <c r="O3758" s="54">
        <v>5.1272266114039608E-4</v>
      </c>
      <c r="P3758" s="60">
        <v>6.8741102574426871E-3</v>
      </c>
      <c r="Q3758" s="79">
        <v>3.9806865555178626E-4</v>
      </c>
      <c r="R3758">
        <f t="shared" si="338"/>
        <v>-1.495385545138157E-2</v>
      </c>
      <c r="S3758">
        <f t="shared" si="339"/>
        <v>0</v>
      </c>
      <c r="T3758">
        <f t="shared" si="340"/>
        <v>-1.9763473247157062E-2</v>
      </c>
      <c r="U3758">
        <f t="shared" si="341"/>
        <v>0</v>
      </c>
      <c r="W3758">
        <v>1.5912425176773111E-2</v>
      </c>
      <c r="X3758">
        <v>0</v>
      </c>
      <c r="Y3758">
        <v>5.0765769664767673E-4</v>
      </c>
      <c r="Z3758">
        <v>2</v>
      </c>
    </row>
    <row r="3759" spans="1:26" x14ac:dyDescent="0.25">
      <c r="A3759" s="41">
        <v>1.2051547710224517E-2</v>
      </c>
      <c r="B3759" s="75">
        <v>1.2143897338023733E-2</v>
      </c>
      <c r="G3759" s="2">
        <v>44257</v>
      </c>
      <c r="H3759" s="41">
        <v>1.2051547710224517E-2</v>
      </c>
      <c r="I3759">
        <f t="shared" ref="I3759:I3822" si="342">AVERAGE(H3395:H3758)</f>
        <v>9.5468273920341277E-4</v>
      </c>
      <c r="J3759" s="60">
        <v>8.8583434537727584E-3</v>
      </c>
      <c r="K3759">
        <f t="shared" ref="K3759:K3822" si="343">AVERAGE(J3395:J3758)</f>
        <v>8.62983562514578E-4</v>
      </c>
      <c r="M3759" s="2">
        <v>44791</v>
      </c>
      <c r="N3759" s="41">
        <v>6.8414852429786303E-4</v>
      </c>
      <c r="O3759" s="54">
        <v>5.1711713517795519E-4</v>
      </c>
      <c r="P3759" s="60">
        <v>5.1885301503645808E-4</v>
      </c>
      <c r="Q3759" s="79">
        <v>4.0331758672542843E-4</v>
      </c>
      <c r="R3759">
        <f t="shared" si="338"/>
        <v>-1.4949460977344011E-2</v>
      </c>
      <c r="S3759">
        <f t="shared" si="339"/>
        <v>0</v>
      </c>
      <c r="T3759">
        <f t="shared" si="340"/>
        <v>-1.9758224315983421E-2</v>
      </c>
      <c r="U3759">
        <f t="shared" si="341"/>
        <v>0</v>
      </c>
      <c r="W3759">
        <v>1.5917015035818709E-2</v>
      </c>
      <c r="X3759">
        <v>0</v>
      </c>
      <c r="Y3759">
        <v>5.1290662782131873E-4</v>
      </c>
      <c r="Z3759">
        <v>2</v>
      </c>
    </row>
    <row r="3760" spans="1:26" x14ac:dyDescent="0.25">
      <c r="A3760" s="41">
        <v>7.5878109286912345E-3</v>
      </c>
      <c r="B3760" s="75">
        <v>7.4502688789749643E-3</v>
      </c>
      <c r="G3760" s="2">
        <v>44258</v>
      </c>
      <c r="H3760" s="41">
        <v>7.5878109286912345E-3</v>
      </c>
      <c r="I3760">
        <f t="shared" si="342"/>
        <v>1.018375224996045E-3</v>
      </c>
      <c r="J3760" s="60">
        <v>2.2710112137247385E-2</v>
      </c>
      <c r="K3760">
        <f t="shared" si="343"/>
        <v>9.3514723071809437E-4</v>
      </c>
      <c r="M3760" s="2">
        <v>44792</v>
      </c>
      <c r="N3760" s="41">
        <v>-1.1420178626751716E-2</v>
      </c>
      <c r="O3760" s="54">
        <v>5.6129689432183423E-4</v>
      </c>
      <c r="P3760" s="60">
        <v>-1.0920063683704245E-2</v>
      </c>
      <c r="Q3760" s="79">
        <v>5.0943032636701843E-4</v>
      </c>
      <c r="R3760">
        <f t="shared" si="338"/>
        <v>-1.4905281218200131E-2</v>
      </c>
      <c r="S3760">
        <f t="shared" si="339"/>
        <v>0</v>
      </c>
      <c r="T3760">
        <f t="shared" si="340"/>
        <v>-1.9652111576341832E-2</v>
      </c>
      <c r="U3760">
        <f t="shared" si="341"/>
        <v>0</v>
      </c>
      <c r="W3760">
        <v>1.5961278116259772E-2</v>
      </c>
      <c r="X3760">
        <v>0</v>
      </c>
      <c r="Y3760">
        <v>6.1901936746290933E-4</v>
      </c>
      <c r="Z3760">
        <v>0</v>
      </c>
    </row>
    <row r="3761" spans="1:26" x14ac:dyDescent="0.25">
      <c r="A3761" s="41">
        <v>-6.4824717482400034E-4</v>
      </c>
      <c r="B3761" s="75">
        <v>-5.3355689164944267E-4</v>
      </c>
      <c r="G3761" s="2">
        <v>44259</v>
      </c>
      <c r="H3761" s="41">
        <v>-6.4824717482400034E-4</v>
      </c>
      <c r="I3761">
        <f t="shared" si="342"/>
        <v>1.0297779002643049E-3</v>
      </c>
      <c r="J3761" s="60">
        <v>-1.1744812528863805E-2</v>
      </c>
      <c r="K3761">
        <f t="shared" si="343"/>
        <v>9.9160411606746628E-4</v>
      </c>
      <c r="M3761" s="2">
        <v>44795</v>
      </c>
      <c r="N3761" s="41">
        <v>-9.4522568302702996E-3</v>
      </c>
      <c r="O3761" s="54">
        <v>4.9683902846583549E-4</v>
      </c>
      <c r="P3761" s="60">
        <v>-1.4733835534792447E-2</v>
      </c>
      <c r="Q3761" s="79">
        <v>4.3777545865641239E-4</v>
      </c>
      <c r="R3761">
        <f t="shared" si="338"/>
        <v>-1.4969739084056129E-2</v>
      </c>
      <c r="S3761">
        <f t="shared" si="339"/>
        <v>0</v>
      </c>
      <c r="T3761">
        <f t="shared" si="340"/>
        <v>-1.9723766444052437E-2</v>
      </c>
      <c r="U3761">
        <f t="shared" si="341"/>
        <v>0</v>
      </c>
      <c r="W3761">
        <v>1.5896831532635273E-2</v>
      </c>
      <c r="X3761">
        <v>0</v>
      </c>
      <c r="Y3761">
        <v>5.4736449975230285E-4</v>
      </c>
      <c r="Z3761">
        <v>0</v>
      </c>
    </row>
    <row r="3762" spans="1:26" x14ac:dyDescent="0.25">
      <c r="A3762" s="41">
        <v>-8.8195329183909186E-3</v>
      </c>
      <c r="B3762" s="75">
        <v>-8.2573422218947933E-3</v>
      </c>
      <c r="G3762" s="2">
        <v>44260</v>
      </c>
      <c r="H3762" s="41">
        <v>-8.8195329183909186E-3</v>
      </c>
      <c r="I3762">
        <f t="shared" si="342"/>
        <v>1.0584045838490169E-3</v>
      </c>
      <c r="J3762" s="60">
        <v>-8.7781039000585093E-3</v>
      </c>
      <c r="K3762">
        <f t="shared" si="343"/>
        <v>9.9498380138250643E-4</v>
      </c>
      <c r="M3762" s="2">
        <v>44796</v>
      </c>
      <c r="N3762" s="41">
        <v>5.1770596272741401E-3</v>
      </c>
      <c r="O3762" s="54">
        <v>4.3776264236557508E-4</v>
      </c>
      <c r="P3762" s="60">
        <v>4.2704186051591587E-3</v>
      </c>
      <c r="Q3762" s="79">
        <v>3.7296178011639834E-4</v>
      </c>
      <c r="R3762">
        <f t="shared" si="338"/>
        <v>-1.502881547015639E-2</v>
      </c>
      <c r="S3762">
        <f t="shared" si="339"/>
        <v>0</v>
      </c>
      <c r="T3762">
        <f t="shared" si="340"/>
        <v>-1.978858012259245E-2</v>
      </c>
      <c r="U3762">
        <f t="shared" si="341"/>
        <v>0</v>
      </c>
      <c r="W3762">
        <v>1.5837901447291684E-2</v>
      </c>
      <c r="X3762">
        <v>0</v>
      </c>
      <c r="Y3762">
        <v>4.8255082121228848E-4</v>
      </c>
      <c r="Z3762">
        <v>2</v>
      </c>
    </row>
    <row r="3763" spans="1:26" x14ac:dyDescent="0.25">
      <c r="A3763" s="41">
        <v>-1.1515488975632408E-4</v>
      </c>
      <c r="B3763" s="75">
        <v>-4.1695069606521558E-4</v>
      </c>
      <c r="G3763" s="2">
        <v>44263</v>
      </c>
      <c r="H3763" s="41">
        <v>-1.1515488975632408E-4</v>
      </c>
      <c r="I3763">
        <f t="shared" si="342"/>
        <v>9.4899743108386731E-4</v>
      </c>
      <c r="J3763" s="60">
        <v>5.996614903956267E-4</v>
      </c>
      <c r="K3763">
        <f t="shared" si="343"/>
        <v>8.2494095951785972E-4</v>
      </c>
      <c r="M3763" s="2">
        <v>44797</v>
      </c>
      <c r="N3763" s="41">
        <v>1.3412033658845395E-3</v>
      </c>
      <c r="O3763" s="54">
        <v>4.3113969922981395E-4</v>
      </c>
      <c r="P3763" s="60">
        <v>8.0738212504812782E-4</v>
      </c>
      <c r="Q3763" s="79">
        <v>3.2230328140187003E-4</v>
      </c>
      <c r="R3763">
        <f t="shared" si="338"/>
        <v>-1.5035438413292152E-2</v>
      </c>
      <c r="S3763">
        <f t="shared" si="339"/>
        <v>0</v>
      </c>
      <c r="T3763">
        <f t="shared" si="340"/>
        <v>-1.983923862130698E-2</v>
      </c>
      <c r="U3763">
        <f t="shared" si="341"/>
        <v>0</v>
      </c>
      <c r="W3763">
        <v>1.5831253902232993E-2</v>
      </c>
      <c r="X3763">
        <v>0</v>
      </c>
      <c r="Y3763">
        <v>4.3189232249776001E-4</v>
      </c>
      <c r="Z3763">
        <v>2</v>
      </c>
    </row>
    <row r="3764" spans="1:26" x14ac:dyDescent="0.25">
      <c r="A3764" s="41">
        <v>-2.3758214003303563E-3</v>
      </c>
      <c r="B3764" s="75">
        <v>-2.1195917585381694E-3</v>
      </c>
      <c r="G3764" s="2">
        <v>44264</v>
      </c>
      <c r="H3764" s="41">
        <v>-2.3758214003303563E-3</v>
      </c>
      <c r="I3764">
        <f t="shared" si="342"/>
        <v>9.0068218285291844E-4</v>
      </c>
      <c r="J3764" s="60">
        <v>1.1476406259955484E-2</v>
      </c>
      <c r="K3764">
        <f t="shared" si="343"/>
        <v>7.4917137528712383E-4</v>
      </c>
      <c r="M3764" s="2">
        <v>44798</v>
      </c>
      <c r="N3764" s="41">
        <v>-3.4863994395363147E-3</v>
      </c>
      <c r="O3764" s="54">
        <v>4.3660522269329887E-4</v>
      </c>
      <c r="P3764" s="60">
        <v>-5.3682458707068311E-3</v>
      </c>
      <c r="Q3764" s="79">
        <v>3.5678733264888111E-4</v>
      </c>
      <c r="R3764">
        <f t="shared" si="338"/>
        <v>-1.5029972889828666E-2</v>
      </c>
      <c r="S3764">
        <f t="shared" si="339"/>
        <v>0</v>
      </c>
      <c r="T3764">
        <f t="shared" si="340"/>
        <v>-1.9804754570059969E-2</v>
      </c>
      <c r="U3764">
        <f t="shared" si="341"/>
        <v>0</v>
      </c>
      <c r="W3764">
        <v>1.5836681935555718E-2</v>
      </c>
      <c r="X3764">
        <v>0</v>
      </c>
      <c r="Y3764">
        <v>4.663763737447712E-4</v>
      </c>
      <c r="Z3764">
        <v>0</v>
      </c>
    </row>
    <row r="3765" spans="1:26" x14ac:dyDescent="0.25">
      <c r="A3765" s="41">
        <v>9.2697338052948226E-3</v>
      </c>
      <c r="B3765" s="75">
        <v>8.9809064746230183E-3</v>
      </c>
      <c r="G3765" s="2">
        <v>44265</v>
      </c>
      <c r="H3765" s="41">
        <v>9.2697338052948226E-3</v>
      </c>
      <c r="I3765">
        <f t="shared" si="342"/>
        <v>8.8494695097316855E-4</v>
      </c>
      <c r="J3765" s="60">
        <v>4.8689040568622045E-3</v>
      </c>
      <c r="K3765">
        <f t="shared" si="343"/>
        <v>7.8050134091833335E-4</v>
      </c>
      <c r="M3765" s="2">
        <v>44799</v>
      </c>
      <c r="N3765" s="41">
        <v>-1.0582016104503486E-3</v>
      </c>
      <c r="O3765" s="54">
        <v>4.5125668829454774E-4</v>
      </c>
      <c r="P3765" s="60">
        <v>8.9679601696991511E-4</v>
      </c>
      <c r="Q3765" s="79">
        <v>3.6615507448775923E-4</v>
      </c>
      <c r="R3765">
        <f t="shared" si="338"/>
        <v>-1.5015321424227419E-2</v>
      </c>
      <c r="S3765">
        <f t="shared" si="339"/>
        <v>0</v>
      </c>
      <c r="T3765">
        <f t="shared" si="340"/>
        <v>-1.9795386828221091E-2</v>
      </c>
      <c r="U3765">
        <f t="shared" si="341"/>
        <v>0</v>
      </c>
      <c r="W3765">
        <v>1.5851154630577437E-2</v>
      </c>
      <c r="X3765">
        <v>0</v>
      </c>
      <c r="Y3765">
        <v>4.7574411558364959E-4</v>
      </c>
      <c r="Z3765">
        <v>2</v>
      </c>
    </row>
    <row r="3766" spans="1:26" x14ac:dyDescent="0.25">
      <c r="A3766" s="41">
        <v>-7.6033218758218123E-3</v>
      </c>
      <c r="B3766" s="75">
        <v>-7.7282886870466971E-3</v>
      </c>
      <c r="G3766" s="2">
        <v>44267</v>
      </c>
      <c r="H3766" s="41">
        <v>-7.6033218758218123E-3</v>
      </c>
      <c r="I3766">
        <f t="shared" si="342"/>
        <v>9.48472990452799E-4</v>
      </c>
      <c r="J3766" s="60">
        <v>-9.6149450790143556E-3</v>
      </c>
      <c r="K3766">
        <f t="shared" si="343"/>
        <v>8.2956656677641986E-4</v>
      </c>
      <c r="M3766" s="2">
        <v>44802</v>
      </c>
      <c r="N3766" s="41">
        <v>1.1730779771833323E-3</v>
      </c>
      <c r="O3766" s="54">
        <v>4.4866590060033341E-4</v>
      </c>
      <c r="P3766" s="60">
        <v>-1.4748265708124594E-2</v>
      </c>
      <c r="Q3766" s="79">
        <v>3.6697137813219418E-4</v>
      </c>
      <c r="R3766">
        <f t="shared" si="338"/>
        <v>-1.5017912211921633E-2</v>
      </c>
      <c r="S3766">
        <f t="shared" si="339"/>
        <v>0</v>
      </c>
      <c r="T3766">
        <f t="shared" si="340"/>
        <v>-1.9794570524576657E-2</v>
      </c>
      <c r="U3766">
        <f t="shared" si="341"/>
        <v>0</v>
      </c>
      <c r="W3766">
        <v>1.5848638203507116E-2</v>
      </c>
      <c r="X3766">
        <v>0</v>
      </c>
      <c r="Y3766">
        <v>4.7656041922808443E-4</v>
      </c>
      <c r="Z3766">
        <v>0</v>
      </c>
    </row>
    <row r="3767" spans="1:26" x14ac:dyDescent="0.25">
      <c r="A3767" s="41">
        <v>-6.1027651626770745E-3</v>
      </c>
      <c r="B3767" s="75">
        <v>-5.7029206931559105E-3</v>
      </c>
      <c r="G3767" s="2">
        <v>44270</v>
      </c>
      <c r="H3767" s="41">
        <v>-6.1027651626770745E-3</v>
      </c>
      <c r="I3767">
        <f t="shared" si="342"/>
        <v>9.1110539934978897E-4</v>
      </c>
      <c r="J3767" s="60">
        <v>-7.9257682564381256E-3</v>
      </c>
      <c r="K3767">
        <f t="shared" si="343"/>
        <v>7.752483075154019E-4</v>
      </c>
      <c r="M3767" s="2">
        <v>44803</v>
      </c>
      <c r="N3767" s="41">
        <v>1.6060502838493411E-2</v>
      </c>
      <c r="O3767" s="54">
        <v>4.5841562416493132E-4</v>
      </c>
      <c r="P3767" s="60">
        <v>2.6876426081215245E-2</v>
      </c>
      <c r="Q3767" s="79">
        <v>2.949255760220839E-4</v>
      </c>
      <c r="R3767">
        <f t="shared" si="338"/>
        <v>-1.5008162488357034E-2</v>
      </c>
      <c r="S3767">
        <f t="shared" si="339"/>
        <v>0</v>
      </c>
      <c r="T3767">
        <f t="shared" si="340"/>
        <v>-1.9866616326686765E-2</v>
      </c>
      <c r="U3767">
        <f t="shared" si="341"/>
        <v>0</v>
      </c>
      <c r="W3767">
        <v>1.585836826457147E-2</v>
      </c>
      <c r="X3767">
        <v>2</v>
      </c>
      <c r="Y3767">
        <v>4.0451461711797415E-4</v>
      </c>
      <c r="Z3767">
        <v>2</v>
      </c>
    </row>
    <row r="3768" spans="1:26" x14ac:dyDescent="0.25">
      <c r="A3768" s="41">
        <v>5.287135262033592E-3</v>
      </c>
      <c r="B3768" s="75">
        <v>5.6072019315319211E-3</v>
      </c>
      <c r="G3768" s="2">
        <v>44271</v>
      </c>
      <c r="H3768" s="41">
        <v>5.287135262033592E-3</v>
      </c>
      <c r="I3768">
        <f t="shared" si="342"/>
        <v>9.1774928464841957E-4</v>
      </c>
      <c r="J3768" s="60">
        <v>-7.2710964032904205E-4</v>
      </c>
      <c r="K3768">
        <f t="shared" si="343"/>
        <v>7.6555423881602663E-4</v>
      </c>
      <c r="M3768" s="2">
        <v>44805</v>
      </c>
      <c r="N3768" s="41">
        <v>-7.8783308804686158E-3</v>
      </c>
      <c r="O3768" s="54">
        <v>4.7707158304734508E-4</v>
      </c>
      <c r="P3768" s="60">
        <v>-1.3050770056554044E-2</v>
      </c>
      <c r="Q3768" s="79">
        <v>3.5538580136371323E-4</v>
      </c>
      <c r="R3768">
        <f t="shared" si="338"/>
        <v>-1.498950652947462E-2</v>
      </c>
      <c r="S3768">
        <f t="shared" si="339"/>
        <v>0</v>
      </c>
      <c r="T3768">
        <f t="shared" si="340"/>
        <v>-1.9806156101345136E-2</v>
      </c>
      <c r="U3768">
        <f t="shared" si="341"/>
        <v>0</v>
      </c>
      <c r="W3768">
        <v>1.5877199410898411E-2</v>
      </c>
      <c r="X3768">
        <v>0</v>
      </c>
      <c r="Y3768">
        <v>4.6497484245960332E-4</v>
      </c>
      <c r="Z3768">
        <v>0</v>
      </c>
    </row>
    <row r="3769" spans="1:26" x14ac:dyDescent="0.25">
      <c r="A3769" s="41">
        <v>-1.2958999783333033E-2</v>
      </c>
      <c r="B3769" s="75">
        <v>-1.2292710860642249E-2</v>
      </c>
      <c r="G3769" s="2">
        <v>44272</v>
      </c>
      <c r="H3769" s="41">
        <v>-1.2958999783333033E-2</v>
      </c>
      <c r="I3769">
        <f t="shared" si="342"/>
        <v>9.5218153455862249E-4</v>
      </c>
      <c r="J3769" s="60">
        <v>-1.1275112959389776E-2</v>
      </c>
      <c r="K3769">
        <f t="shared" si="343"/>
        <v>7.7484320661232479E-4</v>
      </c>
      <c r="M3769" s="2">
        <v>44806</v>
      </c>
      <c r="N3769" s="41">
        <v>-3.0820603763456289E-4</v>
      </c>
      <c r="O3769" s="54">
        <v>4.7631606380381007E-4</v>
      </c>
      <c r="P3769" s="60">
        <v>5.1559611938398848E-4</v>
      </c>
      <c r="Q3769" s="79">
        <v>3.4594672175508769E-4</v>
      </c>
      <c r="R3769">
        <f t="shared" si="338"/>
        <v>-1.4990262048718155E-2</v>
      </c>
      <c r="S3769">
        <f t="shared" si="339"/>
        <v>0</v>
      </c>
      <c r="T3769">
        <f t="shared" si="340"/>
        <v>-1.9815595180953764E-2</v>
      </c>
      <c r="U3769">
        <f t="shared" si="341"/>
        <v>0</v>
      </c>
      <c r="W3769">
        <v>1.5876500888484975E-2</v>
      </c>
      <c r="X3769">
        <v>0</v>
      </c>
      <c r="Y3769">
        <v>4.5553576285097794E-4</v>
      </c>
      <c r="Z3769">
        <v>2</v>
      </c>
    </row>
    <row r="3770" spans="1:26" x14ac:dyDescent="0.25">
      <c r="A3770" s="41">
        <v>-9.2167066300032439E-3</v>
      </c>
      <c r="B3770" s="75">
        <v>-8.3412767666015339E-3</v>
      </c>
      <c r="G3770" s="2">
        <v>44273</v>
      </c>
      <c r="H3770" s="41">
        <v>-9.2167066300032439E-3</v>
      </c>
      <c r="I3770">
        <f t="shared" si="342"/>
        <v>9.450291962227478E-4</v>
      </c>
      <c r="J3770" s="60">
        <v>-1.1858202841209337E-2</v>
      </c>
      <c r="K3770">
        <f t="shared" si="343"/>
        <v>7.6988253494212418E-4</v>
      </c>
      <c r="M3770" s="2">
        <v>44809</v>
      </c>
      <c r="N3770" s="41">
        <v>2.9315212787273015E-3</v>
      </c>
      <c r="O3770" s="54">
        <v>4.9223518227920154E-4</v>
      </c>
      <c r="P3770" s="60">
        <v>7.4180458734574425E-3</v>
      </c>
      <c r="Q3770" s="79">
        <v>3.691372832271265E-4</v>
      </c>
      <c r="R3770">
        <f t="shared" si="338"/>
        <v>-1.4974342930242765E-2</v>
      </c>
      <c r="S3770">
        <f t="shared" si="339"/>
        <v>0</v>
      </c>
      <c r="T3770">
        <f t="shared" si="340"/>
        <v>-1.9792404619481722E-2</v>
      </c>
      <c r="U3770">
        <f t="shared" si="341"/>
        <v>0</v>
      </c>
      <c r="W3770">
        <v>1.5892389390169195E-2</v>
      </c>
      <c r="X3770">
        <v>0</v>
      </c>
      <c r="Y3770">
        <v>4.7872632432301675E-4</v>
      </c>
      <c r="Z3770">
        <v>2</v>
      </c>
    </row>
    <row r="3771" spans="1:26" x14ac:dyDescent="0.25">
      <c r="A3771" s="41">
        <v>1.676941341341686E-2</v>
      </c>
      <c r="B3771" s="75">
        <v>1.7288669532514057E-2</v>
      </c>
      <c r="G3771" s="2">
        <v>44274</v>
      </c>
      <c r="H3771" s="41">
        <v>1.676941341341686E-2</v>
      </c>
      <c r="I3771">
        <f t="shared" si="342"/>
        <v>9.1955183303883551E-4</v>
      </c>
      <c r="J3771" s="60">
        <v>1.2929122350932664E-2</v>
      </c>
      <c r="K3771">
        <f t="shared" si="343"/>
        <v>7.5184535385251121E-4</v>
      </c>
      <c r="M3771" s="2">
        <v>44810</v>
      </c>
      <c r="N3771" s="41">
        <v>6.0770610443547108E-4</v>
      </c>
      <c r="O3771" s="54">
        <v>4.8576371529209623E-4</v>
      </c>
      <c r="P3771" s="60">
        <v>-9.3648058715530631E-4</v>
      </c>
      <c r="Q3771" s="79">
        <v>3.9151408408917701E-4</v>
      </c>
      <c r="R3771">
        <f t="shared" si="338"/>
        <v>-1.4980814397229869E-2</v>
      </c>
      <c r="S3771">
        <f t="shared" si="339"/>
        <v>0</v>
      </c>
      <c r="T3771">
        <f t="shared" si="340"/>
        <v>-1.9770027818619675E-2</v>
      </c>
      <c r="U3771">
        <f t="shared" si="341"/>
        <v>0</v>
      </c>
      <c r="W3771">
        <v>1.5885842530032064E-2</v>
      </c>
      <c r="X3771">
        <v>0</v>
      </c>
      <c r="Y3771">
        <v>5.0110312518506753E-4</v>
      </c>
      <c r="Z3771">
        <v>0</v>
      </c>
    </row>
    <row r="3772" spans="1:26" x14ac:dyDescent="0.25">
      <c r="A3772" s="41">
        <v>1.2698069692829946E-2</v>
      </c>
      <c r="B3772" s="75">
        <v>1.2956613481196044E-2</v>
      </c>
      <c r="G3772" s="2">
        <v>44277</v>
      </c>
      <c r="H3772" s="41">
        <v>1.2698069692829946E-2</v>
      </c>
      <c r="I3772">
        <f t="shared" si="342"/>
        <v>9.9208980313698317E-4</v>
      </c>
      <c r="J3772" s="60">
        <v>-1.8535334723473163E-3</v>
      </c>
      <c r="K3772">
        <f t="shared" si="343"/>
        <v>8.189227918248774E-4</v>
      </c>
      <c r="M3772" s="2">
        <v>44811</v>
      </c>
      <c r="N3772" s="41">
        <v>4.9964756878583226E-3</v>
      </c>
      <c r="O3772" s="54">
        <v>5.2303488531343825E-4</v>
      </c>
      <c r="P3772" s="60">
        <v>-2.9489225950484559E-3</v>
      </c>
      <c r="Q3772" s="79">
        <v>4.199169202766343E-4</v>
      </c>
      <c r="R3772">
        <f t="shared" si="338"/>
        <v>-1.4943543227208528E-2</v>
      </c>
      <c r="S3772">
        <f t="shared" si="339"/>
        <v>0</v>
      </c>
      <c r="T3772">
        <f t="shared" si="340"/>
        <v>-1.9741624982432215E-2</v>
      </c>
      <c r="U3772">
        <f t="shared" si="341"/>
        <v>0</v>
      </c>
      <c r="W3772">
        <v>1.5922811587293619E-2</v>
      </c>
      <c r="X3772">
        <v>0</v>
      </c>
      <c r="Y3772">
        <v>5.2950596137252477E-4</v>
      </c>
      <c r="Z3772">
        <v>0</v>
      </c>
    </row>
    <row r="3773" spans="1:26" x14ac:dyDescent="0.25">
      <c r="A3773" s="41">
        <v>1.8826203652710458E-3</v>
      </c>
      <c r="B3773" s="75">
        <v>1.362988156712419E-3</v>
      </c>
      <c r="G3773" s="2">
        <v>44278</v>
      </c>
      <c r="H3773" s="41">
        <v>1.8826203652710458E-3</v>
      </c>
      <c r="I3773">
        <f t="shared" si="342"/>
        <v>1.070073794463298E-3</v>
      </c>
      <c r="J3773" s="60">
        <v>5.5191579734982952E-3</v>
      </c>
      <c r="K3773">
        <f t="shared" si="343"/>
        <v>8.2443795064589492E-4</v>
      </c>
      <c r="M3773" s="2">
        <v>44812</v>
      </c>
      <c r="N3773" s="41">
        <v>2.8006327884473369E-3</v>
      </c>
      <c r="O3773" s="54">
        <v>5.620820894833877E-4</v>
      </c>
      <c r="P3773" s="60">
        <v>1.1059683777934608E-2</v>
      </c>
      <c r="Q3773" s="79">
        <v>4.4439296490894408E-4</v>
      </c>
      <c r="R3773">
        <f t="shared" si="338"/>
        <v>-1.4904496023038578E-2</v>
      </c>
      <c r="S3773">
        <f t="shared" si="339"/>
        <v>0</v>
      </c>
      <c r="T3773">
        <f t="shared" si="340"/>
        <v>-1.9717148937799907E-2</v>
      </c>
      <c r="U3773">
        <f t="shared" si="341"/>
        <v>0</v>
      </c>
      <c r="W3773">
        <v>1.5961564465374715E-2</v>
      </c>
      <c r="X3773">
        <v>0</v>
      </c>
      <c r="Y3773">
        <v>5.5398200600483504E-4</v>
      </c>
      <c r="Z3773">
        <v>2</v>
      </c>
    </row>
    <row r="3774" spans="1:26" x14ac:dyDescent="0.25">
      <c r="A3774" s="41">
        <v>-7.554755738458591E-3</v>
      </c>
      <c r="B3774" s="75">
        <v>-8.0370855444318774E-3</v>
      </c>
      <c r="G3774" s="2">
        <v>44279</v>
      </c>
      <c r="H3774" s="41">
        <v>-7.554755738458591E-3</v>
      </c>
      <c r="I3774">
        <f t="shared" si="342"/>
        <v>1.0599721798988991E-3</v>
      </c>
      <c r="J3774" s="60">
        <v>-1.7514283091856559E-2</v>
      </c>
      <c r="K3774">
        <f t="shared" si="343"/>
        <v>7.9261805517852346E-4</v>
      </c>
      <c r="M3774" s="2">
        <v>44813</v>
      </c>
      <c r="N3774" s="41">
        <v>2.0533299846696089E-3</v>
      </c>
      <c r="O3774" s="54">
        <v>5.2370631853566928E-4</v>
      </c>
      <c r="P3774" s="60">
        <v>1.6482117443857047E-3</v>
      </c>
      <c r="Q3774" s="79">
        <v>4.3925714465345531E-4</v>
      </c>
      <c r="R3774">
        <f t="shared" si="338"/>
        <v>-1.4942871793986297E-2</v>
      </c>
      <c r="S3774">
        <f t="shared" si="339"/>
        <v>0</v>
      </c>
      <c r="T3774">
        <f t="shared" si="340"/>
        <v>-1.9722284758055396E-2</v>
      </c>
      <c r="U3774">
        <f t="shared" si="341"/>
        <v>0</v>
      </c>
      <c r="W3774">
        <v>1.5923088181024284E-2</v>
      </c>
      <c r="X3774">
        <v>0</v>
      </c>
      <c r="Y3774">
        <v>5.4884618574934556E-4</v>
      </c>
      <c r="Z3774">
        <v>2</v>
      </c>
    </row>
    <row r="3775" spans="1:26" x14ac:dyDescent="0.25">
      <c r="A3775" s="41">
        <v>-1.7071924471203839E-2</v>
      </c>
      <c r="B3775" s="75">
        <v>-1.761287154849122E-2</v>
      </c>
      <c r="G3775" s="2">
        <v>44280</v>
      </c>
      <c r="H3775" s="41">
        <v>-1.7071924471203839E-2</v>
      </c>
      <c r="I3775">
        <f t="shared" si="342"/>
        <v>1.0443356003035132E-3</v>
      </c>
      <c r="J3775" s="60">
        <v>-1.5160124509457012E-2</v>
      </c>
      <c r="K3775">
        <f t="shared" si="343"/>
        <v>7.6621440606427799E-4</v>
      </c>
      <c r="M3775" s="2">
        <v>44816</v>
      </c>
      <c r="N3775" s="41">
        <v>2.4695746120994471E-3</v>
      </c>
      <c r="O3775" s="54">
        <v>4.9446252812863532E-4</v>
      </c>
      <c r="P3775" s="60">
        <v>5.2754768711475199E-3</v>
      </c>
      <c r="Q3775" s="79">
        <v>4.4887732382030437E-4</v>
      </c>
      <c r="R3775">
        <f t="shared" si="338"/>
        <v>-1.497211558439333E-2</v>
      </c>
      <c r="S3775">
        <f t="shared" si="339"/>
        <v>0</v>
      </c>
      <c r="T3775">
        <f t="shared" si="340"/>
        <v>-1.9712664578888546E-2</v>
      </c>
      <c r="U3775">
        <f t="shared" si="341"/>
        <v>0</v>
      </c>
      <c r="W3775">
        <v>1.5893748661776438E-2</v>
      </c>
      <c r="X3775">
        <v>0</v>
      </c>
      <c r="Y3775">
        <v>5.5846636491619478E-4</v>
      </c>
      <c r="Z3775">
        <v>2</v>
      </c>
    </row>
    <row r="3776" spans="1:26" x14ac:dyDescent="0.25">
      <c r="A3776" s="41">
        <v>1.201594303286229E-2</v>
      </c>
      <c r="B3776" s="75">
        <v>1.24664455250557E-2</v>
      </c>
      <c r="G3776" s="2">
        <v>44281</v>
      </c>
      <c r="H3776" s="41">
        <v>1.201594303286229E-2</v>
      </c>
      <c r="I3776">
        <f t="shared" si="342"/>
        <v>9.766870065481719E-4</v>
      </c>
      <c r="J3776" s="60">
        <v>1.1624073055529744E-2</v>
      </c>
      <c r="K3776">
        <f t="shared" si="343"/>
        <v>7.0697646563994913E-4</v>
      </c>
      <c r="M3776" s="2">
        <v>44817</v>
      </c>
      <c r="N3776" s="41">
        <v>4.7327280172681759E-3</v>
      </c>
      <c r="O3776" s="54">
        <v>4.9607503979574646E-4</v>
      </c>
      <c r="P3776" s="60">
        <v>7.4750240172141288E-3</v>
      </c>
      <c r="Q3776" s="79">
        <v>4.4820787024241752E-4</v>
      </c>
      <c r="R3776">
        <f t="shared" si="338"/>
        <v>-1.4970503072726219E-2</v>
      </c>
      <c r="S3776">
        <f t="shared" si="339"/>
        <v>0</v>
      </c>
      <c r="T3776">
        <f t="shared" si="340"/>
        <v>-1.9713334032466431E-2</v>
      </c>
      <c r="U3776">
        <f t="shared" si="341"/>
        <v>0</v>
      </c>
      <c r="W3776">
        <v>1.5895476058089966E-2</v>
      </c>
      <c r="X3776">
        <v>0</v>
      </c>
      <c r="Y3776">
        <v>5.5779691133830804E-4</v>
      </c>
      <c r="Z3776">
        <v>2</v>
      </c>
    </row>
    <row r="3777" spans="1:26" x14ac:dyDescent="0.25">
      <c r="A3777" s="41">
        <v>2.298870061922112E-2</v>
      </c>
      <c r="B3777" s="75">
        <v>2.2937686345482294E-2</v>
      </c>
      <c r="G3777" s="2">
        <v>44285</v>
      </c>
      <c r="H3777" s="41">
        <v>2.298870061922112E-2</v>
      </c>
      <c r="I3777">
        <f t="shared" si="342"/>
        <v>9.9031683855714645E-4</v>
      </c>
      <c r="J3777" s="60">
        <v>2.290845884855594E-2</v>
      </c>
      <c r="K3777">
        <f t="shared" si="343"/>
        <v>7.3291490087273111E-4</v>
      </c>
      <c r="M3777" s="2">
        <v>44818</v>
      </c>
      <c r="N3777" s="41">
        <v>-3.3998222321682571E-3</v>
      </c>
      <c r="O3777" s="54">
        <v>5.2983186330049026E-4</v>
      </c>
      <c r="P3777" s="60">
        <v>-3.8095395785471059E-3</v>
      </c>
      <c r="Q3777" s="79">
        <v>5.1685981284975413E-4</v>
      </c>
      <c r="R3777">
        <f t="shared" si="338"/>
        <v>-1.4936746249221476E-2</v>
      </c>
      <c r="S3777">
        <f t="shared" si="339"/>
        <v>0</v>
      </c>
      <c r="T3777">
        <f t="shared" si="340"/>
        <v>-1.9644682089859096E-2</v>
      </c>
      <c r="U3777">
        <f t="shared" si="341"/>
        <v>0</v>
      </c>
      <c r="W3777">
        <v>1.5929434446382281E-2</v>
      </c>
      <c r="X3777">
        <v>0</v>
      </c>
      <c r="Y3777">
        <v>6.2644885394564514E-4</v>
      </c>
      <c r="Z3777">
        <v>0</v>
      </c>
    </row>
    <row r="3778" spans="1:26" x14ac:dyDescent="0.25">
      <c r="A3778" s="41">
        <v>6.8601241479231655E-3</v>
      </c>
      <c r="B3778" s="75">
        <v>7.1604182441815205E-3</v>
      </c>
      <c r="G3778" s="2">
        <v>44286</v>
      </c>
      <c r="H3778" s="41">
        <v>6.8601241479231655E-3</v>
      </c>
      <c r="I3778">
        <f t="shared" si="342"/>
        <v>1.0294284493882185E-3</v>
      </c>
      <c r="J3778" s="60">
        <v>-1.2624004663382059E-2</v>
      </c>
      <c r="K3778">
        <f t="shared" si="343"/>
        <v>7.7518662373042297E-4</v>
      </c>
      <c r="M3778" s="2">
        <v>44819</v>
      </c>
      <c r="N3778" s="41">
        <v>-5.8331261025727022E-3</v>
      </c>
      <c r="O3778" s="54">
        <v>5.6739258373740119E-4</v>
      </c>
      <c r="P3778" s="60">
        <v>-6.9526832345574536E-3</v>
      </c>
      <c r="Q3778" s="79">
        <v>5.4804273848412226E-4</v>
      </c>
      <c r="R3778">
        <f t="shared" si="338"/>
        <v>-1.4899185528784564E-2</v>
      </c>
      <c r="S3778">
        <f t="shared" si="339"/>
        <v>0</v>
      </c>
      <c r="T3778">
        <f t="shared" si="340"/>
        <v>-1.9613499164224727E-2</v>
      </c>
      <c r="U3778">
        <f t="shared" si="341"/>
        <v>0</v>
      </c>
      <c r="W3778">
        <v>1.5967164204298057E-2</v>
      </c>
      <c r="X3778">
        <v>0</v>
      </c>
      <c r="Y3778">
        <v>6.5763177958001295E-4</v>
      </c>
      <c r="Z3778">
        <v>0</v>
      </c>
    </row>
    <row r="3779" spans="1:26" x14ac:dyDescent="0.25">
      <c r="A3779" s="41">
        <v>4.815660626655319E-3</v>
      </c>
      <c r="B3779" s="75">
        <v>4.3726427088343518E-3</v>
      </c>
      <c r="G3779" s="2">
        <v>44287</v>
      </c>
      <c r="H3779" s="41">
        <v>4.815660626655319E-3</v>
      </c>
      <c r="I3779">
        <f t="shared" si="342"/>
        <v>1.0427702693061717E-3</v>
      </c>
      <c r="J3779" s="60">
        <v>1.0407254815039799E-2</v>
      </c>
      <c r="K3779">
        <f t="shared" si="343"/>
        <v>7.3417832426622709E-4</v>
      </c>
      <c r="M3779" s="2">
        <v>44820</v>
      </c>
      <c r="N3779" s="41">
        <v>-1.6160654621684967E-2</v>
      </c>
      <c r="O3779" s="54">
        <v>5.1835667951917333E-4</v>
      </c>
      <c r="P3779" s="60">
        <v>-1.8349983768563668E-2</v>
      </c>
      <c r="Q3779" s="79">
        <v>4.970076937311353E-4</v>
      </c>
      <c r="R3779">
        <f t="shared" si="338"/>
        <v>-1.4948221433002793E-2</v>
      </c>
      <c r="S3779">
        <f t="shared" si="339"/>
        <v>1</v>
      </c>
      <c r="T3779">
        <f t="shared" si="340"/>
        <v>-1.9664534208977714E-2</v>
      </c>
      <c r="U3779">
        <f t="shared" si="341"/>
        <v>0</v>
      </c>
      <c r="W3779">
        <v>1.5918082403105962E-2</v>
      </c>
      <c r="X3779">
        <v>0</v>
      </c>
      <c r="Y3779">
        <v>6.065967348270261E-4</v>
      </c>
      <c r="Z3779">
        <v>0</v>
      </c>
    </row>
    <row r="3780" spans="1:26" x14ac:dyDescent="0.25">
      <c r="A3780" s="41">
        <v>-5.4004048860363659E-3</v>
      </c>
      <c r="B3780" s="75">
        <v>-6.1184466620787508E-3</v>
      </c>
      <c r="G3780" s="2">
        <v>44291</v>
      </c>
      <c r="H3780" s="41">
        <v>-5.4004048860363659E-3</v>
      </c>
      <c r="I3780">
        <f t="shared" si="342"/>
        <v>1.026826715592498E-3</v>
      </c>
      <c r="J3780" s="60">
        <v>-1.7509408308920747E-2</v>
      </c>
      <c r="K3780">
        <f t="shared" si="343"/>
        <v>7.3082385162461037E-4</v>
      </c>
      <c r="M3780" s="2">
        <v>44823</v>
      </c>
      <c r="N3780" s="41">
        <v>4.6211835669111101E-3</v>
      </c>
      <c r="O3780" s="54">
        <v>4.108035057804207E-4</v>
      </c>
      <c r="P3780" s="60">
        <v>4.9963927106787256E-3</v>
      </c>
      <c r="Q3780" s="79">
        <v>3.8366032390388415E-4</v>
      </c>
      <c r="R3780">
        <f t="shared" si="338"/>
        <v>-1.5055774606741545E-2</v>
      </c>
      <c r="S3780">
        <f t="shared" si="339"/>
        <v>0</v>
      </c>
      <c r="T3780">
        <f t="shared" si="340"/>
        <v>-1.9777881578804966E-2</v>
      </c>
      <c r="U3780">
        <f t="shared" si="341"/>
        <v>0</v>
      </c>
      <c r="W3780">
        <v>1.5810494769390289E-2</v>
      </c>
      <c r="X3780">
        <v>0</v>
      </c>
      <c r="Y3780">
        <v>4.9324936499977429E-4</v>
      </c>
      <c r="Z3780">
        <v>2</v>
      </c>
    </row>
    <row r="3781" spans="1:26" x14ac:dyDescent="0.25">
      <c r="A3781" s="41">
        <v>1.3464220390307848E-2</v>
      </c>
      <c r="B3781" s="75">
        <v>1.3174471005470163E-2</v>
      </c>
      <c r="G3781" s="2">
        <v>44292</v>
      </c>
      <c r="H3781" s="41">
        <v>1.3464220390307848E-2</v>
      </c>
      <c r="I3781">
        <f t="shared" si="342"/>
        <v>9.8773908335092714E-4</v>
      </c>
      <c r="J3781" s="60">
        <v>7.4619985102059353E-4</v>
      </c>
      <c r="K3781">
        <f t="shared" si="343"/>
        <v>6.656939147302106E-4</v>
      </c>
      <c r="M3781" s="2">
        <v>44824</v>
      </c>
      <c r="N3781" s="41">
        <v>1.898365284899288E-2</v>
      </c>
      <c r="O3781" s="54">
        <v>4.0465257011829987E-4</v>
      </c>
      <c r="P3781" s="60">
        <v>9.6722501259284468E-3</v>
      </c>
      <c r="Q3781" s="79">
        <v>4.3206800899745753E-4</v>
      </c>
      <c r="R3781">
        <f t="shared" ref="R3781:R3844" si="344">$O3781-1.5*$O$1</f>
        <v>-1.5061925542403666E-2</v>
      </c>
      <c r="S3781">
        <f t="shared" ref="S3781:S3844" si="345">IF(N3781&lt;R3781,1,0)</f>
        <v>0</v>
      </c>
      <c r="T3781">
        <f t="shared" ref="T3781:T3844" si="346">$Q3781-1.5*$O$2</f>
        <v>-1.9729473893711394E-2</v>
      </c>
      <c r="U3781">
        <f t="shared" ref="U3781:U3844" si="347">IF(P3781&lt;T3781,1,0)</f>
        <v>0</v>
      </c>
      <c r="W3781">
        <v>1.5804376495094401E-2</v>
      </c>
      <c r="X3781">
        <v>2</v>
      </c>
      <c r="Y3781">
        <v>5.4165705009334806E-4</v>
      </c>
      <c r="Z3781">
        <v>2</v>
      </c>
    </row>
    <row r="3782" spans="1:26" x14ac:dyDescent="0.25">
      <c r="A3782" s="41">
        <v>7.7210439796526406E-3</v>
      </c>
      <c r="B3782" s="75">
        <v>7.5759295598171131E-3</v>
      </c>
      <c r="G3782" s="2">
        <v>44293</v>
      </c>
      <c r="H3782" s="41">
        <v>7.7210439796526406E-3</v>
      </c>
      <c r="I3782">
        <f t="shared" si="342"/>
        <v>9.9316935958525623E-4</v>
      </c>
      <c r="J3782" s="60">
        <v>9.2472604300268286E-3</v>
      </c>
      <c r="K3782">
        <f t="shared" si="343"/>
        <v>6.9143184878406024E-4</v>
      </c>
      <c r="M3782" s="2">
        <v>44825</v>
      </c>
      <c r="N3782" s="41">
        <v>1.9946525907376875E-4</v>
      </c>
      <c r="O3782" s="54">
        <v>4.4357562567417217E-4</v>
      </c>
      <c r="P3782" s="60">
        <v>-4.5128232145869194E-3</v>
      </c>
      <c r="Q3782" s="79">
        <v>4.3004876534605274E-4</v>
      </c>
      <c r="R3782">
        <f t="shared" si="344"/>
        <v>-1.5023002486847794E-2</v>
      </c>
      <c r="S3782">
        <f t="shared" si="345"/>
        <v>0</v>
      </c>
      <c r="T3782">
        <f t="shared" si="346"/>
        <v>-1.9731493137362797E-2</v>
      </c>
      <c r="U3782">
        <f t="shared" si="347"/>
        <v>0</v>
      </c>
      <c r="W3782">
        <v>1.5843178018523089E-2</v>
      </c>
      <c r="X3782">
        <v>0</v>
      </c>
      <c r="Y3782">
        <v>5.3963780644194299E-4</v>
      </c>
      <c r="Z3782">
        <v>0</v>
      </c>
    </row>
    <row r="3783" spans="1:26" x14ac:dyDescent="0.25">
      <c r="A3783" s="41">
        <v>4.1447452249714703E-3</v>
      </c>
      <c r="B3783" s="75">
        <v>4.1912870065996637E-3</v>
      </c>
      <c r="G3783" s="2">
        <v>44294</v>
      </c>
      <c r="H3783" s="41">
        <v>4.1447452249714703E-3</v>
      </c>
      <c r="I3783">
        <f t="shared" si="342"/>
        <v>1.0043953961201687E-3</v>
      </c>
      <c r="J3783" s="60">
        <v>1.5909145254308916E-3</v>
      </c>
      <c r="K3783">
        <f t="shared" si="343"/>
        <v>7.1043994788657055E-4</v>
      </c>
      <c r="M3783" s="2">
        <v>44826</v>
      </c>
      <c r="N3783" s="41">
        <v>4.8467785068385455E-3</v>
      </c>
      <c r="O3783" s="54">
        <v>4.5895988431458472E-4</v>
      </c>
      <c r="P3783" s="60">
        <v>-5.7785808701185468E-3</v>
      </c>
      <c r="Q3783" s="79">
        <v>4.6575366945136507E-4</v>
      </c>
      <c r="R3783">
        <f t="shared" si="344"/>
        <v>-1.500761822820738E-2</v>
      </c>
      <c r="S3783">
        <f t="shared" si="345"/>
        <v>0</v>
      </c>
      <c r="T3783">
        <f t="shared" si="346"/>
        <v>-1.9695788233257485E-2</v>
      </c>
      <c r="U3783">
        <f t="shared" si="347"/>
        <v>0</v>
      </c>
      <c r="W3783">
        <v>1.5859015213574749E-2</v>
      </c>
      <c r="X3783">
        <v>0</v>
      </c>
      <c r="Y3783">
        <v>5.7534271054725597E-4</v>
      </c>
      <c r="Z3783">
        <v>0</v>
      </c>
    </row>
    <row r="3784" spans="1:26" x14ac:dyDescent="0.25">
      <c r="A3784" s="41">
        <v>1.6688351849601588E-2</v>
      </c>
      <c r="B3784" s="75">
        <v>1.6061363642273598E-2</v>
      </c>
      <c r="G3784" s="2">
        <v>44295</v>
      </c>
      <c r="H3784" s="41">
        <v>1.6688351849601588E-2</v>
      </c>
      <c r="I3784">
        <f t="shared" si="342"/>
        <v>1.0184520408498929E-3</v>
      </c>
      <c r="J3784" s="60">
        <v>-3.2231930724381658E-3</v>
      </c>
      <c r="K3784">
        <f t="shared" si="343"/>
        <v>7.1781538752941363E-4</v>
      </c>
      <c r="M3784" s="2">
        <v>44827</v>
      </c>
      <c r="N3784" s="41">
        <v>-5.3397243447285579E-3</v>
      </c>
      <c r="O3784" s="54">
        <v>4.35285593425933E-4</v>
      </c>
      <c r="P3784" s="60">
        <v>-1.7376247272900828E-2</v>
      </c>
      <c r="Q3784" s="79">
        <v>4.4782844768999385E-4</v>
      </c>
      <c r="R3784">
        <f t="shared" si="344"/>
        <v>-1.5031292519096033E-2</v>
      </c>
      <c r="S3784">
        <f t="shared" si="345"/>
        <v>0</v>
      </c>
      <c r="T3784">
        <f t="shared" si="346"/>
        <v>-1.9713713455018857E-2</v>
      </c>
      <c r="U3784">
        <f t="shared" si="347"/>
        <v>0</v>
      </c>
      <c r="W3784">
        <v>1.5835610613132357E-2</v>
      </c>
      <c r="X3784">
        <v>0</v>
      </c>
      <c r="Y3784">
        <v>5.5741748878588475E-4</v>
      </c>
      <c r="Z3784">
        <v>0</v>
      </c>
    </row>
    <row r="3785" spans="1:26" x14ac:dyDescent="0.25">
      <c r="A3785" s="41">
        <v>-1.3225264763616858E-2</v>
      </c>
      <c r="B3785" s="75">
        <v>-1.376390790863017E-2</v>
      </c>
      <c r="G3785" s="2">
        <v>44298</v>
      </c>
      <c r="H3785" s="41">
        <v>-1.3225264763616858E-2</v>
      </c>
      <c r="I3785">
        <f t="shared" si="342"/>
        <v>1.0670859289816186E-3</v>
      </c>
      <c r="J3785" s="60">
        <v>-3.4549890287362418E-2</v>
      </c>
      <c r="K3785">
        <f t="shared" si="343"/>
        <v>7.0660935252906006E-4</v>
      </c>
      <c r="M3785" s="2">
        <v>44830</v>
      </c>
      <c r="N3785" s="41">
        <v>-1.7507225696060683E-2</v>
      </c>
      <c r="O3785" s="54">
        <v>3.9940436176554451E-4</v>
      </c>
      <c r="P3785" s="60">
        <v>-1.6524696241023137E-2</v>
      </c>
      <c r="Q3785" s="79">
        <v>3.7468694301162164E-4</v>
      </c>
      <c r="R3785">
        <f t="shared" si="344"/>
        <v>-1.5067173750756422E-2</v>
      </c>
      <c r="S3785">
        <f t="shared" si="345"/>
        <v>1</v>
      </c>
      <c r="T3785">
        <f t="shared" si="346"/>
        <v>-1.9786854959697227E-2</v>
      </c>
      <c r="U3785">
        <f t="shared" si="347"/>
        <v>0</v>
      </c>
      <c r="W3785">
        <v>1.5799750551190848E-2</v>
      </c>
      <c r="X3785">
        <v>0</v>
      </c>
      <c r="Y3785">
        <v>4.8427598410751195E-4</v>
      </c>
      <c r="Z3785">
        <v>0</v>
      </c>
    </row>
    <row r="3786" spans="1:26" x14ac:dyDescent="0.25">
      <c r="A3786" s="41">
        <v>-1.3227229854251383E-3</v>
      </c>
      <c r="B3786" s="75">
        <v>-8.0331173596912648E-4</v>
      </c>
      <c r="G3786" s="2">
        <v>44299</v>
      </c>
      <c r="H3786" s="41">
        <v>-1.3227229854251383E-3</v>
      </c>
      <c r="I3786">
        <f t="shared" si="342"/>
        <v>1.0149573830406343E-3</v>
      </c>
      <c r="J3786" s="60">
        <v>1.3688100261538976E-2</v>
      </c>
      <c r="K3786">
        <f t="shared" si="343"/>
        <v>5.9847846132442663E-4</v>
      </c>
      <c r="M3786" s="2">
        <v>44831</v>
      </c>
      <c r="N3786" s="41">
        <v>6.3978211013133706E-3</v>
      </c>
      <c r="O3786" s="54">
        <v>3.3992092516930229E-4</v>
      </c>
      <c r="P3786" s="60">
        <v>-7.6931176156147551E-4</v>
      </c>
      <c r="Q3786" s="79">
        <v>3.249187815653194E-4</v>
      </c>
      <c r="R3786">
        <f t="shared" si="344"/>
        <v>-1.5126657187352663E-2</v>
      </c>
      <c r="S3786">
        <f t="shared" si="345"/>
        <v>0</v>
      </c>
      <c r="T3786">
        <f t="shared" si="346"/>
        <v>-1.983662312114353E-2</v>
      </c>
      <c r="U3786">
        <f t="shared" si="347"/>
        <v>0</v>
      </c>
      <c r="W3786">
        <v>1.5740163137578304E-2</v>
      </c>
      <c r="X3786">
        <v>0</v>
      </c>
      <c r="Y3786">
        <v>4.3450782266120965E-4</v>
      </c>
      <c r="Z3786">
        <v>0</v>
      </c>
    </row>
    <row r="3787" spans="1:26" x14ac:dyDescent="0.25">
      <c r="A3787" s="41">
        <v>3.6264729109132077E-3</v>
      </c>
      <c r="B3787" s="75">
        <v>3.1884128064619708E-3</v>
      </c>
      <c r="G3787" s="2">
        <v>44301</v>
      </c>
      <c r="H3787" s="41">
        <v>3.6264729109132077E-3</v>
      </c>
      <c r="I3787">
        <f t="shared" si="342"/>
        <v>9.9102626028823248E-4</v>
      </c>
      <c r="J3787" s="60">
        <v>5.2385421205746133E-3</v>
      </c>
      <c r="K3787">
        <f t="shared" si="343"/>
        <v>5.9567327261329263E-4</v>
      </c>
      <c r="M3787" s="2">
        <v>44832</v>
      </c>
      <c r="N3787" s="41">
        <v>-4.8929425191260615E-4</v>
      </c>
      <c r="O3787" s="54">
        <v>3.1165023630037837E-4</v>
      </c>
      <c r="P3787" s="60">
        <v>-9.0268034464841482E-3</v>
      </c>
      <c r="Q3787" s="79">
        <v>3.3166021373805748E-4</v>
      </c>
      <c r="R3787">
        <f t="shared" si="344"/>
        <v>-1.5154927876221587E-2</v>
      </c>
      <c r="S3787">
        <f t="shared" si="345"/>
        <v>0</v>
      </c>
      <c r="T3787">
        <f t="shared" si="346"/>
        <v>-1.9829881688970794E-2</v>
      </c>
      <c r="U3787">
        <f t="shared" si="347"/>
        <v>0</v>
      </c>
      <c r="W3787">
        <v>1.5712052970723967E-2</v>
      </c>
      <c r="X3787">
        <v>0</v>
      </c>
      <c r="Y3787">
        <v>4.4124925483394816E-4</v>
      </c>
      <c r="Z3787">
        <v>0</v>
      </c>
    </row>
    <row r="3788" spans="1:26" x14ac:dyDescent="0.25">
      <c r="A3788" s="41">
        <v>1.2863430606642452E-2</v>
      </c>
      <c r="B3788" s="75">
        <v>1.2288892554980089E-2</v>
      </c>
      <c r="G3788" s="2">
        <v>44302</v>
      </c>
      <c r="H3788" s="41">
        <v>1.2863430606642452E-2</v>
      </c>
      <c r="I3788">
        <f t="shared" si="342"/>
        <v>9.8565880071274105E-4</v>
      </c>
      <c r="J3788" s="60">
        <v>4.7130977637030365E-4</v>
      </c>
      <c r="K3788">
        <f t="shared" si="343"/>
        <v>5.9519019123993144E-4</v>
      </c>
      <c r="M3788" s="2">
        <v>44833</v>
      </c>
      <c r="N3788" s="41">
        <v>1.1813443994589435E-2</v>
      </c>
      <c r="O3788" s="54">
        <v>3.4663916627758788E-4</v>
      </c>
      <c r="P3788" s="60">
        <v>-3.4368986342495993E-3</v>
      </c>
      <c r="Q3788" s="79">
        <v>4.0177858418003073E-4</v>
      </c>
      <c r="R3788">
        <f t="shared" si="344"/>
        <v>-1.5119938946244377E-2</v>
      </c>
      <c r="S3788">
        <f t="shared" si="345"/>
        <v>0</v>
      </c>
      <c r="T3788">
        <f t="shared" si="346"/>
        <v>-1.9759763318528821E-2</v>
      </c>
      <c r="U3788">
        <f t="shared" si="347"/>
        <v>0</v>
      </c>
      <c r="W3788">
        <v>1.5747054970261447E-2</v>
      </c>
      <c r="X3788">
        <v>0</v>
      </c>
      <c r="Y3788">
        <v>5.1136762527592109E-4</v>
      </c>
      <c r="Z3788">
        <v>0</v>
      </c>
    </row>
    <row r="3789" spans="1:26" x14ac:dyDescent="0.25">
      <c r="A3789" s="41">
        <v>-2.7238090859084117E-3</v>
      </c>
      <c r="B3789" s="75">
        <v>-3.4056973838635378E-3</v>
      </c>
      <c r="G3789" s="2">
        <v>44305</v>
      </c>
      <c r="H3789" s="41">
        <v>-2.7238090859084117E-3</v>
      </c>
      <c r="I3789">
        <f t="shared" si="342"/>
        <v>1.00649199511077E-3</v>
      </c>
      <c r="J3789" s="60">
        <v>-1.8183996351215922E-2</v>
      </c>
      <c r="K3789">
        <f t="shared" si="343"/>
        <v>5.9149210787790409E-4</v>
      </c>
      <c r="M3789" s="2">
        <v>44834</v>
      </c>
      <c r="N3789" s="41">
        <v>4.4335001544263094E-3</v>
      </c>
      <c r="O3789" s="54">
        <v>3.8272753710180387E-4</v>
      </c>
      <c r="P3789" s="60">
        <v>1.791843296069243E-2</v>
      </c>
      <c r="Q3789" s="79">
        <v>3.5473188391687497E-4</v>
      </c>
      <c r="R3789">
        <f t="shared" si="344"/>
        <v>-1.5083850575420162E-2</v>
      </c>
      <c r="S3789">
        <f t="shared" si="345"/>
        <v>0</v>
      </c>
      <c r="T3789">
        <f t="shared" si="346"/>
        <v>-1.9806810018791976E-2</v>
      </c>
      <c r="U3789">
        <f t="shared" si="347"/>
        <v>0</v>
      </c>
      <c r="W3789">
        <v>1.5782948929425302E-2</v>
      </c>
      <c r="X3789">
        <v>0</v>
      </c>
      <c r="Y3789">
        <v>4.6432092501276577E-4</v>
      </c>
      <c r="Z3789">
        <v>2</v>
      </c>
    </row>
    <row r="3790" spans="1:26" x14ac:dyDescent="0.25">
      <c r="A3790" s="41">
        <v>3.7812022984962668E-3</v>
      </c>
      <c r="B3790" s="75">
        <v>2.9710628528082177E-3</v>
      </c>
      <c r="G3790" s="2">
        <v>44306</v>
      </c>
      <c r="H3790" s="41">
        <v>3.7812022984962668E-3</v>
      </c>
      <c r="I3790">
        <f t="shared" si="342"/>
        <v>9.852039419058667E-4</v>
      </c>
      <c r="J3790" s="60">
        <v>-5.190359569706985E-3</v>
      </c>
      <c r="K3790">
        <f t="shared" si="343"/>
        <v>5.3937393581539924E-4</v>
      </c>
      <c r="M3790" s="2">
        <v>44837</v>
      </c>
      <c r="N3790" s="41">
        <v>-4.9418471052688215E-3</v>
      </c>
      <c r="O3790" s="54">
        <v>3.8494464491365299E-4</v>
      </c>
      <c r="P3790" s="60">
        <v>-1.1221276730423484E-2</v>
      </c>
      <c r="Q3790" s="79">
        <v>3.8956674886225372E-4</v>
      </c>
      <c r="R3790">
        <f t="shared" si="344"/>
        <v>-1.5081633467608312E-2</v>
      </c>
      <c r="S3790">
        <f t="shared" si="345"/>
        <v>0</v>
      </c>
      <c r="T3790">
        <f t="shared" si="346"/>
        <v>-1.9771975153846596E-2</v>
      </c>
      <c r="U3790">
        <f t="shared" si="347"/>
        <v>0</v>
      </c>
      <c r="W3790">
        <v>1.5785226980229022E-2</v>
      </c>
      <c r="X3790">
        <v>0</v>
      </c>
      <c r="Y3790">
        <v>4.9915578995814419E-4</v>
      </c>
      <c r="Z3790">
        <v>0</v>
      </c>
    </row>
    <row r="3791" spans="1:26" x14ac:dyDescent="0.25">
      <c r="A3791" s="41">
        <v>-1.9871623841349337E-3</v>
      </c>
      <c r="B3791" s="75">
        <v>-2.3116816932972125E-3</v>
      </c>
      <c r="G3791" s="2">
        <v>44308</v>
      </c>
      <c r="H3791" s="41">
        <v>-1.9871623841349337E-3</v>
      </c>
      <c r="I3791">
        <f t="shared" si="342"/>
        <v>1.0003038962005577E-3</v>
      </c>
      <c r="J3791" s="60">
        <v>7.7483653376168721E-3</v>
      </c>
      <c r="K3791">
        <f t="shared" si="343"/>
        <v>5.1604988338291085E-4</v>
      </c>
      <c r="M3791" s="2">
        <v>44838</v>
      </c>
      <c r="N3791" s="41">
        <v>1.25699675100635E-2</v>
      </c>
      <c r="O3791" s="54">
        <v>3.3602904680400648E-4</v>
      </c>
      <c r="P3791" s="60">
        <v>2.2371248292878947E-2</v>
      </c>
      <c r="Q3791" s="79">
        <v>3.5744425845897406E-4</v>
      </c>
      <c r="R3791">
        <f t="shared" si="344"/>
        <v>-1.5130549065717959E-2</v>
      </c>
      <c r="S3791">
        <f t="shared" si="345"/>
        <v>0</v>
      </c>
      <c r="T3791">
        <f t="shared" si="346"/>
        <v>-1.9804097644249875E-2</v>
      </c>
      <c r="U3791">
        <f t="shared" si="347"/>
        <v>0</v>
      </c>
      <c r="W3791">
        <v>1.5736121389559855E-2</v>
      </c>
      <c r="X3791">
        <v>0</v>
      </c>
      <c r="Y3791">
        <v>4.6703329955486458E-4</v>
      </c>
      <c r="Z3791">
        <v>2</v>
      </c>
    </row>
    <row r="3792" spans="1:26" x14ac:dyDescent="0.25">
      <c r="A3792" s="41">
        <v>-5.9935614026119105E-3</v>
      </c>
      <c r="B3792" s="75">
        <v>-6.1682537383578803E-3</v>
      </c>
      <c r="G3792" s="2">
        <v>44309</v>
      </c>
      <c r="H3792" s="41">
        <v>-5.9935614026119105E-3</v>
      </c>
      <c r="I3792">
        <f t="shared" si="342"/>
        <v>1.005943387943183E-3</v>
      </c>
      <c r="J3792" s="60">
        <v>-4.3154372541095859E-3</v>
      </c>
      <c r="K3792">
        <f t="shared" si="343"/>
        <v>5.4130026843581013E-4</v>
      </c>
      <c r="M3792" s="2">
        <v>44840</v>
      </c>
      <c r="N3792" s="41">
        <v>1.1396456240022929E-4</v>
      </c>
      <c r="O3792" s="54">
        <v>3.780449165731601E-4</v>
      </c>
      <c r="P3792" s="60">
        <v>2.5878833120943513E-3</v>
      </c>
      <c r="Q3792" s="79">
        <v>4.6885976572297127E-4</v>
      </c>
      <c r="R3792">
        <f t="shared" si="344"/>
        <v>-1.5088533195948805E-2</v>
      </c>
      <c r="S3792">
        <f t="shared" si="345"/>
        <v>0</v>
      </c>
      <c r="T3792">
        <f t="shared" si="346"/>
        <v>-1.9692682136985881E-2</v>
      </c>
      <c r="U3792">
        <f t="shared" si="347"/>
        <v>0</v>
      </c>
      <c r="W3792">
        <v>1.5778454441456601E-2</v>
      </c>
      <c r="X3792">
        <v>0</v>
      </c>
      <c r="Y3792">
        <v>5.7844880681886147E-4</v>
      </c>
      <c r="Z3792">
        <v>2</v>
      </c>
    </row>
    <row r="3793" spans="1:26" x14ac:dyDescent="0.25">
      <c r="A3793" s="41">
        <v>-1.6336440001655319E-3</v>
      </c>
      <c r="B3793" s="75">
        <v>-1.1734354356461914E-3</v>
      </c>
      <c r="G3793" s="2">
        <v>44312</v>
      </c>
      <c r="H3793" s="41">
        <v>-1.6336440001655319E-3</v>
      </c>
      <c r="I3793">
        <f t="shared" si="342"/>
        <v>9.8468469732262043E-4</v>
      </c>
      <c r="J3793" s="60">
        <v>1.0501865590372025E-2</v>
      </c>
      <c r="K3793">
        <f t="shared" si="343"/>
        <v>5.146232406767553E-4</v>
      </c>
      <c r="M3793" s="2">
        <v>44841</v>
      </c>
      <c r="N3793" s="41">
        <v>-4.8790277516632136E-3</v>
      </c>
      <c r="O3793" s="54">
        <v>3.6797008762784131E-4</v>
      </c>
      <c r="P3793" s="60">
        <v>-6.3876954128392325E-4</v>
      </c>
      <c r="Q3793" s="79">
        <v>4.9022856484879902E-4</v>
      </c>
      <c r="R3793">
        <f t="shared" si="344"/>
        <v>-1.5098608024894124E-2</v>
      </c>
      <c r="S3793">
        <f t="shared" si="345"/>
        <v>0</v>
      </c>
      <c r="T3793">
        <f t="shared" si="346"/>
        <v>-1.9671313337860052E-2</v>
      </c>
      <c r="U3793">
        <f t="shared" si="347"/>
        <v>0</v>
      </c>
      <c r="W3793">
        <v>1.5768562327842007E-2</v>
      </c>
      <c r="X3793">
        <v>0</v>
      </c>
      <c r="Y3793">
        <v>5.9981760594468927E-4</v>
      </c>
      <c r="Z3793">
        <v>0</v>
      </c>
    </row>
    <row r="3794" spans="1:26" x14ac:dyDescent="0.25">
      <c r="A3794" s="41">
        <v>6.0884213905258193E-3</v>
      </c>
      <c r="B3794" s="75">
        <v>5.9606759980780719E-3</v>
      </c>
      <c r="G3794" s="2">
        <v>44313</v>
      </c>
      <c r="H3794" s="41">
        <v>6.0884213905258193E-3</v>
      </c>
      <c r="I3794">
        <f t="shared" si="342"/>
        <v>9.6586868512431984E-4</v>
      </c>
      <c r="J3794" s="60">
        <v>1.1414904045923557E-2</v>
      </c>
      <c r="K3794">
        <f t="shared" si="343"/>
        <v>5.312876379171763E-4</v>
      </c>
      <c r="M3794" s="2">
        <v>44844</v>
      </c>
      <c r="N3794" s="41">
        <v>-8.9901680993757123E-3</v>
      </c>
      <c r="O3794" s="54">
        <v>3.6002540255221415E-4</v>
      </c>
      <c r="P3794" s="60">
        <v>-3.5496227643558539E-3</v>
      </c>
      <c r="Q3794" s="79">
        <v>4.6718698551115963E-4</v>
      </c>
      <c r="R3794">
        <f t="shared" si="344"/>
        <v>-1.5106552709969752E-2</v>
      </c>
      <c r="S3794">
        <f t="shared" si="345"/>
        <v>0</v>
      </c>
      <c r="T3794">
        <f t="shared" si="346"/>
        <v>-1.969435491719769E-2</v>
      </c>
      <c r="U3794">
        <f t="shared" si="347"/>
        <v>0</v>
      </c>
      <c r="W3794">
        <v>1.5760700579877121E-2</v>
      </c>
      <c r="X3794">
        <v>0</v>
      </c>
      <c r="Y3794">
        <v>5.7677602660704988E-4</v>
      </c>
      <c r="Z3794">
        <v>0</v>
      </c>
    </row>
    <row r="3795" spans="1:26" x14ac:dyDescent="0.25">
      <c r="A3795" s="41">
        <v>1.1431146379686013E-3</v>
      </c>
      <c r="B3795" s="75">
        <v>1.3495181205324986E-3</v>
      </c>
      <c r="G3795" s="2">
        <v>44314</v>
      </c>
      <c r="H3795" s="41">
        <v>1.1431146379686013E-3</v>
      </c>
      <c r="I3795">
        <f t="shared" si="342"/>
        <v>1.0305605510112067E-3</v>
      </c>
      <c r="J3795" s="60">
        <v>1.6025131070443451E-2</v>
      </c>
      <c r="K3795">
        <f t="shared" si="343"/>
        <v>5.8525748728779838E-4</v>
      </c>
      <c r="M3795" s="2">
        <v>44845</v>
      </c>
      <c r="N3795" s="41">
        <v>-1.5525228551390886E-2</v>
      </c>
      <c r="O3795" s="54">
        <v>3.5179296657209387E-4</v>
      </c>
      <c r="P3795" s="60">
        <v>-1.4659922704307387E-2</v>
      </c>
      <c r="Q3795" s="79">
        <v>4.6929087147202142E-4</v>
      </c>
      <c r="R3795">
        <f t="shared" si="344"/>
        <v>-1.5114785145949872E-2</v>
      </c>
      <c r="S3795">
        <f t="shared" si="345"/>
        <v>1</v>
      </c>
      <c r="T3795">
        <f t="shared" si="346"/>
        <v>-1.969225103123683E-2</v>
      </c>
      <c r="U3795">
        <f t="shared" si="347"/>
        <v>0</v>
      </c>
      <c r="W3795">
        <v>1.5752492733550064E-2</v>
      </c>
      <c r="X3795">
        <v>0</v>
      </c>
      <c r="Y3795">
        <v>5.7887991256791156E-4</v>
      </c>
      <c r="Z3795">
        <v>0</v>
      </c>
    </row>
    <row r="3796" spans="1:26" x14ac:dyDescent="0.25">
      <c r="A3796" s="41">
        <v>-4.6712949547775186E-4</v>
      </c>
      <c r="B3796" s="75">
        <v>-6.6107415872721084E-4</v>
      </c>
      <c r="G3796" s="2">
        <v>44315</v>
      </c>
      <c r="H3796" s="41">
        <v>-4.6712949547775186E-4</v>
      </c>
      <c r="I3796">
        <f t="shared" si="342"/>
        <v>1.0365312497114931E-3</v>
      </c>
      <c r="J3796" s="60">
        <v>5.3584674266835995E-4</v>
      </c>
      <c r="K3796">
        <f t="shared" si="343"/>
        <v>6.2812088757276856E-4</v>
      </c>
      <c r="M3796" s="2">
        <v>44846</v>
      </c>
      <c r="N3796" s="41">
        <v>7.2033921342670301E-3</v>
      </c>
      <c r="O3796" s="54">
        <v>3.1362927275004618E-4</v>
      </c>
      <c r="P3796" s="60">
        <v>8.2650818971039021E-3</v>
      </c>
      <c r="Q3796" s="79">
        <v>4.0016507945367136E-4</v>
      </c>
      <c r="R3796">
        <f t="shared" si="344"/>
        <v>-1.515294883977192E-2</v>
      </c>
      <c r="S3796">
        <f t="shared" si="345"/>
        <v>0</v>
      </c>
      <c r="T3796">
        <f t="shared" si="346"/>
        <v>-1.976137682325518E-2</v>
      </c>
      <c r="U3796">
        <f t="shared" si="347"/>
        <v>0</v>
      </c>
      <c r="W3796">
        <v>1.5714165902588253E-2</v>
      </c>
      <c r="X3796">
        <v>0</v>
      </c>
      <c r="Y3796">
        <v>5.0975412054956183E-4</v>
      </c>
      <c r="Z3796">
        <v>2</v>
      </c>
    </row>
    <row r="3797" spans="1:26" x14ac:dyDescent="0.25">
      <c r="A3797" s="41">
        <v>-4.8050253397470717E-4</v>
      </c>
      <c r="B3797" s="75">
        <v>-1.2496119408859354E-3</v>
      </c>
      <c r="G3797" s="2">
        <v>44316</v>
      </c>
      <c r="H3797" s="41">
        <v>-4.8050253397470717E-4</v>
      </c>
      <c r="I3797">
        <f t="shared" si="342"/>
        <v>1.061440546016797E-3</v>
      </c>
      <c r="J3797" s="60">
        <v>-1.9873708838692435E-2</v>
      </c>
      <c r="K3797">
        <f t="shared" si="343"/>
        <v>6.4548892156078162E-4</v>
      </c>
      <c r="M3797" s="2">
        <v>44847</v>
      </c>
      <c r="N3797" s="41">
        <v>-1.1542171996895959E-3</v>
      </c>
      <c r="O3797" s="54">
        <v>3.1669237918889565E-4</v>
      </c>
      <c r="P3797" s="60">
        <v>-6.8874429613203477E-3</v>
      </c>
      <c r="Q3797" s="79">
        <v>3.9151172190196891E-4</v>
      </c>
      <c r="R3797">
        <f t="shared" si="344"/>
        <v>-1.514988573333307E-2</v>
      </c>
      <c r="S3797">
        <f t="shared" si="345"/>
        <v>0</v>
      </c>
      <c r="T3797">
        <f t="shared" si="346"/>
        <v>-1.9770030180806881E-2</v>
      </c>
      <c r="U3797">
        <f t="shared" si="347"/>
        <v>0</v>
      </c>
      <c r="W3797">
        <v>1.5717414108456246E-2</v>
      </c>
      <c r="X3797">
        <v>0</v>
      </c>
      <c r="Y3797">
        <v>5.0110076299785954E-4</v>
      </c>
      <c r="Z3797">
        <v>0</v>
      </c>
    </row>
    <row r="3798" spans="1:26" x14ac:dyDescent="0.25">
      <c r="A3798" s="41">
        <v>9.5990730001890602E-3</v>
      </c>
      <c r="B3798" s="75">
        <v>9.9063863787163843E-3</v>
      </c>
      <c r="G3798" s="2">
        <v>44319</v>
      </c>
      <c r="H3798" s="41">
        <v>9.5990730001890602E-3</v>
      </c>
      <c r="I3798">
        <f t="shared" si="342"/>
        <v>1.0703058002169007E-3</v>
      </c>
      <c r="J3798" s="60">
        <v>-1.4182588143500704E-3</v>
      </c>
      <c r="K3798">
        <f t="shared" si="343"/>
        <v>5.7952108166803979E-4</v>
      </c>
      <c r="M3798" s="2">
        <v>44848</v>
      </c>
      <c r="N3798" s="41">
        <v>4.1241130583137206E-3</v>
      </c>
      <c r="O3798" s="54">
        <v>3.1038102798653798E-4</v>
      </c>
      <c r="P3798" s="60">
        <v>1.185225340831428E-2</v>
      </c>
      <c r="Q3798" s="79">
        <v>3.2856508994657396E-4</v>
      </c>
      <c r="R3798">
        <f t="shared" si="344"/>
        <v>-1.5156197084535427E-2</v>
      </c>
      <c r="S3798">
        <f t="shared" si="345"/>
        <v>0</v>
      </c>
      <c r="T3798">
        <f t="shared" si="346"/>
        <v>-1.9832976812762276E-2</v>
      </c>
      <c r="U3798">
        <f t="shared" si="347"/>
        <v>0</v>
      </c>
      <c r="W3798">
        <v>1.5710967540274994E-2</v>
      </c>
      <c r="X3798">
        <v>0</v>
      </c>
      <c r="Y3798">
        <v>4.3815413104246427E-4</v>
      </c>
      <c r="Z3798">
        <v>2</v>
      </c>
    </row>
    <row r="3799" spans="1:26" x14ac:dyDescent="0.25">
      <c r="A3799" s="41">
        <v>-1.046836339536001E-2</v>
      </c>
      <c r="B3799" s="75">
        <v>-1.0025070583644383E-2</v>
      </c>
      <c r="G3799" s="2">
        <v>44320</v>
      </c>
      <c r="H3799" s="41">
        <v>-1.046836339536001E-2</v>
      </c>
      <c r="I3799">
        <f t="shared" si="342"/>
        <v>1.0949846863181842E-3</v>
      </c>
      <c r="J3799" s="60">
        <v>-9.6544192206660991E-3</v>
      </c>
      <c r="K3799">
        <f t="shared" si="343"/>
        <v>5.7113801005612705E-4</v>
      </c>
      <c r="M3799" s="2">
        <v>44851</v>
      </c>
      <c r="N3799" s="41">
        <v>4.0562537275214681E-4</v>
      </c>
      <c r="O3799" s="54">
        <v>3.2299433170574534E-4</v>
      </c>
      <c r="P3799" s="60">
        <v>8.3677979465009954E-3</v>
      </c>
      <c r="Q3799" s="79">
        <v>3.5965411924779913E-4</v>
      </c>
      <c r="R3799">
        <f t="shared" si="344"/>
        <v>-1.5143583780816221E-2</v>
      </c>
      <c r="S3799">
        <f t="shared" si="345"/>
        <v>0</v>
      </c>
      <c r="T3799">
        <f t="shared" si="346"/>
        <v>-1.980188778346105E-2</v>
      </c>
      <c r="U3799">
        <f t="shared" si="347"/>
        <v>0</v>
      </c>
      <c r="W3799">
        <v>1.572359691867109E-2</v>
      </c>
      <c r="X3799">
        <v>0</v>
      </c>
      <c r="Y3799">
        <v>4.6924316034368933E-4</v>
      </c>
      <c r="Z3799">
        <v>2</v>
      </c>
    </row>
    <row r="3800" spans="1:26" x14ac:dyDescent="0.25">
      <c r="A3800" s="41">
        <v>1.808869733857529E-2</v>
      </c>
      <c r="B3800" s="75">
        <v>1.6880003120936866E-2</v>
      </c>
      <c r="G3800" s="2">
        <v>44321</v>
      </c>
      <c r="H3800" s="41">
        <v>1.808869733857529E-2</v>
      </c>
      <c r="I3800">
        <f t="shared" si="342"/>
        <v>1.0523319605247263E-3</v>
      </c>
      <c r="J3800" s="60">
        <v>8.6781654662964388E-3</v>
      </c>
      <c r="K3800">
        <f t="shared" si="343"/>
        <v>5.4985133466095137E-4</v>
      </c>
      <c r="M3800" s="2">
        <v>44852</v>
      </c>
      <c r="N3800" s="41">
        <v>7.074112113540483E-3</v>
      </c>
      <c r="O3800" s="54">
        <v>3.2542874903191804E-4</v>
      </c>
      <c r="P3800" s="60">
        <v>9.2999432078065478E-3</v>
      </c>
      <c r="Q3800" s="79">
        <v>4.3724067634997861E-4</v>
      </c>
      <c r="R3800">
        <f t="shared" si="344"/>
        <v>-1.5141149363490048E-2</v>
      </c>
      <c r="S3800">
        <f t="shared" si="345"/>
        <v>0</v>
      </c>
      <c r="T3800">
        <f t="shared" si="346"/>
        <v>-1.9724301226358872E-2</v>
      </c>
      <c r="U3800">
        <f t="shared" si="347"/>
        <v>0</v>
      </c>
      <c r="W3800">
        <v>1.5726260393311042E-2</v>
      </c>
      <c r="X3800">
        <v>0</v>
      </c>
      <c r="Y3800">
        <v>5.4682971744586919E-4</v>
      </c>
      <c r="Z3800">
        <v>2</v>
      </c>
    </row>
    <row r="3801" spans="1:26" x14ac:dyDescent="0.25">
      <c r="A3801" s="41">
        <v>1.7388782414739397E-3</v>
      </c>
      <c r="B3801" s="75">
        <v>1.8725718797118556E-3</v>
      </c>
      <c r="G3801" s="2">
        <v>44322</v>
      </c>
      <c r="H3801" s="41">
        <v>1.7388782414739397E-3</v>
      </c>
      <c r="I3801">
        <f t="shared" si="342"/>
        <v>1.1039468818761324E-3</v>
      </c>
      <c r="J3801" s="60">
        <v>5.4825165599460494E-3</v>
      </c>
      <c r="K3801">
        <f t="shared" si="343"/>
        <v>5.6134232947223817E-4</v>
      </c>
      <c r="M3801" s="2">
        <v>44853</v>
      </c>
      <c r="N3801" s="41">
        <v>2.3417738189972751E-3</v>
      </c>
      <c r="O3801" s="54">
        <v>3.1849204329936689E-4</v>
      </c>
      <c r="P3801" s="60">
        <v>2.3766475304451691E-3</v>
      </c>
      <c r="Q3801" s="79">
        <v>4.6668628630095843E-4</v>
      </c>
      <c r="R3801">
        <f t="shared" si="344"/>
        <v>-1.5148086069222598E-2</v>
      </c>
      <c r="S3801">
        <f t="shared" si="345"/>
        <v>0</v>
      </c>
      <c r="T3801">
        <f t="shared" si="346"/>
        <v>-1.9694855616407891E-2</v>
      </c>
      <c r="U3801">
        <f t="shared" si="347"/>
        <v>0</v>
      </c>
      <c r="W3801">
        <v>1.5719354461881163E-2</v>
      </c>
      <c r="X3801">
        <v>0</v>
      </c>
      <c r="Y3801">
        <v>5.7627532739684901E-4</v>
      </c>
      <c r="Z3801">
        <v>2</v>
      </c>
    </row>
    <row r="3802" spans="1:26" x14ac:dyDescent="0.25">
      <c r="A3802" s="41">
        <v>1.7767726103726693E-3</v>
      </c>
      <c r="B3802" s="75">
        <v>1.9434519946088134E-3</v>
      </c>
      <c r="G3802" s="2">
        <v>44323</v>
      </c>
      <c r="H3802" s="41">
        <v>1.7767726103726693E-3</v>
      </c>
      <c r="I3802">
        <f t="shared" si="342"/>
        <v>1.0750685084999127E-3</v>
      </c>
      <c r="J3802" s="60">
        <v>5.134767621735533E-3</v>
      </c>
      <c r="K3802">
        <f t="shared" si="343"/>
        <v>5.6435440767434045E-4</v>
      </c>
      <c r="M3802" s="2">
        <v>44854</v>
      </c>
      <c r="N3802" s="41">
        <v>5.6893382989059455E-3</v>
      </c>
      <c r="O3802" s="54">
        <v>3.5368472795419464E-4</v>
      </c>
      <c r="P3802" s="60">
        <v>1.5096725072876332E-3</v>
      </c>
      <c r="Q3802" s="79">
        <v>4.9973866748533025E-4</v>
      </c>
      <c r="R3802">
        <f t="shared" si="344"/>
        <v>-1.511289338456777E-2</v>
      </c>
      <c r="S3802">
        <f t="shared" si="345"/>
        <v>0</v>
      </c>
      <c r="T3802">
        <f t="shared" si="346"/>
        <v>-1.966180323522352E-2</v>
      </c>
      <c r="U3802">
        <f t="shared" si="347"/>
        <v>0</v>
      </c>
      <c r="W3802">
        <v>1.575446517395751E-2</v>
      </c>
      <c r="X3802">
        <v>0</v>
      </c>
      <c r="Y3802">
        <v>6.0932770858122061E-4</v>
      </c>
      <c r="Z3802">
        <v>2</v>
      </c>
    </row>
    <row r="3803" spans="1:26" x14ac:dyDescent="0.25">
      <c r="A3803" s="41">
        <v>1.3960318888084938E-2</v>
      </c>
      <c r="B3803" s="75">
        <v>1.3116538769613844E-2</v>
      </c>
      <c r="G3803" s="2">
        <v>44326</v>
      </c>
      <c r="H3803" s="41">
        <v>1.3960318888084938E-2</v>
      </c>
      <c r="I3803">
        <f t="shared" si="342"/>
        <v>1.0930440771360524E-3</v>
      </c>
      <c r="J3803" s="60">
        <v>5.9046607110200874E-3</v>
      </c>
      <c r="K3803">
        <f t="shared" si="343"/>
        <v>5.839298515825373E-4</v>
      </c>
      <c r="M3803" s="2">
        <v>44855</v>
      </c>
      <c r="N3803" s="41">
        <v>-2.9470468075102315E-3</v>
      </c>
      <c r="O3803" s="54">
        <v>3.1962055476828991E-4</v>
      </c>
      <c r="P3803" s="60">
        <v>1.6513044286496795E-3</v>
      </c>
      <c r="Q3803" s="79">
        <v>4.8004500551003114E-4</v>
      </c>
      <c r="R3803">
        <f t="shared" si="344"/>
        <v>-1.5146957557753676E-2</v>
      </c>
      <c r="S3803">
        <f t="shared" si="345"/>
        <v>0</v>
      </c>
      <c r="T3803">
        <f t="shared" si="346"/>
        <v>-1.9681496897198818E-2</v>
      </c>
      <c r="U3803">
        <f t="shared" si="347"/>
        <v>0</v>
      </c>
      <c r="W3803">
        <v>1.5720792989355043E-2</v>
      </c>
      <c r="X3803">
        <v>0</v>
      </c>
      <c r="Y3803">
        <v>5.8963404660592183E-4</v>
      </c>
      <c r="Z3803">
        <v>2</v>
      </c>
    </row>
    <row r="3804" spans="1:26" x14ac:dyDescent="0.25">
      <c r="A3804" s="41">
        <v>-2.0914306448331626E-3</v>
      </c>
      <c r="B3804" s="75">
        <v>-2.0320235198514371E-3</v>
      </c>
      <c r="G3804" s="2">
        <v>44327</v>
      </c>
      <c r="H3804" s="41">
        <v>-2.0914306448331626E-3</v>
      </c>
      <c r="I3804">
        <f t="shared" si="342"/>
        <v>1.13727814654233E-3</v>
      </c>
      <c r="J3804" s="60">
        <v>-6.9900621332141489E-3</v>
      </c>
      <c r="K3804">
        <f t="shared" si="343"/>
        <v>6.1506113605171891E-4</v>
      </c>
      <c r="M3804" s="2">
        <v>44858</v>
      </c>
      <c r="N3804" s="41">
        <v>2.6037142044715244E-3</v>
      </c>
      <c r="O3804" s="54">
        <v>3.0674713430404766E-4</v>
      </c>
      <c r="P3804" s="60">
        <v>8.7343699082045225E-3</v>
      </c>
      <c r="Q3804" s="79">
        <v>4.6951969745701906E-4</v>
      </c>
      <c r="R3804">
        <f t="shared" si="344"/>
        <v>-1.5159830978217917E-2</v>
      </c>
      <c r="S3804">
        <f t="shared" si="345"/>
        <v>0</v>
      </c>
      <c r="T3804">
        <f t="shared" si="346"/>
        <v>-1.9692022205251833E-2</v>
      </c>
      <c r="U3804">
        <f t="shared" si="347"/>
        <v>0</v>
      </c>
      <c r="W3804">
        <v>1.5707921650235251E-2</v>
      </c>
      <c r="X3804">
        <v>0</v>
      </c>
      <c r="Y3804">
        <v>5.7910873855290975E-4</v>
      </c>
      <c r="Z3804">
        <v>2</v>
      </c>
    </row>
    <row r="3805" spans="1:26" x14ac:dyDescent="0.25">
      <c r="A3805" s="41">
        <v>-4.4947225217539348E-3</v>
      </c>
      <c r="B3805" s="75">
        <v>-4.3635521887493336E-3</v>
      </c>
      <c r="G3805" s="2">
        <v>44328</v>
      </c>
      <c r="H3805" s="41">
        <v>-4.4947225217539348E-3</v>
      </c>
      <c r="I3805">
        <f t="shared" si="342"/>
        <v>1.0990984661582886E-3</v>
      </c>
      <c r="J3805" s="60">
        <v>-9.6903998371181445E-3</v>
      </c>
      <c r="K3805">
        <f t="shared" si="343"/>
        <v>5.6009405140353434E-4</v>
      </c>
      <c r="M3805" s="2">
        <v>44859</v>
      </c>
      <c r="N3805" s="41">
        <v>-2.75841696400589E-3</v>
      </c>
      <c r="O3805" s="54">
        <v>3.0901895187025329E-4</v>
      </c>
      <c r="P3805" s="60">
        <v>-4.9180800640761047E-3</v>
      </c>
      <c r="Q3805" s="79">
        <v>4.7940871472753791E-4</v>
      </c>
      <c r="R3805">
        <f t="shared" si="344"/>
        <v>-1.5157559160651712E-2</v>
      </c>
      <c r="S3805">
        <f t="shared" si="345"/>
        <v>0</v>
      </c>
      <c r="T3805">
        <f t="shared" si="346"/>
        <v>-1.9682133187981312E-2</v>
      </c>
      <c r="U3805">
        <f t="shared" si="347"/>
        <v>0</v>
      </c>
      <c r="W3805">
        <v>1.5710079066029954E-2</v>
      </c>
      <c r="X3805">
        <v>0</v>
      </c>
      <c r="Y3805">
        <v>5.8899775582342898E-4</v>
      </c>
      <c r="Z3805">
        <v>0</v>
      </c>
    </row>
    <row r="3806" spans="1:26" x14ac:dyDescent="0.25">
      <c r="A3806" s="41">
        <v>2.5785437475367764E-3</v>
      </c>
      <c r="B3806" s="75">
        <v>3.9926266243211616E-3</v>
      </c>
      <c r="G3806" s="2">
        <v>44330</v>
      </c>
      <c r="H3806" s="41">
        <v>2.5785437475367764E-3</v>
      </c>
      <c r="I3806">
        <f t="shared" si="342"/>
        <v>1.0901640061782337E-3</v>
      </c>
      <c r="J3806" s="60">
        <v>7.4786246925103339E-4</v>
      </c>
      <c r="K3806">
        <f t="shared" si="343"/>
        <v>5.3833720213527819E-4</v>
      </c>
      <c r="M3806" s="2">
        <v>44861</v>
      </c>
      <c r="N3806" s="41">
        <v>5.4193305453032799E-3</v>
      </c>
      <c r="O3806" s="54">
        <v>2.63088358870004E-4</v>
      </c>
      <c r="P3806" s="60">
        <v>3.4655846625005348E-3</v>
      </c>
      <c r="Q3806" s="79">
        <v>4.4967591040035116E-4</v>
      </c>
      <c r="R3806">
        <f t="shared" si="344"/>
        <v>-1.5203489753651961E-2</v>
      </c>
      <c r="S3806">
        <f t="shared" si="345"/>
        <v>0</v>
      </c>
      <c r="T3806">
        <f t="shared" si="346"/>
        <v>-1.9711865992308498E-2</v>
      </c>
      <c r="U3806">
        <f t="shared" si="347"/>
        <v>0</v>
      </c>
      <c r="W3806">
        <v>1.5664197376966334E-2</v>
      </c>
      <c r="X3806">
        <v>0</v>
      </c>
      <c r="Y3806">
        <v>5.5926495149624168E-4</v>
      </c>
      <c r="Z3806">
        <v>2</v>
      </c>
    </row>
    <row r="3807" spans="1:26" x14ac:dyDescent="0.25">
      <c r="A3807" s="41">
        <v>8.4901212631315677E-4</v>
      </c>
      <c r="B3807" s="75">
        <v>9.3642080519793424E-4</v>
      </c>
      <c r="G3807" s="2">
        <v>44333</v>
      </c>
      <c r="H3807" s="41">
        <v>8.4901212631315677E-4</v>
      </c>
      <c r="I3807">
        <f t="shared" si="342"/>
        <v>1.0809550327541436E-3</v>
      </c>
      <c r="J3807" s="60">
        <v>1.7295205085211891E-2</v>
      </c>
      <c r="K3807">
        <f t="shared" si="343"/>
        <v>5.2727937642918E-4</v>
      </c>
      <c r="M3807" s="2">
        <v>44862</v>
      </c>
      <c r="N3807" s="41">
        <v>-3.4233428359035679E-3</v>
      </c>
      <c r="O3807" s="54">
        <v>2.8372231818356557E-4</v>
      </c>
      <c r="P3807" s="60">
        <v>3.2876789536642418E-3</v>
      </c>
      <c r="Q3807" s="79">
        <v>4.7840021478418211E-4</v>
      </c>
      <c r="R3807">
        <f t="shared" si="344"/>
        <v>-1.5182855794338399E-2</v>
      </c>
      <c r="S3807">
        <f t="shared" si="345"/>
        <v>0</v>
      </c>
      <c r="T3807">
        <f t="shared" si="346"/>
        <v>-1.968314168792467E-2</v>
      </c>
      <c r="U3807">
        <f t="shared" si="347"/>
        <v>0</v>
      </c>
      <c r="W3807">
        <v>1.568477549315523E-2</v>
      </c>
      <c r="X3807">
        <v>0</v>
      </c>
      <c r="Y3807">
        <v>5.8798925588007301E-4</v>
      </c>
      <c r="Z3807">
        <v>2</v>
      </c>
    </row>
    <row r="3808" spans="1:26" x14ac:dyDescent="0.25">
      <c r="A3808" s="41">
        <v>-5.673207069024468E-4</v>
      </c>
      <c r="B3808" s="75">
        <v>-8.2239480163399611E-4</v>
      </c>
      <c r="G3808" s="2">
        <v>44334</v>
      </c>
      <c r="H3808" s="41">
        <v>-5.673207069024468E-4</v>
      </c>
      <c r="I3808">
        <f t="shared" si="342"/>
        <v>1.0794876315935534E-3</v>
      </c>
      <c r="J3808" s="60">
        <v>1.2246017663363654E-2</v>
      </c>
      <c r="K3808">
        <f t="shared" si="343"/>
        <v>5.6775723795754105E-4</v>
      </c>
      <c r="M3808" s="2">
        <v>44865</v>
      </c>
      <c r="N3808" s="41">
        <v>9.7580865793447068E-3</v>
      </c>
      <c r="O3808" s="54">
        <v>2.8666566896886876E-4</v>
      </c>
      <c r="P3808" s="60">
        <v>1.301152450405137E-2</v>
      </c>
      <c r="Q3808" s="79">
        <v>5.1405427739622232E-4</v>
      </c>
      <c r="R3808">
        <f t="shared" si="344"/>
        <v>-1.5179912443553097E-2</v>
      </c>
      <c r="S3808">
        <f t="shared" si="345"/>
        <v>0</v>
      </c>
      <c r="T3808">
        <f t="shared" si="346"/>
        <v>-1.9647487625312626E-2</v>
      </c>
      <c r="U3808">
        <f t="shared" si="347"/>
        <v>0</v>
      </c>
      <c r="W3808">
        <v>1.5687733323806033E-2</v>
      </c>
      <c r="X3808">
        <v>0</v>
      </c>
      <c r="Y3808">
        <v>6.2364331849211268E-4</v>
      </c>
      <c r="Z3808">
        <v>2</v>
      </c>
    </row>
    <row r="3809" spans="1:26" x14ac:dyDescent="0.25">
      <c r="A3809" s="41">
        <v>6.5231032501304421E-3</v>
      </c>
      <c r="B3809" s="75">
        <v>5.9708780122824648E-3</v>
      </c>
      <c r="G3809" s="2">
        <v>44335</v>
      </c>
      <c r="H3809" s="41">
        <v>6.5231032501304421E-3</v>
      </c>
      <c r="I3809">
        <f t="shared" si="342"/>
        <v>1.0965524466131507E-3</v>
      </c>
      <c r="J3809" s="60">
        <v>-5.9009959869989088E-3</v>
      </c>
      <c r="K3809">
        <f t="shared" si="343"/>
        <v>6.2416807638093188E-4</v>
      </c>
      <c r="M3809" s="2">
        <v>44866</v>
      </c>
      <c r="N3809" s="41">
        <v>1.1746718618013952E-2</v>
      </c>
      <c r="O3809" s="54">
        <v>3.0638968773757187E-4</v>
      </c>
      <c r="P3809" s="60">
        <v>6.0596461373725969E-3</v>
      </c>
      <c r="Q3809" s="79">
        <v>5.4774565661270668E-4</v>
      </c>
      <c r="R3809">
        <f t="shared" si="344"/>
        <v>-1.5160188424784393E-2</v>
      </c>
      <c r="S3809">
        <f t="shared" si="345"/>
        <v>0</v>
      </c>
      <c r="T3809">
        <f t="shared" si="346"/>
        <v>-1.9613796246096143E-2</v>
      </c>
      <c r="U3809">
        <f t="shared" si="347"/>
        <v>0</v>
      </c>
      <c r="W3809">
        <v>1.570700175539775E-2</v>
      </c>
      <c r="X3809">
        <v>0</v>
      </c>
      <c r="Y3809">
        <v>6.5733469770859693E-4</v>
      </c>
      <c r="Z3809">
        <v>2</v>
      </c>
    </row>
    <row r="3810" spans="1:26" x14ac:dyDescent="0.25">
      <c r="A3810" s="41">
        <v>-4.8524217611867568E-3</v>
      </c>
      <c r="B3810" s="75">
        <v>-5.030005965456448E-3</v>
      </c>
      <c r="G3810" s="2">
        <v>44336</v>
      </c>
      <c r="H3810" s="41">
        <v>-4.8524217611867568E-3</v>
      </c>
      <c r="I3810">
        <f t="shared" si="342"/>
        <v>1.1265514928536782E-3</v>
      </c>
      <c r="J3810" s="60">
        <v>-6.8783692098404467E-3</v>
      </c>
      <c r="K3810">
        <f t="shared" si="343"/>
        <v>6.0769461484728885E-4</v>
      </c>
      <c r="M3810" s="2">
        <v>44867</v>
      </c>
      <c r="N3810" s="41">
        <v>1.983221473840426E-3</v>
      </c>
      <c r="O3810" s="54">
        <v>3.3632844183565102E-4</v>
      </c>
      <c r="P3810" s="60">
        <v>-3.6314353353940699E-3</v>
      </c>
      <c r="Q3810" s="79">
        <v>5.1687873642633508E-4</v>
      </c>
      <c r="R3810">
        <f t="shared" si="344"/>
        <v>-1.5130249670686314E-2</v>
      </c>
      <c r="S3810">
        <f t="shared" si="345"/>
        <v>0</v>
      </c>
      <c r="T3810">
        <f t="shared" si="346"/>
        <v>-1.9644663166282515E-2</v>
      </c>
      <c r="U3810">
        <f t="shared" si="347"/>
        <v>0</v>
      </c>
      <c r="W3810">
        <v>1.5736799514363891E-2</v>
      </c>
      <c r="X3810">
        <v>0</v>
      </c>
      <c r="Y3810">
        <v>6.2646777752222512E-4</v>
      </c>
      <c r="Z3810">
        <v>0</v>
      </c>
    </row>
    <row r="3811" spans="1:26" x14ac:dyDescent="0.25">
      <c r="A3811" s="41">
        <v>5.0257928278974375E-3</v>
      </c>
      <c r="B3811" s="75">
        <v>5.0600503245174129E-3</v>
      </c>
      <c r="G3811" s="2">
        <v>44337</v>
      </c>
      <c r="H3811" s="41">
        <v>5.0257928278974375E-3</v>
      </c>
      <c r="I3811">
        <f t="shared" si="342"/>
        <v>1.1297716146870527E-3</v>
      </c>
      <c r="J3811" s="60">
        <v>1.9574114292273813E-2</v>
      </c>
      <c r="K3811">
        <f t="shared" si="343"/>
        <v>5.9763125496451591E-4</v>
      </c>
      <c r="M3811" s="2">
        <v>44868</v>
      </c>
      <c r="N3811" s="41">
        <v>1.5872100745225983E-3</v>
      </c>
      <c r="O3811" s="54">
        <v>3.4333542584868081E-4</v>
      </c>
      <c r="P3811" s="60">
        <v>-1.2536454072161424E-3</v>
      </c>
      <c r="Q3811" s="79">
        <v>4.7325936005612165E-4</v>
      </c>
      <c r="R3811">
        <f t="shared" si="344"/>
        <v>-1.5123242686673284E-2</v>
      </c>
      <c r="S3811">
        <f t="shared" si="345"/>
        <v>0</v>
      </c>
      <c r="T3811">
        <f t="shared" si="346"/>
        <v>-1.968828254265273E-2</v>
      </c>
      <c r="U3811">
        <f t="shared" si="347"/>
        <v>0</v>
      </c>
      <c r="W3811">
        <v>1.5743815225161367E-2</v>
      </c>
      <c r="X3811">
        <v>0</v>
      </c>
      <c r="Y3811">
        <v>5.8284840115201174E-4</v>
      </c>
      <c r="Z3811">
        <v>0</v>
      </c>
    </row>
    <row r="3812" spans="1:26" x14ac:dyDescent="0.25">
      <c r="A3812" s="41">
        <v>1.6603423637812067E-3</v>
      </c>
      <c r="B3812" s="75">
        <v>1.3009178189481916E-3</v>
      </c>
      <c r="G3812" s="2">
        <v>44340</v>
      </c>
      <c r="H3812" s="41">
        <v>1.6603423637812067E-3</v>
      </c>
      <c r="I3812">
        <f t="shared" si="342"/>
        <v>1.1291090497851095E-3</v>
      </c>
      <c r="J3812" s="60">
        <v>2.0949804445915873E-3</v>
      </c>
      <c r="K3812">
        <f t="shared" si="343"/>
        <v>6.3989852820198223E-4</v>
      </c>
      <c r="M3812" s="2">
        <v>44869</v>
      </c>
      <c r="N3812" s="41">
        <v>-4.9618659311897774E-3</v>
      </c>
      <c r="O3812" s="54">
        <v>3.2977527976184632E-4</v>
      </c>
      <c r="P3812" s="60">
        <v>1.763466913389213E-3</v>
      </c>
      <c r="Q3812" s="79">
        <v>4.860268067038763E-4</v>
      </c>
      <c r="R3812">
        <f t="shared" si="344"/>
        <v>-1.5136802832760119E-2</v>
      </c>
      <c r="S3812">
        <f t="shared" si="345"/>
        <v>0</v>
      </c>
      <c r="T3812">
        <f t="shared" si="346"/>
        <v>-1.9675515096004972E-2</v>
      </c>
      <c r="U3812">
        <f t="shared" si="347"/>
        <v>0</v>
      </c>
      <c r="W3812">
        <v>1.5730435144805602E-2</v>
      </c>
      <c r="X3812">
        <v>0</v>
      </c>
      <c r="Y3812">
        <v>5.9561584779976645E-4</v>
      </c>
      <c r="Z3812">
        <v>2</v>
      </c>
    </row>
    <row r="3813" spans="1:26" x14ac:dyDescent="0.25">
      <c r="A3813" s="41">
        <v>2.5780082487917482E-3</v>
      </c>
      <c r="B3813" s="75">
        <v>2.7781891006724581E-3</v>
      </c>
      <c r="G3813" s="2">
        <v>44341</v>
      </c>
      <c r="H3813" s="41">
        <v>2.5780082487917482E-3</v>
      </c>
      <c r="I3813">
        <f t="shared" si="342"/>
        <v>1.1397554341088568E-3</v>
      </c>
      <c r="J3813" s="60">
        <v>-3.9329014608904209E-4</v>
      </c>
      <c r="K3813">
        <f t="shared" si="343"/>
        <v>6.507097352166886E-4</v>
      </c>
      <c r="M3813" s="2">
        <v>44872</v>
      </c>
      <c r="N3813" s="41">
        <v>-3.3205183501132905E-3</v>
      </c>
      <c r="O3813" s="54">
        <v>3.2947460896513462E-4</v>
      </c>
      <c r="P3813" s="60">
        <v>3.7425621192910354E-3</v>
      </c>
      <c r="Q3813" s="79">
        <v>5.0976811473472689E-4</v>
      </c>
      <c r="R3813">
        <f t="shared" si="344"/>
        <v>-1.5137103503556831E-2</v>
      </c>
      <c r="S3813">
        <f t="shared" si="345"/>
        <v>0</v>
      </c>
      <c r="T3813">
        <f t="shared" si="346"/>
        <v>-1.9651773787974124E-2</v>
      </c>
      <c r="U3813">
        <f t="shared" si="347"/>
        <v>0</v>
      </c>
      <c r="W3813">
        <v>1.5730232722360592E-2</v>
      </c>
      <c r="X3813">
        <v>0</v>
      </c>
      <c r="Y3813">
        <v>6.1935715583061714E-4</v>
      </c>
      <c r="Z3813">
        <v>2</v>
      </c>
    </row>
    <row r="3814" spans="1:26" x14ac:dyDescent="0.25">
      <c r="A3814" s="41">
        <v>2.2491895921955183E-3</v>
      </c>
      <c r="B3814" s="75">
        <v>2.119673999236499E-3</v>
      </c>
      <c r="G3814" s="2">
        <v>44342</v>
      </c>
      <c r="H3814" s="41">
        <v>2.2491895921955183E-3</v>
      </c>
      <c r="I3814">
        <f t="shared" si="342"/>
        <v>1.1715425032797397E-3</v>
      </c>
      <c r="J3814" s="60">
        <v>7.3945289520210324E-3</v>
      </c>
      <c r="K3814">
        <f t="shared" si="343"/>
        <v>6.7246099980276537E-4</v>
      </c>
      <c r="M3814" s="2">
        <v>44874</v>
      </c>
      <c r="N3814" s="41">
        <v>-4.3662357177893405E-3</v>
      </c>
      <c r="O3814" s="54">
        <v>3.0654518265191847E-4</v>
      </c>
      <c r="P3814" s="60">
        <v>-2.5873144368822624E-3</v>
      </c>
      <c r="Q3814" s="79">
        <v>4.6627483953422505E-4</v>
      </c>
      <c r="R3814">
        <f t="shared" si="344"/>
        <v>-1.5160032929870048E-2</v>
      </c>
      <c r="S3814">
        <f t="shared" si="345"/>
        <v>0</v>
      </c>
      <c r="T3814">
        <f t="shared" si="346"/>
        <v>-1.9695267063174624E-2</v>
      </c>
      <c r="U3814">
        <f t="shared" si="347"/>
        <v>0</v>
      </c>
      <c r="W3814">
        <v>1.5707472482449619E-2</v>
      </c>
      <c r="X3814">
        <v>0</v>
      </c>
      <c r="Y3814">
        <v>5.7586388063011497E-4</v>
      </c>
      <c r="Z3814">
        <v>0</v>
      </c>
    </row>
    <row r="3815" spans="1:26" x14ac:dyDescent="0.25">
      <c r="A3815" s="41">
        <v>-1.3739629986560481E-4</v>
      </c>
      <c r="B3815" s="75">
        <v>-3.80933236470999E-5</v>
      </c>
      <c r="G3815" s="2">
        <v>44343</v>
      </c>
      <c r="H3815" s="41">
        <v>-1.3739629986560481E-4</v>
      </c>
      <c r="I3815">
        <f t="shared" si="342"/>
        <v>1.186861037589829E-3</v>
      </c>
      <c r="J3815" s="60">
        <v>1.8054393648321981E-3</v>
      </c>
      <c r="K3815">
        <f t="shared" si="343"/>
        <v>6.902048229187166E-4</v>
      </c>
      <c r="M3815" s="2">
        <v>44875</v>
      </c>
      <c r="N3815" s="41">
        <v>-7.2277685268785502E-3</v>
      </c>
      <c r="O3815" s="54">
        <v>2.8998864946079057E-4</v>
      </c>
      <c r="P3815" s="60">
        <v>-6.9885924744535408E-3</v>
      </c>
      <c r="Q3815" s="79">
        <v>4.5341139205764836E-4</v>
      </c>
      <c r="R3815">
        <f t="shared" si="344"/>
        <v>-1.5176589463061175E-2</v>
      </c>
      <c r="S3815">
        <f t="shared" si="345"/>
        <v>0</v>
      </c>
      <c r="T3815">
        <f t="shared" si="346"/>
        <v>-1.9708130510651203E-2</v>
      </c>
      <c r="U3815">
        <f t="shared" si="347"/>
        <v>0</v>
      </c>
      <c r="W3815">
        <v>1.5691163262125895E-2</v>
      </c>
      <c r="X3815">
        <v>0</v>
      </c>
      <c r="Y3815">
        <v>5.6300043315353845E-4</v>
      </c>
      <c r="Z3815">
        <v>0</v>
      </c>
    </row>
    <row r="3816" spans="1:26" x14ac:dyDescent="0.25">
      <c r="A3816" s="41">
        <v>-5.6879388472148417E-3</v>
      </c>
      <c r="B3816" s="75">
        <v>-5.2164752235177182E-3</v>
      </c>
      <c r="G3816" s="2">
        <v>44344</v>
      </c>
      <c r="H3816" s="41">
        <v>-5.6879388472148417E-3</v>
      </c>
      <c r="I3816">
        <f t="shared" si="342"/>
        <v>1.2118054079477765E-3</v>
      </c>
      <c r="J3816" s="60">
        <v>5.9093618701981663E-3</v>
      </c>
      <c r="K3816">
        <f t="shared" si="343"/>
        <v>7.1226326183332215E-4</v>
      </c>
      <c r="M3816" s="2">
        <v>44876</v>
      </c>
      <c r="N3816" s="41">
        <v>7.6772793459495021E-4</v>
      </c>
      <c r="O3816" s="54">
        <v>2.6304970227488306E-4</v>
      </c>
      <c r="P3816" s="60">
        <v>1.9380064288102027E-2</v>
      </c>
      <c r="Q3816" s="79">
        <v>4.3529242961708647E-4</v>
      </c>
      <c r="R3816">
        <f t="shared" si="344"/>
        <v>-1.5203528410247082E-2</v>
      </c>
      <c r="S3816">
        <f t="shared" si="345"/>
        <v>0</v>
      </c>
      <c r="T3816">
        <f t="shared" si="346"/>
        <v>-1.9726249473091765E-2</v>
      </c>
      <c r="U3816">
        <f t="shared" si="347"/>
        <v>0</v>
      </c>
      <c r="W3816">
        <v>1.5664180936593639E-2</v>
      </c>
      <c r="X3816">
        <v>0</v>
      </c>
      <c r="Y3816">
        <v>5.4488147071297662E-4</v>
      </c>
      <c r="Z3816">
        <v>2</v>
      </c>
    </row>
    <row r="3817" spans="1:26" x14ac:dyDescent="0.25">
      <c r="A3817" s="41">
        <v>7.3552697911717776E-3</v>
      </c>
      <c r="B3817" s="75">
        <v>7.6012886903945448E-3</v>
      </c>
      <c r="G3817" s="2">
        <v>44347</v>
      </c>
      <c r="H3817" s="41">
        <v>7.3552697911717776E-3</v>
      </c>
      <c r="I3817">
        <f t="shared" si="342"/>
        <v>1.1882601301077223E-3</v>
      </c>
      <c r="J3817" s="60">
        <v>9.8968516716764193E-3</v>
      </c>
      <c r="K3817">
        <f t="shared" si="343"/>
        <v>7.1700896820558427E-4</v>
      </c>
      <c r="M3817" s="2">
        <v>44879</v>
      </c>
      <c r="N3817" s="41">
        <v>-2.8135861213591682E-3</v>
      </c>
      <c r="O3817" s="54">
        <v>2.5897975266609037E-4</v>
      </c>
      <c r="P3817" s="60">
        <v>-2.8750213476369884E-3</v>
      </c>
      <c r="Q3817" s="79">
        <v>4.6821972449643016E-4</v>
      </c>
      <c r="R3817">
        <f t="shared" si="344"/>
        <v>-1.5207598359855875E-2</v>
      </c>
      <c r="S3817">
        <f t="shared" si="345"/>
        <v>0</v>
      </c>
      <c r="T3817">
        <f t="shared" si="346"/>
        <v>-1.969332217821242E-2</v>
      </c>
      <c r="U3817">
        <f t="shared" si="347"/>
        <v>0</v>
      </c>
      <c r="W3817">
        <v>1.5660106937612318E-2</v>
      </c>
      <c r="X3817">
        <v>0</v>
      </c>
      <c r="Y3817">
        <v>5.7780876559232008E-4</v>
      </c>
      <c r="Z3817">
        <v>0</v>
      </c>
    </row>
    <row r="3818" spans="1:26" x14ac:dyDescent="0.25">
      <c r="A3818" s="41">
        <v>1.9214675322847503E-4</v>
      </c>
      <c r="B3818" s="75">
        <v>2.0194842308299049E-4</v>
      </c>
      <c r="G3818" s="2">
        <v>44348</v>
      </c>
      <c r="H3818" s="41">
        <v>1.9214675322847503E-4</v>
      </c>
      <c r="I3818">
        <f t="shared" si="342"/>
        <v>1.1938566166602739E-3</v>
      </c>
      <c r="J3818" s="60">
        <v>-1.5887911007127594E-4</v>
      </c>
      <c r="K3818">
        <f t="shared" si="343"/>
        <v>7.3300102663314008E-4</v>
      </c>
      <c r="M3818" s="2">
        <v>44880</v>
      </c>
      <c r="N3818" s="41">
        <v>-2.7496776471925286E-4</v>
      </c>
      <c r="O3818" s="54">
        <v>2.5162758282682227E-4</v>
      </c>
      <c r="P3818" s="60">
        <v>3.9284382582663964E-3</v>
      </c>
      <c r="Q3818" s="79">
        <v>4.553613159456905E-4</v>
      </c>
      <c r="R3818">
        <f t="shared" si="344"/>
        <v>-1.5214950529695143E-2</v>
      </c>
      <c r="S3818">
        <f t="shared" si="345"/>
        <v>0</v>
      </c>
      <c r="T3818">
        <f t="shared" si="346"/>
        <v>-1.9706180586763159E-2</v>
      </c>
      <c r="U3818">
        <f t="shared" si="347"/>
        <v>0</v>
      </c>
      <c r="W3818">
        <v>1.5652499999031514E-2</v>
      </c>
      <c r="X3818">
        <v>0</v>
      </c>
      <c r="Y3818">
        <v>5.6495035704158048E-4</v>
      </c>
      <c r="Z3818">
        <v>2</v>
      </c>
    </row>
    <row r="3819" spans="1:26" x14ac:dyDescent="0.25">
      <c r="A3819" s="41">
        <v>1.9878322735846737E-3</v>
      </c>
      <c r="B3819" s="75">
        <v>1.4572053397733575E-3</v>
      </c>
      <c r="G3819" s="2">
        <v>44349</v>
      </c>
      <c r="H3819" s="41">
        <v>1.9878322735846737E-3</v>
      </c>
      <c r="I3819">
        <f t="shared" si="342"/>
        <v>1.1848220872309153E-3</v>
      </c>
      <c r="J3819" s="60">
        <v>-1.7539559867785256E-3</v>
      </c>
      <c r="K3819">
        <f t="shared" si="343"/>
        <v>7.0389137507838166E-4</v>
      </c>
      <c r="M3819" s="2">
        <v>44881</v>
      </c>
      <c r="N3819" s="41">
        <v>-2.889907785000043E-3</v>
      </c>
      <c r="O3819" s="54">
        <v>2.6649838250400801E-4</v>
      </c>
      <c r="P3819" s="60">
        <v>1.6315584289068234E-3</v>
      </c>
      <c r="Q3819" s="79">
        <v>4.4991921811071288E-4</v>
      </c>
      <c r="R3819">
        <f t="shared" si="344"/>
        <v>-1.5200079730017958E-2</v>
      </c>
      <c r="S3819">
        <f t="shared" si="345"/>
        <v>0</v>
      </c>
      <c r="T3819">
        <f t="shared" si="346"/>
        <v>-1.9711622684598137E-2</v>
      </c>
      <c r="U3819">
        <f t="shared" si="347"/>
        <v>0</v>
      </c>
      <c r="W3819">
        <v>1.5667238226075571E-2</v>
      </c>
      <c r="X3819">
        <v>0</v>
      </c>
      <c r="Y3819">
        <v>5.5950825920660281E-4</v>
      </c>
      <c r="Z3819">
        <v>2</v>
      </c>
    </row>
    <row r="3820" spans="1:26" x14ac:dyDescent="0.25">
      <c r="A3820" s="41">
        <v>3.6679860186164034E-3</v>
      </c>
      <c r="B3820" s="75">
        <v>3.78633910635158E-3</v>
      </c>
      <c r="G3820" s="2">
        <v>44350</v>
      </c>
      <c r="H3820" s="41">
        <v>3.6679860186164034E-3</v>
      </c>
      <c r="I3820">
        <f t="shared" si="342"/>
        <v>1.2059327913921656E-3</v>
      </c>
      <c r="J3820" s="60">
        <v>7.2762130923102126E-3</v>
      </c>
      <c r="K3820">
        <f t="shared" si="343"/>
        <v>7.0412952481692381E-4</v>
      </c>
      <c r="M3820" s="2">
        <v>44882</v>
      </c>
      <c r="N3820" s="41">
        <v>-4.8353160180254475E-3</v>
      </c>
      <c r="O3820" s="54">
        <v>2.3835229026177769E-4</v>
      </c>
      <c r="P3820" s="60">
        <v>-3.8223564952332835E-3</v>
      </c>
      <c r="Q3820" s="79">
        <v>4.2721236854266427E-4</v>
      </c>
      <c r="R3820">
        <f t="shared" si="344"/>
        <v>-1.5228225822260189E-2</v>
      </c>
      <c r="S3820">
        <f t="shared" si="345"/>
        <v>0</v>
      </c>
      <c r="T3820">
        <f t="shared" si="346"/>
        <v>-1.9734329534166185E-2</v>
      </c>
      <c r="U3820">
        <f t="shared" si="347"/>
        <v>0</v>
      </c>
      <c r="W3820">
        <v>1.5639092898700087E-2</v>
      </c>
      <c r="X3820">
        <v>0</v>
      </c>
      <c r="Y3820">
        <v>5.3680140963855479E-4</v>
      </c>
      <c r="Z3820">
        <v>0</v>
      </c>
    </row>
    <row r="3821" spans="1:26" x14ac:dyDescent="0.25">
      <c r="A3821" s="41">
        <v>-2.4248109716966653E-3</v>
      </c>
      <c r="B3821" s="75">
        <v>-2.5473858447385691E-3</v>
      </c>
      <c r="G3821" s="2">
        <v>44351</v>
      </c>
      <c r="H3821" s="41">
        <v>-2.4248109716966653E-3</v>
      </c>
      <c r="I3821">
        <f t="shared" si="342"/>
        <v>1.2114909659824769E-3</v>
      </c>
      <c r="J3821" s="60">
        <v>-2.6440298090248835E-3</v>
      </c>
      <c r="K3821">
        <f t="shared" si="343"/>
        <v>6.9667502240339122E-4</v>
      </c>
      <c r="M3821" s="2">
        <v>44883</v>
      </c>
      <c r="N3821" s="41">
        <v>-2.9172088603454504E-3</v>
      </c>
      <c r="O3821" s="54">
        <v>2.245405793517395E-4</v>
      </c>
      <c r="P3821" s="60">
        <v>-1.5204255349922306E-3</v>
      </c>
      <c r="Q3821" s="79">
        <v>4.1714787023177969E-4</v>
      </c>
      <c r="R3821">
        <f t="shared" si="344"/>
        <v>-1.5242037533170227E-2</v>
      </c>
      <c r="S3821">
        <f t="shared" si="345"/>
        <v>0</v>
      </c>
      <c r="T3821">
        <f t="shared" si="346"/>
        <v>-1.9744394032477072E-2</v>
      </c>
      <c r="U3821">
        <f t="shared" si="347"/>
        <v>0</v>
      </c>
      <c r="W3821">
        <v>1.562533676482419E-2</v>
      </c>
      <c r="X3821">
        <v>0</v>
      </c>
      <c r="Y3821">
        <v>5.2673691132767021E-4</v>
      </c>
      <c r="Z3821">
        <v>0</v>
      </c>
    </row>
    <row r="3822" spans="1:26" x14ac:dyDescent="0.25">
      <c r="A3822" s="41">
        <v>5.2905280819476579E-3</v>
      </c>
      <c r="B3822" s="75">
        <v>5.5999590354395383E-3</v>
      </c>
      <c r="G3822" s="2">
        <v>44354</v>
      </c>
      <c r="H3822" s="41">
        <v>5.2905280819476579E-3</v>
      </c>
      <c r="I3822">
        <f t="shared" si="342"/>
        <v>1.1900002374113071E-3</v>
      </c>
      <c r="J3822" s="60">
        <v>4.2754355414140899E-3</v>
      </c>
      <c r="K3822">
        <f t="shared" si="343"/>
        <v>6.7599998256059478E-4</v>
      </c>
      <c r="M3822" s="2">
        <v>44886</v>
      </c>
      <c r="N3822" s="41">
        <v>-3.363984697229051E-3</v>
      </c>
      <c r="O3822" s="54">
        <v>2.1106519162116213E-4</v>
      </c>
      <c r="P3822" s="60">
        <v>-8.5204020539197973E-3</v>
      </c>
      <c r="Q3822" s="79">
        <v>4.1778943740701681E-4</v>
      </c>
      <c r="R3822">
        <f t="shared" si="344"/>
        <v>-1.5255512920900804E-2</v>
      </c>
      <c r="S3822">
        <f t="shared" si="345"/>
        <v>0</v>
      </c>
      <c r="T3822">
        <f t="shared" si="346"/>
        <v>-1.9743752465301835E-2</v>
      </c>
      <c r="U3822">
        <f t="shared" si="347"/>
        <v>0</v>
      </c>
      <c r="W3822">
        <v>1.5612024249401625E-2</v>
      </c>
      <c r="X3822">
        <v>0</v>
      </c>
      <c r="Y3822">
        <v>5.2737847850290712E-4</v>
      </c>
      <c r="Z3822">
        <v>0</v>
      </c>
    </row>
    <row r="3823" spans="1:26" x14ac:dyDescent="0.25">
      <c r="A3823" s="41">
        <v>9.1179649927125277E-3</v>
      </c>
      <c r="B3823" s="75">
        <v>9.0179898753447313E-3</v>
      </c>
      <c r="G3823" s="2">
        <v>44355</v>
      </c>
      <c r="H3823" s="41">
        <v>9.1179649927125277E-3</v>
      </c>
      <c r="I3823">
        <f t="shared" ref="I3823:I3886" si="348">AVERAGE(H3459:H3822)</f>
        <v>1.2002615963607722E-3</v>
      </c>
      <c r="J3823" s="60">
        <v>-1.1212746403992592E-3</v>
      </c>
      <c r="K3823">
        <f t="shared" ref="K3823:K3886" si="349">AVERAGE(J3459:J3822)</f>
        <v>6.8042147647776855E-4</v>
      </c>
      <c r="M3823" s="2">
        <v>44887</v>
      </c>
      <c r="N3823" s="41">
        <v>3.82974640899875E-3</v>
      </c>
      <c r="O3823" s="54">
        <v>1.9174659075345501E-4</v>
      </c>
      <c r="P3823" s="60">
        <v>4.3735365995959917E-3</v>
      </c>
      <c r="Q3823" s="79">
        <v>3.7439214304924202E-4</v>
      </c>
      <c r="R3823">
        <f t="shared" si="344"/>
        <v>-1.5274831521768511E-2</v>
      </c>
      <c r="S3823">
        <f t="shared" si="345"/>
        <v>0</v>
      </c>
      <c r="T3823">
        <f t="shared" si="346"/>
        <v>-1.978714975965961E-2</v>
      </c>
      <c r="U3823">
        <f t="shared" si="347"/>
        <v>0</v>
      </c>
      <c r="W3823">
        <v>1.5592676073396162E-2</v>
      </c>
      <c r="X3823">
        <v>0</v>
      </c>
      <c r="Y3823">
        <v>4.8398118414513238E-4</v>
      </c>
      <c r="Z3823">
        <v>2</v>
      </c>
    </row>
    <row r="3824" spans="1:26" x14ac:dyDescent="0.25">
      <c r="A3824" s="41">
        <v>-4.7179591913524208E-3</v>
      </c>
      <c r="B3824" s="75">
        <v>-4.5621189652186979E-3</v>
      </c>
      <c r="G3824" s="2">
        <v>44356</v>
      </c>
      <c r="H3824" s="41">
        <v>-4.7179591913524208E-3</v>
      </c>
      <c r="I3824">
        <f t="shared" si="348"/>
        <v>1.2319552767109236E-3</v>
      </c>
      <c r="J3824" s="60">
        <v>-6.4974677385448197E-3</v>
      </c>
      <c r="K3824">
        <f t="shared" si="349"/>
        <v>6.7713979029893892E-4</v>
      </c>
      <c r="M3824" s="2">
        <v>44888</v>
      </c>
      <c r="N3824" s="41">
        <v>1.9355361640577406E-3</v>
      </c>
      <c r="O3824" s="54">
        <v>2.0892944070042036E-4</v>
      </c>
      <c r="P3824" s="60">
        <v>1.3821327334180809E-3</v>
      </c>
      <c r="Q3824" s="79">
        <v>3.9367117164435417E-4</v>
      </c>
      <c r="R3824">
        <f t="shared" si="344"/>
        <v>-1.5257648671821545E-2</v>
      </c>
      <c r="S3824">
        <f t="shared" si="345"/>
        <v>0</v>
      </c>
      <c r="T3824">
        <f t="shared" si="346"/>
        <v>-1.9767870731064497E-2</v>
      </c>
      <c r="U3824">
        <f t="shared" si="347"/>
        <v>0</v>
      </c>
      <c r="W3824">
        <v>1.5609936313527899E-2</v>
      </c>
      <c r="X3824">
        <v>0</v>
      </c>
      <c r="Y3824">
        <v>5.0326021274024475E-4</v>
      </c>
      <c r="Z3824">
        <v>2</v>
      </c>
    </row>
    <row r="3825" spans="1:26" x14ac:dyDescent="0.25">
      <c r="A3825" s="41">
        <v>9.7874870798659187E-3</v>
      </c>
      <c r="B3825" s="75">
        <v>9.3642074582041181E-3</v>
      </c>
      <c r="G3825" s="2">
        <v>44357</v>
      </c>
      <c r="H3825" s="41">
        <v>9.7874870798659187E-3</v>
      </c>
      <c r="I3825">
        <f t="shared" si="348"/>
        <v>1.2260337304587292E-3</v>
      </c>
      <c r="J3825" s="60">
        <v>6.7987411541001359E-3</v>
      </c>
      <c r="K3825">
        <f t="shared" si="349"/>
        <v>6.6215327473545494E-4</v>
      </c>
      <c r="M3825" s="2">
        <v>44889</v>
      </c>
      <c r="N3825" s="41">
        <v>6.6344484815895281E-3</v>
      </c>
      <c r="O3825" s="54">
        <v>1.9971242993698659E-4</v>
      </c>
      <c r="P3825" s="60">
        <v>1.2280149439666257E-2</v>
      </c>
      <c r="Q3825" s="79">
        <v>3.8572253755645309E-4</v>
      </c>
      <c r="R3825">
        <f t="shared" si="344"/>
        <v>-1.5266865682584979E-2</v>
      </c>
      <c r="S3825">
        <f t="shared" si="345"/>
        <v>0</v>
      </c>
      <c r="T3825">
        <f t="shared" si="346"/>
        <v>-1.9775819365152398E-2</v>
      </c>
      <c r="U3825">
        <f t="shared" si="347"/>
        <v>0</v>
      </c>
      <c r="W3825">
        <v>1.5600573551629927E-2</v>
      </c>
      <c r="X3825">
        <v>0</v>
      </c>
      <c r="Y3825">
        <v>4.9531157865234361E-4</v>
      </c>
      <c r="Z3825">
        <v>2</v>
      </c>
    </row>
    <row r="3826" spans="1:26" x14ac:dyDescent="0.25">
      <c r="A3826" s="41">
        <v>3.3157706494033848E-3</v>
      </c>
      <c r="B3826" s="75">
        <v>2.8068548330598634E-3</v>
      </c>
      <c r="G3826" s="2">
        <v>44358</v>
      </c>
      <c r="H3826" s="41">
        <v>3.3157706494033848E-3</v>
      </c>
      <c r="I3826">
        <f t="shared" si="348"/>
        <v>1.252620832299322E-3</v>
      </c>
      <c r="J3826" s="60">
        <v>3.2228857913482708E-3</v>
      </c>
      <c r="K3826">
        <f t="shared" si="349"/>
        <v>6.9309953850311403E-4</v>
      </c>
      <c r="M3826" s="2">
        <v>44890</v>
      </c>
      <c r="N3826" s="41">
        <v>9.1239012769470682E-4</v>
      </c>
      <c r="O3826" s="54">
        <v>1.9288958237895654E-4</v>
      </c>
      <c r="P3826" s="60">
        <v>2.2699515601910651E-4</v>
      </c>
      <c r="Q3826" s="79">
        <v>4.2253963667751224E-4</v>
      </c>
      <c r="R3826">
        <f t="shared" si="344"/>
        <v>-1.527368853014301E-2</v>
      </c>
      <c r="S3826">
        <f t="shared" si="345"/>
        <v>0</v>
      </c>
      <c r="T3826">
        <f t="shared" si="346"/>
        <v>-1.9739002266031338E-2</v>
      </c>
      <c r="U3826">
        <f t="shared" si="347"/>
        <v>0</v>
      </c>
      <c r="W3826">
        <v>1.5593820660950842E-2</v>
      </c>
      <c r="X3826">
        <v>0</v>
      </c>
      <c r="Y3826">
        <v>5.321286777734026E-4</v>
      </c>
      <c r="Z3826">
        <v>0</v>
      </c>
    </row>
    <row r="3827" spans="1:26" x14ac:dyDescent="0.25">
      <c r="A3827" s="41">
        <v>9.5938261053605948E-4</v>
      </c>
      <c r="B3827" s="75">
        <v>9.1024134710126093E-4</v>
      </c>
      <c r="G3827" s="2">
        <v>44361</v>
      </c>
      <c r="H3827" s="41">
        <v>9.5938261053605948E-4</v>
      </c>
      <c r="I3827">
        <f t="shared" si="348"/>
        <v>1.2754778754677646E-3</v>
      </c>
      <c r="J3827" s="60">
        <v>1.3534000225986706E-3</v>
      </c>
      <c r="K3827">
        <f t="shared" si="349"/>
        <v>7.2196725196076433E-4</v>
      </c>
      <c r="M3827" s="2">
        <v>44893</v>
      </c>
      <c r="N3827" s="41">
        <v>2.6017960731910686E-3</v>
      </c>
      <c r="O3827" s="54">
        <v>2.0835757501370131E-4</v>
      </c>
      <c r="P3827" s="60">
        <v>3.2801631069565192E-3</v>
      </c>
      <c r="Q3827" s="79">
        <v>4.4101343583840207E-4</v>
      </c>
      <c r="R3827">
        <f t="shared" si="344"/>
        <v>-1.5258220537508265E-2</v>
      </c>
      <c r="S3827">
        <f t="shared" si="345"/>
        <v>0</v>
      </c>
      <c r="T3827">
        <f t="shared" si="346"/>
        <v>-1.972052846687045E-2</v>
      </c>
      <c r="U3827">
        <f t="shared" si="347"/>
        <v>0</v>
      </c>
      <c r="W3827">
        <v>1.5609181903782614E-2</v>
      </c>
      <c r="X3827">
        <v>0</v>
      </c>
      <c r="Y3827">
        <v>5.506024769342927E-4</v>
      </c>
      <c r="Z3827">
        <v>2</v>
      </c>
    </row>
    <row r="3828" spans="1:26" x14ac:dyDescent="0.25">
      <c r="A3828" s="41">
        <v>-2.5185640766488878E-4</v>
      </c>
      <c r="B3828" s="75">
        <v>4.0688901179558546E-4</v>
      </c>
      <c r="G3828" s="2">
        <v>44362</v>
      </c>
      <c r="H3828" s="41">
        <v>-2.5185640766488878E-4</v>
      </c>
      <c r="I3828">
        <f t="shared" si="348"/>
        <v>1.2641887956053213E-3</v>
      </c>
      <c r="J3828" s="60">
        <v>4.1057021216924063E-3</v>
      </c>
      <c r="K3828">
        <f t="shared" si="349"/>
        <v>6.9853111733282093E-4</v>
      </c>
      <c r="M3828" s="2">
        <v>44894</v>
      </c>
      <c r="N3828" s="41">
        <v>1.0835158589230199E-2</v>
      </c>
      <c r="O3828" s="54">
        <v>1.8861666565470436E-4</v>
      </c>
      <c r="P3828" s="60">
        <v>2.7228334288583148E-3</v>
      </c>
      <c r="Q3828" s="79">
        <v>4.3134701263196367E-4</v>
      </c>
      <c r="R3828">
        <f t="shared" si="344"/>
        <v>-1.5277961446867262E-2</v>
      </c>
      <c r="S3828">
        <f t="shared" si="345"/>
        <v>0</v>
      </c>
      <c r="T3828">
        <f t="shared" si="346"/>
        <v>-1.9730194890076887E-2</v>
      </c>
      <c r="U3828">
        <f t="shared" si="347"/>
        <v>0</v>
      </c>
      <c r="W3828">
        <v>1.5589565583317542E-2</v>
      </c>
      <c r="X3828">
        <v>0</v>
      </c>
      <c r="Y3828">
        <v>5.4093605372785387E-4</v>
      </c>
      <c r="Z3828">
        <v>2</v>
      </c>
    </row>
    <row r="3829" spans="1:26" x14ac:dyDescent="0.25">
      <c r="A3829" s="41">
        <v>-1.31717058580154E-3</v>
      </c>
      <c r="B3829" s="75">
        <v>-8.4220348236977924E-4</v>
      </c>
      <c r="G3829" s="2">
        <v>44363</v>
      </c>
      <c r="H3829" s="41">
        <v>-1.31717058580154E-3</v>
      </c>
      <c r="I3829">
        <f t="shared" si="348"/>
        <v>1.2560418033955136E-3</v>
      </c>
      <c r="J3829" s="60">
        <v>-5.2461123233393785E-3</v>
      </c>
      <c r="K3829">
        <f t="shared" si="349"/>
        <v>7.1124418536000229E-4</v>
      </c>
      <c r="M3829" s="2">
        <v>44895</v>
      </c>
      <c r="N3829" s="41">
        <v>6.044400351493083E-3</v>
      </c>
      <c r="O3829" s="54">
        <v>2.0927432483005287E-4</v>
      </c>
      <c r="P3829" s="60">
        <v>6.5559778918468084E-3</v>
      </c>
      <c r="Q3829" s="79">
        <v>4.2997324240534276E-4</v>
      </c>
      <c r="R3829">
        <f t="shared" si="344"/>
        <v>-1.5257303787691913E-2</v>
      </c>
      <c r="S3829">
        <f t="shared" si="345"/>
        <v>0</v>
      </c>
      <c r="T3829">
        <f t="shared" si="346"/>
        <v>-1.9731568660303508E-2</v>
      </c>
      <c r="U3829">
        <f t="shared" si="347"/>
        <v>0</v>
      </c>
      <c r="W3829">
        <v>1.5610511045961744E-2</v>
      </c>
      <c r="X3829">
        <v>0</v>
      </c>
      <c r="Y3829">
        <v>5.3956228350123328E-4</v>
      </c>
      <c r="Z3829">
        <v>2</v>
      </c>
    </row>
    <row r="3830" spans="1:26" x14ac:dyDescent="0.25">
      <c r="A3830" s="41">
        <v>-5.5407517288336098E-3</v>
      </c>
      <c r="B3830" s="75">
        <v>-5.0423212842727588E-3</v>
      </c>
      <c r="G3830" s="2">
        <v>44364</v>
      </c>
      <c r="H3830" s="41">
        <v>-5.5407517288336098E-3</v>
      </c>
      <c r="I3830">
        <f t="shared" si="348"/>
        <v>1.2601796370422687E-3</v>
      </c>
      <c r="J3830" s="60">
        <v>-3.5123178524664603E-3</v>
      </c>
      <c r="K3830">
        <f t="shared" si="349"/>
        <v>7.172464127142077E-4</v>
      </c>
      <c r="M3830" s="2">
        <v>44896</v>
      </c>
      <c r="N3830" s="41">
        <v>-6.9178299049703698E-4</v>
      </c>
      <c r="O3830" s="54">
        <v>2.23244153788726E-4</v>
      </c>
      <c r="P3830" s="60">
        <v>2.8149913646591473E-3</v>
      </c>
      <c r="Q3830" s="79">
        <v>4.4426603874943125E-4</v>
      </c>
      <c r="R3830">
        <f t="shared" si="344"/>
        <v>-1.524333395873324E-2</v>
      </c>
      <c r="S3830">
        <f t="shared" si="345"/>
        <v>0</v>
      </c>
      <c r="T3830">
        <f t="shared" si="346"/>
        <v>-1.9717275863959417E-2</v>
      </c>
      <c r="U3830">
        <f t="shared" si="347"/>
        <v>0</v>
      </c>
      <c r="W3830">
        <v>1.5624551715279458E-2</v>
      </c>
      <c r="X3830">
        <v>0</v>
      </c>
      <c r="Y3830">
        <v>5.5385507984532167E-4</v>
      </c>
      <c r="Z3830">
        <v>2</v>
      </c>
    </row>
    <row r="3831" spans="1:26" x14ac:dyDescent="0.25">
      <c r="A3831" s="41">
        <v>-1.9567289867806329E-3</v>
      </c>
      <c r="B3831" s="75">
        <v>-1.6328427932498569E-3</v>
      </c>
      <c r="G3831" s="2">
        <v>44365</v>
      </c>
      <c r="H3831" s="41">
        <v>-1.9567289867806329E-3</v>
      </c>
      <c r="I3831">
        <f t="shared" si="348"/>
        <v>1.2348113326464346E-3</v>
      </c>
      <c r="J3831" s="60">
        <v>2.9405499302799547E-4</v>
      </c>
      <c r="K3831">
        <f t="shared" si="349"/>
        <v>7.0441672081641038E-4</v>
      </c>
      <c r="M3831" s="2">
        <v>44897</v>
      </c>
      <c r="N3831" s="41">
        <v>-2.5152847684237253E-3</v>
      </c>
      <c r="O3831" s="54">
        <v>2.2203556427545097E-4</v>
      </c>
      <c r="P3831" s="60">
        <v>-6.6782122627884223E-3</v>
      </c>
      <c r="Q3831" s="79">
        <v>4.4072013007626293E-4</v>
      </c>
      <c r="R3831">
        <f t="shared" si="344"/>
        <v>-1.5244542548246514E-2</v>
      </c>
      <c r="S3831">
        <f t="shared" si="345"/>
        <v>0</v>
      </c>
      <c r="T3831">
        <f t="shared" si="346"/>
        <v>-1.9720821772632586E-2</v>
      </c>
      <c r="U3831">
        <f t="shared" si="347"/>
        <v>0</v>
      </c>
      <c r="W3831">
        <v>1.5623135088219836E-2</v>
      </c>
      <c r="X3831">
        <v>0</v>
      </c>
      <c r="Y3831">
        <v>5.503091711721534E-4</v>
      </c>
      <c r="Z3831">
        <v>0</v>
      </c>
    </row>
    <row r="3832" spans="1:26" x14ac:dyDescent="0.25">
      <c r="A3832" s="41">
        <v>4.4120310005479578E-3</v>
      </c>
      <c r="B3832" s="75">
        <v>4.3554090879957784E-3</v>
      </c>
      <c r="G3832" s="2">
        <v>44368</v>
      </c>
      <c r="H3832" s="41">
        <v>4.4120310005479578E-3</v>
      </c>
      <c r="I3832">
        <f t="shared" si="348"/>
        <v>1.2206846093291118E-3</v>
      </c>
      <c r="J3832" s="60">
        <v>4.2845730907060875E-3</v>
      </c>
      <c r="K3832">
        <f t="shared" si="349"/>
        <v>6.8420127940931421E-4</v>
      </c>
      <c r="M3832" s="2">
        <v>44900</v>
      </c>
      <c r="N3832" s="41">
        <v>-2.3667439889804762E-3</v>
      </c>
      <c r="O3832" s="54">
        <v>2.1874404179571965E-4</v>
      </c>
      <c r="P3832" s="60">
        <v>-6.4880979552778316E-4</v>
      </c>
      <c r="Q3832" s="79">
        <v>4.3678578958327097E-4</v>
      </c>
      <c r="R3832">
        <f t="shared" si="344"/>
        <v>-1.5247834070726246E-2</v>
      </c>
      <c r="S3832">
        <f t="shared" si="345"/>
        <v>0</v>
      </c>
      <c r="T3832">
        <f t="shared" si="346"/>
        <v>-1.9724756113125578E-2</v>
      </c>
      <c r="U3832">
        <f t="shared" si="347"/>
        <v>0</v>
      </c>
      <c r="W3832">
        <v>1.5619670816258013E-2</v>
      </c>
      <c r="X3832">
        <v>0</v>
      </c>
      <c r="Y3832">
        <v>5.4637483067916149E-4</v>
      </c>
      <c r="Z3832">
        <v>0</v>
      </c>
    </row>
    <row r="3833" spans="1:26" x14ac:dyDescent="0.25">
      <c r="A3833" s="41">
        <v>5.6569403751933448E-4</v>
      </c>
      <c r="B3833" s="75">
        <v>3.5107851455953268E-4</v>
      </c>
      <c r="G3833" s="2">
        <v>44369</v>
      </c>
      <c r="H3833" s="41">
        <v>5.6569403751933448E-4</v>
      </c>
      <c r="I3833">
        <f t="shared" si="348"/>
        <v>1.2320368406418347E-3</v>
      </c>
      <c r="J3833" s="60">
        <v>1.6145511228200446E-4</v>
      </c>
      <c r="K3833">
        <f t="shared" si="349"/>
        <v>7.0696672277156141E-4</v>
      </c>
      <c r="M3833" s="2">
        <v>44901</v>
      </c>
      <c r="N3833" s="41">
        <v>-1.1967482275138995E-3</v>
      </c>
      <c r="O3833" s="54">
        <v>2.2746384327883263E-4</v>
      </c>
      <c r="P3833" s="60">
        <v>-3.4236866879337469E-3</v>
      </c>
      <c r="Q3833" s="79">
        <v>4.4465256995947629E-4</v>
      </c>
      <c r="R3833">
        <f t="shared" si="344"/>
        <v>-1.5239114269243133E-2</v>
      </c>
      <c r="S3833">
        <f t="shared" si="345"/>
        <v>0</v>
      </c>
      <c r="T3833">
        <f t="shared" si="346"/>
        <v>-1.9716889332749375E-2</v>
      </c>
      <c r="U3833">
        <f t="shared" si="347"/>
        <v>0</v>
      </c>
      <c r="W3833">
        <v>1.5628315995362341E-2</v>
      </c>
      <c r="X3833">
        <v>0</v>
      </c>
      <c r="Y3833">
        <v>5.542416110553667E-4</v>
      </c>
      <c r="Z3833">
        <v>0</v>
      </c>
    </row>
    <row r="3834" spans="1:26" x14ac:dyDescent="0.25">
      <c r="A3834" s="41">
        <v>-2.6734110510223848E-3</v>
      </c>
      <c r="B3834" s="75">
        <v>-2.6077595129710964E-3</v>
      </c>
      <c r="G3834" s="2">
        <v>44370</v>
      </c>
      <c r="H3834" s="41">
        <v>-2.6734110510223848E-3</v>
      </c>
      <c r="I3834">
        <f t="shared" si="348"/>
        <v>1.2711000139750464E-3</v>
      </c>
      <c r="J3834" s="60">
        <v>-5.4839365008452819E-3</v>
      </c>
      <c r="K3834">
        <f t="shared" si="349"/>
        <v>7.5991924974408572E-4</v>
      </c>
      <c r="M3834" s="2">
        <v>44902</v>
      </c>
      <c r="N3834" s="41">
        <v>6.489893592973809E-4</v>
      </c>
      <c r="O3834" s="54">
        <v>2.2955170250758743E-4</v>
      </c>
      <c r="P3834" s="60">
        <v>-3.5535062670052405E-3</v>
      </c>
      <c r="Q3834" s="79">
        <v>4.344389939128781E-4</v>
      </c>
      <c r="R3834">
        <f t="shared" si="344"/>
        <v>-1.5237026410014377E-2</v>
      </c>
      <c r="S3834">
        <f t="shared" si="345"/>
        <v>0</v>
      </c>
      <c r="T3834">
        <f t="shared" si="346"/>
        <v>-1.9727102908795972E-2</v>
      </c>
      <c r="U3834">
        <f t="shared" si="347"/>
        <v>0</v>
      </c>
      <c r="W3834">
        <v>1.5630414114051572E-2</v>
      </c>
      <c r="X3834">
        <v>0</v>
      </c>
      <c r="Y3834">
        <v>5.4402803500876856E-4</v>
      </c>
      <c r="Z3834">
        <v>0</v>
      </c>
    </row>
    <row r="3835" spans="1:26" x14ac:dyDescent="0.25">
      <c r="A3835" s="41">
        <v>-4.862536899316889E-4</v>
      </c>
      <c r="B3835" s="75">
        <v>-2.4713647350828143E-4</v>
      </c>
      <c r="G3835" s="2">
        <v>44371</v>
      </c>
      <c r="H3835" s="41">
        <v>-4.862536899316889E-4</v>
      </c>
      <c r="I3835">
        <f t="shared" si="348"/>
        <v>1.2506564914901027E-3</v>
      </c>
      <c r="J3835" s="60">
        <v>7.4023483856812304E-3</v>
      </c>
      <c r="K3835">
        <f t="shared" si="349"/>
        <v>7.3213036739391021E-4</v>
      </c>
      <c r="M3835" s="2">
        <v>44903</v>
      </c>
      <c r="N3835" s="41">
        <v>-4.7941676463156332E-3</v>
      </c>
      <c r="O3835" s="54">
        <v>2.1921367602063514E-4</v>
      </c>
      <c r="P3835" s="60">
        <v>2.454074742089936E-3</v>
      </c>
      <c r="Q3835" s="79">
        <v>4.1290580886422054E-4</v>
      </c>
      <c r="R3835">
        <f t="shared" si="344"/>
        <v>-1.5247364436501331E-2</v>
      </c>
      <c r="S3835">
        <f t="shared" si="345"/>
        <v>0</v>
      </c>
      <c r="T3835">
        <f t="shared" si="346"/>
        <v>-1.974863609384463E-2</v>
      </c>
      <c r="U3835">
        <f t="shared" si="347"/>
        <v>0</v>
      </c>
      <c r="W3835">
        <v>1.5620272927552298E-2</v>
      </c>
      <c r="X3835">
        <v>0</v>
      </c>
      <c r="Y3835">
        <v>5.2249484996011106E-4</v>
      </c>
      <c r="Z3835">
        <v>2</v>
      </c>
    </row>
    <row r="3836" spans="1:26" x14ac:dyDescent="0.25">
      <c r="A3836" s="41">
        <v>4.3206548775735452E-3</v>
      </c>
      <c r="B3836" s="75">
        <v>3.5734255160734525E-3</v>
      </c>
      <c r="G3836" s="2">
        <v>44372</v>
      </c>
      <c r="H3836" s="41">
        <v>4.3206548775735452E-3</v>
      </c>
      <c r="I3836">
        <f t="shared" si="348"/>
        <v>1.2515627915601429E-3</v>
      </c>
      <c r="J3836" s="60">
        <v>4.1796764098614497E-3</v>
      </c>
      <c r="K3836">
        <f t="shared" si="349"/>
        <v>7.5624485755387784E-4</v>
      </c>
      <c r="M3836" s="2">
        <v>44904</v>
      </c>
      <c r="N3836" s="41">
        <v>4.0824830601068444E-3</v>
      </c>
      <c r="O3836" s="54">
        <v>2.0448878128482485E-4</v>
      </c>
      <c r="P3836" s="60">
        <v>-6.3267182140568055E-3</v>
      </c>
      <c r="Q3836" s="79">
        <v>4.1920421444061599E-4</v>
      </c>
      <c r="R3836">
        <f t="shared" si="344"/>
        <v>-1.5262089331237141E-2</v>
      </c>
      <c r="S3836">
        <f t="shared" si="345"/>
        <v>0</v>
      </c>
      <c r="T3836">
        <f t="shared" si="346"/>
        <v>-1.9742337688268233E-2</v>
      </c>
      <c r="U3836">
        <f t="shared" si="347"/>
        <v>0</v>
      </c>
      <c r="W3836">
        <v>1.5605717149961576E-2</v>
      </c>
      <c r="X3836">
        <v>0</v>
      </c>
      <c r="Y3836">
        <v>5.2879325553650651E-4</v>
      </c>
      <c r="Z3836">
        <v>0</v>
      </c>
    </row>
    <row r="3837" spans="1:26" x14ac:dyDescent="0.25">
      <c r="A3837" s="41">
        <v>6.6681003951895423E-3</v>
      </c>
      <c r="B3837" s="75">
        <v>6.29930744074657E-3</v>
      </c>
      <c r="G3837" s="2">
        <v>44375</v>
      </c>
      <c r="H3837" s="41">
        <v>6.6681003951895423E-3</v>
      </c>
      <c r="I3837">
        <f t="shared" si="348"/>
        <v>1.2430925501976105E-3</v>
      </c>
      <c r="J3837" s="60">
        <v>-3.689180100450864E-3</v>
      </c>
      <c r="K3837">
        <f t="shared" si="349"/>
        <v>7.2531589837159145E-4</v>
      </c>
      <c r="M3837" s="2">
        <v>44907</v>
      </c>
      <c r="N3837" s="41">
        <v>6.0823565550354201E-4</v>
      </c>
      <c r="O3837" s="54">
        <v>2.2304892994177338E-4</v>
      </c>
      <c r="P3837" s="60">
        <v>-9.3137462517554849E-4</v>
      </c>
      <c r="Q3837" s="79">
        <v>4.1688888006366124E-4</v>
      </c>
      <c r="R3837">
        <f t="shared" si="344"/>
        <v>-1.5243529182580193E-2</v>
      </c>
      <c r="S3837">
        <f t="shared" si="345"/>
        <v>0</v>
      </c>
      <c r="T3837">
        <f t="shared" si="346"/>
        <v>-1.9744653022645189E-2</v>
      </c>
      <c r="U3837">
        <f t="shared" si="347"/>
        <v>0</v>
      </c>
      <c r="W3837">
        <v>1.5624327818124856E-2</v>
      </c>
      <c r="X3837">
        <v>0</v>
      </c>
      <c r="Y3837">
        <v>5.2647792115955176E-4</v>
      </c>
      <c r="Z3837">
        <v>0</v>
      </c>
    </row>
    <row r="3838" spans="1:26" x14ac:dyDescent="0.25">
      <c r="A3838" s="41">
        <v>6.5087044822517079E-3</v>
      </c>
      <c r="B3838" s="75">
        <v>6.4293809068100387E-3</v>
      </c>
      <c r="G3838" s="2">
        <v>44376</v>
      </c>
      <c r="H3838" s="41">
        <v>6.5087044822517079E-3</v>
      </c>
      <c r="I3838">
        <f t="shared" si="348"/>
        <v>1.2458865036586405E-3</v>
      </c>
      <c r="J3838" s="60">
        <v>-3.6352915126145182E-3</v>
      </c>
      <c r="K3838">
        <f t="shared" si="349"/>
        <v>7.0571491646771278E-4</v>
      </c>
      <c r="M3838" s="2">
        <v>44908</v>
      </c>
      <c r="N3838" s="41">
        <v>-2.969662871475294E-4</v>
      </c>
      <c r="O3838" s="54">
        <v>2.2605576880285917E-4</v>
      </c>
      <c r="P3838" s="60">
        <v>6.372405249315467E-3</v>
      </c>
      <c r="Q3838" s="79">
        <v>3.939940366272416E-4</v>
      </c>
      <c r="R3838">
        <f t="shared" si="344"/>
        <v>-1.5240522343719106E-2</v>
      </c>
      <c r="S3838">
        <f t="shared" si="345"/>
        <v>0</v>
      </c>
      <c r="T3838">
        <f t="shared" si="346"/>
        <v>-1.9767547866081609E-2</v>
      </c>
      <c r="U3838">
        <f t="shared" si="347"/>
        <v>0</v>
      </c>
      <c r="W3838">
        <v>1.5627281759854731E-2</v>
      </c>
      <c r="X3838">
        <v>0</v>
      </c>
      <c r="Y3838">
        <v>5.0358307772313201E-4</v>
      </c>
      <c r="Z3838">
        <v>2</v>
      </c>
    </row>
    <row r="3839" spans="1:26" x14ac:dyDescent="0.25">
      <c r="A3839" s="41">
        <v>-8.965864923403086E-4</v>
      </c>
      <c r="B3839" s="75">
        <v>-1.1376241140221314E-3</v>
      </c>
      <c r="G3839" s="2">
        <v>44377</v>
      </c>
      <c r="H3839" s="41">
        <v>-8.965864923403086E-4</v>
      </c>
      <c r="I3839">
        <f t="shared" si="348"/>
        <v>1.2424488973847953E-3</v>
      </c>
      <c r="J3839" s="60">
        <v>-1.383622022470163E-3</v>
      </c>
      <c r="K3839">
        <f t="shared" si="349"/>
        <v>6.7886045663142342E-4</v>
      </c>
      <c r="M3839" s="2">
        <v>44909</v>
      </c>
      <c r="N3839" s="41">
        <v>1.2055879174908842E-3</v>
      </c>
      <c r="O3839" s="54">
        <v>2.1336999637230677E-4</v>
      </c>
      <c r="P3839" s="60">
        <v>2.2029388440469146E-3</v>
      </c>
      <c r="Q3839" s="79">
        <v>4.0001801695541199E-4</v>
      </c>
      <c r="R3839">
        <f t="shared" si="344"/>
        <v>-1.5253208116149658E-2</v>
      </c>
      <c r="S3839">
        <f t="shared" si="345"/>
        <v>0</v>
      </c>
      <c r="T3839">
        <f t="shared" si="346"/>
        <v>-1.9761523885753439E-2</v>
      </c>
      <c r="U3839">
        <f t="shared" si="347"/>
        <v>0</v>
      </c>
      <c r="W3839">
        <v>1.561480218118714E-2</v>
      </c>
      <c r="X3839">
        <v>0</v>
      </c>
      <c r="Y3839">
        <v>5.0960705805130251E-4</v>
      </c>
      <c r="Z3839">
        <v>2</v>
      </c>
    </row>
    <row r="3840" spans="1:26" x14ac:dyDescent="0.25">
      <c r="A3840" s="41">
        <v>5.2182562407909975E-3</v>
      </c>
      <c r="B3840" s="75">
        <v>5.1013269613883203E-3</v>
      </c>
      <c r="G3840" s="2">
        <v>44378</v>
      </c>
      <c r="H3840" s="41">
        <v>5.2182562407909975E-3</v>
      </c>
      <c r="I3840">
        <f t="shared" si="348"/>
        <v>1.2140668563294457E-3</v>
      </c>
      <c r="J3840" s="60">
        <v>-3.2365236067842967E-3</v>
      </c>
      <c r="K3840">
        <f t="shared" si="349"/>
        <v>6.6926071095343097E-4</v>
      </c>
      <c r="M3840" s="2">
        <v>44910</v>
      </c>
      <c r="N3840" s="41">
        <v>-6.9012263040622909E-3</v>
      </c>
      <c r="O3840" s="54">
        <v>1.9836309396104666E-4</v>
      </c>
      <c r="P3840" s="60">
        <v>-1.4131754106906232E-2</v>
      </c>
      <c r="Q3840" s="79">
        <v>4.162051569128234E-4</v>
      </c>
      <c r="R3840">
        <f t="shared" si="344"/>
        <v>-1.5268215018560918E-2</v>
      </c>
      <c r="S3840">
        <f t="shared" si="345"/>
        <v>0</v>
      </c>
      <c r="T3840">
        <f t="shared" si="346"/>
        <v>-1.9745336745796028E-2</v>
      </c>
      <c r="U3840">
        <f t="shared" si="347"/>
        <v>0</v>
      </c>
      <c r="W3840">
        <v>1.5599788109731212E-2</v>
      </c>
      <c r="X3840">
        <v>0</v>
      </c>
      <c r="Y3840">
        <v>5.2579419800871392E-4</v>
      </c>
      <c r="Z3840">
        <v>0</v>
      </c>
    </row>
    <row r="3841" spans="1:26" x14ac:dyDescent="0.25">
      <c r="A3841" s="41">
        <v>5.7674456549284972E-3</v>
      </c>
      <c r="B3841" s="75">
        <v>5.3833830882274196E-3</v>
      </c>
      <c r="G3841" s="2">
        <v>44379</v>
      </c>
      <c r="H3841" s="41">
        <v>5.7674456549284972E-3</v>
      </c>
      <c r="I3841">
        <f t="shared" si="348"/>
        <v>1.2159407288152948E-3</v>
      </c>
      <c r="J3841" s="60">
        <v>3.0646166907088543E-3</v>
      </c>
      <c r="K3841">
        <f t="shared" si="349"/>
        <v>6.6590245387462984E-4</v>
      </c>
      <c r="M3841" s="2">
        <v>44911</v>
      </c>
      <c r="N3841" s="41">
        <v>-9.0090042591204917E-3</v>
      </c>
      <c r="O3841" s="54">
        <v>1.6152262476787628E-4</v>
      </c>
      <c r="P3841" s="60">
        <v>-7.5728129784295543E-3</v>
      </c>
      <c r="Q3841" s="79">
        <v>3.8736872121421972E-4</v>
      </c>
      <c r="R3841">
        <f t="shared" si="344"/>
        <v>-1.5305055487754089E-2</v>
      </c>
      <c r="S3841">
        <f t="shared" si="345"/>
        <v>0</v>
      </c>
      <c r="T3841">
        <f t="shared" si="346"/>
        <v>-1.9774173181494631E-2</v>
      </c>
      <c r="U3841">
        <f t="shared" si="347"/>
        <v>0</v>
      </c>
      <c r="W3841">
        <v>1.5562911833485807E-2</v>
      </c>
      <c r="X3841">
        <v>0</v>
      </c>
      <c r="Y3841">
        <v>4.9695776231011024E-4</v>
      </c>
      <c r="Z3841">
        <v>0</v>
      </c>
    </row>
    <row r="3842" spans="1:26" x14ac:dyDescent="0.25">
      <c r="A3842" s="41">
        <v>3.8939750684479435E-3</v>
      </c>
      <c r="B3842" s="75">
        <v>4.0888469133425849E-3</v>
      </c>
      <c r="G3842" s="2">
        <v>44382</v>
      </c>
      <c r="H3842" s="41">
        <v>3.8939750684479435E-3</v>
      </c>
      <c r="I3842">
        <f t="shared" si="348"/>
        <v>1.2165110271571604E-3</v>
      </c>
      <c r="J3842" s="60">
        <v>7.4227056270424769E-3</v>
      </c>
      <c r="K3842">
        <f t="shared" si="349"/>
        <v>6.7069737737941639E-4</v>
      </c>
      <c r="M3842" s="2">
        <v>44914</v>
      </c>
      <c r="N3842" s="41">
        <v>6.8965123408186038E-3</v>
      </c>
      <c r="O3842" s="54">
        <v>1.3923576277122745E-4</v>
      </c>
      <c r="P3842" s="60">
        <v>7.526484043352424E-3</v>
      </c>
      <c r="Q3842" s="79">
        <v>3.7036544935718839E-4</v>
      </c>
      <c r="R3842">
        <f t="shared" si="344"/>
        <v>-1.5327342349750738E-2</v>
      </c>
      <c r="S3842">
        <f t="shared" si="345"/>
        <v>0</v>
      </c>
      <c r="T3842">
        <f t="shared" si="346"/>
        <v>-1.9791176453351662E-2</v>
      </c>
      <c r="U3842">
        <f t="shared" si="347"/>
        <v>0</v>
      </c>
      <c r="W3842">
        <v>1.5540806598437288E-2</v>
      </c>
      <c r="X3842">
        <v>0</v>
      </c>
      <c r="Y3842">
        <v>4.7995449045307886E-4</v>
      </c>
      <c r="Z3842">
        <v>2</v>
      </c>
    </row>
    <row r="3843" spans="1:26" x14ac:dyDescent="0.25">
      <c r="A3843" s="41">
        <v>-5.4951306047920576E-3</v>
      </c>
      <c r="B3843" s="75">
        <v>-5.4498572665633311E-3</v>
      </c>
      <c r="G3843" s="2">
        <v>44383</v>
      </c>
      <c r="H3843" s="41">
        <v>-5.4951306047920576E-3</v>
      </c>
      <c r="I3843">
        <f t="shared" si="348"/>
        <v>1.2070119122008145E-3</v>
      </c>
      <c r="J3843" s="60">
        <v>-4.6548919238181531E-4</v>
      </c>
      <c r="K3843">
        <f t="shared" si="349"/>
        <v>6.9055123490037614E-4</v>
      </c>
      <c r="M3843" s="2">
        <v>44915</v>
      </c>
      <c r="N3843" s="41">
        <v>-2.9011726474563026E-3</v>
      </c>
      <c r="O3843" s="54">
        <v>1.4384635645262194E-4</v>
      </c>
      <c r="P3843" s="60">
        <v>-1.7906504364027594E-3</v>
      </c>
      <c r="Q3843" s="79">
        <v>3.9993415169272897E-4</v>
      </c>
      <c r="R3843">
        <f t="shared" si="344"/>
        <v>-1.5322731756069343E-2</v>
      </c>
      <c r="S3843">
        <f t="shared" si="345"/>
        <v>0</v>
      </c>
      <c r="T3843">
        <f t="shared" si="346"/>
        <v>-1.9761607751016121E-2</v>
      </c>
      <c r="U3843">
        <f t="shared" si="347"/>
        <v>0</v>
      </c>
      <c r="W3843">
        <v>1.5545615629884438E-2</v>
      </c>
      <c r="X3843">
        <v>0</v>
      </c>
      <c r="Y3843">
        <v>5.0952319278861928E-4</v>
      </c>
      <c r="Z3843">
        <v>0</v>
      </c>
    </row>
    <row r="3844" spans="1:26" x14ac:dyDescent="0.25">
      <c r="A3844" s="41">
        <v>3.453030539925306E-3</v>
      </c>
      <c r="B3844" s="75">
        <v>3.5568132478707307E-3</v>
      </c>
      <c r="G3844" s="2">
        <v>44384</v>
      </c>
      <c r="H3844" s="41">
        <v>3.453030539925306E-3</v>
      </c>
      <c r="I3844">
        <f t="shared" si="348"/>
        <v>1.1952947127718315E-3</v>
      </c>
      <c r="J3844" s="60">
        <v>3.5524555821985905E-3</v>
      </c>
      <c r="K3844">
        <f t="shared" si="349"/>
        <v>7.1684993941542867E-4</v>
      </c>
      <c r="M3844" s="2">
        <v>44916</v>
      </c>
      <c r="N3844" s="41">
        <v>7.2290665059838713E-3</v>
      </c>
      <c r="O3844" s="54">
        <v>1.2003147100650981E-4</v>
      </c>
      <c r="P3844" s="60">
        <v>-1.0401751617233711E-2</v>
      </c>
      <c r="Q3844" s="79">
        <v>3.8659550573912554E-4</v>
      </c>
      <c r="R3844">
        <f t="shared" si="344"/>
        <v>-1.5346546641515456E-2</v>
      </c>
      <c r="S3844">
        <f t="shared" si="345"/>
        <v>0</v>
      </c>
      <c r="T3844">
        <f t="shared" si="346"/>
        <v>-1.9774946396969726E-2</v>
      </c>
      <c r="U3844">
        <f t="shared" si="347"/>
        <v>0</v>
      </c>
      <c r="W3844">
        <v>1.552184487764794E-2</v>
      </c>
      <c r="X3844">
        <v>0</v>
      </c>
      <c r="Y3844">
        <v>4.9618454683501595E-4</v>
      </c>
      <c r="Z3844">
        <v>0</v>
      </c>
    </row>
    <row r="3845" spans="1:26" x14ac:dyDescent="0.25">
      <c r="A3845" s="41">
        <v>-7.9627401015488798E-3</v>
      </c>
      <c r="B3845" s="75">
        <v>-7.8699563811751843E-3</v>
      </c>
      <c r="G3845" s="2">
        <v>44385</v>
      </c>
      <c r="H3845" s="41">
        <v>-7.9627401015488798E-3</v>
      </c>
      <c r="I3845">
        <f t="shared" si="348"/>
        <v>1.2158872376199625E-3</v>
      </c>
      <c r="J3845" s="60">
        <v>-9.2665431013913228E-3</v>
      </c>
      <c r="K3845">
        <f t="shared" si="349"/>
        <v>7.4047843625335531E-4</v>
      </c>
      <c r="M3845" s="2">
        <v>44917</v>
      </c>
      <c r="N3845" s="41">
        <v>-4.4561310930501079E-3</v>
      </c>
      <c r="O3845" s="54">
        <v>1.2919381012061945E-4</v>
      </c>
      <c r="P3845" s="60">
        <v>-4.0563860471501487E-3</v>
      </c>
      <c r="Q3845" s="79">
        <v>3.3762721660649881E-4</v>
      </c>
      <c r="R3845">
        <f t="shared" ref="R3845:R3908" si="350">$O3845-1.5*$O$1</f>
        <v>-1.5337384302401346E-2</v>
      </c>
      <c r="S3845">
        <f t="shared" ref="S3845:S3908" si="351">IF(N3845&lt;R3845,1,0)</f>
        <v>0</v>
      </c>
      <c r="T3845">
        <f t="shared" ref="T3845:T3908" si="352">$Q3845-1.5*$O$2</f>
        <v>-1.982391468610235E-2</v>
      </c>
      <c r="U3845">
        <f t="shared" ref="U3845:U3908" si="353">IF(P3845&lt;T3845,1,0)</f>
        <v>0</v>
      </c>
      <c r="W3845">
        <v>1.5530542407005618E-2</v>
      </c>
      <c r="X3845">
        <v>0</v>
      </c>
      <c r="Y3845">
        <v>4.4721625770238911E-4</v>
      </c>
      <c r="Z3845">
        <v>0</v>
      </c>
    </row>
    <row r="3846" spans="1:26" x14ac:dyDescent="0.25">
      <c r="A3846" s="41">
        <v>3.4036771813327508E-3</v>
      </c>
      <c r="B3846" s="75">
        <v>3.1777735731865295E-3</v>
      </c>
      <c r="G3846" s="2">
        <v>44386</v>
      </c>
      <c r="H3846" s="41">
        <v>3.4036771813327508E-3</v>
      </c>
      <c r="I3846">
        <f t="shared" si="348"/>
        <v>1.1948042157427449E-3</v>
      </c>
      <c r="J3846" s="60">
        <v>-3.5859764287814702E-3</v>
      </c>
      <c r="K3846">
        <f t="shared" si="349"/>
        <v>7.2917862675667925E-4</v>
      </c>
      <c r="M3846" s="2">
        <v>44918</v>
      </c>
      <c r="N3846" s="41">
        <v>-1.520368839192391E-2</v>
      </c>
      <c r="O3846" s="54">
        <v>1.3204820438364684E-4</v>
      </c>
      <c r="P3846" s="60">
        <v>-1.623635148005725E-2</v>
      </c>
      <c r="Q3846" s="79">
        <v>3.2776211535713525E-4</v>
      </c>
      <c r="R3846">
        <f t="shared" si="350"/>
        <v>-1.5334529908138319E-2</v>
      </c>
      <c r="S3846">
        <f t="shared" si="351"/>
        <v>0</v>
      </c>
      <c r="T3846">
        <f t="shared" si="352"/>
        <v>-1.9833779787351714E-2</v>
      </c>
      <c r="U3846">
        <f t="shared" si="353"/>
        <v>0</v>
      </c>
      <c r="W3846">
        <v>1.5533327640638611E-2</v>
      </c>
      <c r="X3846">
        <v>0</v>
      </c>
      <c r="Y3846">
        <v>4.3735115645302555E-4</v>
      </c>
      <c r="Z3846">
        <v>0</v>
      </c>
    </row>
    <row r="3847" spans="1:26" x14ac:dyDescent="0.25">
      <c r="A3847" s="41">
        <v>9.3970413778535016E-4</v>
      </c>
      <c r="B3847" s="75">
        <v>9.1073069489711511E-4</v>
      </c>
      <c r="G3847" s="2">
        <v>44389</v>
      </c>
      <c r="H3847" s="41">
        <v>9.3970413778535016E-4</v>
      </c>
      <c r="I3847">
        <f t="shared" si="348"/>
        <v>1.1900029797609756E-3</v>
      </c>
      <c r="J3847" s="60">
        <v>-3.6729054601541213E-4</v>
      </c>
      <c r="K3847">
        <f t="shared" si="349"/>
        <v>7.0151906274893013E-4</v>
      </c>
      <c r="M3847" s="2">
        <v>44921</v>
      </c>
      <c r="N3847" s="41">
        <v>3.057869202618451E-3</v>
      </c>
      <c r="O3847" s="54">
        <v>8.0793482043401652E-5</v>
      </c>
      <c r="P3847" s="60">
        <v>1.1940314969729311E-2</v>
      </c>
      <c r="Q3847" s="79">
        <v>2.7339726079049834E-4</v>
      </c>
      <c r="R3847">
        <f t="shared" si="350"/>
        <v>-1.5385784630478565E-2</v>
      </c>
      <c r="S3847">
        <f t="shared" si="351"/>
        <v>0</v>
      </c>
      <c r="T3847">
        <f t="shared" si="352"/>
        <v>-1.9888144641918352E-2</v>
      </c>
      <c r="U3847">
        <f t="shared" si="353"/>
        <v>0</v>
      </c>
      <c r="W3847">
        <v>1.5481951920577372E-2</v>
      </c>
      <c r="X3847">
        <v>0</v>
      </c>
      <c r="Y3847">
        <v>3.8298630188638864E-4</v>
      </c>
      <c r="Z3847">
        <v>2</v>
      </c>
    </row>
    <row r="3848" spans="1:26" x14ac:dyDescent="0.25">
      <c r="A3848" s="41">
        <v>9.3145390755503498E-4</v>
      </c>
      <c r="B3848" s="75">
        <v>7.2861057528184146E-4</v>
      </c>
      <c r="G3848" s="2">
        <v>44390</v>
      </c>
      <c r="H3848" s="41">
        <v>9.3145390755503498E-4</v>
      </c>
      <c r="I3848">
        <f t="shared" si="348"/>
        <v>1.1832143453997333E-3</v>
      </c>
      <c r="J3848" s="60">
        <v>7.4714613116738608E-3</v>
      </c>
      <c r="K3848">
        <f t="shared" si="349"/>
        <v>6.8575664252222871E-4</v>
      </c>
      <c r="M3848" s="2">
        <v>44922</v>
      </c>
      <c r="N3848" s="41">
        <v>-8.5977266289705395E-4</v>
      </c>
      <c r="O3848" s="54">
        <v>1.1106988123067459E-4</v>
      </c>
      <c r="P3848" s="60">
        <v>5.8509745847549035E-3</v>
      </c>
      <c r="Q3848" s="79">
        <v>3.316578598869833E-4</v>
      </c>
      <c r="R3848">
        <f t="shared" si="350"/>
        <v>-1.535550823129129E-2</v>
      </c>
      <c r="S3848">
        <f t="shared" si="351"/>
        <v>0</v>
      </c>
      <c r="T3848">
        <f t="shared" si="352"/>
        <v>-1.9829884042821867E-2</v>
      </c>
      <c r="U3848">
        <f t="shared" si="353"/>
        <v>0</v>
      </c>
      <c r="W3848">
        <v>1.5512404541894896E-2</v>
      </c>
      <c r="X3848">
        <v>0</v>
      </c>
      <c r="Y3848">
        <v>4.4124690098287382E-4</v>
      </c>
      <c r="Z3848">
        <v>2</v>
      </c>
    </row>
    <row r="3849" spans="1:26" x14ac:dyDescent="0.25">
      <c r="A3849" s="41">
        <v>9.4042225013096922E-4</v>
      </c>
      <c r="B3849" s="75">
        <v>7.5888822247481981E-4</v>
      </c>
      <c r="G3849" s="2">
        <v>44391</v>
      </c>
      <c r="H3849" s="41">
        <v>9.4042225013096922E-4</v>
      </c>
      <c r="I3849">
        <f t="shared" si="348"/>
        <v>1.1769345268001869E-3</v>
      </c>
      <c r="J3849" s="60">
        <v>2.43580961832495E-3</v>
      </c>
      <c r="K3849">
        <f t="shared" si="349"/>
        <v>7.3682493431808315E-4</v>
      </c>
      <c r="M3849" s="2">
        <v>44923</v>
      </c>
      <c r="N3849" s="41">
        <v>-1.3679079621677095E-3</v>
      </c>
      <c r="O3849" s="54">
        <v>9.9357106933340022E-5</v>
      </c>
      <c r="P3849" s="60">
        <v>-3.9107145386139611E-4</v>
      </c>
      <c r="Q3849" s="79">
        <v>3.5758354948461088E-4</v>
      </c>
      <c r="R3849">
        <f t="shared" si="350"/>
        <v>-1.5367221005588625E-2</v>
      </c>
      <c r="S3849">
        <f t="shared" si="351"/>
        <v>0</v>
      </c>
      <c r="T3849">
        <f t="shared" si="352"/>
        <v>-1.9803958353224238E-2</v>
      </c>
      <c r="U3849">
        <f t="shared" si="353"/>
        <v>0</v>
      </c>
      <c r="W3849">
        <v>1.5500725158590916E-2</v>
      </c>
      <c r="X3849">
        <v>0</v>
      </c>
      <c r="Y3849">
        <v>4.6717259058050124E-4</v>
      </c>
      <c r="Z3849">
        <v>0</v>
      </c>
    </row>
    <row r="3850" spans="1:26" x14ac:dyDescent="0.25">
      <c r="A3850" s="41">
        <v>1.6437923329688223E-4</v>
      </c>
      <c r="B3850" s="75">
        <v>3.4425673821365213E-4</v>
      </c>
      <c r="G3850" s="2">
        <v>44392</v>
      </c>
      <c r="H3850" s="41">
        <v>1.6437923329688223E-4</v>
      </c>
      <c r="I3850">
        <f t="shared" si="348"/>
        <v>1.1930875746870924E-3</v>
      </c>
      <c r="J3850" s="60">
        <v>4.7066773884117865E-3</v>
      </c>
      <c r="K3850">
        <f t="shared" si="349"/>
        <v>7.5638482201818814E-4</v>
      </c>
      <c r="M3850" s="2">
        <v>44924</v>
      </c>
      <c r="N3850" s="41">
        <v>3.3422100646880335E-4</v>
      </c>
      <c r="O3850" s="54">
        <v>9.3017513252150288E-5</v>
      </c>
      <c r="P3850" s="60">
        <v>3.5613840688618796E-3</v>
      </c>
      <c r="Q3850" s="79">
        <v>3.5751821732019892E-4</v>
      </c>
      <c r="R3850">
        <f t="shared" si="350"/>
        <v>-1.5373560599269816E-2</v>
      </c>
      <c r="S3850">
        <f t="shared" si="351"/>
        <v>0</v>
      </c>
      <c r="T3850">
        <f t="shared" si="352"/>
        <v>-1.9804023685388653E-2</v>
      </c>
      <c r="U3850">
        <f t="shared" si="353"/>
        <v>0</v>
      </c>
      <c r="W3850">
        <v>1.5494461048621982E-2</v>
      </c>
      <c r="X3850">
        <v>0</v>
      </c>
      <c r="Y3850">
        <v>4.6710725841608906E-4</v>
      </c>
      <c r="Z3850">
        <v>2</v>
      </c>
    </row>
    <row r="3851" spans="1:26" x14ac:dyDescent="0.25">
      <c r="A3851" s="41">
        <v>6.4887100556894244E-3</v>
      </c>
      <c r="B3851" s="75">
        <v>6.0289962340597256E-3</v>
      </c>
      <c r="G3851" s="2">
        <v>44393</v>
      </c>
      <c r="H3851" s="41">
        <v>6.4887100556894244E-3</v>
      </c>
      <c r="I3851">
        <f t="shared" si="348"/>
        <v>1.1739676892360518E-3</v>
      </c>
      <c r="J3851" s="60">
        <v>-4.630579366796149E-4</v>
      </c>
      <c r="K3851">
        <f t="shared" si="349"/>
        <v>7.5407172967028333E-4</v>
      </c>
      <c r="M3851" s="2">
        <v>44925</v>
      </c>
      <c r="N3851" s="41">
        <v>-4.644768478771581E-3</v>
      </c>
      <c r="O3851" s="54">
        <v>9.1376763523891383E-5</v>
      </c>
      <c r="P3851" s="60">
        <v>-4.9046388563538041E-3</v>
      </c>
      <c r="Q3851" s="79">
        <v>3.4677624687291325E-4</v>
      </c>
      <c r="R3851">
        <f t="shared" si="350"/>
        <v>-1.5375201348998075E-2</v>
      </c>
      <c r="S3851">
        <f t="shared" si="351"/>
        <v>0</v>
      </c>
      <c r="T3851">
        <f t="shared" si="352"/>
        <v>-1.9814765655835936E-2</v>
      </c>
      <c r="U3851">
        <f t="shared" si="353"/>
        <v>0</v>
      </c>
      <c r="W3851">
        <v>1.5492841671414482E-2</v>
      </c>
      <c r="X3851">
        <v>0</v>
      </c>
      <c r="Y3851">
        <v>4.5636528796880345E-4</v>
      </c>
      <c r="Z3851">
        <v>0</v>
      </c>
    </row>
    <row r="3852" spans="1:26" x14ac:dyDescent="0.25">
      <c r="A3852" s="41">
        <v>8.9216867938986396E-4</v>
      </c>
      <c r="B3852" s="75">
        <v>8.1706954704382551E-4</v>
      </c>
      <c r="G3852" s="2">
        <v>44396</v>
      </c>
      <c r="H3852" s="41">
        <v>8.9216867938986396E-4</v>
      </c>
      <c r="I3852">
        <f t="shared" si="348"/>
        <v>1.2341458606321021E-3</v>
      </c>
      <c r="J3852" s="60">
        <v>-1.1149471194032794E-2</v>
      </c>
      <c r="K3852">
        <f t="shared" si="349"/>
        <v>7.7209466429746152E-4</v>
      </c>
      <c r="M3852" s="2">
        <v>44928</v>
      </c>
      <c r="N3852" s="41">
        <v>-1.1841211025377888E-3</v>
      </c>
      <c r="O3852" s="54">
        <v>7.6032832949983204E-5</v>
      </c>
      <c r="P3852" s="60">
        <v>5.2659208557265828E-3</v>
      </c>
      <c r="Q3852" s="79">
        <v>3.2661017963478471E-4</v>
      </c>
      <c r="R3852">
        <f t="shared" si="350"/>
        <v>-1.5390545279571982E-2</v>
      </c>
      <c r="S3852">
        <f t="shared" si="351"/>
        <v>0</v>
      </c>
      <c r="T3852">
        <f t="shared" si="352"/>
        <v>-1.9834931723074066E-2</v>
      </c>
      <c r="U3852">
        <f t="shared" si="353"/>
        <v>0</v>
      </c>
      <c r="W3852">
        <v>1.5477520477671917E-2</v>
      </c>
      <c r="X3852">
        <v>0</v>
      </c>
      <c r="Y3852">
        <v>4.3619922073067502E-4</v>
      </c>
      <c r="Z3852">
        <v>2</v>
      </c>
    </row>
    <row r="3853" spans="1:26" x14ac:dyDescent="0.25">
      <c r="A3853" s="41">
        <v>-6.1225796646435134E-3</v>
      </c>
      <c r="B3853" s="75">
        <v>-5.6613616305453418E-3</v>
      </c>
      <c r="G3853" s="2">
        <v>44397</v>
      </c>
      <c r="H3853" s="41">
        <v>-6.1225796646435134E-3</v>
      </c>
      <c r="I3853">
        <f t="shared" si="348"/>
        <v>1.2562560730042241E-3</v>
      </c>
      <c r="J3853" s="60">
        <v>-6.8625298593873695E-3</v>
      </c>
      <c r="K3853">
        <f t="shared" si="349"/>
        <v>7.5454546427014221E-4</v>
      </c>
      <c r="M3853" s="2">
        <v>44929</v>
      </c>
      <c r="N3853" s="41">
        <v>2.0101105894693742E-3</v>
      </c>
      <c r="O3853" s="54">
        <v>7.2328161697690125E-5</v>
      </c>
      <c r="P3853" s="60">
        <v>1.9570215067103362E-3</v>
      </c>
      <c r="Q3853" s="79">
        <v>3.2814656278674844E-4</v>
      </c>
      <c r="R3853">
        <f t="shared" si="350"/>
        <v>-1.5394249950824276E-2</v>
      </c>
      <c r="S3853">
        <f t="shared" si="351"/>
        <v>0</v>
      </c>
      <c r="T3853">
        <f t="shared" si="352"/>
        <v>-1.9833395339922101E-2</v>
      </c>
      <c r="U3853">
        <f t="shared" si="353"/>
        <v>0</v>
      </c>
      <c r="W3853">
        <v>1.5473806946186011E-2</v>
      </c>
      <c r="X3853">
        <v>0</v>
      </c>
      <c r="Y3853">
        <v>4.3773560388263912E-4</v>
      </c>
      <c r="Z3853">
        <v>2</v>
      </c>
    </row>
    <row r="3854" spans="1:26" x14ac:dyDescent="0.25">
      <c r="A3854" s="41">
        <v>4.1985777060591168E-3</v>
      </c>
      <c r="B3854" s="75">
        <v>3.6791211546223319E-3</v>
      </c>
      <c r="G3854" s="2">
        <v>44399</v>
      </c>
      <c r="H3854" s="41">
        <v>4.1985777060591168E-3</v>
      </c>
      <c r="I3854">
        <f t="shared" si="348"/>
        <v>1.2914136227783223E-3</v>
      </c>
      <c r="J3854" s="60">
        <v>1.2126392407416664E-2</v>
      </c>
      <c r="K3854">
        <f t="shared" si="349"/>
        <v>8.0264232933781234E-4</v>
      </c>
      <c r="M3854" s="2">
        <v>44930</v>
      </c>
      <c r="N3854" s="41">
        <v>-4.9841356724855132E-3</v>
      </c>
      <c r="O3854" s="54">
        <v>6.0024317010272437E-5</v>
      </c>
      <c r="P3854" s="60">
        <v>-1.0498010784099308E-2</v>
      </c>
      <c r="Q3854" s="79">
        <v>3.3479513268617133E-4</v>
      </c>
      <c r="R3854">
        <f t="shared" si="350"/>
        <v>-1.5406553795511693E-2</v>
      </c>
      <c r="S3854">
        <f t="shared" si="351"/>
        <v>0</v>
      </c>
      <c r="T3854">
        <f t="shared" si="352"/>
        <v>-1.982674677002268E-2</v>
      </c>
      <c r="U3854">
        <f t="shared" si="353"/>
        <v>0</v>
      </c>
      <c r="W3854">
        <v>1.5461504877268837E-2</v>
      </c>
      <c r="X3854">
        <v>0</v>
      </c>
      <c r="Y3854">
        <v>4.4438417378206191E-4</v>
      </c>
      <c r="Z3854">
        <v>0</v>
      </c>
    </row>
    <row r="3855" spans="1:26" x14ac:dyDescent="0.25">
      <c r="A3855" s="41">
        <v>3.2097178500673285E-3</v>
      </c>
      <c r="B3855" s="75">
        <v>3.4656813442508396E-3</v>
      </c>
      <c r="G3855" s="2">
        <v>44400</v>
      </c>
      <c r="H3855" s="41">
        <v>3.2097178500673285E-3</v>
      </c>
      <c r="I3855">
        <f t="shared" si="348"/>
        <v>1.2934097158655553E-3</v>
      </c>
      <c r="J3855" s="60">
        <v>2.5133730721573224E-3</v>
      </c>
      <c r="K3855">
        <f t="shared" si="349"/>
        <v>8.2680090650869259E-4</v>
      </c>
      <c r="M3855" s="2">
        <v>44931</v>
      </c>
      <c r="N3855" s="41">
        <v>9.7884290633102715E-3</v>
      </c>
      <c r="O3855" s="54">
        <v>4.3880623735889544E-5</v>
      </c>
      <c r="P3855" s="60">
        <v>-5.1243069364244991E-3</v>
      </c>
      <c r="Q3855" s="79">
        <v>3.3658485908708745E-4</v>
      </c>
      <c r="R3855">
        <f t="shared" si="350"/>
        <v>-1.5422697488786077E-2</v>
      </c>
      <c r="S3855">
        <f t="shared" si="351"/>
        <v>0</v>
      </c>
      <c r="T3855">
        <f t="shared" si="352"/>
        <v>-1.9824957043621763E-2</v>
      </c>
      <c r="U3855">
        <f t="shared" si="353"/>
        <v>0</v>
      </c>
      <c r="W3855">
        <v>1.5445330906327897E-2</v>
      </c>
      <c r="X3855">
        <v>0</v>
      </c>
      <c r="Y3855">
        <v>4.4617390018297787E-4</v>
      </c>
      <c r="Z3855">
        <v>0</v>
      </c>
    </row>
    <row r="3856" spans="1:26" x14ac:dyDescent="0.25">
      <c r="A3856" s="41">
        <v>3.0124798080891193E-3</v>
      </c>
      <c r="B3856" s="75">
        <v>2.700639669711619E-3</v>
      </c>
      <c r="G3856" s="2">
        <v>44403</v>
      </c>
      <c r="H3856" s="41">
        <v>3.0124798080891193E-3</v>
      </c>
      <c r="I3856">
        <f t="shared" si="348"/>
        <v>1.2728712448798905E-3</v>
      </c>
      <c r="J3856" s="60">
        <v>-2.4414084756302647E-3</v>
      </c>
      <c r="K3856">
        <f t="shared" si="349"/>
        <v>7.7081955984173716E-4</v>
      </c>
      <c r="M3856" s="2">
        <v>44932</v>
      </c>
      <c r="N3856" s="41">
        <v>-4.4603728833399704E-3</v>
      </c>
      <c r="O3856" s="54">
        <v>8.7592186175323013E-5</v>
      </c>
      <c r="P3856" s="60">
        <v>-7.613739189049667E-3</v>
      </c>
      <c r="Q3856" s="79">
        <v>3.4136019678753508E-4</v>
      </c>
      <c r="R3856">
        <f t="shared" si="350"/>
        <v>-1.5378985926346643E-2</v>
      </c>
      <c r="S3856">
        <f t="shared" si="351"/>
        <v>0</v>
      </c>
      <c r="T3856">
        <f t="shared" si="352"/>
        <v>-1.9820181705921314E-2</v>
      </c>
      <c r="U3856">
        <f t="shared" si="353"/>
        <v>0</v>
      </c>
      <c r="W3856">
        <v>1.5489000071790764E-2</v>
      </c>
      <c r="X3856">
        <v>0</v>
      </c>
      <c r="Y3856">
        <v>4.5094923788342527E-4</v>
      </c>
      <c r="Z3856">
        <v>0</v>
      </c>
    </row>
    <row r="3857" spans="1:26" x14ac:dyDescent="0.25">
      <c r="A3857" s="41">
        <v>-1.6867201630236705E-2</v>
      </c>
      <c r="B3857" s="75">
        <v>-1.5690013546259908E-2</v>
      </c>
      <c r="G3857" s="2">
        <v>44404</v>
      </c>
      <c r="H3857" s="41">
        <v>-1.6867201630236705E-2</v>
      </c>
      <c r="I3857">
        <f t="shared" si="348"/>
        <v>1.2693618818265587E-3</v>
      </c>
      <c r="J3857" s="60">
        <v>-5.2845796327960163E-3</v>
      </c>
      <c r="K3857">
        <f t="shared" si="349"/>
        <v>7.4061929228242166E-4</v>
      </c>
      <c r="M3857" s="2">
        <v>44935</v>
      </c>
      <c r="N3857" s="41">
        <v>8.7406343478388139E-3</v>
      </c>
      <c r="O3857" s="54">
        <v>6.3803860380270595E-5</v>
      </c>
      <c r="P3857" s="60">
        <v>1.4029555675372389E-2</v>
      </c>
      <c r="Q3857" s="79">
        <v>2.8712906602801211E-4</v>
      </c>
      <c r="R3857">
        <f t="shared" si="350"/>
        <v>-1.5402774252141696E-2</v>
      </c>
      <c r="S3857">
        <f t="shared" si="351"/>
        <v>0</v>
      </c>
      <c r="T3857">
        <f t="shared" si="352"/>
        <v>-1.9874412836680837E-2</v>
      </c>
      <c r="U3857">
        <f t="shared" si="353"/>
        <v>0</v>
      </c>
      <c r="W3857">
        <v>1.5465462726750059E-2</v>
      </c>
      <c r="X3857">
        <v>0</v>
      </c>
      <c r="Y3857">
        <v>3.9671810712390236E-4</v>
      </c>
      <c r="Z3857">
        <v>2</v>
      </c>
    </row>
    <row r="3858" spans="1:26" x14ac:dyDescent="0.25">
      <c r="A3858" s="41">
        <v>-3.0173167344209619E-3</v>
      </c>
      <c r="B3858" s="75">
        <v>-2.8323069536072961E-3</v>
      </c>
      <c r="G3858" s="2">
        <v>44405</v>
      </c>
      <c r="H3858" s="41">
        <v>-3.0173167344209619E-3</v>
      </c>
      <c r="I3858">
        <f t="shared" si="348"/>
        <v>1.2174162194889873E-3</v>
      </c>
      <c r="J3858" s="60">
        <v>-2.6781167127260868E-3</v>
      </c>
      <c r="K3858">
        <f t="shared" si="349"/>
        <v>7.1549344549768051E-4</v>
      </c>
      <c r="M3858" s="2">
        <v>44936</v>
      </c>
      <c r="N3858" s="41">
        <v>-1.0456779306346788E-3</v>
      </c>
      <c r="O3858" s="54">
        <v>7.8998685923598904E-5</v>
      </c>
      <c r="P3858" s="60">
        <v>-1.0510543420804137E-2</v>
      </c>
      <c r="Q3858" s="79">
        <v>3.187669303225589E-4</v>
      </c>
      <c r="R3858">
        <f t="shared" si="350"/>
        <v>-1.5387579426598366E-2</v>
      </c>
      <c r="S3858">
        <f t="shared" si="351"/>
        <v>0</v>
      </c>
      <c r="T3858">
        <f t="shared" si="352"/>
        <v>-1.984277497238629E-2</v>
      </c>
      <c r="U3858">
        <f t="shared" si="353"/>
        <v>0</v>
      </c>
      <c r="W3858">
        <v>1.5480582566010526E-2</v>
      </c>
      <c r="X3858">
        <v>0</v>
      </c>
      <c r="Y3858">
        <v>4.2835597141844942E-4</v>
      </c>
      <c r="Z3858">
        <v>0</v>
      </c>
    </row>
    <row r="3859" spans="1:26" x14ac:dyDescent="0.25">
      <c r="A3859" s="41">
        <v>-4.5286820463359056E-3</v>
      </c>
      <c r="B3859" s="75">
        <v>-4.9066672685832936E-3</v>
      </c>
      <c r="G3859" s="2">
        <v>44406</v>
      </c>
      <c r="H3859" s="41">
        <v>-4.5286820463359056E-3</v>
      </c>
      <c r="I3859">
        <f t="shared" si="348"/>
        <v>1.1839904137157273E-3</v>
      </c>
      <c r="J3859" s="60">
        <v>3.8825007633821033E-3</v>
      </c>
      <c r="K3859">
        <f t="shared" si="349"/>
        <v>7.193566176490519E-4</v>
      </c>
      <c r="M3859" s="2">
        <v>44937</v>
      </c>
      <c r="N3859" s="41">
        <v>-8.4168071163675234E-3</v>
      </c>
      <c r="O3859" s="54">
        <v>6.7849900927104966E-5</v>
      </c>
      <c r="P3859" s="60">
        <v>-2.7560285317895458E-4</v>
      </c>
      <c r="Q3859" s="79">
        <v>2.9659897717647691E-4</v>
      </c>
      <c r="R3859">
        <f t="shared" si="350"/>
        <v>-1.539872821159486E-2</v>
      </c>
      <c r="S3859">
        <f t="shared" si="351"/>
        <v>0</v>
      </c>
      <c r="T3859">
        <f t="shared" si="352"/>
        <v>-1.9864942925532373E-2</v>
      </c>
      <c r="U3859">
        <f t="shared" si="353"/>
        <v>0</v>
      </c>
      <c r="W3859">
        <v>1.5469450537701213E-2</v>
      </c>
      <c r="X3859">
        <v>0</v>
      </c>
      <c r="Y3859">
        <v>4.0618801827236716E-4</v>
      </c>
      <c r="Z3859">
        <v>0</v>
      </c>
    </row>
    <row r="3860" spans="1:26" x14ac:dyDescent="0.25">
      <c r="A3860" s="41">
        <v>1.279199732717903E-2</v>
      </c>
      <c r="B3860" s="75">
        <v>1.1852927916084513E-2</v>
      </c>
      <c r="G3860" s="2">
        <v>44407</v>
      </c>
      <c r="H3860" s="41">
        <v>1.279199732717903E-2</v>
      </c>
      <c r="I3860">
        <f t="shared" si="348"/>
        <v>1.1871246690523302E-3</v>
      </c>
      <c r="J3860" s="60">
        <v>-1.3674454206005081E-3</v>
      </c>
      <c r="K3860">
        <f t="shared" si="349"/>
        <v>7.4115682811109205E-4</v>
      </c>
      <c r="M3860" s="2">
        <v>44938</v>
      </c>
      <c r="N3860" s="41">
        <v>-1.862234647796008E-3</v>
      </c>
      <c r="O3860" s="54">
        <v>9.1065270470701645E-5</v>
      </c>
      <c r="P3860" s="60">
        <v>-2.5631082697854641E-3</v>
      </c>
      <c r="Q3860" s="79">
        <v>3.1035990239520496E-4</v>
      </c>
      <c r="R3860">
        <f t="shared" si="350"/>
        <v>-1.5375512842051265E-2</v>
      </c>
      <c r="S3860">
        <f t="shared" si="351"/>
        <v>0</v>
      </c>
      <c r="T3860">
        <f t="shared" si="352"/>
        <v>-1.9851182000313647E-2</v>
      </c>
      <c r="U3860">
        <f t="shared" si="353"/>
        <v>0</v>
      </c>
      <c r="W3860">
        <v>1.5492308241493368E-2</v>
      </c>
      <c r="X3860">
        <v>0</v>
      </c>
      <c r="Y3860">
        <v>4.1994894349109538E-4</v>
      </c>
      <c r="Z3860">
        <v>0</v>
      </c>
    </row>
    <row r="3861" spans="1:26" x14ac:dyDescent="0.25">
      <c r="A3861" s="41">
        <v>4.5353618962532035E-3</v>
      </c>
      <c r="B3861" s="75">
        <v>4.4730307940291248E-3</v>
      </c>
      <c r="G3861" s="2">
        <v>44410</v>
      </c>
      <c r="H3861" s="41">
        <v>4.5353618962532035E-3</v>
      </c>
      <c r="I3861">
        <f t="shared" si="348"/>
        <v>1.2156836716155645E-3</v>
      </c>
      <c r="J3861" s="60">
        <v>6.8083014425308281E-3</v>
      </c>
      <c r="K3861">
        <f t="shared" si="349"/>
        <v>7.2184499899189737E-4</v>
      </c>
      <c r="M3861" s="2">
        <v>44939</v>
      </c>
      <c r="N3861" s="41">
        <v>-1.3018635432733935E-4</v>
      </c>
      <c r="O3861" s="54">
        <v>9.4238572906484556E-5</v>
      </c>
      <c r="P3861" s="60">
        <v>4.9464476565741541E-3</v>
      </c>
      <c r="Q3861" s="79">
        <v>3.1067585965603104E-4</v>
      </c>
      <c r="R3861">
        <f t="shared" si="350"/>
        <v>-1.5372339539615481E-2</v>
      </c>
      <c r="S3861">
        <f t="shared" si="351"/>
        <v>0</v>
      </c>
      <c r="T3861">
        <f t="shared" si="352"/>
        <v>-1.985086604305282E-2</v>
      </c>
      <c r="U3861">
        <f t="shared" si="353"/>
        <v>0</v>
      </c>
      <c r="W3861">
        <v>1.5495384868718796E-2</v>
      </c>
      <c r="X3861">
        <v>0</v>
      </c>
      <c r="Y3861">
        <v>4.2026490075192118E-4</v>
      </c>
      <c r="Z3861">
        <v>2</v>
      </c>
    </row>
    <row r="3862" spans="1:26" x14ac:dyDescent="0.25">
      <c r="A3862" s="41">
        <v>1.2222512138259371E-2</v>
      </c>
      <c r="B3862" s="75">
        <v>1.2533551199386966E-2</v>
      </c>
      <c r="G3862" s="2">
        <v>44411</v>
      </c>
      <c r="H3862" s="41">
        <v>1.2222512138259371E-2</v>
      </c>
      <c r="I3862">
        <f t="shared" si="348"/>
        <v>1.2083534986098625E-3</v>
      </c>
      <c r="J3862" s="60">
        <v>1.6372367830805413E-2</v>
      </c>
      <c r="K3862">
        <f t="shared" si="349"/>
        <v>7.1753701674909741E-4</v>
      </c>
      <c r="M3862" s="2">
        <v>44942</v>
      </c>
      <c r="N3862" s="41">
        <v>-1.0248059572040519E-3</v>
      </c>
      <c r="O3862" s="54">
        <v>1.063223522801344E-4</v>
      </c>
      <c r="P3862" s="60">
        <v>-2.9009382977815234E-3</v>
      </c>
      <c r="Q3862" s="79">
        <v>3.1359879068128374E-4</v>
      </c>
      <c r="R3862">
        <f t="shared" si="350"/>
        <v>-1.5360255760241831E-2</v>
      </c>
      <c r="S3862">
        <f t="shared" si="351"/>
        <v>0</v>
      </c>
      <c r="T3862">
        <f t="shared" si="352"/>
        <v>-1.9847943112027568E-2</v>
      </c>
      <c r="U3862">
        <f t="shared" si="353"/>
        <v>0</v>
      </c>
      <c r="W3862">
        <v>1.5507584283465199E-2</v>
      </c>
      <c r="X3862">
        <v>0</v>
      </c>
      <c r="Y3862">
        <v>4.2318783177717399E-4</v>
      </c>
      <c r="Z3862">
        <v>0</v>
      </c>
    </row>
    <row r="3863" spans="1:26" x14ac:dyDescent="0.25">
      <c r="A3863" s="41">
        <v>-7.4139548226543305E-3</v>
      </c>
      <c r="B3863" s="75">
        <v>-7.5649886816997053E-3</v>
      </c>
      <c r="G3863" s="2">
        <v>44412</v>
      </c>
      <c r="H3863" s="41">
        <v>-7.4139548226543305E-3</v>
      </c>
      <c r="I3863">
        <f t="shared" si="348"/>
        <v>1.2253115572993356E-3</v>
      </c>
      <c r="J3863" s="60">
        <v>1.0042322693883051E-2</v>
      </c>
      <c r="K3863">
        <f t="shared" si="349"/>
        <v>7.6983034256396883E-4</v>
      </c>
      <c r="M3863" s="2">
        <v>44943</v>
      </c>
      <c r="N3863" s="41">
        <v>4.7186384304408685E-3</v>
      </c>
      <c r="O3863" s="54">
        <v>6.8364101498862048E-5</v>
      </c>
      <c r="P3863" s="60">
        <v>9.2550670908942562E-3</v>
      </c>
      <c r="Q3863" s="79">
        <v>3.0938589816155562E-4</v>
      </c>
      <c r="R3863">
        <f t="shared" si="350"/>
        <v>-1.5398214011023103E-2</v>
      </c>
      <c r="S3863">
        <f t="shared" si="351"/>
        <v>0</v>
      </c>
      <c r="T3863">
        <f t="shared" si="352"/>
        <v>-1.9852156004547296E-2</v>
      </c>
      <c r="U3863">
        <f t="shared" si="353"/>
        <v>0</v>
      </c>
      <c r="W3863">
        <v>1.5469914218499943E-2</v>
      </c>
      <c r="X3863">
        <v>0</v>
      </c>
      <c r="Y3863">
        <v>4.1897493925744598E-4</v>
      </c>
      <c r="Z3863">
        <v>2</v>
      </c>
    </row>
    <row r="3864" spans="1:26" x14ac:dyDescent="0.25">
      <c r="A3864" s="41">
        <v>3.7442695268806205E-3</v>
      </c>
      <c r="B3864" s="75">
        <v>3.8877405804949353E-3</v>
      </c>
      <c r="G3864" s="2">
        <v>44413</v>
      </c>
      <c r="H3864" s="41">
        <v>3.7442695268806205E-3</v>
      </c>
      <c r="I3864">
        <f t="shared" si="348"/>
        <v>1.2239088030744686E-3</v>
      </c>
      <c r="J3864" s="60">
        <v>2.1539850001406225E-3</v>
      </c>
      <c r="K3864">
        <f t="shared" si="349"/>
        <v>8.1110866219055939E-4</v>
      </c>
      <c r="M3864" s="2">
        <v>44944</v>
      </c>
      <c r="N3864" s="41">
        <v>4.8232540959990081E-3</v>
      </c>
      <c r="O3864" s="54">
        <v>6.8867608460916081E-5</v>
      </c>
      <c r="P3864" s="60">
        <v>6.3204722952462846E-3</v>
      </c>
      <c r="Q3864" s="79">
        <v>3.1610778181090577E-4</v>
      </c>
      <c r="R3864">
        <f t="shared" si="350"/>
        <v>-1.539771050406105E-2</v>
      </c>
      <c r="S3864">
        <f t="shared" si="351"/>
        <v>0</v>
      </c>
      <c r="T3864">
        <f t="shared" si="352"/>
        <v>-1.9845434120897943E-2</v>
      </c>
      <c r="U3864">
        <f t="shared" si="353"/>
        <v>0</v>
      </c>
      <c r="W3864">
        <v>1.5470587381744633E-2</v>
      </c>
      <c r="X3864">
        <v>0</v>
      </c>
      <c r="Y3864">
        <v>4.2569682290679618E-4</v>
      </c>
      <c r="Z3864">
        <v>2</v>
      </c>
    </row>
    <row r="3865" spans="1:26" x14ac:dyDescent="0.25">
      <c r="A3865" s="41">
        <v>-1.7308382006924127E-3</v>
      </c>
      <c r="B3865" s="75">
        <v>-1.6667913535031759E-3</v>
      </c>
      <c r="G3865" s="2">
        <v>44414</v>
      </c>
      <c r="H3865" s="41">
        <v>-1.7308382006924127E-3</v>
      </c>
      <c r="I3865">
        <f t="shared" si="348"/>
        <v>1.2647737323109841E-3</v>
      </c>
      <c r="J3865" s="60">
        <v>-4.0572636346754391E-3</v>
      </c>
      <c r="K3865">
        <f t="shared" si="349"/>
        <v>8.3078129118729948E-4</v>
      </c>
      <c r="M3865" s="2">
        <v>44945</v>
      </c>
      <c r="N3865" s="41">
        <v>-5.8041211540180125E-3</v>
      </c>
      <c r="O3865" s="54">
        <v>4.8539976476684434E-5</v>
      </c>
      <c r="P3865" s="60">
        <v>-3.1779440155789204E-3</v>
      </c>
      <c r="Q3865" s="79">
        <v>2.88492684185743E-4</v>
      </c>
      <c r="R3865">
        <f t="shared" si="350"/>
        <v>-1.5418038136045281E-2</v>
      </c>
      <c r="S3865">
        <f t="shared" si="351"/>
        <v>0</v>
      </c>
      <c r="T3865">
        <f t="shared" si="352"/>
        <v>-1.9873049218523106E-2</v>
      </c>
      <c r="U3865">
        <f t="shared" si="353"/>
        <v>0</v>
      </c>
      <c r="W3865">
        <v>1.5450162686161721E-2</v>
      </c>
      <c r="X3865">
        <v>0</v>
      </c>
      <c r="Y3865">
        <v>3.9808172528163417E-4</v>
      </c>
      <c r="Z3865">
        <v>0</v>
      </c>
    </row>
    <row r="3866" spans="1:26" x14ac:dyDescent="0.25">
      <c r="A3866" s="41">
        <v>-8.2469160683399084E-4</v>
      </c>
      <c r="B3866" s="75">
        <v>-8.6087519815716568E-4</v>
      </c>
      <c r="G3866" s="2">
        <v>44417</v>
      </c>
      <c r="H3866" s="41">
        <v>-8.2469160683399084E-4</v>
      </c>
      <c r="I3866">
        <f t="shared" si="348"/>
        <v>1.2676533939984809E-3</v>
      </c>
      <c r="J3866" s="60">
        <v>2.1957767701430006E-3</v>
      </c>
      <c r="K3866">
        <f t="shared" si="349"/>
        <v>8.3073013417022659E-4</v>
      </c>
      <c r="M3866" s="2">
        <v>44946</v>
      </c>
      <c r="N3866" s="41">
        <v>-8.4611238013450885E-3</v>
      </c>
      <c r="O3866" s="54">
        <v>5.2962596445465499E-5</v>
      </c>
      <c r="P3866" s="60">
        <v>-3.9982861369625353E-3</v>
      </c>
      <c r="Q3866" s="79">
        <v>2.5217327014875971E-4</v>
      </c>
      <c r="R3866">
        <f t="shared" si="350"/>
        <v>-1.54136155160765E-2</v>
      </c>
      <c r="S3866">
        <f t="shared" si="351"/>
        <v>0</v>
      </c>
      <c r="T3866">
        <f t="shared" si="352"/>
        <v>-1.9909368632560091E-2</v>
      </c>
      <c r="U3866">
        <f t="shared" si="353"/>
        <v>0</v>
      </c>
      <c r="W3866">
        <v>1.545457068570405E-2</v>
      </c>
      <c r="X3866">
        <v>0</v>
      </c>
      <c r="Y3866">
        <v>3.6176231124465083E-4</v>
      </c>
      <c r="Z3866">
        <v>0</v>
      </c>
    </row>
    <row r="3867" spans="1:26" x14ac:dyDescent="0.25">
      <c r="A3867" s="41">
        <v>-2.843203835989498E-3</v>
      </c>
      <c r="B3867" s="75">
        <v>-3.1423733253889601E-3</v>
      </c>
      <c r="G3867" s="2">
        <v>44418</v>
      </c>
      <c r="H3867" s="41">
        <v>-2.843203835989498E-3</v>
      </c>
      <c r="I3867">
        <f t="shared" si="348"/>
        <v>1.2140372974188262E-3</v>
      </c>
      <c r="J3867" s="60">
        <v>2.6808897665401977E-3</v>
      </c>
      <c r="K3867">
        <f t="shared" si="349"/>
        <v>8.0826919739295303E-4</v>
      </c>
      <c r="M3867" s="2">
        <v>44949</v>
      </c>
      <c r="N3867" s="41">
        <v>7.6419247411582489E-3</v>
      </c>
      <c r="O3867" s="54">
        <v>1.9431296093197118E-5</v>
      </c>
      <c r="P3867" s="60">
        <v>5.1673931387382094E-3</v>
      </c>
      <c r="Q3867" s="79">
        <v>2.3527142636550925E-4</v>
      </c>
      <c r="R3867">
        <f t="shared" si="350"/>
        <v>-1.5447146816428768E-2</v>
      </c>
      <c r="S3867">
        <f t="shared" si="351"/>
        <v>0</v>
      </c>
      <c r="T3867">
        <f t="shared" si="352"/>
        <v>-1.9926270476343343E-2</v>
      </c>
      <c r="U3867">
        <f t="shared" si="353"/>
        <v>0</v>
      </c>
      <c r="W3867">
        <v>1.5420984822297422E-2</v>
      </c>
      <c r="X3867">
        <v>0</v>
      </c>
      <c r="Y3867">
        <v>3.4486046746140037E-4</v>
      </c>
      <c r="Z3867">
        <v>2</v>
      </c>
    </row>
    <row r="3868" spans="1:26" x14ac:dyDescent="0.25">
      <c r="A3868" s="41">
        <v>-8.2291827584153564E-3</v>
      </c>
      <c r="B3868" s="75">
        <v>-7.7509723477918397E-3</v>
      </c>
      <c r="G3868" s="2">
        <v>44419</v>
      </c>
      <c r="H3868" s="41">
        <v>-8.2291827584153564E-3</v>
      </c>
      <c r="I3868">
        <f t="shared" si="348"/>
        <v>1.2101283459352932E-3</v>
      </c>
      <c r="J3868" s="60">
        <v>-6.3621683054601629E-4</v>
      </c>
      <c r="K3868">
        <f t="shared" si="349"/>
        <v>8.2609917924378285E-4</v>
      </c>
      <c r="M3868" s="2">
        <v>44950</v>
      </c>
      <c r="N3868" s="41">
        <v>-4.8208231587509405E-3</v>
      </c>
      <c r="O3868" s="54">
        <v>4.5180644834545092E-5</v>
      </c>
      <c r="P3868" s="60">
        <v>4.9886162984899432E-4</v>
      </c>
      <c r="Q3868" s="79">
        <v>2.6061389002873358E-4</v>
      </c>
      <c r="R3868">
        <f t="shared" si="350"/>
        <v>-1.542139746768742E-2</v>
      </c>
      <c r="S3868">
        <f t="shared" si="351"/>
        <v>0</v>
      </c>
      <c r="T3868">
        <f t="shared" si="352"/>
        <v>-1.9900928012680116E-2</v>
      </c>
      <c r="U3868">
        <f t="shared" si="353"/>
        <v>0</v>
      </c>
      <c r="W3868">
        <v>1.5446707633473888E-2</v>
      </c>
      <c r="X3868">
        <v>0</v>
      </c>
      <c r="Y3868">
        <v>3.702029311246247E-4</v>
      </c>
      <c r="Z3868">
        <v>2</v>
      </c>
    </row>
    <row r="3869" spans="1:26" x14ac:dyDescent="0.25">
      <c r="A3869" s="41">
        <v>3.1028679566121736E-3</v>
      </c>
      <c r="B3869" s="75">
        <v>3.1698680213936522E-3</v>
      </c>
      <c r="G3869" s="2">
        <v>44420</v>
      </c>
      <c r="H3869" s="41">
        <v>3.1028679566121736E-3</v>
      </c>
      <c r="I3869">
        <f t="shared" si="348"/>
        <v>1.2418069997852709E-3</v>
      </c>
      <c r="J3869" s="60">
        <v>5.7234155495640556E-3</v>
      </c>
      <c r="K3869">
        <f t="shared" si="349"/>
        <v>8.7849559387125965E-4</v>
      </c>
      <c r="M3869" s="2">
        <v>44951</v>
      </c>
      <c r="N3869" s="41">
        <v>-6.6427378423434633E-3</v>
      </c>
      <c r="O3869" s="54">
        <v>3.4202261450157804E-5</v>
      </c>
      <c r="P3869" s="60">
        <v>-1.2797451616173312E-2</v>
      </c>
      <c r="Q3869" s="79">
        <v>2.5595203524770606E-4</v>
      </c>
      <c r="R3869">
        <f t="shared" si="350"/>
        <v>-1.5432375851071808E-2</v>
      </c>
      <c r="S3869">
        <f t="shared" si="351"/>
        <v>0</v>
      </c>
      <c r="T3869">
        <f t="shared" si="352"/>
        <v>-1.9905589867461146E-2</v>
      </c>
      <c r="U3869">
        <f t="shared" si="353"/>
        <v>0</v>
      </c>
      <c r="W3869">
        <v>1.5435881276326873E-2</v>
      </c>
      <c r="X3869">
        <v>0</v>
      </c>
      <c r="Y3869">
        <v>3.6554107634359723E-4</v>
      </c>
      <c r="Z3869">
        <v>0</v>
      </c>
    </row>
    <row r="3870" spans="1:26" x14ac:dyDescent="0.25">
      <c r="A3870" s="41">
        <v>-1.0211344474530711E-3</v>
      </c>
      <c r="B3870" s="75">
        <v>-3.8094158864961092E-4</v>
      </c>
      <c r="G3870" s="2">
        <v>44421</v>
      </c>
      <c r="H3870" s="41">
        <v>-1.0211344474530711E-3</v>
      </c>
      <c r="I3870">
        <f t="shared" si="348"/>
        <v>1.2682558478853817E-3</v>
      </c>
      <c r="J3870" s="60">
        <v>1.0708553624698927E-2</v>
      </c>
      <c r="K3870">
        <f t="shared" si="349"/>
        <v>9.001035604253927E-4</v>
      </c>
      <c r="M3870" s="2">
        <v>44953</v>
      </c>
      <c r="N3870" s="41">
        <v>3.4342413539613977E-3</v>
      </c>
      <c r="O3870" s="54">
        <v>2.3763981212921606E-5</v>
      </c>
      <c r="P3870" s="60">
        <v>-1.4629298846218521E-2</v>
      </c>
      <c r="Q3870" s="79">
        <v>2.1342911936113055E-4</v>
      </c>
      <c r="R3870">
        <f t="shared" si="350"/>
        <v>-1.5442814131309044E-2</v>
      </c>
      <c r="S3870">
        <f t="shared" si="351"/>
        <v>0</v>
      </c>
      <c r="T3870">
        <f t="shared" si="352"/>
        <v>-1.9948112783347721E-2</v>
      </c>
      <c r="U3870">
        <f t="shared" si="353"/>
        <v>0</v>
      </c>
      <c r="W3870">
        <v>1.5425646976697734E-2</v>
      </c>
      <c r="X3870">
        <v>0</v>
      </c>
      <c r="Y3870">
        <v>3.2301816045702159E-4</v>
      </c>
      <c r="Z3870">
        <v>0</v>
      </c>
    </row>
    <row r="3871" spans="1:26" x14ac:dyDescent="0.25">
      <c r="A3871" s="41">
        <v>8.3156140759407674E-4</v>
      </c>
      <c r="B3871" s="75">
        <v>9.5200327629854815E-4</v>
      </c>
      <c r="G3871" s="2">
        <v>44424</v>
      </c>
      <c r="H3871" s="41">
        <v>8.3156140759407674E-4</v>
      </c>
      <c r="I3871">
        <f t="shared" si="348"/>
        <v>1.2867272514262148E-3</v>
      </c>
      <c r="J3871" s="60">
        <v>2.5112100636222674E-3</v>
      </c>
      <c r="K3871">
        <f t="shared" si="349"/>
        <v>9.565752299969183E-4</v>
      </c>
      <c r="M3871" s="2">
        <v>44956</v>
      </c>
      <c r="N3871" s="41">
        <v>-5.346147538100649E-3</v>
      </c>
      <c r="O3871" s="54">
        <v>5.5806355148022591E-5</v>
      </c>
      <c r="P3871" s="60">
        <v>2.7474382414837102E-3</v>
      </c>
      <c r="Q3871" s="79">
        <v>1.7498658635104123E-4</v>
      </c>
      <c r="R3871">
        <f t="shared" si="350"/>
        <v>-1.5410771757373943E-2</v>
      </c>
      <c r="S3871">
        <f t="shared" si="351"/>
        <v>0</v>
      </c>
      <c r="T3871">
        <f t="shared" si="352"/>
        <v>-1.9986555316357808E-2</v>
      </c>
      <c r="U3871">
        <f t="shared" si="353"/>
        <v>0</v>
      </c>
      <c r="W3871">
        <v>1.5457514858961709E-2</v>
      </c>
      <c r="X3871">
        <v>0</v>
      </c>
      <c r="Y3871">
        <v>2.8457562744693237E-4</v>
      </c>
      <c r="Z3871">
        <v>2</v>
      </c>
    </row>
    <row r="3872" spans="1:26" x14ac:dyDescent="0.25">
      <c r="A3872" s="41">
        <v>1.2838200523480791E-2</v>
      </c>
      <c r="B3872" s="75">
        <v>1.2754175751198178E-2</v>
      </c>
      <c r="G3872" s="2">
        <v>44425</v>
      </c>
      <c r="H3872" s="41">
        <v>1.2838200523480791E-2</v>
      </c>
      <c r="I3872">
        <f t="shared" si="348"/>
        <v>1.2875500353063398E-3</v>
      </c>
      <c r="J3872" s="60">
        <v>3.6629958227228643E-3</v>
      </c>
      <c r="K3872">
        <f t="shared" si="349"/>
        <v>9.7364465804346983E-4</v>
      </c>
      <c r="M3872" s="2">
        <v>44957</v>
      </c>
      <c r="N3872" s="41">
        <v>1.4171794545739644E-3</v>
      </c>
      <c r="O3872" s="54">
        <v>3.2594774118591644E-5</v>
      </c>
      <c r="P3872" s="60">
        <v>7.2216993333803288E-4</v>
      </c>
      <c r="Q3872" s="79">
        <v>1.6681082451565579E-4</v>
      </c>
      <c r="R3872">
        <f t="shared" si="350"/>
        <v>-1.5433983338403375E-2</v>
      </c>
      <c r="S3872">
        <f t="shared" si="351"/>
        <v>0</v>
      </c>
      <c r="T3872">
        <f t="shared" si="352"/>
        <v>-1.9994731078193193E-2</v>
      </c>
      <c r="U3872">
        <f t="shared" si="353"/>
        <v>0</v>
      </c>
      <c r="W3872">
        <v>1.5434246787039734E-2</v>
      </c>
      <c r="X3872">
        <v>0</v>
      </c>
      <c r="Y3872">
        <v>2.7639986561154683E-4</v>
      </c>
      <c r="Z3872">
        <v>2</v>
      </c>
    </row>
    <row r="3873" spans="1:26" x14ac:dyDescent="0.25">
      <c r="A3873" s="41">
        <v>5.798287630191096E-4</v>
      </c>
      <c r="B3873" s="75">
        <v>7.2805260961080333E-4</v>
      </c>
      <c r="G3873" s="2">
        <v>44426</v>
      </c>
      <c r="H3873" s="41">
        <v>5.798287630191096E-4</v>
      </c>
      <c r="I3873">
        <f t="shared" si="348"/>
        <v>1.4008821422851099E-3</v>
      </c>
      <c r="J3873" s="60">
        <v>-3.0271975198331571E-3</v>
      </c>
      <c r="K3873">
        <f t="shared" si="349"/>
        <v>1.0841214292164961E-3</v>
      </c>
      <c r="M3873" s="2">
        <v>44958</v>
      </c>
      <c r="N3873" s="41">
        <v>1.7625529780944578E-3</v>
      </c>
      <c r="O3873" s="54">
        <v>3.9293438684600044E-5</v>
      </c>
      <c r="P3873" s="60">
        <v>2.5466706671487967E-3</v>
      </c>
      <c r="Q3873" s="79">
        <v>1.3937570448444467E-4</v>
      </c>
      <c r="R3873">
        <f t="shared" si="350"/>
        <v>-1.5427284673837366E-2</v>
      </c>
      <c r="S3873">
        <f t="shared" si="351"/>
        <v>0</v>
      </c>
      <c r="T3873">
        <f t="shared" si="352"/>
        <v>-2.0022166198224407E-2</v>
      </c>
      <c r="U3873">
        <f t="shared" si="353"/>
        <v>0</v>
      </c>
      <c r="W3873">
        <v>1.544089591304936E-2</v>
      </c>
      <c r="X3873">
        <v>0</v>
      </c>
      <c r="Y3873">
        <v>2.4896474558033571E-4</v>
      </c>
      <c r="Z3873">
        <v>2</v>
      </c>
    </row>
    <row r="3874" spans="1:26" x14ac:dyDescent="0.25">
      <c r="A3874" s="41">
        <v>-6.6541954370878155E-4</v>
      </c>
      <c r="B3874" s="75">
        <v>1.1959749118471488E-3</v>
      </c>
      <c r="G3874" s="2">
        <v>44428</v>
      </c>
      <c r="H3874" s="41">
        <v>-6.6541954370878155E-4</v>
      </c>
      <c r="I3874">
        <f t="shared" si="348"/>
        <v>1.4149032779136941E-3</v>
      </c>
      <c r="J3874" s="60">
        <v>-5.5054680973302414E-3</v>
      </c>
      <c r="K3874">
        <f t="shared" si="349"/>
        <v>1.0871008313472154E-3</v>
      </c>
      <c r="M3874" s="2">
        <v>44959</v>
      </c>
      <c r="N3874" s="41">
        <v>8.0754697140223049E-3</v>
      </c>
      <c r="O3874" s="54">
        <v>4.1851107834326331E-5</v>
      </c>
      <c r="P3874" s="60">
        <v>3.644676713220715E-3</v>
      </c>
      <c r="Q3874" s="79">
        <v>1.3947312372490219E-4</v>
      </c>
      <c r="R3874">
        <f t="shared" si="350"/>
        <v>-1.542472700468764E-2</v>
      </c>
      <c r="S3874">
        <f t="shared" si="351"/>
        <v>0</v>
      </c>
      <c r="T3874">
        <f t="shared" si="352"/>
        <v>-2.0022068778983947E-2</v>
      </c>
      <c r="U3874">
        <f t="shared" si="353"/>
        <v>0</v>
      </c>
      <c r="W3874">
        <v>1.5443552972894497E-2</v>
      </c>
      <c r="X3874">
        <v>0</v>
      </c>
      <c r="Y3874">
        <v>2.4906216482079312E-4</v>
      </c>
      <c r=